i="1" s="1"/>
  <c r="G8457" i="1"/>
  <c r="H8457" i="1" s="1"/>
  <c r="G9033" i="1"/>
  <c r="H9033" i="1" s="1"/>
  <c r="G9517" i="1"/>
  <c r="H9517" i="1" s="1"/>
  <c r="G10029" i="1"/>
  <c r="H10029" i="1" s="1"/>
  <c r="G10540" i="1"/>
  <c r="H10540" i="1" s="1"/>
  <c r="G9838" i="1"/>
  <c r="H9838" i="1" s="1"/>
  <c r="G10349" i="1"/>
  <c r="H10349" i="1" s="1"/>
  <c r="G9495" i="1"/>
  <c r="H9495" i="1" s="1"/>
  <c r="G10007" i="1"/>
  <c r="H10007" i="1" s="1"/>
  <c r="G10518" i="1"/>
  <c r="H10518" i="1" s="1"/>
  <c r="G9824" i="1"/>
  <c r="H9824" i="1" s="1"/>
  <c r="G10335" i="1"/>
  <c r="H10335" i="1" s="1"/>
  <c r="G9481" i="1"/>
  <c r="H9481" i="1" s="1"/>
  <c r="G9993" i="1"/>
  <c r="H9993" i="1" s="1"/>
  <c r="G10504" i="1"/>
  <c r="H10504" i="1" s="1"/>
  <c r="G9650" i="1"/>
  <c r="H9650" i="1" s="1"/>
  <c r="G10161" i="1"/>
  <c r="H10161" i="1" s="1"/>
  <c r="G10674" i="1"/>
  <c r="H10674" i="1" s="1"/>
  <c r="G9827" i="1"/>
  <c r="H9827" i="1" s="1"/>
  <c r="G10338" i="1"/>
  <c r="H10338" i="1" s="1"/>
  <c r="G9772" i="1"/>
  <c r="H9772" i="1" s="1"/>
  <c r="G11153" i="1"/>
  <c r="H11153" i="1" s="1"/>
  <c r="G11665" i="1"/>
  <c r="H11665" i="1" s="1"/>
  <c r="G10810" i="1"/>
  <c r="H10810" i="1" s="1"/>
  <c r="G11322" i="1"/>
  <c r="H11322" i="1" s="1"/>
  <c r="G11834" i="1"/>
  <c r="H11834" i="1" s="1"/>
  <c r="G10987" i="1"/>
  <c r="H10987" i="1" s="1"/>
  <c r="G11499" i="1"/>
  <c r="H11499" i="1" s="1"/>
  <c r="G9796" i="1"/>
  <c r="H9796" i="1" s="1"/>
  <c r="G11156" i="1"/>
  <c r="H11156" i="1" s="1"/>
  <c r="G11668" i="1"/>
  <c r="H11668" i="1" s="1"/>
  <c r="G10813" i="1"/>
  <c r="H10813" i="1" s="1"/>
  <c r="G11325" i="1"/>
  <c r="H11325" i="1" s="1"/>
  <c r="G11837" i="1"/>
  <c r="H11837" i="1" s="1"/>
  <c r="G10983" i="1"/>
  <c r="H10983" i="1" s="1"/>
  <c r="G11495" i="1"/>
  <c r="H11495" i="1" s="1"/>
  <c r="G9828" i="1"/>
  <c r="H9828" i="1" s="1"/>
  <c r="G11160" i="1"/>
  <c r="H11160" i="1" s="1"/>
  <c r="G11672" i="1"/>
  <c r="H11672" i="1" s="1"/>
  <c r="G12011" i="1"/>
  <c r="H12011" i="1" s="1"/>
  <c r="G12523" i="1"/>
  <c r="H12523" i="1" s="1"/>
  <c r="G13291" i="1"/>
  <c r="H13291" i="1" s="1"/>
  <c r="G13867" i="1"/>
  <c r="H13867" i="1" s="1"/>
  <c r="G14379" i="1"/>
  <c r="H14379" i="1" s="1"/>
  <c r="G12164" i="1"/>
  <c r="H12164" i="1" s="1"/>
  <c r="G12868" i="1"/>
  <c r="H12868" i="1" s="1"/>
  <c r="G13444" i="1"/>
  <c r="H13444" i="1" s="1"/>
  <c r="G13956" i="1"/>
  <c r="H13956" i="1" s="1"/>
  <c r="G14468" i="1"/>
  <c r="H14468" i="1" s="1"/>
  <c r="G12253" i="1"/>
  <c r="H12253" i="1" s="1"/>
  <c r="G13021" i="1"/>
  <c r="H13021" i="1" s="1"/>
  <c r="G13597" i="1"/>
  <c r="H13597" i="1" s="1"/>
  <c r="G14109" i="1"/>
  <c r="H14109" i="1" s="1"/>
  <c r="G11398" i="1"/>
  <c r="H11398" i="1" s="1"/>
  <c r="G12406" i="1"/>
  <c r="H12406" i="1" s="1"/>
  <c r="G13174" i="1"/>
  <c r="H13174" i="1" s="1"/>
  <c r="G13750" i="1"/>
  <c r="H13750" i="1" s="1"/>
  <c r="G14262" i="1"/>
  <c r="H14262" i="1" s="1"/>
  <c r="G12047" i="1"/>
  <c r="H12047" i="1" s="1"/>
  <c r="G12815" i="1"/>
  <c r="H12815" i="1" s="1"/>
  <c r="G13391" i="1"/>
  <c r="H13391" i="1" s="1"/>
  <c r="G13903" i="1"/>
  <c r="H13903" i="1" s="1"/>
  <c r="G14415" i="1"/>
  <c r="H14415" i="1" s="1"/>
  <c r="G12200" i="1"/>
  <c r="H12200" i="1" s="1"/>
  <c r="G12968" i="1"/>
  <c r="H12968" i="1" s="1"/>
  <c r="G13544" i="1"/>
  <c r="H13544" i="1" s="1"/>
  <c r="G14056" i="1"/>
  <c r="H14056" i="1" s="1"/>
  <c r="G10974" i="1"/>
  <c r="H10974" i="1" s="1"/>
  <c r="G12353" i="1"/>
  <c r="H12353" i="1" s="1"/>
  <c r="G13057" i="1"/>
  <c r="H13057" i="1" s="1"/>
  <c r="G13633" i="1"/>
  <c r="H13633" i="1" s="1"/>
  <c r="G14145" i="1"/>
  <c r="H14145" i="1" s="1"/>
  <c r="G12890" i="1"/>
  <c r="H12890" i="1" s="1"/>
  <c r="G14829" i="1"/>
  <c r="H14829" i="1" s="1"/>
  <c r="G15533" i="1"/>
  <c r="H15533" i="1" s="1"/>
  <c r="G16045" i="1"/>
  <c r="H16045" i="1" s="1"/>
  <c r="G16621" i="1"/>
  <c r="H16621" i="1" s="1"/>
  <c r="G14114" i="1"/>
  <c r="H14114" i="1" s="1"/>
  <c r="G14982" i="1"/>
  <c r="H14982" i="1" s="1"/>
  <c r="G15686" i="1"/>
  <c r="H15686" i="1" s="1"/>
  <c r="G16198" i="1"/>
  <c r="H16198" i="1" s="1"/>
  <c r="G16774" i="1"/>
  <c r="H16774" i="1" s="1"/>
  <c r="G14615" i="1"/>
  <c r="H14615" i="1" s="1"/>
  <c r="G15255" i="1"/>
  <c r="H15255" i="1" s="1"/>
  <c r="G15895" i="1"/>
  <c r="H15895" i="1" s="1"/>
  <c r="G16407" i="1"/>
  <c r="H16407" i="1" s="1"/>
  <c r="G12402" i="1"/>
  <c r="H12402" i="1" s="1"/>
  <c r="G14768" i="1"/>
  <c r="H14768" i="1" s="1"/>
  <c r="G15408" i="1"/>
  <c r="H15408" i="1" s="1"/>
  <c r="G15984" i="1"/>
  <c r="H15984" i="1" s="1"/>
  <c r="G16560" i="1"/>
  <c r="H16560" i="1" s="1"/>
  <c r="G13626" i="1"/>
  <c r="H13626" i="1" s="1"/>
  <c r="G14921" i="1"/>
  <c r="H14921" i="1" s="1"/>
  <c r="G15689" i="1"/>
  <c r="H15689" i="1" s="1"/>
  <c r="G16201" i="1"/>
  <c r="H16201" i="1" s="1"/>
  <c r="G16777" i="1"/>
  <c r="H16777" i="1" s="1"/>
  <c r="G14626" i="1"/>
  <c r="H14626" i="1" s="1"/>
  <c r="G15266" i="1"/>
  <c r="H15266" i="1" s="1"/>
  <c r="G15778" i="1"/>
  <c r="H15778" i="1" s="1"/>
  <c r="G16290" i="1"/>
  <c r="H16290" i="1" s="1"/>
  <c r="G16866" i="1"/>
  <c r="H16866" i="1" s="1"/>
  <c r="G14651" i="1"/>
  <c r="H14651" i="1" s="1"/>
  <c r="G15227" i="1"/>
  <c r="H15227" i="1" s="1"/>
  <c r="G4626" i="1"/>
  <c r="H4626" i="1" s="1"/>
  <c r="G5906" i="1"/>
  <c r="H5906" i="1" s="1"/>
  <c r="G6418" i="1"/>
  <c r="H6418" i="1" s="1"/>
  <c r="G6930" i="1"/>
  <c r="H6930" i="1" s="1"/>
  <c r="G6147" i="1"/>
  <c r="H6147" i="1" s="1"/>
  <c r="G6659" i="1"/>
  <c r="H6659" i="1" s="1"/>
  <c r="G5876" i="1"/>
  <c r="H5876" i="1" s="1"/>
  <c r="G6388" i="1"/>
  <c r="H6388" i="1" s="1"/>
  <c r="G6900" i="1"/>
  <c r="H6900" i="1" s="1"/>
  <c r="G6117" i="1"/>
  <c r="H6117" i="1" s="1"/>
  <c r="G6629" i="1"/>
  <c r="H6629" i="1" s="1"/>
  <c r="G5846" i="1"/>
  <c r="H5846" i="1" s="1"/>
  <c r="G6358" i="1"/>
  <c r="H6358" i="1" s="1"/>
  <c r="G6870" i="1"/>
  <c r="H6870" i="1" s="1"/>
  <c r="G6087" i="1"/>
  <c r="H6087" i="1" s="1"/>
  <c r="G6599" i="1"/>
  <c r="H6599" i="1" s="1"/>
  <c r="G5816" i="1"/>
  <c r="H5816" i="1" s="1"/>
  <c r="G6328" i="1"/>
  <c r="H6328" i="1" s="1"/>
  <c r="G6840" i="1"/>
  <c r="H6840" i="1" s="1"/>
  <c r="G7176" i="1"/>
  <c r="H7176" i="1" s="1"/>
  <c r="G7688" i="1"/>
  <c r="H7688" i="1" s="1"/>
  <c r="G7049" i="1"/>
  <c r="H7049" i="1" s="1"/>
  <c r="G7561" i="1"/>
  <c r="H7561" i="1" s="1"/>
  <c r="G8073" i="1"/>
  <c r="H8073" i="1" s="1"/>
  <c r="G7218" i="1"/>
  <c r="H7218" i="1" s="1"/>
  <c r="G7730" i="1"/>
  <c r="H7730" i="1" s="1"/>
  <c r="G6473" i="1"/>
  <c r="H6473" i="1" s="1"/>
  <c r="G7419" i="1"/>
  <c r="H7419" i="1" s="1"/>
  <c r="G7931" i="1"/>
  <c r="H7931" i="1" s="1"/>
  <c r="G7084" i="1"/>
  <c r="H7084" i="1" s="1"/>
  <c r="G7596" i="1"/>
  <c r="H7596" i="1" s="1"/>
  <c r="G7005" i="1"/>
  <c r="H7005" i="1" s="1"/>
  <c r="G7517" i="1"/>
  <c r="H7517" i="1" s="1"/>
  <c r="G8029" i="1"/>
  <c r="H8029" i="1" s="1"/>
  <c r="G7182" i="1"/>
  <c r="H7182" i="1" s="1"/>
  <c r="G7694" i="1"/>
  <c r="H7694" i="1" s="1"/>
  <c r="G5993" i="1"/>
  <c r="H5993" i="1" s="1"/>
  <c r="G7359" i="1"/>
  <c r="H7359" i="1" s="1"/>
  <c r="G7871" i="1"/>
  <c r="H7871" i="1" s="1"/>
  <c r="G8402" i="1"/>
  <c r="H8402" i="1" s="1"/>
  <c r="G8978" i="1"/>
  <c r="H8978" i="1" s="1"/>
  <c r="G8187" i="1"/>
  <c r="H8187" i="1" s="1"/>
  <c r="G8763" i="1"/>
  <c r="H8763" i="1" s="1"/>
  <c r="G9275" i="1"/>
  <c r="H9275" i="1" s="1"/>
  <c r="G8484" i="1"/>
  <c r="H8484" i="1" s="1"/>
  <c r="G9060" i="1"/>
  <c r="H9060" i="1" s="1"/>
  <c r="G8341" i="1"/>
  <c r="H8341" i="1" s="1"/>
  <c r="G8917" i="1"/>
  <c r="H8917" i="1" s="1"/>
  <c r="G9429" i="1"/>
  <c r="H9429" i="1" s="1"/>
  <c r="G8574" i="1"/>
  <c r="H8574" i="1" s="1"/>
  <c r="G9086" i="1"/>
  <c r="H9086" i="1" s="1"/>
  <c r="G8239" i="1"/>
  <c r="H8239" i="1" s="1"/>
  <c r="G8815" i="1"/>
  <c r="H8815" i="1" s="1"/>
  <c r="G9327" i="1"/>
  <c r="H9327" i="1" s="1"/>
  <c r="G8544" i="1"/>
  <c r="H8544" i="1" s="1"/>
  <c r="G9120" i="1"/>
  <c r="H9120" i="1" s="1"/>
  <c r="G8337" i="1"/>
  <c r="H8337" i="1" s="1"/>
  <c r="G8913" i="1"/>
  <c r="H8913" i="1" s="1"/>
  <c r="G9425" i="1"/>
  <c r="H9425" i="1" s="1"/>
  <c r="G9909" i="1"/>
  <c r="H9909" i="1" s="1"/>
  <c r="G10420" i="1"/>
  <c r="H10420" i="1" s="1"/>
  <c r="G67" i="1"/>
  <c r="H67" i="1" s="1"/>
  <c r="G579" i="1"/>
  <c r="H579" i="1" s="1"/>
  <c r="G412" i="1"/>
  <c r="H412" i="1" s="1"/>
  <c r="G245" i="1"/>
  <c r="H245" i="1" s="1"/>
  <c r="G78" i="1"/>
  <c r="H78" i="1" s="1"/>
  <c r="G590" i="1"/>
  <c r="H590" i="1" s="1"/>
  <c r="G423" i="1"/>
  <c r="H423" i="1" s="1"/>
  <c r="G256" i="1"/>
  <c r="H256" i="1" s="1"/>
  <c r="G82" i="1"/>
  <c r="H82" i="1" s="1"/>
  <c r="G594" i="1"/>
  <c r="H594" i="1" s="1"/>
  <c r="G1079" i="1"/>
  <c r="H1079" i="1" s="1"/>
  <c r="G1048" i="1"/>
  <c r="H1048" i="1" s="1"/>
  <c r="G1009" i="1"/>
  <c r="H1009" i="1" s="1"/>
  <c r="G1074" i="1"/>
  <c r="H1074" i="1" s="1"/>
  <c r="G979" i="1"/>
  <c r="H979" i="1" s="1"/>
  <c r="G948" i="1"/>
  <c r="H948" i="1" s="1"/>
  <c r="G853" i="1"/>
  <c r="H853" i="1" s="1"/>
  <c r="G1432" i="1"/>
  <c r="H1432" i="1" s="1"/>
  <c r="G1231" i="1"/>
  <c r="H1231" i="1" s="1"/>
  <c r="G1769" i="1"/>
  <c r="H1769" i="1" s="1"/>
  <c r="G1602" i="1"/>
  <c r="H1602" i="1" s="1"/>
  <c r="G1563" i="1"/>
  <c r="H1563" i="1" s="1"/>
  <c r="G1396" i="1"/>
  <c r="H1396" i="1" s="1"/>
  <c r="G1158" i="1"/>
  <c r="H1158" i="1" s="1"/>
  <c r="G1741" i="1"/>
  <c r="H1741" i="1" s="1"/>
  <c r="G1582" i="1"/>
  <c r="H1582" i="1" s="1"/>
  <c r="G2003" i="1"/>
  <c r="H2003" i="1" s="1"/>
  <c r="G1836" i="1"/>
  <c r="H1836" i="1" s="1"/>
  <c r="G2348" i="1"/>
  <c r="H2348" i="1" s="1"/>
  <c r="G2173" i="1"/>
  <c r="H2173" i="1" s="1"/>
  <c r="G2006" i="1"/>
  <c r="H2006" i="1" s="1"/>
  <c r="G1839" i="1"/>
  <c r="H1839" i="1" s="1"/>
  <c r="G2351" i="1"/>
  <c r="H2351" i="1" s="1"/>
  <c r="G2176" i="1"/>
  <c r="H2176" i="1" s="1"/>
  <c r="G2009" i="1"/>
  <c r="H2009" i="1" s="1"/>
  <c r="G2432" i="1"/>
  <c r="H2432" i="1" s="1"/>
  <c r="G2944" i="1"/>
  <c r="H2944" i="1" s="1"/>
  <c r="G2769" i="1"/>
  <c r="H2769" i="1" s="1"/>
  <c r="G2451" i="1"/>
  <c r="H2451" i="1" s="1"/>
  <c r="G2963" i="1"/>
  <c r="H2963" i="1" s="1"/>
  <c r="G2525" i="1"/>
  <c r="H2525" i="1" s="1"/>
  <c r="G1930" i="1"/>
  <c r="H1930" i="1" s="1"/>
  <c r="G2878" i="1"/>
  <c r="H2878" i="1" s="1"/>
  <c r="G3182" i="1"/>
  <c r="H3182" i="1" s="1"/>
  <c r="G2956" i="1"/>
  <c r="H2956" i="1" s="1"/>
  <c r="G3511" i="1"/>
  <c r="H3511" i="1" s="1"/>
  <c r="G3320" i="1"/>
  <c r="H3320" i="1" s="1"/>
  <c r="G3153" i="1"/>
  <c r="H3153" i="1" s="1"/>
  <c r="G2900" i="1"/>
  <c r="H2900" i="1" s="1"/>
  <c r="G3490" i="1"/>
  <c r="H3490" i="1" s="1"/>
  <c r="G3315" i="1"/>
  <c r="H3315" i="1" s="1"/>
  <c r="G3148" i="1"/>
  <c r="H3148" i="1" s="1"/>
  <c r="G3576" i="1"/>
  <c r="H3576" i="1" s="1"/>
  <c r="G4088" i="1"/>
  <c r="H4088" i="1" s="1"/>
  <c r="G3913" i="1"/>
  <c r="H3913" i="1" s="1"/>
  <c r="G3675" i="1"/>
  <c r="H3675" i="1" s="1"/>
  <c r="G3501" i="1"/>
  <c r="H3501" i="1" s="1"/>
  <c r="G4020" i="1"/>
  <c r="H4020" i="1" s="1"/>
  <c r="G3853" i="1"/>
  <c r="H3853" i="1" s="1"/>
  <c r="G3686" i="1"/>
  <c r="H3686" i="1" s="1"/>
  <c r="G3518" i="1"/>
  <c r="H3518" i="1" s="1"/>
  <c r="G4299" i="1"/>
  <c r="H4299" i="1" s="1"/>
  <c r="G4811" i="1"/>
  <c r="H4811" i="1" s="1"/>
  <c r="G5323" i="1"/>
  <c r="H5323" i="1" s="1"/>
  <c r="G4476" i="1"/>
  <c r="H4476" i="1" s="1"/>
  <c r="G4988" i="1"/>
  <c r="H4988" i="1" s="1"/>
  <c r="G4141" i="1"/>
  <c r="H4141" i="1" s="1"/>
  <c r="G4653" i="1"/>
  <c r="H4653" i="1" s="1"/>
  <c r="G5165" i="1"/>
  <c r="H5165" i="1" s="1"/>
  <c r="G4318" i="1"/>
  <c r="H4318" i="1" s="1"/>
  <c r="G4830" i="1"/>
  <c r="H4830" i="1" s="1"/>
  <c r="G3522" i="1"/>
  <c r="H3522" i="1" s="1"/>
  <c r="G4495" i="1"/>
  <c r="H4495" i="1" s="1"/>
  <c r="G5007" i="1"/>
  <c r="H5007" i="1" s="1"/>
  <c r="G4160" i="1"/>
  <c r="H4160" i="1" s="1"/>
  <c r="G4672" i="1"/>
  <c r="H4672" i="1" s="1"/>
  <c r="G5184" i="1"/>
  <c r="H5184" i="1" s="1"/>
  <c r="G5113" i="1"/>
  <c r="H5113" i="1" s="1"/>
  <c r="G5178" i="1"/>
  <c r="H5178" i="1" s="1"/>
  <c r="G5249" i="1"/>
  <c r="H5249" i="1" s="1"/>
  <c r="G5396" i="1"/>
  <c r="H5396" i="1" s="1"/>
  <c r="G5413" i="1"/>
  <c r="H5413" i="1" s="1"/>
  <c r="G11" i="1"/>
  <c r="H11" i="1" s="1"/>
  <c r="G523" i="1"/>
  <c r="H523" i="1" s="1"/>
  <c r="G356" i="1"/>
  <c r="H356" i="1" s="1"/>
  <c r="G189" i="1"/>
  <c r="H189" i="1" s="1"/>
  <c r="G22" i="1"/>
  <c r="H22" i="1" s="1"/>
  <c r="G534" i="1"/>
  <c r="H534" i="1" s="1"/>
  <c r="G367" i="1"/>
  <c r="H367" i="1" s="1"/>
  <c r="G200" i="1"/>
  <c r="H200" i="1" s="1"/>
  <c r="G26" i="1"/>
  <c r="H26" i="1" s="1"/>
  <c r="G538" i="1"/>
  <c r="H538" i="1" s="1"/>
  <c r="G959" i="1"/>
  <c r="H959" i="1" s="1"/>
  <c r="G992" i="1"/>
  <c r="H992" i="1" s="1"/>
  <c r="G953" i="1"/>
  <c r="H953" i="1" s="1"/>
  <c r="G1018" i="1"/>
  <c r="H1018" i="1" s="1"/>
  <c r="G923" i="1"/>
  <c r="H923" i="1" s="1"/>
  <c r="G892" i="1"/>
  <c r="H892" i="1" s="1"/>
  <c r="G861" i="1"/>
  <c r="H861" i="1" s="1"/>
  <c r="G1312" i="1"/>
  <c r="H1312" i="1" s="1"/>
  <c r="G1824" i="1"/>
  <c r="H1824" i="1" s="1"/>
  <c r="G1649" i="1"/>
  <c r="H1649" i="1" s="1"/>
  <c r="G1482" i="1"/>
  <c r="H1482" i="1" s="1"/>
  <c r="G1379" i="1"/>
  <c r="H1379" i="1" s="1"/>
  <c r="G1086" i="1"/>
  <c r="H1086" i="1" s="1"/>
  <c r="G1724" i="1"/>
  <c r="H1724" i="1" s="1"/>
  <c r="G1621" i="1"/>
  <c r="H1621" i="1" s="1"/>
  <c r="G1462" i="1"/>
  <c r="H1462" i="1" s="1"/>
  <c r="G1883" i="1"/>
  <c r="H1883" i="1" s="1"/>
  <c r="G2395" i="1"/>
  <c r="H2395" i="1" s="1"/>
  <c r="G2228" i="1"/>
  <c r="H2228" i="1" s="1"/>
  <c r="G2053" i="1"/>
  <c r="H2053" i="1" s="1"/>
  <c r="G1950" i="1"/>
  <c r="H1950" i="1" s="1"/>
  <c r="G1447" i="1"/>
  <c r="H1447" i="1" s="1"/>
  <c r="G2295" i="1"/>
  <c r="H2295" i="1" s="1"/>
  <c r="G2120" i="1"/>
  <c r="H2120" i="1" s="1"/>
  <c r="G1953" i="1"/>
  <c r="H1953" i="1" s="1"/>
  <c r="G2010" i="1"/>
  <c r="H2010" i="1" s="1"/>
  <c r="G2888" i="1"/>
  <c r="H2888" i="1" s="1"/>
  <c r="G2713" i="1"/>
  <c r="H2713" i="1" s="1"/>
  <c r="G2162" i="1"/>
  <c r="H2162" i="1" s="1"/>
  <c r="G2907" i="1"/>
  <c r="H2907" i="1" s="1"/>
  <c r="G2469" i="1"/>
  <c r="H2469" i="1" s="1"/>
  <c r="G2981" i="1"/>
  <c r="H2981" i="1" s="1"/>
  <c r="G2822" i="1"/>
  <c r="H2822" i="1" s="1"/>
  <c r="G3126" i="1"/>
  <c r="H3126" i="1" s="1"/>
  <c r="G2807" i="1"/>
  <c r="H2807" i="1" s="1"/>
  <c r="G3455" i="1"/>
  <c r="H3455" i="1" s="1"/>
  <c r="G3264" i="1"/>
  <c r="H3264" i="1" s="1"/>
  <c r="G3097" i="1"/>
  <c r="H3097" i="1" s="1"/>
  <c r="G2751" i="1"/>
  <c r="H2751" i="1" s="1"/>
  <c r="G3434" i="1"/>
  <c r="H3434" i="1" s="1"/>
  <c r="G3259" i="1"/>
  <c r="H3259" i="1" s="1"/>
  <c r="G3092" i="1"/>
  <c r="H3092" i="1" s="1"/>
  <c r="G3520" i="1"/>
  <c r="H3520" i="1" s="1"/>
  <c r="G4032" i="1"/>
  <c r="H4032" i="1" s="1"/>
  <c r="G3857" i="1"/>
  <c r="H3857" i="1" s="1"/>
  <c r="G3619" i="1"/>
  <c r="H3619" i="1" s="1"/>
  <c r="G3053" i="1"/>
  <c r="H3053" i="1" s="1"/>
  <c r="G3964" i="1"/>
  <c r="H3964" i="1" s="1"/>
  <c r="G3797" i="1"/>
  <c r="H3797" i="1" s="1"/>
  <c r="G3630" i="1"/>
  <c r="H3630" i="1" s="1"/>
  <c r="G3141" i="1"/>
  <c r="H3141" i="1" s="1"/>
  <c r="G4243" i="1"/>
  <c r="H4243" i="1" s="1"/>
  <c r="G4755" i="1"/>
  <c r="H4755" i="1" s="1"/>
  <c r="G5267" i="1"/>
  <c r="H5267" i="1" s="1"/>
  <c r="G4420" i="1"/>
  <c r="H4420" i="1" s="1"/>
  <c r="G4932" i="1"/>
  <c r="H4932" i="1" s="1"/>
  <c r="G4023" i="1"/>
  <c r="H4023" i="1" s="1"/>
  <c r="G4597" i="1"/>
  <c r="H4597" i="1" s="1"/>
  <c r="G5109" i="1"/>
  <c r="H5109" i="1" s="1"/>
  <c r="G4262" i="1"/>
  <c r="H4262" i="1" s="1"/>
  <c r="G4774" i="1"/>
  <c r="H4774" i="1" s="1"/>
  <c r="G5286" i="1"/>
  <c r="H5286" i="1" s="1"/>
  <c r="G4439" i="1"/>
  <c r="H4439" i="1" s="1"/>
  <c r="G4951" i="1"/>
  <c r="H4951" i="1" s="1"/>
  <c r="G4098" i="1"/>
  <c r="H4098" i="1" s="1"/>
  <c r="G4616" i="1"/>
  <c r="H4616" i="1" s="1"/>
  <c r="G5128" i="1"/>
  <c r="H5128" i="1" s="1"/>
  <c r="G4889" i="1"/>
  <c r="H4889" i="1" s="1"/>
  <c r="G5210" i="1"/>
  <c r="H5210" i="1" s="1"/>
  <c r="G5387" i="1"/>
  <c r="H5387" i="1" s="1"/>
  <c r="G5532" i="1"/>
  <c r="H5532" i="1" s="1"/>
  <c r="G4209" i="1"/>
  <c r="H4209" i="1" s="1"/>
  <c r="G467" i="1"/>
  <c r="H467" i="1" s="1"/>
  <c r="G300" i="1"/>
  <c r="H300" i="1" s="1"/>
  <c r="G133" i="1"/>
  <c r="H133" i="1" s="1"/>
  <c r="G645" i="1"/>
  <c r="H645" i="1" s="1"/>
  <c r="G478" i="1"/>
  <c r="H478" i="1" s="1"/>
  <c r="G311" i="1"/>
  <c r="H311" i="1" s="1"/>
  <c r="G144" i="1"/>
  <c r="H144" i="1" s="1"/>
  <c r="G656" i="1"/>
  <c r="H656" i="1" s="1"/>
  <c r="G482" i="1"/>
  <c r="H482" i="1" s="1"/>
  <c r="G903" i="1"/>
  <c r="H903" i="1" s="1"/>
  <c r="G936" i="1"/>
  <c r="H936" i="1" s="1"/>
  <c r="G833" i="1"/>
  <c r="H833" i="1" s="1"/>
  <c r="G834" i="1"/>
  <c r="H834" i="1" s="1"/>
  <c r="G739" i="1"/>
  <c r="H739" i="1" s="1"/>
  <c r="G708" i="1"/>
  <c r="H708" i="1" s="1"/>
  <c r="G1220" i="1"/>
  <c r="H1220" i="1" s="1"/>
  <c r="G1125" i="1"/>
  <c r="H1125" i="1" s="1"/>
  <c r="G1576" i="1"/>
  <c r="H1576" i="1" s="1"/>
  <c r="G1401" i="1"/>
  <c r="H1401" i="1" s="1"/>
  <c r="G1169" i="1"/>
  <c r="H1169" i="1" s="1"/>
  <c r="G1746" i="1"/>
  <c r="H1746" i="1" s="1"/>
  <c r="G1579" i="1"/>
  <c r="H1579" i="1" s="1"/>
  <c r="G1412" i="1"/>
  <c r="H1412" i="1" s="1"/>
  <c r="G1309" i="1"/>
  <c r="H1309" i="1" s="1"/>
  <c r="G1821" i="1"/>
  <c r="H1821" i="1" s="1"/>
  <c r="G1662" i="1"/>
  <c r="H1662" i="1" s="1"/>
  <c r="G2083" i="1"/>
  <c r="H2083" i="1" s="1"/>
  <c r="G1916" i="1"/>
  <c r="H1916" i="1" s="1"/>
  <c r="G2428" i="1"/>
  <c r="H2428" i="1" s="1"/>
  <c r="G2253" i="1"/>
  <c r="H2253" i="1" s="1"/>
  <c r="G2086" i="1"/>
  <c r="H2086" i="1" s="1"/>
  <c r="G1919" i="1"/>
  <c r="H1919" i="1" s="1"/>
  <c r="G2431" i="1"/>
  <c r="H2431" i="1" s="1"/>
  <c r="G2256" i="1"/>
  <c r="H2256" i="1" s="1"/>
  <c r="G2089" i="1"/>
  <c r="H2089" i="1" s="1"/>
  <c r="G2512" i="1"/>
  <c r="H2512" i="1" s="1"/>
  <c r="G3024" i="1"/>
  <c r="H3024" i="1" s="1"/>
  <c r="G2849" i="1"/>
  <c r="H2849" i="1" s="1"/>
  <c r="G2531" i="1"/>
  <c r="H2531" i="1" s="1"/>
  <c r="G1914" i="1"/>
  <c r="H1914" i="1" s="1"/>
  <c r="G2605" i="1"/>
  <c r="H2605" i="1" s="1"/>
  <c r="G2446" i="1"/>
  <c r="H2446" i="1" s="1"/>
  <c r="G2958" i="1"/>
  <c r="H2958" i="1" s="1"/>
  <c r="G3262" i="1"/>
  <c r="H3262" i="1" s="1"/>
  <c r="G3079" i="1"/>
  <c r="H3079" i="1" s="1"/>
  <c r="G2660" i="1"/>
  <c r="H2660" i="1" s="1"/>
  <c r="G3400" i="1"/>
  <c r="H3400" i="1" s="1"/>
  <c r="G3233" i="1"/>
  <c r="H3233" i="1" s="1"/>
  <c r="G3058" i="1"/>
  <c r="H3058" i="1" s="1"/>
  <c r="G2647" i="1"/>
  <c r="H2647" i="1" s="1"/>
  <c r="G3395" i="1"/>
  <c r="H3395" i="1" s="1"/>
  <c r="G3228" i="1"/>
  <c r="H3228" i="1" s="1"/>
  <c r="G3656" i="1"/>
  <c r="H3656" i="1" s="1"/>
  <c r="G3285" i="1"/>
  <c r="H3285" i="1" s="1"/>
  <c r="G3993" i="1"/>
  <c r="H3993" i="1" s="1"/>
  <c r="G3755" i="1"/>
  <c r="H3755" i="1" s="1"/>
  <c r="G3588" i="1"/>
  <c r="H3588" i="1" s="1"/>
  <c r="G4100" i="1"/>
  <c r="H4100" i="1" s="1"/>
  <c r="G3933" i="1"/>
  <c r="H3933" i="1" s="1"/>
  <c r="G3766" i="1"/>
  <c r="H3766" i="1" s="1"/>
  <c r="G3599" i="1"/>
  <c r="H3599" i="1" s="1"/>
  <c r="G4379" i="1"/>
  <c r="H4379" i="1" s="1"/>
  <c r="G4891" i="1"/>
  <c r="H4891" i="1" s="1"/>
  <c r="G3858" i="1"/>
  <c r="H3858" i="1" s="1"/>
  <c r="G4556" i="1"/>
  <c r="H4556" i="1" s="1"/>
  <c r="G5068" i="1"/>
  <c r="H5068" i="1" s="1"/>
  <c r="G4221" i="1"/>
  <c r="H4221" i="1" s="1"/>
  <c r="G4733" i="1"/>
  <c r="H4733" i="1" s="1"/>
  <c r="G5245" i="1"/>
  <c r="H5245" i="1" s="1"/>
  <c r="G4398" i="1"/>
  <c r="H4398" i="1" s="1"/>
  <c r="G4910" i="1"/>
  <c r="H4910" i="1" s="1"/>
  <c r="G3935" i="1"/>
  <c r="H3935" i="1" s="1"/>
  <c r="G4575" i="1"/>
  <c r="H4575" i="1" s="1"/>
  <c r="G5087" i="1"/>
  <c r="H5087" i="1" s="1"/>
  <c r="G4240" i="1"/>
  <c r="H4240" i="1" s="1"/>
  <c r="G4752" i="1"/>
  <c r="H4752" i="1" s="1"/>
  <c r="G5264" i="1"/>
  <c r="H5264" i="1" s="1"/>
  <c r="G5361" i="1"/>
  <c r="H5361" i="1" s="1"/>
  <c r="G5378" i="1"/>
  <c r="H5378" i="1" s="1"/>
  <c r="G5523" i="1"/>
  <c r="H5523" i="1" s="1"/>
  <c r="G4169" i="1"/>
  <c r="H4169" i="1" s="1"/>
  <c r="G4241" i="1"/>
  <c r="H4241" i="1" s="1"/>
  <c r="G347" i="1"/>
  <c r="H347" i="1" s="1"/>
  <c r="G180" i="1"/>
  <c r="H180" i="1" s="1"/>
  <c r="G13" i="1"/>
  <c r="H13" i="1" s="1"/>
  <c r="G525" i="1"/>
  <c r="H525" i="1" s="1"/>
  <c r="G358" i="1"/>
  <c r="H358" i="1" s="1"/>
  <c r="G191" i="1"/>
  <c r="H191" i="1" s="1"/>
  <c r="G24" i="1"/>
  <c r="H24" i="1" s="1"/>
  <c r="G536" i="1"/>
  <c r="H536" i="1" s="1"/>
  <c r="G362" i="1"/>
  <c r="H362" i="1" s="1"/>
  <c r="G783" i="1"/>
  <c r="H783" i="1" s="1"/>
  <c r="G752" i="1"/>
  <c r="H752" i="1" s="1"/>
  <c r="G417" i="1"/>
  <c r="H417" i="1" s="1"/>
  <c r="G425" i="1"/>
  <c r="H425" i="1" s="1"/>
  <c r="G1162" i="1"/>
  <c r="H1162" i="1" s="1"/>
  <c r="G1131" i="1"/>
  <c r="H1131" i="1" s="1"/>
  <c r="G1036" i="1"/>
  <c r="H1036" i="1" s="1"/>
  <c r="G1005" i="1"/>
  <c r="H1005" i="1" s="1"/>
  <c r="G1456" i="1"/>
  <c r="H1456" i="1" s="1"/>
  <c r="G1281" i="1"/>
  <c r="H1281" i="1" s="1"/>
  <c r="G1793" i="1"/>
  <c r="H1793" i="1" s="1"/>
  <c r="G1754" i="1"/>
  <c r="H1754" i="1" s="1"/>
  <c r="G1587" i="1"/>
  <c r="H1587" i="1" s="1"/>
  <c r="G1420" i="1"/>
  <c r="H1420" i="1" s="1"/>
  <c r="G1317" i="1"/>
  <c r="H1317" i="1" s="1"/>
  <c r="G457" i="1"/>
  <c r="H457" i="1" s="1"/>
  <c r="G1670" i="1"/>
  <c r="H1670" i="1" s="1"/>
  <c r="G2091" i="1"/>
  <c r="H2091" i="1" s="1"/>
  <c r="G1924" i="1"/>
  <c r="H1924" i="1" s="1"/>
  <c r="G790" i="1"/>
  <c r="H790" i="1" s="1"/>
  <c r="G2261" i="1"/>
  <c r="H2261" i="1" s="1"/>
  <c r="G2094" i="1"/>
  <c r="H2094" i="1" s="1"/>
  <c r="G1927" i="1"/>
  <c r="H1927" i="1" s="1"/>
  <c r="G982" i="1"/>
  <c r="H982" i="1" s="1"/>
  <c r="G2264" i="1"/>
  <c r="H2264" i="1" s="1"/>
  <c r="G2097" i="1"/>
  <c r="H2097" i="1" s="1"/>
  <c r="G2520" i="1"/>
  <c r="H2520" i="1" s="1"/>
  <c r="G1279" i="1"/>
  <c r="H1279" i="1" s="1"/>
  <c r="G2857" i="1"/>
  <c r="H2857" i="1" s="1"/>
  <c r="G2539" i="1"/>
  <c r="H2539" i="1" s="1"/>
  <c r="G1978" i="1"/>
  <c r="H1978" i="1" s="1"/>
  <c r="G2613" i="1"/>
  <c r="H2613" i="1" s="1"/>
  <c r="G2454" i="1"/>
  <c r="H2454" i="1" s="1"/>
  <c r="G2966" i="1"/>
  <c r="H2966" i="1" s="1"/>
  <c r="G3270" i="1"/>
  <c r="H3270" i="1" s="1"/>
  <c r="G3087" i="1"/>
  <c r="H3087" i="1" s="1"/>
  <c r="G2682" i="1"/>
  <c r="H2682" i="1" s="1"/>
  <c r="G3408" i="1"/>
  <c r="H3408" i="1" s="1"/>
  <c r="G3241" i="1"/>
  <c r="H3241" i="1" s="1"/>
  <c r="G3066" i="1"/>
  <c r="H3066" i="1" s="1"/>
  <c r="G2668" i="1"/>
  <c r="H2668" i="1" s="1"/>
  <c r="G3403" i="1"/>
  <c r="H3403" i="1" s="1"/>
  <c r="G3236" i="1"/>
  <c r="H3236" i="1" s="1"/>
  <c r="G3664" i="1"/>
  <c r="H3664" i="1" s="1"/>
  <c r="G3349" i="1"/>
  <c r="H3349" i="1" s="1"/>
  <c r="G4001" i="1"/>
  <c r="H4001" i="1" s="1"/>
  <c r="G3763" i="1"/>
  <c r="H3763" i="1" s="1"/>
  <c r="G3596" i="1"/>
  <c r="H3596" i="1" s="1"/>
  <c r="G2607" i="1"/>
  <c r="H2607" i="1" s="1"/>
  <c r="G3941" i="1"/>
  <c r="H3941" i="1" s="1"/>
  <c r="G3774" i="1"/>
  <c r="H3774" i="1" s="1"/>
  <c r="G3607" i="1"/>
  <c r="H3607" i="1" s="1"/>
  <c r="G4387" i="1"/>
  <c r="H4387" i="1" s="1"/>
  <c r="G4899" i="1"/>
  <c r="H4899" i="1" s="1"/>
  <c r="G3890" i="1"/>
  <c r="H3890" i="1" s="1"/>
  <c r="G4564" i="1"/>
  <c r="H4564" i="1" s="1"/>
  <c r="G5076" i="1"/>
  <c r="H5076" i="1" s="1"/>
  <c r="G4229" i="1"/>
  <c r="H4229" i="1" s="1"/>
  <c r="G4741" i="1"/>
  <c r="H4741" i="1" s="1"/>
  <c r="G5253" i="1"/>
  <c r="H5253" i="1" s="1"/>
  <c r="G4406" i="1"/>
  <c r="H4406" i="1" s="1"/>
  <c r="G4918" i="1"/>
  <c r="H4918" i="1" s="1"/>
  <c r="G3967" i="1"/>
  <c r="H3967" i="1" s="1"/>
  <c r="G4583" i="1"/>
  <c r="H4583" i="1" s="1"/>
  <c r="G5095" i="1"/>
  <c r="H5095" i="1" s="1"/>
  <c r="G4248" i="1"/>
  <c r="H4248" i="1" s="1"/>
  <c r="G4760" i="1"/>
  <c r="H4760" i="1" s="1"/>
  <c r="G5272" i="1"/>
  <c r="H5272" i="1" s="1"/>
  <c r="G5369" i="1"/>
  <c r="H5369" i="1" s="1"/>
  <c r="G3943" i="1"/>
  <c r="H3943" i="1" s="1"/>
  <c r="G4130" i="1"/>
  <c r="H4130" i="1" s="1"/>
  <c r="G4457" i="1"/>
  <c r="H4457" i="1" s="1"/>
  <c r="G4785" i="1"/>
  <c r="H4785" i="1" s="1"/>
  <c r="G483" i="1"/>
  <c r="H483" i="1" s="1"/>
  <c r="G316" i="1"/>
  <c r="H316" i="1" s="1"/>
  <c r="G149" i="1"/>
  <c r="H149" i="1" s="1"/>
  <c r="G661" i="1"/>
  <c r="H661" i="1" s="1"/>
  <c r="G494" i="1"/>
  <c r="H494" i="1" s="1"/>
  <c r="G327" i="1"/>
  <c r="H327" i="1" s="1"/>
  <c r="G160" i="1"/>
  <c r="H160" i="1" s="1"/>
  <c r="G672" i="1"/>
  <c r="H672" i="1" s="1"/>
  <c r="G498" i="1"/>
  <c r="H498" i="1" s="1"/>
  <c r="G919" i="1"/>
  <c r="H919" i="1" s="1"/>
  <c r="G952" i="1"/>
  <c r="H952" i="1" s="1"/>
  <c r="G785" i="1"/>
  <c r="H785" i="1" s="1"/>
  <c r="G786" i="1"/>
  <c r="H786" i="1" s="1"/>
  <c r="G755" i="1"/>
  <c r="H755" i="1" s="1"/>
  <c r="G724" i="1"/>
  <c r="H724" i="1" s="1"/>
  <c r="G693" i="1"/>
  <c r="H693" i="1" s="1"/>
  <c r="G1054" i="1"/>
  <c r="H1054" i="1" s="1"/>
  <c r="G1720" i="1"/>
  <c r="H1720" i="1" s="1"/>
  <c r="G1545" i="1"/>
  <c r="H1545" i="1" s="1"/>
  <c r="G1442" i="1"/>
  <c r="H1442" i="1" s="1"/>
  <c r="G1275" i="1"/>
  <c r="H1275" i="1" s="1"/>
  <c r="G1787" i="1"/>
  <c r="H1787" i="1" s="1"/>
  <c r="G1684" i="1"/>
  <c r="H1684" i="1" s="1"/>
  <c r="G1517" i="1"/>
  <c r="H1517" i="1" s="1"/>
  <c r="G1358" i="1"/>
  <c r="H1358" i="1" s="1"/>
  <c r="G1415" i="1"/>
  <c r="H1415" i="1" s="1"/>
  <c r="G2291" i="1"/>
  <c r="H2291" i="1" s="1"/>
  <c r="G2124" i="1"/>
  <c r="H2124" i="1" s="1"/>
  <c r="G1949" i="1"/>
  <c r="H1949" i="1" s="1"/>
  <c r="G1439" i="1"/>
  <c r="H1439" i="1" s="1"/>
  <c r="G2294" i="1"/>
  <c r="H2294" i="1" s="1"/>
  <c r="G2127" i="1"/>
  <c r="H2127" i="1" s="1"/>
  <c r="G1952" i="1"/>
  <c r="H1952" i="1" s="1"/>
  <c r="G1463" i="1"/>
  <c r="H1463" i="1" s="1"/>
  <c r="G2297" i="1"/>
  <c r="H2297" i="1" s="1"/>
  <c r="G2720" i="1"/>
  <c r="H2720" i="1" s="1"/>
  <c r="G2545" i="1"/>
  <c r="H2545" i="1" s="1"/>
  <c r="G1962" i="1"/>
  <c r="H1962" i="1" s="1"/>
  <c r="G2739" i="1"/>
  <c r="H2739" i="1" s="1"/>
  <c r="G2572" i="1"/>
  <c r="H2572" i="1" s="1"/>
  <c r="G2813" i="1"/>
  <c r="H2813" i="1" s="1"/>
  <c r="G2654" i="1"/>
  <c r="H2654" i="1" s="1"/>
  <c r="G2847" i="1"/>
  <c r="H2847" i="1" s="1"/>
  <c r="G3470" i="1"/>
  <c r="H3470" i="1" s="1"/>
  <c r="G3287" i="1"/>
  <c r="H3287" i="1" s="1"/>
  <c r="G3096" i="1"/>
  <c r="H3096" i="1" s="1"/>
  <c r="G2770" i="1"/>
  <c r="H2770" i="1" s="1"/>
  <c r="G3441" i="1"/>
  <c r="H3441" i="1" s="1"/>
  <c r="G3266" i="1"/>
  <c r="H3266" i="1" s="1"/>
  <c r="G3091" i="1"/>
  <c r="H3091" i="1" s="1"/>
  <c r="G2756" i="1"/>
  <c r="H2756" i="1" s="1"/>
  <c r="G3436" i="1"/>
  <c r="H3436" i="1" s="1"/>
  <c r="G3864" i="1"/>
  <c r="H3864" i="1" s="1"/>
  <c r="G3689" i="1"/>
  <c r="H3689" i="1" s="1"/>
  <c r="G3045" i="1"/>
  <c r="H3045" i="1" s="1"/>
  <c r="G3963" i="1"/>
  <c r="H3963" i="1" s="1"/>
  <c r="G3796" i="1"/>
  <c r="H3796" i="1" s="1"/>
  <c r="G3629" i="1"/>
  <c r="H3629" i="1" s="1"/>
  <c r="G3133" i="1"/>
  <c r="H3133" i="1" s="1"/>
  <c r="G3974" i="1"/>
  <c r="H3974" i="1" s="1"/>
  <c r="G3983" i="1"/>
  <c r="H3983" i="1" s="1"/>
  <c r="G4587" i="1"/>
  <c r="H4587" i="1" s="1"/>
  <c r="G5099" i="1"/>
  <c r="H5099" i="1" s="1"/>
  <c r="G4252" i="1"/>
  <c r="H4252" i="1" s="1"/>
  <c r="G4764" i="1"/>
  <c r="H4764" i="1" s="1"/>
  <c r="G5276" i="1"/>
  <c r="H5276" i="1" s="1"/>
  <c r="G4429" i="1"/>
  <c r="H4429" i="1" s="1"/>
  <c r="G4941" i="1"/>
  <c r="H4941" i="1" s="1"/>
  <c r="G4058" i="1"/>
  <c r="H4058" i="1" s="1"/>
  <c r="G4606" i="1"/>
  <c r="H4606" i="1" s="1"/>
  <c r="G5118" i="1"/>
  <c r="H5118" i="1" s="1"/>
  <c r="G4271" i="1"/>
  <c r="H4271" i="1" s="1"/>
  <c r="G4783" i="1"/>
  <c r="H4783" i="1" s="1"/>
  <c r="G5295" i="1"/>
  <c r="H5295" i="1" s="1"/>
  <c r="G4448" i="1"/>
  <c r="H4448" i="1" s="1"/>
  <c r="G4960" i="1"/>
  <c r="H4960" i="1" s="1"/>
  <c r="G4217" i="1"/>
  <c r="H4217" i="1" s="1"/>
  <c r="G4538" i="1"/>
  <c r="H4538" i="1" s="1"/>
  <c r="G4865" i="1"/>
  <c r="H4865" i="1" s="1"/>
  <c r="G4930" i="1"/>
  <c r="H4930" i="1" s="1"/>
  <c r="G5001" i="1"/>
  <c r="H5001" i="1" s="1"/>
  <c r="G5329" i="1"/>
  <c r="H5329" i="1" s="1"/>
  <c r="G491" i="1"/>
  <c r="H491" i="1" s="1"/>
  <c r="G324" i="1"/>
  <c r="H324" i="1" s="1"/>
  <c r="G157" i="1"/>
  <c r="H157" i="1" s="1"/>
  <c r="G669" i="1"/>
  <c r="H669" i="1" s="1"/>
  <c r="G502" i="1"/>
  <c r="H502" i="1" s="1"/>
  <c r="G335" i="1"/>
  <c r="H335" i="1" s="1"/>
  <c r="G168" i="1"/>
  <c r="H168" i="1" s="1"/>
  <c r="G680" i="1"/>
  <c r="H680" i="1" s="1"/>
  <c r="G506" i="1"/>
  <c r="H506" i="1" s="1"/>
  <c r="G991" i="1"/>
  <c r="H991" i="1" s="1"/>
  <c r="G960" i="1"/>
  <c r="H960" i="1" s="1"/>
  <c r="G793" i="1"/>
  <c r="H793" i="1" s="1"/>
  <c r="G794" i="1"/>
  <c r="H794" i="1" s="1"/>
  <c r="G699" i="1"/>
  <c r="H699" i="1" s="1"/>
  <c r="G57" i="1"/>
  <c r="H57" i="1" s="1"/>
  <c r="G1244" i="1"/>
  <c r="H1244" i="1" s="1"/>
  <c r="G1149" i="1"/>
  <c r="H1149" i="1" s="1"/>
  <c r="G1600" i="1"/>
  <c r="H1600" i="1" s="1"/>
  <c r="G1425" i="1"/>
  <c r="H1425" i="1" s="1"/>
  <c r="G1233" i="1"/>
  <c r="H1233" i="1" s="1"/>
  <c r="G1770" i="1"/>
  <c r="H1770" i="1" s="1"/>
  <c r="G1603" i="1"/>
  <c r="H1603" i="1" s="1"/>
  <c r="G1500" i="1"/>
  <c r="H1500" i="1" s="1"/>
  <c r="G1333" i="1"/>
  <c r="H1333" i="1" s="1"/>
  <c r="G782" i="1"/>
  <c r="H782" i="1" s="1"/>
  <c r="G1750" i="1"/>
  <c r="H1750" i="1" s="1"/>
  <c r="G2171" i="1"/>
  <c r="H2171" i="1" s="1"/>
  <c r="G2004" i="1"/>
  <c r="H2004" i="1" s="1"/>
  <c r="G1815" i="1"/>
  <c r="H1815" i="1" s="1"/>
  <c r="G2341" i="1"/>
  <c r="H2341" i="1" s="1"/>
  <c r="G2174" i="1"/>
  <c r="H2174" i="1" s="1"/>
  <c r="G2007" i="1"/>
  <c r="H2007" i="1" s="1"/>
  <c r="G1831" i="1"/>
  <c r="H1831" i="1" s="1"/>
  <c r="G2344" i="1"/>
  <c r="H2344" i="1" s="1"/>
  <c r="G2177" i="1"/>
  <c r="H2177" i="1" s="1"/>
  <c r="G2600" i="1"/>
  <c r="H2600" i="1" s="1"/>
  <c r="G2402" i="1"/>
  <c r="H2402" i="1" s="1"/>
  <c r="G2937" i="1"/>
  <c r="H2937" i="1" s="1"/>
  <c r="G2619" i="1"/>
  <c r="H2619" i="1" s="1"/>
  <c r="G2452" i="1"/>
  <c r="H2452" i="1" s="1"/>
  <c r="G2693" i="1"/>
  <c r="H2693" i="1" s="1"/>
  <c r="G2534" i="1"/>
  <c r="H2534" i="1" s="1"/>
  <c r="G2479" i="1"/>
  <c r="H2479" i="1" s="1"/>
  <c r="G3350" i="1"/>
  <c r="H3350" i="1" s="1"/>
  <c r="G3167" i="1"/>
  <c r="H3167" i="1" s="1"/>
  <c r="G2895" i="1"/>
  <c r="H2895" i="1" s="1"/>
  <c r="G3488" i="1"/>
  <c r="H3488" i="1" s="1"/>
  <c r="G3321" i="1"/>
  <c r="H3321" i="1" s="1"/>
  <c r="G3146" i="1"/>
  <c r="H3146" i="1" s="1"/>
  <c r="G2882" i="1"/>
  <c r="H2882" i="1" s="1"/>
  <c r="G3483" i="1"/>
  <c r="H3483" i="1" s="1"/>
  <c r="G3316" i="1"/>
  <c r="H3316" i="1" s="1"/>
  <c r="G3744" i="1"/>
  <c r="H3744" i="1" s="1"/>
  <c r="G3569" i="1"/>
  <c r="H3569" i="1" s="1"/>
  <c r="G4081" i="1"/>
  <c r="H4081" i="1" s="1"/>
  <c r="G3843" i="1"/>
  <c r="H3843" i="1" s="1"/>
  <c r="G3676" i="1"/>
  <c r="H3676" i="1" s="1"/>
  <c r="G3504" i="1"/>
  <c r="H3504" i="1" s="1"/>
  <c r="G4021" i="1"/>
  <c r="H4021" i="1" s="1"/>
  <c r="G3854" i="1"/>
  <c r="H3854" i="1" s="1"/>
  <c r="G3687" i="1"/>
  <c r="H3687" i="1" s="1"/>
  <c r="G4467" i="1"/>
  <c r="H4467" i="1" s="1"/>
  <c r="G4979" i="1"/>
  <c r="H4979" i="1" s="1"/>
  <c r="G4132" i="1"/>
  <c r="H4132" i="1" s="1"/>
  <c r="G4644" i="1"/>
  <c r="H4644" i="1" s="1"/>
  <c r="G5156" i="1"/>
  <c r="H5156" i="1" s="1"/>
  <c r="G4309" i="1"/>
  <c r="H4309" i="1" s="1"/>
  <c r="G4821" i="1"/>
  <c r="H4821" i="1" s="1"/>
  <c r="G5333" i="1"/>
  <c r="H5333" i="1" s="1"/>
  <c r="G4486" i="1"/>
  <c r="H4486" i="1" s="1"/>
  <c r="G4998" i="1"/>
  <c r="H4998" i="1" s="1"/>
  <c r="G4151" i="1"/>
  <c r="H4151" i="1" s="1"/>
  <c r="G4663" i="1"/>
  <c r="H4663" i="1" s="1"/>
  <c r="G5175" i="1"/>
  <c r="H5175" i="1" s="1"/>
  <c r="G4328" i="1"/>
  <c r="H4328" i="1" s="1"/>
  <c r="G4840" i="1"/>
  <c r="H4840" i="1" s="1"/>
  <c r="G3602" i="1"/>
  <c r="H3602" i="1" s="1"/>
  <c r="G5513" i="1"/>
  <c r="H5513" i="1" s="1"/>
  <c r="G4129" i="1"/>
  <c r="H4129" i="1" s="1"/>
  <c r="G4450" i="1"/>
  <c r="H4450" i="1" s="1"/>
  <c r="G4777" i="1"/>
  <c r="H4777" i="1" s="1"/>
  <c r="G115" i="1"/>
  <c r="H115" i="1" s="1"/>
  <c r="G627" i="1"/>
  <c r="H627" i="1" s="1"/>
  <c r="G460" i="1"/>
  <c r="H460" i="1" s="1"/>
  <c r="G293" i="1"/>
  <c r="H293" i="1" s="1"/>
  <c r="G126" i="1"/>
  <c r="H126" i="1" s="1"/>
  <c r="G638" i="1"/>
  <c r="H638" i="1" s="1"/>
  <c r="G471" i="1"/>
  <c r="H471" i="1" s="1"/>
  <c r="G304" i="1"/>
  <c r="H304" i="1" s="1"/>
  <c r="G130" i="1"/>
  <c r="H130" i="1" s="1"/>
  <c r="G642" i="1"/>
  <c r="H642" i="1" s="1"/>
  <c r="G1127" i="1"/>
  <c r="H1127" i="1" s="1"/>
  <c r="G1096" i="1"/>
  <c r="H1096" i="1" s="1"/>
  <c r="G1057" i="1"/>
  <c r="H1057" i="1" s="1"/>
  <c r="G1122" i="1"/>
  <c r="H1122" i="1" s="1"/>
  <c r="G1027" i="1"/>
  <c r="H1027" i="1" s="1"/>
  <c r="G932" i="1"/>
  <c r="H932" i="1" s="1"/>
  <c r="G837" i="1"/>
  <c r="H837" i="1" s="1"/>
  <c r="G1288" i="1"/>
  <c r="H1288" i="1" s="1"/>
  <c r="G1800" i="1"/>
  <c r="H1800" i="1" s="1"/>
  <c r="G1753" i="1"/>
  <c r="H1753" i="1" s="1"/>
  <c r="G1586" i="1"/>
  <c r="H1586" i="1" s="1"/>
  <c r="G1419" i="1"/>
  <c r="H1419" i="1" s="1"/>
  <c r="G1316" i="1"/>
  <c r="H1316" i="1" s="1"/>
  <c r="G1828" i="1"/>
  <c r="H1828" i="1" s="1"/>
  <c r="G1661" i="1"/>
  <c r="H1661" i="1" s="1"/>
  <c r="G1566" i="1"/>
  <c r="H1566" i="1" s="1"/>
  <c r="G1987" i="1"/>
  <c r="H1987" i="1" s="1"/>
  <c r="G1743" i="1"/>
  <c r="H1743" i="1" s="1"/>
  <c r="G2332" i="1"/>
  <c r="H2332" i="1" s="1"/>
  <c r="G2157" i="1"/>
  <c r="H2157" i="1" s="1"/>
  <c r="G1990" i="1"/>
  <c r="H1990" i="1" s="1"/>
  <c r="G1887" i="1"/>
  <c r="H1887" i="1" s="1"/>
  <c r="G2399" i="1"/>
  <c r="H2399" i="1" s="1"/>
  <c r="G2224" i="1"/>
  <c r="H2224" i="1" s="1"/>
  <c r="G2057" i="1"/>
  <c r="H2057" i="1" s="1"/>
  <c r="G2480" i="1"/>
  <c r="H2480" i="1" s="1"/>
  <c r="G2992" i="1"/>
  <c r="H2992" i="1" s="1"/>
  <c r="G2817" i="1"/>
  <c r="H2817" i="1" s="1"/>
  <c r="G2499" i="1"/>
  <c r="H2499" i="1" s="1"/>
  <c r="G3011" i="1"/>
  <c r="H3011" i="1" s="1"/>
  <c r="G2573" i="1"/>
  <c r="H2573" i="1" s="1"/>
  <c r="G2314" i="1"/>
  <c r="H2314" i="1" s="1"/>
  <c r="G2926" i="1"/>
  <c r="H2926" i="1" s="1"/>
  <c r="G3230" i="1"/>
  <c r="H3230" i="1" s="1"/>
  <c r="G3047" i="1"/>
  <c r="H3047" i="1" s="1"/>
  <c r="G2554" i="1"/>
  <c r="H2554" i="1" s="1"/>
  <c r="G3368" i="1"/>
  <c r="H3368" i="1" s="1"/>
  <c r="G3201" i="1"/>
  <c r="H3201" i="1" s="1"/>
  <c r="G3026" i="1"/>
  <c r="H3026" i="1" s="1"/>
  <c r="G2535" i="1"/>
  <c r="H2535" i="1" s="1"/>
  <c r="G3363" i="1"/>
  <c r="H3363" i="1" s="1"/>
  <c r="G3196" i="1"/>
  <c r="H3196" i="1" s="1"/>
  <c r="G3624" i="1"/>
  <c r="H3624" i="1" s="1"/>
  <c r="G3029" i="1"/>
  <c r="H3029" i="1" s="1"/>
  <c r="G3961" i="1"/>
  <c r="H3961" i="1" s="1"/>
  <c r="G3723" i="1"/>
  <c r="H3723" i="1" s="1"/>
  <c r="G3556" i="1"/>
  <c r="H3556" i="1" s="1"/>
  <c r="G4068" i="1"/>
  <c r="H4068" i="1" s="1"/>
  <c r="G3901" i="1"/>
  <c r="H3901" i="1" s="1"/>
  <c r="G3734" i="1"/>
  <c r="H3734" i="1" s="1"/>
  <c r="G3567" i="1"/>
  <c r="H3567" i="1" s="1"/>
  <c r="G4347" i="1"/>
  <c r="H4347" i="1" s="1"/>
  <c r="G4859" i="1"/>
  <c r="H4859" i="1" s="1"/>
  <c r="G3730" i="1"/>
  <c r="H3730" i="1" s="1"/>
  <c r="G4524" i="1"/>
  <c r="H4524" i="1" s="1"/>
  <c r="G5036" i="1"/>
  <c r="H5036" i="1" s="1"/>
  <c r="G4189" i="1"/>
  <c r="H4189" i="1" s="1"/>
  <c r="G4701" i="1"/>
  <c r="H4701" i="1" s="1"/>
  <c r="G5213" i="1"/>
  <c r="H5213" i="1" s="1"/>
  <c r="G4366" i="1"/>
  <c r="H4366" i="1" s="1"/>
  <c r="G4878" i="1"/>
  <c r="H4878" i="1" s="1"/>
  <c r="G3807" i="1"/>
  <c r="H3807" i="1" s="1"/>
  <c r="G4543" i="1"/>
  <c r="H4543" i="1" s="1"/>
  <c r="G5055" i="1"/>
  <c r="H5055" i="1" s="1"/>
  <c r="G4208" i="1"/>
  <c r="H4208" i="1" s="1"/>
  <c r="G4720" i="1"/>
  <c r="H4720" i="1" s="1"/>
  <c r="G5232" i="1"/>
  <c r="H5232" i="1" s="1"/>
  <c r="G5305" i="1"/>
  <c r="H5305" i="1" s="1"/>
  <c r="G5410" i="1"/>
  <c r="H5410" i="1" s="1"/>
  <c r="G5555" i="1"/>
  <c r="H5555" i="1" s="1"/>
  <c r="G4297" i="1"/>
  <c r="H4297" i="1" s="1"/>
  <c r="G4369" i="1"/>
  <c r="H4369" i="1" s="1"/>
  <c r="G379" i="1"/>
  <c r="H379" i="1" s="1"/>
  <c r="G212" i="1"/>
  <c r="H212" i="1" s="1"/>
  <c r="G45" i="1"/>
  <c r="H45" i="1" s="1"/>
  <c r="G557" i="1"/>
  <c r="H557" i="1" s="1"/>
  <c r="G390" i="1"/>
  <c r="H390" i="1" s="1"/>
  <c r="G223" i="1"/>
  <c r="H223" i="1" s="1"/>
  <c r="G56" i="1"/>
  <c r="H56" i="1" s="1"/>
  <c r="G568" i="1"/>
  <c r="H568" i="1" s="1"/>
  <c r="G394" i="1"/>
  <c r="H394" i="1" s="1"/>
  <c r="G879" i="1"/>
  <c r="H879" i="1" s="1"/>
  <c r="G848" i="1"/>
  <c r="H848" i="1" s="1"/>
  <c r="G673" i="1"/>
  <c r="H673" i="1" s="1"/>
  <c r="G746" i="1"/>
  <c r="H746" i="1" s="1"/>
  <c r="G715" i="1"/>
  <c r="H715" i="1" s="1"/>
  <c r="G185" i="1"/>
  <c r="H185" i="1" s="1"/>
  <c r="G1260" i="1"/>
  <c r="H1260" i="1" s="1"/>
  <c r="G1101" i="1"/>
  <c r="H1101" i="1" s="1"/>
  <c r="G1552" i="1"/>
  <c r="H1552" i="1" s="1"/>
  <c r="G1377" i="1"/>
  <c r="H1377" i="1" s="1"/>
  <c r="G1070" i="1"/>
  <c r="H1070" i="1" s="1"/>
  <c r="G1722" i="1"/>
  <c r="H1722" i="1" s="1"/>
  <c r="G1619" i="1"/>
  <c r="H1619" i="1" s="1"/>
  <c r="G1452" i="1"/>
  <c r="H1452" i="1" s="1"/>
  <c r="G1285" i="1"/>
  <c r="H1285" i="1" s="1"/>
  <c r="G1797" i="1"/>
  <c r="H1797" i="1" s="1"/>
  <c r="G1702" i="1"/>
  <c r="H1702" i="1" s="1"/>
  <c r="G2123" i="1"/>
  <c r="H2123" i="1" s="1"/>
  <c r="G1956" i="1"/>
  <c r="H1956" i="1" s="1"/>
  <c r="G1431" i="1"/>
  <c r="H1431" i="1" s="1"/>
  <c r="G2293" i="1"/>
  <c r="H2293" i="1" s="1"/>
  <c r="G2126" i="1"/>
  <c r="H2126" i="1" s="1"/>
  <c r="G1959" i="1"/>
  <c r="H1959" i="1" s="1"/>
  <c r="G1455" i="1"/>
  <c r="H1455" i="1" s="1"/>
  <c r="G2296" i="1"/>
  <c r="H2296" i="1" s="1"/>
  <c r="G2129" i="1"/>
  <c r="H2129" i="1" s="1"/>
  <c r="G2552" i="1"/>
  <c r="H2552" i="1" s="1"/>
  <c r="G2018" i="1"/>
  <c r="H2018" i="1" s="1"/>
  <c r="G2889" i="1"/>
  <c r="H2889" i="1" s="1"/>
  <c r="G2571" i="1"/>
  <c r="H2571" i="1" s="1"/>
  <c r="G2234" i="1"/>
  <c r="H2234" i="1" s="1"/>
  <c r="G2645" i="1"/>
  <c r="H2645" i="1" s="1"/>
  <c r="G2486" i="1"/>
  <c r="H2486" i="1" s="1"/>
  <c r="G2998" i="1"/>
  <c r="H2998" i="1" s="1"/>
  <c r="G3302" i="1"/>
  <c r="H3302" i="1" s="1"/>
  <c r="G3119" i="1"/>
  <c r="H3119" i="1" s="1"/>
  <c r="G2767" i="1"/>
  <c r="H2767" i="1" s="1"/>
  <c r="G3440" i="1"/>
  <c r="H3440" i="1" s="1"/>
  <c r="G3273" i="1"/>
  <c r="H3273" i="1" s="1"/>
  <c r="G3098" i="1"/>
  <c r="H3098" i="1" s="1"/>
  <c r="G2754" i="1"/>
  <c r="H2754" i="1" s="1"/>
  <c r="G3435" i="1"/>
  <c r="H3435" i="1" s="1"/>
  <c r="G3268" i="1"/>
  <c r="H3268" i="1" s="1"/>
  <c r="G3696" i="1"/>
  <c r="H3696" i="1" s="1"/>
  <c r="G3521" i="1"/>
  <c r="H3521" i="1" s="1"/>
  <c r="G4033" i="1"/>
  <c r="H4033" i="1" s="1"/>
  <c r="G3795" i="1"/>
  <c r="H3795" i="1" s="1"/>
  <c r="G3628" i="1"/>
  <c r="H3628" i="1" s="1"/>
  <c r="G3125" i="1"/>
  <c r="H3125" i="1" s="1"/>
  <c r="G3973" i="1"/>
  <c r="H3973" i="1" s="1"/>
  <c r="G3806" i="1"/>
  <c r="H3806" i="1" s="1"/>
  <c r="G3639" i="1"/>
  <c r="H3639" i="1" s="1"/>
  <c r="G4419" i="1"/>
  <c r="H4419" i="1" s="1"/>
  <c r="G4931" i="1"/>
  <c r="H4931" i="1" s="1"/>
  <c r="G4018" i="1"/>
  <c r="H4018" i="1" s="1"/>
  <c r="G4596" i="1"/>
  <c r="H4596" i="1" s="1"/>
  <c r="G5108" i="1"/>
  <c r="H5108" i="1" s="1"/>
  <c r="G4261" i="1"/>
  <c r="H4261" i="1" s="1"/>
  <c r="G4773" i="1"/>
  <c r="H4773" i="1" s="1"/>
  <c r="G5285" i="1"/>
  <c r="H5285" i="1" s="1"/>
  <c r="G4438" i="1"/>
  <c r="H4438" i="1" s="1"/>
  <c r="G4950" i="1"/>
  <c r="H4950" i="1" s="1"/>
  <c r="G4095" i="1"/>
  <c r="H4095" i="1" s="1"/>
  <c r="G4615" i="1"/>
  <c r="H4615" i="1" s="1"/>
  <c r="G5127" i="1"/>
  <c r="H5127" i="1" s="1"/>
  <c r="G4280" i="1"/>
  <c r="H4280" i="1" s="1"/>
  <c r="G4792" i="1"/>
  <c r="H4792" i="1" s="1"/>
  <c r="G5304" i="1"/>
  <c r="H5304" i="1" s="1"/>
  <c r="G5401" i="1"/>
  <c r="H5401" i="1" s="1"/>
  <c r="G5418" i="1"/>
  <c r="H5418" i="1" s="1"/>
  <c r="G4258" i="1"/>
  <c r="H4258" i="1" s="1"/>
  <c r="G4585" i="1"/>
  <c r="H4585" i="1" s="1"/>
  <c r="G4657" i="1"/>
  <c r="H4657" i="1" s="1"/>
  <c r="G5010" i="1"/>
  <c r="H5010" i="1" s="1"/>
  <c r="G5938" i="1"/>
  <c r="H5938" i="1" s="1"/>
  <c r="G6450" i="1"/>
  <c r="H6450" i="1" s="1"/>
  <c r="G6962" i="1"/>
  <c r="H6962" i="1" s="1"/>
  <c r="G6179" i="1"/>
  <c r="H6179" i="1" s="1"/>
  <c r="G6691" i="1"/>
  <c r="H6691" i="1" s="1"/>
  <c r="G5908" i="1"/>
  <c r="H5908" i="1" s="1"/>
  <c r="G6420" i="1"/>
  <c r="H6420" i="1" s="1"/>
  <c r="G6932" i="1"/>
  <c r="H6932" i="1" s="1"/>
  <c r="G6149" i="1"/>
  <c r="H6149" i="1" s="1"/>
  <c r="G6661" i="1"/>
  <c r="H6661" i="1" s="1"/>
  <c r="G5878" i="1"/>
  <c r="H5878" i="1" s="1"/>
  <c r="G6390" i="1"/>
  <c r="H6390" i="1" s="1"/>
  <c r="G6902" i="1"/>
  <c r="H6902" i="1" s="1"/>
  <c r="G6119" i="1"/>
  <c r="H6119" i="1" s="1"/>
  <c r="G6631" i="1"/>
  <c r="H6631" i="1" s="1"/>
  <c r="G5848" i="1"/>
  <c r="H5848" i="1" s="1"/>
  <c r="G6360" i="1"/>
  <c r="H6360" i="1" s="1"/>
  <c r="G6872" i="1"/>
  <c r="H6872" i="1" s="1"/>
  <c r="G7208" i="1"/>
  <c r="H7208" i="1" s="1"/>
  <c r="G7720" i="1"/>
  <c r="H7720" i="1" s="1"/>
  <c r="G7081" i="1"/>
  <c r="H7081" i="1" s="1"/>
  <c r="G7593" i="1"/>
  <c r="H7593" i="1" s="1"/>
  <c r="G8105" i="1"/>
  <c r="H8105" i="1" s="1"/>
  <c r="G7250" i="1"/>
  <c r="H7250" i="1" s="1"/>
  <c r="G7762" i="1"/>
  <c r="H7762" i="1" s="1"/>
  <c r="G7003" i="1"/>
  <c r="H7003" i="1" s="1"/>
  <c r="G7515" i="1"/>
  <c r="H7515" i="1" s="1"/>
  <c r="G8027" i="1"/>
  <c r="H8027" i="1" s="1"/>
  <c r="G7180" i="1"/>
  <c r="H7180" i="1" s="1"/>
  <c r="G7692" i="1"/>
  <c r="H7692" i="1" s="1"/>
  <c r="G7037" i="1"/>
  <c r="H7037" i="1" s="1"/>
  <c r="G7549" i="1"/>
  <c r="H7549" i="1" s="1"/>
  <c r="G8061" i="1"/>
  <c r="H8061" i="1" s="1"/>
  <c r="G7214" i="1"/>
  <c r="H7214" i="1" s="1"/>
  <c r="G7726" i="1"/>
  <c r="H7726" i="1" s="1"/>
  <c r="G6249" i="1"/>
  <c r="H6249" i="1" s="1"/>
  <c r="G7391" i="1"/>
  <c r="H7391" i="1" s="1"/>
  <c r="G7903" i="1"/>
  <c r="H7903" i="1" s="1"/>
  <c r="G8370" i="1"/>
  <c r="H8370" i="1" s="1"/>
  <c r="G8882" i="1"/>
  <c r="H8882" i="1" s="1"/>
  <c r="G9394" i="1"/>
  <c r="H9394" i="1" s="1"/>
  <c r="G8667" i="1"/>
  <c r="H8667" i="1" s="1"/>
  <c r="G9243" i="1"/>
  <c r="H9243" i="1" s="1"/>
  <c r="G8452" i="1"/>
  <c r="H8452" i="1" s="1"/>
  <c r="G8964" i="1"/>
  <c r="H8964" i="1" s="1"/>
  <c r="G8245" i="1"/>
  <c r="H8245" i="1" s="1"/>
  <c r="G8821" i="1"/>
  <c r="H8821" i="1" s="1"/>
  <c r="G9333" i="1"/>
  <c r="H9333" i="1" s="1"/>
  <c r="G8478" i="1"/>
  <c r="H8478" i="1" s="1"/>
  <c r="G9054" i="1"/>
  <c r="H9054" i="1" s="1"/>
  <c r="G8207" i="1"/>
  <c r="H8207" i="1" s="1"/>
  <c r="G8783" i="1"/>
  <c r="H8783" i="1" s="1"/>
  <c r="G9359" i="1"/>
  <c r="H9359" i="1" s="1"/>
  <c r="G8512" i="1"/>
  <c r="H8512" i="1" s="1"/>
  <c r="G9024" i="1"/>
  <c r="H9024" i="1" s="1"/>
  <c r="G8177" i="1"/>
  <c r="H8177" i="1" s="1"/>
  <c r="G8753" i="1"/>
  <c r="H8753" i="1" s="1"/>
  <c r="G9265" i="1"/>
  <c r="H9265" i="1" s="1"/>
  <c r="G9749" i="1"/>
  <c r="H9749" i="1" s="1"/>
  <c r="G10260" i="1"/>
  <c r="H10260" i="1" s="1"/>
  <c r="G9558" i="1"/>
  <c r="H9558" i="1" s="1"/>
  <c r="G10070" i="1"/>
  <c r="H10070" i="1" s="1"/>
  <c r="G10581" i="1"/>
  <c r="H10581" i="1" s="1"/>
  <c r="G9727" i="1"/>
  <c r="H9727" i="1" s="1"/>
  <c r="G10238" i="1"/>
  <c r="H10238" i="1" s="1"/>
  <c r="G9544" i="1"/>
  <c r="H9544" i="1" s="1"/>
  <c r="G10056" i="1"/>
  <c r="H10056" i="1" s="1"/>
  <c r="G10567" i="1"/>
  <c r="H10567" i="1" s="1"/>
  <c r="G9713" i="1"/>
  <c r="H9713" i="1" s="1"/>
  <c r="G10224" i="1"/>
  <c r="H10224" i="1" s="1"/>
  <c r="G10737" i="1"/>
  <c r="H10737" i="1" s="1"/>
  <c r="G9882" i="1"/>
  <c r="H9882" i="1" s="1"/>
  <c r="G10393" i="1"/>
  <c r="H10393" i="1" s="1"/>
  <c r="G9547" i="1"/>
  <c r="H9547" i="1" s="1"/>
  <c r="G10059" i="1"/>
  <c r="H10059" i="1" s="1"/>
  <c r="G10570" i="1"/>
  <c r="H10570" i="1" s="1"/>
  <c r="G10873" i="1"/>
  <c r="H10873" i="1" s="1"/>
  <c r="G11385" i="1"/>
  <c r="H11385" i="1" s="1"/>
  <c r="G11897" i="1"/>
  <c r="H11897" i="1" s="1"/>
  <c r="G11042" i="1"/>
  <c r="H11042" i="1" s="1"/>
  <c r="G11554" i="1"/>
  <c r="H11554" i="1" s="1"/>
  <c r="G10299" i="1"/>
  <c r="H10299" i="1" s="1"/>
  <c r="G11219" i="1"/>
  <c r="H11219" i="1" s="1"/>
  <c r="G11731" i="1"/>
  <c r="H11731" i="1" s="1"/>
  <c r="G10876" i="1"/>
  <c r="H10876" i="1" s="1"/>
  <c r="G11388" i="1"/>
  <c r="H11388" i="1" s="1"/>
  <c r="G11900" i="1"/>
  <c r="H11900" i="1" s="1"/>
  <c r="G11045" i="1"/>
  <c r="H11045" i="1" s="1"/>
  <c r="G11557" i="1"/>
  <c r="H11557" i="1" s="1"/>
  <c r="G10267" i="1"/>
  <c r="H10267" i="1" s="1"/>
  <c r="G11215" i="1"/>
  <c r="H11215" i="1" s="1"/>
  <c r="G11727" i="1"/>
  <c r="H11727" i="1" s="1"/>
  <c r="G10880" i="1"/>
  <c r="H10880" i="1" s="1"/>
  <c r="G11392" i="1"/>
  <c r="H11392" i="1" s="1"/>
  <c r="G11904" i="1"/>
  <c r="H11904" i="1" s="1"/>
  <c r="G12243" i="1"/>
  <c r="H12243" i="1" s="1"/>
  <c r="G13011" i="1"/>
  <c r="H13011" i="1" s="1"/>
  <c r="G13587" i="1"/>
  <c r="H13587" i="1" s="1"/>
  <c r="G14099" i="1"/>
  <c r="H14099" i="1" s="1"/>
  <c r="G11318" i="1"/>
  <c r="H11318" i="1" s="1"/>
  <c r="G12396" i="1"/>
  <c r="H12396" i="1" s="1"/>
  <c r="G13164" i="1"/>
  <c r="H13164" i="1" s="1"/>
  <c r="G13740" i="1"/>
  <c r="H13740" i="1" s="1"/>
  <c r="G14252" i="1"/>
  <c r="H14252" i="1" s="1"/>
  <c r="G12037" i="1"/>
  <c r="H12037" i="1" s="1"/>
  <c r="G12549" i="1"/>
  <c r="H12549" i="1" s="1"/>
  <c r="G13253" i="1"/>
  <c r="H13253" i="1" s="1"/>
  <c r="G13829" i="1"/>
  <c r="H13829" i="1" s="1"/>
  <c r="G14341" i="1"/>
  <c r="H14341" i="1" s="1"/>
  <c r="G12126" i="1"/>
  <c r="H12126" i="1" s="1"/>
  <c r="G12894" i="1"/>
  <c r="H12894" i="1" s="1"/>
  <c r="G13470" i="1"/>
  <c r="H13470" i="1" s="1"/>
  <c r="G13982" i="1"/>
  <c r="H13982" i="1" s="1"/>
  <c r="G14494" i="1"/>
  <c r="H14494" i="1" s="1"/>
  <c r="G12279" i="1"/>
  <c r="H12279" i="1" s="1"/>
  <c r="G13047" i="1"/>
  <c r="H13047" i="1" s="1"/>
  <c r="G13623" i="1"/>
  <c r="H13623" i="1" s="1"/>
  <c r="G14135" i="1"/>
  <c r="H14135" i="1" s="1"/>
  <c r="G11606" i="1"/>
  <c r="H11606" i="1" s="1"/>
  <c r="G12432" i="1"/>
  <c r="H12432" i="1" s="1"/>
  <c r="G13200" i="1"/>
  <c r="H13200" i="1" s="1"/>
  <c r="G13776" i="1"/>
  <c r="H13776" i="1" s="1"/>
  <c r="G14288" i="1"/>
  <c r="H14288" i="1" s="1"/>
  <c r="G12073" i="1"/>
  <c r="H12073" i="1" s="1"/>
  <c r="G12841" i="1"/>
  <c r="H12841" i="1" s="1"/>
  <c r="G13417" i="1"/>
  <c r="H13417" i="1" s="1"/>
  <c r="G13929" i="1"/>
  <c r="H13929" i="1" s="1"/>
  <c r="G14441" i="1"/>
  <c r="H14441" i="1" s="1"/>
  <c r="G14677" i="1"/>
  <c r="H14677" i="1" s="1"/>
  <c r="G15317" i="1"/>
  <c r="H15317" i="1" s="1"/>
  <c r="G15829" i="1"/>
  <c r="H15829" i="1" s="1"/>
  <c r="G16341" i="1"/>
  <c r="H16341" i="1" s="1"/>
  <c r="G11238" i="1"/>
  <c r="H11238" i="1" s="1"/>
  <c r="G14702" i="1"/>
  <c r="H14702" i="1" s="1"/>
  <c r="G15278" i="1"/>
  <c r="H15278" i="1" s="1"/>
  <c r="G15982" i="1"/>
  <c r="H15982" i="1" s="1"/>
  <c r="G16558" i="1"/>
  <c r="H16558" i="1" s="1"/>
  <c r="G13034" i="1"/>
  <c r="H13034" i="1" s="1"/>
  <c r="G14847" i="1"/>
  <c r="H14847" i="1" s="1"/>
  <c r="G15615" i="1"/>
  <c r="H15615" i="1" s="1"/>
  <c r="G16127" i="1"/>
  <c r="H16127" i="1" s="1"/>
  <c r="G16703" i="1"/>
  <c r="H16703" i="1" s="1"/>
  <c r="G14552" i="1"/>
  <c r="H14552" i="1" s="1"/>
  <c r="G15064" i="1"/>
  <c r="H15064" i="1" s="1"/>
  <c r="G15768" i="1"/>
  <c r="H15768" i="1" s="1"/>
  <c r="G16280" i="1"/>
  <c r="H16280" i="1" s="1"/>
  <c r="G16856" i="1"/>
  <c r="H16856" i="1" s="1"/>
  <c r="G14641" i="1"/>
  <c r="H14641" i="1" s="1"/>
  <c r="G15281" i="1"/>
  <c r="H15281" i="1" s="1"/>
  <c r="G15985" i="1"/>
  <c r="H15985" i="1" s="1"/>
  <c r="G16561" i="1"/>
  <c r="H16561" i="1" s="1"/>
  <c r="G13634" i="1"/>
  <c r="H13634" i="1" s="1"/>
  <c r="G14922" i="1"/>
  <c r="H14922" i="1" s="1"/>
  <c r="G15690" i="1"/>
  <c r="H15690" i="1" s="1"/>
  <c r="G16202" i="1"/>
  <c r="H16202" i="1" s="1"/>
  <c r="G16778" i="1"/>
  <c r="H16778" i="1" s="1"/>
  <c r="G14627" i="1"/>
  <c r="H14627" i="1" s="1"/>
  <c r="G15267" i="1"/>
  <c r="H15267" i="1" s="1"/>
  <c r="G5042" i="1"/>
  <c r="H5042" i="1" s="1"/>
  <c r="G5946" i="1"/>
  <c r="H5946" i="1" s="1"/>
  <c r="G6458" i="1"/>
  <c r="H6458" i="1" s="1"/>
  <c r="G3978" i="1"/>
  <c r="H3978" i="1" s="1"/>
  <c r="G6187" i="1"/>
  <c r="H6187" i="1" s="1"/>
  <c r="G6699" i="1"/>
  <c r="H6699" i="1" s="1"/>
  <c r="G5916" i="1"/>
  <c r="H5916" i="1" s="1"/>
  <c r="G6428" i="1"/>
  <c r="H6428" i="1" s="1"/>
  <c r="G6940" i="1"/>
  <c r="H6940" i="1" s="1"/>
  <c r="G6157" i="1"/>
  <c r="H6157" i="1" s="1"/>
  <c r="G6669" i="1"/>
  <c r="H6669" i="1" s="1"/>
  <c r="G5886" i="1"/>
  <c r="H5886" i="1" s="1"/>
  <c r="G6398" i="1"/>
  <c r="H6398" i="1" s="1"/>
  <c r="G6910" i="1"/>
  <c r="H6910" i="1" s="1"/>
  <c r="G6063" i="1"/>
  <c r="H6063" i="1" s="1"/>
  <c r="G6575" i="1"/>
  <c r="H6575" i="1" s="1"/>
  <c r="G5792" i="1"/>
  <c r="H5792" i="1" s="1"/>
  <c r="G6304" i="1"/>
  <c r="H6304" i="1" s="1"/>
  <c r="G6816" i="1"/>
  <c r="H6816" i="1" s="1"/>
  <c r="G7152" i="1"/>
  <c r="H7152" i="1" s="1"/>
  <c r="G7664" i="1"/>
  <c r="H7664" i="1" s="1"/>
  <c r="G7025" i="1"/>
  <c r="H7025" i="1" s="1"/>
  <c r="G7537" i="1"/>
  <c r="H7537" i="1" s="1"/>
  <c r="G8049" i="1"/>
  <c r="H8049" i="1" s="1"/>
  <c r="G7258" i="1"/>
  <c r="H7258" i="1" s="1"/>
  <c r="G7770" i="1"/>
  <c r="H7770" i="1" s="1"/>
  <c r="G6793" i="1"/>
  <c r="H6793" i="1" s="1"/>
  <c r="G7459" i="1"/>
  <c r="H7459" i="1" s="1"/>
  <c r="G7971" i="1"/>
  <c r="H7971" i="1" s="1"/>
  <c r="G7124" i="1"/>
  <c r="H7124" i="1" s="1"/>
  <c r="G7636" i="1"/>
  <c r="H7636" i="1" s="1"/>
  <c r="G6981" i="1"/>
  <c r="H6981" i="1" s="1"/>
  <c r="G7493" i="1"/>
  <c r="H7493" i="1" s="1"/>
  <c r="G8005" i="1"/>
  <c r="H8005" i="1" s="1"/>
  <c r="G7158" i="1"/>
  <c r="H7158" i="1" s="1"/>
  <c r="G7670" i="1"/>
  <c r="H7670" i="1" s="1"/>
  <c r="G5801" i="1"/>
  <c r="H5801" i="1" s="1"/>
  <c r="G7335" i="1"/>
  <c r="H7335" i="1" s="1"/>
  <c r="G7847" i="1"/>
  <c r="H7847" i="1" s="1"/>
  <c r="G8314" i="1"/>
  <c r="H8314" i="1" s="1"/>
  <c r="G8826" i="1"/>
  <c r="H8826" i="1" s="1"/>
  <c r="G9338" i="1"/>
  <c r="H9338" i="1" s="1"/>
  <c r="G8611" i="1"/>
  <c r="H8611" i="1" s="1"/>
  <c r="G9187" i="1"/>
  <c r="H9187" i="1" s="1"/>
  <c r="G8396" i="1"/>
  <c r="H8396" i="1" s="1"/>
  <c r="G8972" i="1"/>
  <c r="H8972" i="1" s="1"/>
  <c r="G8253" i="1"/>
  <c r="H8253" i="1" s="1"/>
  <c r="G8765" i="1"/>
  <c r="H8765" i="1" s="1"/>
  <c r="G9277" i="1"/>
  <c r="H9277" i="1" s="1"/>
  <c r="G8422" i="1"/>
  <c r="H8422" i="1" s="1"/>
  <c r="G8998" i="1"/>
  <c r="H8998" i="1" s="1"/>
  <c r="G8138" i="1"/>
  <c r="H8138" i="1" s="1"/>
  <c r="G8727" i="1"/>
  <c r="H8727" i="1" s="1"/>
  <c r="G9303" i="1"/>
  <c r="H9303" i="1" s="1"/>
  <c r="G8456" i="1"/>
  <c r="H8456" i="1" s="1"/>
  <c r="G9032" i="1"/>
  <c r="H9032" i="1" s="1"/>
  <c r="G8185" i="1"/>
  <c r="H8185" i="1" s="1"/>
  <c r="G8697" i="1"/>
  <c r="H8697" i="1" s="1"/>
  <c r="G9209" i="1"/>
  <c r="H9209" i="1" s="1"/>
  <c r="G9693" i="1"/>
  <c r="H9693" i="1" s="1"/>
  <c r="G10204" i="1"/>
  <c r="H10204" i="1" s="1"/>
  <c r="G9502" i="1"/>
  <c r="H9502" i="1" s="1"/>
  <c r="G10014" i="1"/>
  <c r="H10014" i="1" s="1"/>
  <c r="G10525" i="1"/>
  <c r="H10525" i="1" s="1"/>
  <c r="G9671" i="1"/>
  <c r="H9671" i="1" s="1"/>
  <c r="G10182" i="1"/>
  <c r="H10182" i="1" s="1"/>
  <c r="G9488" i="1"/>
  <c r="H9488" i="1" s="1"/>
  <c r="G10000" i="1"/>
  <c r="H10000" i="1" s="1"/>
  <c r="G10511" i="1"/>
  <c r="H10511" i="1" s="1"/>
  <c r="G9657" i="1"/>
  <c r="H9657" i="1" s="1"/>
  <c r="G10168" i="1"/>
  <c r="H10168" i="1" s="1"/>
  <c r="G10681" i="1"/>
  <c r="H10681" i="1" s="1"/>
  <c r="G9826" i="1"/>
  <c r="H9826" i="1" s="1"/>
  <c r="G10337" i="1"/>
  <c r="H10337" i="1" s="1"/>
  <c r="G9491" i="1"/>
  <c r="H9491" i="1" s="1"/>
  <c r="G10003" i="1"/>
  <c r="H10003" i="1" s="1"/>
  <c r="G10514" i="1"/>
  <c r="H10514" i="1" s="1"/>
  <c r="G10817" i="1"/>
  <c r="H10817" i="1" s="1"/>
  <c r="G11329" i="1"/>
  <c r="H11329" i="1" s="1"/>
  <c r="G11841" i="1"/>
  <c r="H11841" i="1" s="1"/>
  <c r="G10986" i="1"/>
  <c r="H10986" i="1" s="1"/>
  <c r="G11498" i="1"/>
  <c r="H11498" i="1" s="1"/>
  <c r="G9852" i="1"/>
  <c r="H9852" i="1" s="1"/>
  <c r="G11163" i="1"/>
  <c r="H11163" i="1" s="1"/>
  <c r="G11675" i="1"/>
  <c r="H11675" i="1" s="1"/>
  <c r="G10820" i="1"/>
  <c r="H10820" i="1" s="1"/>
  <c r="G11332" i="1"/>
  <c r="H11332" i="1" s="1"/>
  <c r="G11844" i="1"/>
  <c r="H11844" i="1" s="1"/>
  <c r="G10989" i="1"/>
  <c r="H10989" i="1" s="1"/>
  <c r="G11501" i="1"/>
  <c r="H11501" i="1" s="1"/>
  <c r="G9820" i="1"/>
  <c r="H9820" i="1" s="1"/>
  <c r="G11159" i="1"/>
  <c r="H11159" i="1" s="1"/>
  <c r="G11671" i="1"/>
  <c r="H11671" i="1" s="1"/>
  <c r="G10824" i="1"/>
  <c r="H10824" i="1" s="1"/>
  <c r="G11336" i="1"/>
  <c r="H11336" i="1" s="1"/>
  <c r="G11848" i="1"/>
  <c r="H11848" i="1" s="1"/>
  <c r="G12187" i="1"/>
  <c r="H12187" i="1" s="1"/>
  <c r="G12955" i="1"/>
  <c r="H12955" i="1" s="1"/>
  <c r="G13531" i="1"/>
  <c r="H13531" i="1" s="1"/>
  <c r="G14043" i="1"/>
  <c r="H14043" i="1" s="1"/>
  <c r="G10870" i="1"/>
  <c r="H10870" i="1" s="1"/>
  <c r="G12340" i="1"/>
  <c r="H12340" i="1" s="1"/>
  <c r="G13108" i="1"/>
  <c r="H13108" i="1" s="1"/>
  <c r="G13684" i="1"/>
  <c r="H13684" i="1" s="1"/>
  <c r="G14196" i="1"/>
  <c r="H14196" i="1" s="1"/>
  <c r="G11981" i="1"/>
  <c r="H11981" i="1" s="1"/>
  <c r="G12493" i="1"/>
  <c r="H12493" i="1" s="1"/>
  <c r="G13261" i="1"/>
  <c r="H13261" i="1" s="1"/>
  <c r="G13837" i="1"/>
  <c r="H13837" i="1" s="1"/>
  <c r="G14349" i="1"/>
  <c r="H14349" i="1" s="1"/>
  <c r="G12134" i="1"/>
  <c r="H12134" i="1" s="1"/>
  <c r="G12902" i="1"/>
  <c r="H12902" i="1" s="1"/>
  <c r="G13478" i="1"/>
  <c r="H13478" i="1" s="1"/>
  <c r="G13990" i="1"/>
  <c r="H13990" i="1" s="1"/>
  <c r="G14502" i="1"/>
  <c r="H14502" i="1" s="1"/>
  <c r="G12287" i="1"/>
  <c r="H12287" i="1" s="1"/>
  <c r="G12991" i="1"/>
  <c r="H12991" i="1" s="1"/>
  <c r="G13567" i="1"/>
  <c r="H13567" i="1" s="1"/>
  <c r="G14079" i="1"/>
  <c r="H14079" i="1" s="1"/>
  <c r="G11158" i="1"/>
  <c r="H11158" i="1" s="1"/>
  <c r="G12376" i="1"/>
  <c r="H12376" i="1" s="1"/>
  <c r="G13144" i="1"/>
  <c r="H13144" i="1" s="1"/>
  <c r="G13720" i="1"/>
  <c r="H13720" i="1" s="1"/>
  <c r="G14232" i="1"/>
  <c r="H14232" i="1" s="1"/>
  <c r="G12017" i="1"/>
  <c r="H12017" i="1" s="1"/>
  <c r="G12529" i="1"/>
  <c r="H12529" i="1" s="1"/>
  <c r="G13297" i="1"/>
  <c r="H13297" i="1" s="1"/>
  <c r="G13873" i="1"/>
  <c r="H13873" i="1" s="1"/>
  <c r="G14385" i="1"/>
  <c r="H14385" i="1" s="1"/>
  <c r="G14621" i="1"/>
  <c r="H14621" i="1" s="1"/>
  <c r="G15261" i="1"/>
  <c r="H15261" i="1" s="1"/>
  <c r="G15773" i="1"/>
  <c r="H15773" i="1" s="1"/>
  <c r="G16285" i="1"/>
  <c r="H16285" i="1" s="1"/>
  <c r="G16861" i="1"/>
  <c r="H16861" i="1" s="1"/>
  <c r="G14646" i="1"/>
  <c r="H14646" i="1" s="1"/>
  <c r="G15222" i="1"/>
  <c r="H15222" i="1" s="1"/>
  <c r="G15926" i="1"/>
  <c r="H15926" i="1" s="1"/>
  <c r="G16438" i="1"/>
  <c r="H16438" i="1" s="1"/>
  <c r="G13098" i="1"/>
  <c r="H13098" i="1" s="1"/>
  <c r="G14855" i="1"/>
  <c r="H14855" i="1" s="1"/>
  <c r="G15495" i="1"/>
  <c r="H15495" i="1" s="1"/>
  <c r="G16007" i="1"/>
  <c r="H16007" i="1" s="1"/>
  <c r="G16583" i="1"/>
  <c r="H16583" i="1" s="1"/>
  <c r="G13810" i="1"/>
  <c r="H13810" i="1" s="1"/>
  <c r="G14944" i="1"/>
  <c r="H14944" i="1" s="1"/>
  <c r="G15584" i="1"/>
  <c r="H15584" i="1" s="1"/>
  <c r="G16096" i="1"/>
  <c r="H16096" i="1" s="1"/>
  <c r="G16672" i="1"/>
  <c r="H16672" i="1" s="1"/>
  <c r="G14010" i="1"/>
  <c r="H14010" i="1" s="1"/>
  <c r="G14969" i="1"/>
  <c r="H14969" i="1" s="1"/>
  <c r="G15737" i="1"/>
  <c r="H15737" i="1" s="1"/>
  <c r="G16249" i="1"/>
  <c r="H16249" i="1" s="1"/>
  <c r="G16761" i="1"/>
  <c r="H16761" i="1" s="1"/>
  <c r="G14610" i="1"/>
  <c r="H14610" i="1" s="1"/>
  <c r="G15122" i="1"/>
  <c r="H15122" i="1" s="1"/>
  <c r="G15826" i="1"/>
  <c r="H15826" i="1" s="1"/>
  <c r="G16338" i="1"/>
  <c r="H16338" i="1" s="1"/>
  <c r="G11046" i="1"/>
  <c r="H11046" i="1" s="1"/>
  <c r="G14699" i="1"/>
  <c r="H14699" i="1" s="1"/>
  <c r="G5169" i="1"/>
  <c r="H5169" i="1" s="1"/>
  <c r="G5400" i="1"/>
  <c r="H5400" i="1" s="1"/>
  <c r="G6146" i="1"/>
  <c r="H6146" i="1" s="1"/>
  <c r="G6658" i="1"/>
  <c r="H6658" i="1" s="1"/>
  <c r="G5875" i="1"/>
  <c r="H5875" i="1" s="1"/>
  <c r="G6387" i="1"/>
  <c r="H6387" i="1" s="1"/>
  <c r="G6899" i="1"/>
  <c r="H6899" i="1" s="1"/>
  <c r="G6116" i="1"/>
  <c r="H6116" i="1" s="1"/>
  <c r="G6628" i="1"/>
  <c r="H6628" i="1" s="1"/>
  <c r="G5845" i="1"/>
  <c r="H5845" i="1" s="1"/>
  <c r="G6357" i="1"/>
  <c r="H6357" i="1" s="1"/>
  <c r="G6869" i="1"/>
  <c r="H6869" i="1" s="1"/>
  <c r="G6086" i="1"/>
  <c r="H6086" i="1" s="1"/>
  <c r="G6598" i="1"/>
  <c r="H6598" i="1" s="1"/>
  <c r="G5815" i="1"/>
  <c r="H5815" i="1" s="1"/>
  <c r="G6327" i="1"/>
  <c r="H6327" i="1" s="1"/>
  <c r="G6839" i="1"/>
  <c r="H6839" i="1" s="1"/>
  <c r="G6056" i="1"/>
  <c r="H6056" i="1" s="1"/>
  <c r="G6568" i="1"/>
  <c r="H6568" i="1" s="1"/>
  <c r="G6449" i="1"/>
  <c r="H6449" i="1" s="1"/>
  <c r="G7416" i="1"/>
  <c r="H7416" i="1" s="1"/>
  <c r="G7928" i="1"/>
  <c r="H7928" i="1" s="1"/>
  <c r="G7289" i="1"/>
  <c r="H7289" i="1" s="1"/>
  <c r="G7801" i="1"/>
  <c r="H7801" i="1" s="1"/>
  <c r="G6785" i="1"/>
  <c r="H6785" i="1" s="1"/>
  <c r="G7458" i="1"/>
  <c r="H7458" i="1" s="1"/>
  <c r="G7970" i="1"/>
  <c r="H7970" i="1" s="1"/>
  <c r="G7147" i="1"/>
  <c r="H7147" i="1" s="1"/>
  <c r="G7659" i="1"/>
  <c r="H7659" i="1" s="1"/>
  <c r="G6225" i="1"/>
  <c r="H6225" i="1" s="1"/>
  <c r="G7388" i="1"/>
  <c r="H7388" i="1" s="1"/>
  <c r="G7900" i="1"/>
  <c r="H7900" i="1" s="1"/>
  <c r="G7245" i="1"/>
  <c r="H7245" i="1" s="1"/>
  <c r="G7757" i="1"/>
  <c r="H7757" i="1" s="1"/>
  <c r="G6497" i="1"/>
  <c r="H6497" i="1" s="1"/>
  <c r="G7422" i="1"/>
  <c r="H7422" i="1" s="1"/>
  <c r="G7934" i="1"/>
  <c r="H7934" i="1" s="1"/>
  <c r="G7087" i="1"/>
  <c r="H7087" i="1" s="1"/>
  <c r="G7599" i="1"/>
  <c r="H7599" i="1" s="1"/>
  <c r="G8111" i="1"/>
  <c r="H8111" i="1" s="1"/>
  <c r="G8578" i="1"/>
  <c r="H8578" i="1" s="1"/>
  <c r="G9090" i="1"/>
  <c r="H9090" i="1" s="1"/>
  <c r="G8299" i="1"/>
  <c r="H8299" i="1" s="1"/>
  <c r="G8811" i="1"/>
  <c r="H8811" i="1" s="1"/>
  <c r="G9323" i="1"/>
  <c r="H9323" i="1" s="1"/>
  <c r="G8532" i="1"/>
  <c r="H8532" i="1" s="1"/>
  <c r="G9108" i="1"/>
  <c r="H9108" i="1" s="1"/>
  <c r="G8453" i="1"/>
  <c r="H8453" i="1" s="1"/>
  <c r="G9029" i="1"/>
  <c r="H9029" i="1" s="1"/>
  <c r="G8174" i="1"/>
  <c r="H8174" i="1" s="1"/>
  <c r="G8686" i="1"/>
  <c r="H8686" i="1" s="1"/>
  <c r="G9198" i="1"/>
  <c r="H9198" i="1" s="1"/>
  <c r="G8351" i="1"/>
  <c r="H8351" i="1" s="1"/>
  <c r="G8927" i="1"/>
  <c r="H8927" i="1" s="1"/>
  <c r="G9439" i="1"/>
  <c r="H9439" i="1" s="1"/>
  <c r="G8656" i="1"/>
  <c r="H8656" i="1" s="1"/>
  <c r="G9232" i="1"/>
  <c r="H9232" i="1" s="1"/>
  <c r="G8449" i="1"/>
  <c r="H8449" i="1" s="1"/>
  <c r="G8961" i="1"/>
  <c r="H8961" i="1" s="1"/>
  <c r="G9340" i="1"/>
  <c r="H9340" i="1" s="1"/>
  <c r="G9957" i="1"/>
  <c r="H9957" i="1" s="1"/>
  <c r="G10468" i="1"/>
  <c r="H10468" i="1" s="1"/>
  <c r="G9766" i="1"/>
  <c r="H9766" i="1" s="1"/>
  <c r="G10277" i="1"/>
  <c r="H10277" i="1" s="1"/>
  <c r="G10790" i="1"/>
  <c r="H10790" i="1" s="1"/>
  <c r="G9935" i="1"/>
  <c r="H9935" i="1" s="1"/>
  <c r="G10446" i="1"/>
  <c r="H10446" i="1" s="1"/>
  <c r="G9752" i="1"/>
  <c r="H9752" i="1" s="1"/>
  <c r="G10263" i="1"/>
  <c r="H10263" i="1" s="1"/>
  <c r="G10776" i="1"/>
  <c r="H10776" i="1" s="1"/>
  <c r="G9921" i="1"/>
  <c r="H9921" i="1" s="1"/>
  <c r="G10432" i="1"/>
  <c r="H10432" i="1" s="1"/>
  <c r="G9578" i="1"/>
  <c r="H9578" i="1" s="1"/>
  <c r="G10090" i="1"/>
  <c r="H10090" i="1" s="1"/>
  <c r="G10601" i="1"/>
  <c r="H10601" i="1" s="1"/>
  <c r="G9755" i="1"/>
  <c r="H9755" i="1" s="1"/>
  <c r="G10266" i="1"/>
  <c r="H10266" i="1" s="1"/>
  <c r="G10779" i="1"/>
  <c r="H10779" i="1" s="1"/>
  <c r="G11081" i="1"/>
  <c r="H11081" i="1" s="1"/>
  <c r="G11593" i="1"/>
  <c r="H11593" i="1" s="1"/>
  <c r="G10547" i="1"/>
  <c r="H10547" i="1" s="1"/>
  <c r="G11250" i="1"/>
  <c r="H11250" i="1" s="1"/>
  <c r="G11762" i="1"/>
  <c r="H11762" i="1" s="1"/>
  <c r="G10915" i="1"/>
  <c r="H10915" i="1" s="1"/>
  <c r="G11427" i="1"/>
  <c r="H11427" i="1" s="1"/>
  <c r="G11939" i="1"/>
  <c r="H11939" i="1" s="1"/>
  <c r="G11084" i="1"/>
  <c r="H11084" i="1" s="1"/>
  <c r="G11596" i="1"/>
  <c r="H11596" i="1" s="1"/>
  <c r="G10571" i="1"/>
  <c r="H10571" i="1" s="1"/>
  <c r="G11253" i="1"/>
  <c r="H11253" i="1" s="1"/>
  <c r="G11765" i="1"/>
  <c r="H11765" i="1" s="1"/>
  <c r="G10911" i="1"/>
  <c r="H10911" i="1" s="1"/>
  <c r="G11423" i="1"/>
  <c r="H11423" i="1" s="1"/>
  <c r="G11935" i="1"/>
  <c r="H11935" i="1" s="1"/>
  <c r="G11088" i="1"/>
  <c r="H11088" i="1" s="1"/>
  <c r="G11600" i="1"/>
  <c r="H11600" i="1" s="1"/>
  <c r="G11758" i="1"/>
  <c r="H11758" i="1" s="1"/>
  <c r="G12451" i="1"/>
  <c r="H12451" i="1" s="1"/>
  <c r="G13219" i="1"/>
  <c r="H13219" i="1" s="1"/>
  <c r="G13795" i="1"/>
  <c r="H13795" i="1" s="1"/>
  <c r="G14307" i="1"/>
  <c r="H14307" i="1" s="1"/>
  <c r="G12092" i="1"/>
  <c r="H12092" i="1" s="1"/>
  <c r="G12860" i="1"/>
  <c r="H12860" i="1" s="1"/>
  <c r="G13500" i="1"/>
  <c r="H13500" i="1" s="1"/>
  <c r="G14012" i="1"/>
  <c r="H14012" i="1" s="1"/>
  <c r="G9620" i="1"/>
  <c r="H9620" i="1" s="1"/>
  <c r="G12309" i="1"/>
  <c r="H12309" i="1" s="1"/>
  <c r="G13077" i="1"/>
  <c r="H13077" i="1" s="1"/>
  <c r="G13653" i="1"/>
  <c r="H13653" i="1" s="1"/>
  <c r="G14165" i="1"/>
  <c r="H14165" i="1" s="1"/>
  <c r="G11846" i="1"/>
  <c r="H11846" i="1" s="1"/>
  <c r="G12462" i="1"/>
  <c r="H12462" i="1" s="1"/>
  <c r="G13230" i="1"/>
  <c r="H13230" i="1" s="1"/>
  <c r="G13806" i="1"/>
  <c r="H13806" i="1" s="1"/>
  <c r="G14318" i="1"/>
  <c r="H14318" i="1" s="1"/>
  <c r="G12103" i="1"/>
  <c r="H12103" i="1" s="1"/>
  <c r="G12807" i="1"/>
  <c r="H12807" i="1" s="1"/>
  <c r="G13383" i="1"/>
  <c r="H13383" i="1" s="1"/>
  <c r="G13895" i="1"/>
  <c r="H13895" i="1" s="1"/>
  <c r="G14407" i="1"/>
  <c r="H14407" i="1" s="1"/>
  <c r="G12192" i="1"/>
  <c r="H12192" i="1" s="1"/>
  <c r="G12960" i="1"/>
  <c r="H12960" i="1" s="1"/>
  <c r="G13536" i="1"/>
  <c r="H13536" i="1" s="1"/>
  <c r="G14048" i="1"/>
  <c r="H14048" i="1" s="1"/>
  <c r="G10910" i="1"/>
  <c r="H10910" i="1" s="1"/>
  <c r="G12345" i="1"/>
  <c r="H12345" i="1" s="1"/>
  <c r="G13113" i="1"/>
  <c r="H13113" i="1" s="1"/>
  <c r="G13689" i="1"/>
  <c r="H13689" i="1" s="1"/>
  <c r="G14201" i="1"/>
  <c r="H14201" i="1" s="1"/>
  <c r="G13850" i="1"/>
  <c r="H13850" i="1" s="1"/>
  <c r="G14949" i="1"/>
  <c r="H14949" i="1" s="1"/>
  <c r="G15653" i="1"/>
  <c r="H15653" i="1" s="1"/>
  <c r="G16165" i="1"/>
  <c r="H16165" i="1" s="1"/>
  <c r="G16741" i="1"/>
  <c r="H16741" i="1" s="1"/>
  <c r="G14526" i="1"/>
  <c r="H14526" i="1" s="1"/>
  <c r="G15038" i="1"/>
  <c r="H15038" i="1" s="1"/>
  <c r="G15742" i="1"/>
  <c r="H15742" i="1" s="1"/>
  <c r="G16254" i="1"/>
  <c r="H16254" i="1" s="1"/>
  <c r="G16830" i="1"/>
  <c r="H16830" i="1" s="1"/>
  <c r="G14671" i="1"/>
  <c r="H14671" i="1" s="1"/>
  <c r="G15247" i="1"/>
  <c r="H15247" i="1" s="1"/>
  <c r="G15887" i="1"/>
  <c r="H15887" i="1" s="1"/>
  <c r="G16399" i="1"/>
  <c r="H16399" i="1" s="1"/>
  <c r="G12338" i="1"/>
  <c r="H12338" i="1" s="1"/>
  <c r="G14824" i="1"/>
  <c r="H14824" i="1" s="1"/>
  <c r="G15592" i="1"/>
  <c r="H15592" i="1" s="1"/>
  <c r="G16104" i="1"/>
  <c r="H16104" i="1" s="1"/>
  <c r="G16680" i="1"/>
  <c r="H16680" i="1" s="1"/>
  <c r="G14074" i="1"/>
  <c r="H14074" i="1" s="1"/>
  <c r="G14977" i="1"/>
  <c r="H14977" i="1" s="1"/>
  <c r="G15681" i="1"/>
  <c r="H15681" i="1" s="1"/>
  <c r="G16193" i="1"/>
  <c r="H16193" i="1" s="1"/>
  <c r="G16769" i="1"/>
  <c r="H16769" i="1" s="1"/>
  <c r="G14618" i="1"/>
  <c r="H14618" i="1" s="1"/>
  <c r="G15258" i="1"/>
  <c r="H15258" i="1" s="1"/>
  <c r="G15834" i="1"/>
  <c r="H15834" i="1" s="1"/>
  <c r="G16346" i="1"/>
  <c r="H16346" i="1" s="1"/>
  <c r="G11558" i="1"/>
  <c r="H11558" i="1" s="1"/>
  <c r="G14707" i="1"/>
  <c r="H14707" i="1" s="1"/>
  <c r="G4849" i="1"/>
  <c r="H4849" i="1" s="1"/>
  <c r="G5344" i="1"/>
  <c r="H5344" i="1" s="1"/>
  <c r="G6090" i="1"/>
  <c r="H6090" i="1" s="1"/>
  <c r="G6602" i="1"/>
  <c r="H6602" i="1" s="1"/>
  <c r="G5819" i="1"/>
  <c r="H5819" i="1" s="1"/>
  <c r="G6331" i="1"/>
  <c r="H6331" i="1" s="1"/>
  <c r="G6843" i="1"/>
  <c r="H6843" i="1" s="1"/>
  <c r="G6060" i="1"/>
  <c r="H6060" i="1" s="1"/>
  <c r="G6572" i="1"/>
  <c r="H6572" i="1" s="1"/>
  <c r="G5725" i="1"/>
  <c r="H5725" i="1" s="1"/>
  <c r="G6237" i="1"/>
  <c r="H6237" i="1" s="1"/>
  <c r="G6749" i="1"/>
  <c r="H6749" i="1" s="1"/>
  <c r="G5966" i="1"/>
  <c r="H5966" i="1" s="1"/>
  <c r="G6478" i="1"/>
  <c r="H6478" i="1" s="1"/>
  <c r="G4714" i="1"/>
  <c r="H4714" i="1" s="1"/>
  <c r="G6207" i="1"/>
  <c r="H6207" i="1" s="1"/>
  <c r="G6719" i="1"/>
  <c r="H6719" i="1" s="1"/>
  <c r="G5936" i="1"/>
  <c r="H5936" i="1" s="1"/>
  <c r="G6448" i="1"/>
  <c r="H6448" i="1" s="1"/>
  <c r="G6960" i="1"/>
  <c r="H6960" i="1" s="1"/>
  <c r="G7296" i="1"/>
  <c r="H7296" i="1" s="1"/>
  <c r="G7808" i="1"/>
  <c r="H7808" i="1" s="1"/>
  <c r="G7169" i="1"/>
  <c r="H7169" i="1" s="1"/>
  <c r="G7681" i="1"/>
  <c r="H7681" i="1" s="1"/>
  <c r="G5825" i="1"/>
  <c r="H5825" i="1" s="1"/>
  <c r="G7338" i="1"/>
  <c r="H7338" i="1" s="1"/>
  <c r="G7850" i="1"/>
  <c r="H7850" i="1" s="1"/>
  <c r="G7027" i="1"/>
  <c r="H7027" i="1" s="1"/>
  <c r="G7539" i="1"/>
  <c r="H7539" i="1" s="1"/>
  <c r="G8051" i="1"/>
  <c r="H8051" i="1" s="1"/>
  <c r="G7204" i="1"/>
  <c r="H7204" i="1" s="1"/>
  <c r="G7716" i="1"/>
  <c r="H7716" i="1" s="1"/>
  <c r="G7061" i="1"/>
  <c r="H7061" i="1" s="1"/>
  <c r="G7573" i="1"/>
  <c r="H7573" i="1" s="1"/>
  <c r="G8085" i="1"/>
  <c r="H8085" i="1" s="1"/>
  <c r="G7238" i="1"/>
  <c r="H7238" i="1" s="1"/>
  <c r="G7750" i="1"/>
  <c r="H7750" i="1" s="1"/>
  <c r="G6441" i="1"/>
  <c r="H6441" i="1" s="1"/>
  <c r="G7415" i="1"/>
  <c r="H7415" i="1" s="1"/>
  <c r="G7927" i="1"/>
  <c r="H7927" i="1" s="1"/>
  <c r="G8458" i="1"/>
  <c r="H8458" i="1" s="1"/>
  <c r="G9034" i="1"/>
  <c r="H9034" i="1" s="1"/>
  <c r="G8243" i="1"/>
  <c r="H8243" i="1" s="1"/>
  <c r="G8819" i="1"/>
  <c r="H8819" i="1" s="1"/>
  <c r="G9331" i="1"/>
  <c r="H9331" i="1" s="1"/>
  <c r="G8540" i="1"/>
  <c r="H8540" i="1" s="1"/>
  <c r="G9116" i="1"/>
  <c r="H9116" i="1" s="1"/>
  <c r="G8461" i="1"/>
  <c r="H8461" i="1" s="1"/>
  <c r="G9037" i="1"/>
  <c r="H9037" i="1" s="1"/>
  <c r="G8182" i="1"/>
  <c r="H8182" i="1" s="1"/>
  <c r="G8694" i="1"/>
  <c r="H8694" i="1" s="1"/>
  <c r="G9206" i="1"/>
  <c r="H9206" i="1" s="1"/>
  <c r="G8423" i="1"/>
  <c r="H8423" i="1" s="1"/>
  <c r="G8999" i="1"/>
  <c r="H8999" i="1" s="1"/>
  <c r="G8140" i="1"/>
  <c r="H8140" i="1" s="1"/>
  <c r="G8728" i="1"/>
  <c r="H8728" i="1" s="1"/>
  <c r="G9304" i="1"/>
  <c r="H9304" i="1" s="1"/>
  <c r="G8521" i="1"/>
  <c r="H8521" i="1" s="1"/>
  <c r="G9097" i="1"/>
  <c r="H9097" i="1" s="1"/>
  <c r="G9581" i="1"/>
  <c r="H9581" i="1" s="1"/>
  <c r="G10093" i="1"/>
  <c r="H10093" i="1" s="1"/>
  <c r="G10604" i="1"/>
  <c r="H10604" i="1" s="1"/>
  <c r="G9902" i="1"/>
  <c r="H9902" i="1" s="1"/>
  <c r="G10413" i="1"/>
  <c r="H10413" i="1" s="1"/>
  <c r="G9559" i="1"/>
  <c r="H9559" i="1" s="1"/>
  <c r="G10071" i="1"/>
  <c r="H10071" i="1" s="1"/>
  <c r="G10582" i="1"/>
  <c r="H10582" i="1" s="1"/>
  <c r="G9888" i="1"/>
  <c r="H9888" i="1" s="1"/>
  <c r="G10399" i="1"/>
  <c r="H10399" i="1" s="1"/>
  <c r="G9545" i="1"/>
  <c r="H9545" i="1" s="1"/>
  <c r="G10057" i="1"/>
  <c r="H10057" i="1" s="1"/>
  <c r="G10568" i="1"/>
  <c r="H10568" i="1" s="1"/>
  <c r="G9714" i="1"/>
  <c r="H9714" i="1" s="1"/>
  <c r="G10225" i="1"/>
  <c r="H10225" i="1" s="1"/>
  <c r="G10738" i="1"/>
  <c r="H10738" i="1" s="1"/>
  <c r="G9891" i="1"/>
  <c r="H9891" i="1" s="1"/>
  <c r="G10402" i="1"/>
  <c r="H10402" i="1" s="1"/>
  <c r="G10283" i="1"/>
  <c r="H10283" i="1" s="1"/>
  <c r="G11217" i="1"/>
  <c r="H11217" i="1" s="1"/>
  <c r="G11729" i="1"/>
  <c r="H11729" i="1" s="1"/>
  <c r="G10874" i="1"/>
  <c r="H10874" i="1" s="1"/>
  <c r="G11386" i="1"/>
  <c r="H11386" i="1" s="1"/>
  <c r="G11898" i="1"/>
  <c r="H11898" i="1" s="1"/>
  <c r="G11051" i="1"/>
  <c r="H11051" i="1" s="1"/>
  <c r="G11563" i="1"/>
  <c r="H11563" i="1" s="1"/>
  <c r="G10307" i="1"/>
  <c r="H10307" i="1" s="1"/>
  <c r="G11220" i="1"/>
  <c r="H11220" i="1" s="1"/>
  <c r="G11732" i="1"/>
  <c r="H11732" i="1" s="1"/>
  <c r="G10877" i="1"/>
  <c r="H10877" i="1" s="1"/>
  <c r="G11389" i="1"/>
  <c r="H11389" i="1" s="1"/>
  <c r="G11901" i="1"/>
  <c r="H11901" i="1" s="1"/>
  <c r="G11047" i="1"/>
  <c r="H11047" i="1" s="1"/>
  <c r="G11559" i="1"/>
  <c r="H11559" i="1" s="1"/>
  <c r="G10339" i="1"/>
  <c r="H10339" i="1" s="1"/>
  <c r="G11224" i="1"/>
  <c r="H11224" i="1" s="1"/>
  <c r="G11736" i="1"/>
  <c r="H11736" i="1" s="1"/>
  <c r="G12075" i="1"/>
  <c r="H12075" i="1" s="1"/>
  <c r="G12843" i="1"/>
  <c r="H12843" i="1" s="1"/>
  <c r="G13419" i="1"/>
  <c r="H13419" i="1" s="1"/>
  <c r="G13931" i="1"/>
  <c r="H13931" i="1" s="1"/>
  <c r="G14443" i="1"/>
  <c r="H14443" i="1" s="1"/>
  <c r="G12228" i="1"/>
  <c r="H12228" i="1" s="1"/>
  <c r="G12932" i="1"/>
  <c r="H12932" i="1" s="1"/>
  <c r="G13508" i="1"/>
  <c r="H13508" i="1" s="1"/>
  <c r="G14020" i="1"/>
  <c r="H14020" i="1" s="1"/>
  <c r="G10132" i="1"/>
  <c r="H10132" i="1" s="1"/>
  <c r="G12317" i="1"/>
  <c r="H12317" i="1" s="1"/>
  <c r="G13085" i="1"/>
  <c r="H13085" i="1" s="1"/>
  <c r="G13661" i="1"/>
  <c r="H13661" i="1" s="1"/>
  <c r="G14173" i="1"/>
  <c r="H14173" i="1" s="1"/>
  <c r="G11910" i="1"/>
  <c r="H11910" i="1" s="1"/>
  <c r="G12470" i="1"/>
  <c r="H12470" i="1" s="1"/>
  <c r="G13238" i="1"/>
  <c r="H13238" i="1" s="1"/>
  <c r="G13814" i="1"/>
  <c r="H13814" i="1" s="1"/>
  <c r="G14326" i="1"/>
  <c r="H14326" i="1" s="1"/>
  <c r="G12111" i="1"/>
  <c r="H12111" i="1" s="1"/>
  <c r="G12879" i="1"/>
  <c r="H12879" i="1" s="1"/>
  <c r="G13455" i="1"/>
  <c r="H13455" i="1" s="1"/>
  <c r="G13967" i="1"/>
  <c r="H13967" i="1" s="1"/>
  <c r="G14479" i="1"/>
  <c r="H14479" i="1" s="1"/>
  <c r="G12264" i="1"/>
  <c r="H12264" i="1" s="1"/>
  <c r="G13032" i="1"/>
  <c r="H13032" i="1" s="1"/>
  <c r="G13608" i="1"/>
  <c r="H13608" i="1" s="1"/>
  <c r="G14120" i="1"/>
  <c r="H14120" i="1" s="1"/>
  <c r="G11486" i="1"/>
  <c r="H11486" i="1" s="1"/>
  <c r="G12417" i="1"/>
  <c r="H12417" i="1" s="1"/>
  <c r="G13121" i="1"/>
  <c r="H13121" i="1" s="1"/>
  <c r="G13697" i="1"/>
  <c r="H13697" i="1" s="1"/>
  <c r="G14209" i="1"/>
  <c r="H14209" i="1" s="1"/>
  <c r="G13402" i="1"/>
  <c r="H13402" i="1" s="1"/>
  <c r="G14893" i="1"/>
  <c r="H14893" i="1" s="1"/>
  <c r="G15597" i="1"/>
  <c r="H15597" i="1" s="1"/>
  <c r="G16109" i="1"/>
  <c r="H16109" i="1" s="1"/>
  <c r="G16685" i="1"/>
  <c r="H16685" i="1" s="1"/>
  <c r="G14534" i="1"/>
  <c r="H14534" i="1" s="1"/>
  <c r="G15046" i="1"/>
  <c r="H15046" i="1" s="1"/>
  <c r="G15750" i="1"/>
  <c r="H15750" i="1" s="1"/>
  <c r="G16262" i="1"/>
  <c r="H16262" i="1" s="1"/>
  <c r="G16838" i="1"/>
  <c r="H16838" i="1" s="1"/>
  <c r="G14679" i="1"/>
  <c r="H14679" i="1" s="1"/>
  <c r="G15383" i="1"/>
  <c r="H15383" i="1" s="1"/>
  <c r="G15959" i="1"/>
  <c r="H15959" i="1" s="1"/>
  <c r="G16535" i="1"/>
  <c r="H16535" i="1" s="1"/>
  <c r="G12914" i="1"/>
  <c r="H12914" i="1" s="1"/>
  <c r="G14832" i="1"/>
  <c r="H14832" i="1" s="1"/>
  <c r="G15536" i="1"/>
  <c r="H15536" i="1" s="1"/>
  <c r="G16048" i="1"/>
  <c r="H16048" i="1" s="1"/>
  <c r="G16624" i="1"/>
  <c r="H16624" i="1" s="1"/>
  <c r="G14138" i="1"/>
  <c r="H14138" i="1" s="1"/>
  <c r="G14985" i="1"/>
  <c r="H14985" i="1" s="1"/>
  <c r="G15753" i="1"/>
  <c r="H15753" i="1" s="1"/>
  <c r="G16265" i="1"/>
  <c r="H16265" i="1" s="1"/>
  <c r="G16841" i="1"/>
  <c r="H16841" i="1" s="1"/>
  <c r="G14690" i="1"/>
  <c r="H14690" i="1" s="1"/>
  <c r="G15330" i="1"/>
  <c r="H15330" i="1" s="1"/>
  <c r="G15842" i="1"/>
  <c r="H15842" i="1" s="1"/>
  <c r="G16354" i="1"/>
  <c r="H16354" i="1" s="1"/>
  <c r="G11978" i="1"/>
  <c r="H11978" i="1" s="1"/>
  <c r="G14715" i="1"/>
  <c r="H14715" i="1" s="1"/>
  <c r="G15355" i="1"/>
  <c r="H15355" i="1" s="1"/>
  <c r="G4882" i="1"/>
  <c r="H4882" i="1" s="1"/>
  <c r="G5970" i="1"/>
  <c r="H5970" i="1" s="1"/>
  <c r="G6482" i="1"/>
  <c r="H6482" i="1" s="1"/>
  <c r="G4842" i="1"/>
  <c r="H4842" i="1" s="1"/>
  <c r="G6211" i="1"/>
  <c r="H6211" i="1" s="1"/>
  <c r="G6723" i="1"/>
  <c r="H6723" i="1" s="1"/>
  <c r="G5940" i="1"/>
  <c r="H5940" i="1" s="1"/>
  <c r="G6452" i="1"/>
  <c r="H6452" i="1" s="1"/>
  <c r="G6964" i="1"/>
  <c r="H6964" i="1" s="1"/>
  <c r="G6181" i="1"/>
  <c r="H6181" i="1" s="1"/>
  <c r="G6693" i="1"/>
  <c r="H6693" i="1" s="1"/>
  <c r="G5910" i="1"/>
  <c r="H5910" i="1" s="1"/>
  <c r="G6422" i="1"/>
  <c r="H6422" i="1" s="1"/>
  <c r="G6934" i="1"/>
  <c r="H6934" i="1" s="1"/>
  <c r="G6151" i="1"/>
  <c r="H6151" i="1" s="1"/>
  <c r="G6663" i="1"/>
  <c r="H6663" i="1" s="1"/>
  <c r="G5880" i="1"/>
  <c r="H5880" i="1" s="1"/>
  <c r="G6392" i="1"/>
  <c r="H6392" i="1" s="1"/>
  <c r="G6904" i="1"/>
  <c r="H6904" i="1" s="1"/>
  <c r="G7240" i="1"/>
  <c r="H7240" i="1" s="1"/>
  <c r="G7752" i="1"/>
  <c r="H7752" i="1" s="1"/>
  <c r="G7113" i="1"/>
  <c r="H7113" i="1" s="1"/>
  <c r="G7625" i="1"/>
  <c r="H7625" i="1" s="1"/>
  <c r="G8137" i="1"/>
  <c r="H8137" i="1" s="1"/>
  <c r="G7282" i="1"/>
  <c r="H7282" i="1" s="1"/>
  <c r="G7794" i="1"/>
  <c r="H7794" i="1" s="1"/>
  <c r="G6971" i="1"/>
  <c r="H6971" i="1" s="1"/>
  <c r="G7483" i="1"/>
  <c r="H7483" i="1" s="1"/>
  <c r="G7995" i="1"/>
  <c r="H7995" i="1" s="1"/>
  <c r="G7148" i="1"/>
  <c r="H7148" i="1" s="1"/>
  <c r="G7660" i="1"/>
  <c r="H7660" i="1" s="1"/>
  <c r="G7069" i="1"/>
  <c r="H7069" i="1" s="1"/>
  <c r="G7581" i="1"/>
  <c r="H7581" i="1" s="1"/>
  <c r="G8093" i="1"/>
  <c r="H8093" i="1" s="1"/>
  <c r="G7246" i="1"/>
  <c r="H7246" i="1" s="1"/>
  <c r="G7758" i="1"/>
  <c r="H7758" i="1" s="1"/>
  <c r="G6505" i="1"/>
  <c r="H6505" i="1" s="1"/>
  <c r="G7423" i="1"/>
  <c r="H7423" i="1" s="1"/>
  <c r="G7935" i="1"/>
  <c r="H7935" i="1" s="1"/>
  <c r="G8466" i="1"/>
  <c r="H8466" i="1" s="1"/>
  <c r="G9042" i="1"/>
  <c r="H9042" i="1" s="1"/>
  <c r="G8251" i="1"/>
  <c r="H8251" i="1" s="1"/>
  <c r="G8827" i="1"/>
  <c r="H8827" i="1" s="1"/>
  <c r="G9339" i="1"/>
  <c r="H9339" i="1" s="1"/>
  <c r="G8548" i="1"/>
  <c r="H8548" i="1" s="1"/>
  <c r="G9124" i="1"/>
  <c r="H9124" i="1" s="1"/>
  <c r="G8405" i="1"/>
  <c r="H8405" i="1" s="1"/>
  <c r="G8981" i="1"/>
  <c r="H8981" i="1" s="1"/>
  <c r="G8040" i="1"/>
  <c r="H8040" i="1" s="1"/>
  <c r="G8638" i="1"/>
  <c r="H8638" i="1" s="1"/>
  <c r="G9150" i="1"/>
  <c r="H9150" i="1" s="1"/>
  <c r="G8367" i="1"/>
  <c r="H8367" i="1" s="1"/>
  <c r="G8879" i="1"/>
  <c r="H8879" i="1" s="1"/>
  <c r="G9391" i="1"/>
  <c r="H9391" i="1" s="1"/>
  <c r="G8608" i="1"/>
  <c r="H8608" i="1" s="1"/>
  <c r="G9184" i="1"/>
  <c r="H9184" i="1" s="1"/>
  <c r="G8401" i="1"/>
  <c r="H8401" i="1" s="1"/>
  <c r="G8977" i="1"/>
  <c r="H8977" i="1" s="1"/>
  <c r="G9436" i="1"/>
  <c r="H9436" i="1" s="1"/>
  <c r="G9973" i="1"/>
  <c r="H9973" i="1" s="1"/>
  <c r="G10484" i="1"/>
  <c r="H10484" i="1" s="1"/>
  <c r="G9782" i="1"/>
  <c r="H9782" i="1" s="1"/>
  <c r="G10293" i="1"/>
  <c r="H10293" i="1" s="1"/>
  <c r="G10806" i="1"/>
  <c r="H10806" i="1" s="1"/>
  <c r="G9951" i="1"/>
  <c r="H9951" i="1" s="1"/>
  <c r="G10462" i="1"/>
  <c r="H10462" i="1" s="1"/>
  <c r="G9768" i="1"/>
  <c r="H9768" i="1" s="1"/>
  <c r="G10279" i="1"/>
  <c r="H10279" i="1" s="1"/>
  <c r="G10792" i="1"/>
  <c r="H10792" i="1" s="1"/>
  <c r="G9937" i="1"/>
  <c r="H9937" i="1" s="1"/>
  <c r="G10448" i="1"/>
  <c r="H10448" i="1" s="1"/>
  <c r="G9594" i="1"/>
  <c r="H9594" i="1" s="1"/>
  <c r="G10106" i="1"/>
  <c r="H10106" i="1" s="1"/>
  <c r="G131" i="1"/>
  <c r="H131" i="1" s="1"/>
  <c r="G643" i="1"/>
  <c r="H643" i="1" s="1"/>
  <c r="G476" i="1"/>
  <c r="H476" i="1" s="1"/>
  <c r="G309" i="1"/>
  <c r="H309" i="1" s="1"/>
  <c r="G142" i="1"/>
  <c r="H142" i="1" s="1"/>
  <c r="G654" i="1"/>
  <c r="H654" i="1" s="1"/>
  <c r="G487" i="1"/>
  <c r="H487" i="1" s="1"/>
  <c r="G320" i="1"/>
  <c r="H320" i="1" s="1"/>
  <c r="G146" i="1"/>
  <c r="H146" i="1" s="1"/>
  <c r="G658" i="1"/>
  <c r="H658" i="1" s="1"/>
  <c r="G25" i="1"/>
  <c r="H25" i="1" s="1"/>
  <c r="G1112" i="1"/>
  <c r="H1112" i="1" s="1"/>
  <c r="G1073" i="1"/>
  <c r="H1073" i="1" s="1"/>
  <c r="G1138" i="1"/>
  <c r="H1138" i="1" s="1"/>
  <c r="G1043" i="1"/>
  <c r="H1043" i="1" s="1"/>
  <c r="G1012" i="1"/>
  <c r="H1012" i="1" s="1"/>
  <c r="G917" i="1"/>
  <c r="H917" i="1" s="1"/>
  <c r="G1496" i="1"/>
  <c r="H1496" i="1" s="1"/>
  <c r="G1321" i="1"/>
  <c r="H1321" i="1" s="1"/>
  <c r="G201" i="1"/>
  <c r="H201" i="1" s="1"/>
  <c r="G1666" i="1"/>
  <c r="H1666" i="1" s="1"/>
  <c r="G1627" i="1"/>
  <c r="H1627" i="1" s="1"/>
  <c r="G1460" i="1"/>
  <c r="H1460" i="1" s="1"/>
  <c r="G1293" i="1"/>
  <c r="H1293" i="1" s="1"/>
  <c r="G1805" i="1"/>
  <c r="H1805" i="1" s="1"/>
  <c r="G1646" i="1"/>
  <c r="H1646" i="1" s="1"/>
  <c r="G2067" i="1"/>
  <c r="H2067" i="1" s="1"/>
  <c r="G1900" i="1"/>
  <c r="H1900" i="1" s="1"/>
  <c r="G2412" i="1"/>
  <c r="H2412" i="1" s="1"/>
  <c r="G2237" i="1"/>
  <c r="H2237" i="1" s="1"/>
  <c r="G2070" i="1"/>
  <c r="H2070" i="1" s="1"/>
  <c r="G1903" i="1"/>
  <c r="H1903" i="1" s="1"/>
  <c r="G2415" i="1"/>
  <c r="H2415" i="1" s="1"/>
  <c r="G2240" i="1"/>
  <c r="H2240" i="1" s="1"/>
  <c r="G2073" i="1"/>
  <c r="H2073" i="1" s="1"/>
  <c r="G2496" i="1"/>
  <c r="H2496" i="1" s="1"/>
  <c r="G3008" i="1"/>
  <c r="H3008" i="1" s="1"/>
  <c r="G2833" i="1"/>
  <c r="H2833" i="1" s="1"/>
  <c r="G2515" i="1"/>
  <c r="H2515" i="1" s="1"/>
  <c r="G1471" i="1"/>
  <c r="H1471" i="1" s="1"/>
  <c r="G2589" i="1"/>
  <c r="H2589" i="1" s="1"/>
  <c r="G2429" i="1"/>
  <c r="H2429" i="1" s="1"/>
  <c r="G2942" i="1"/>
  <c r="H2942" i="1" s="1"/>
  <c r="G3246" i="1"/>
  <c r="H3246" i="1" s="1"/>
  <c r="G3063" i="1"/>
  <c r="H3063" i="1" s="1"/>
  <c r="G2618" i="1"/>
  <c r="H2618" i="1" s="1"/>
  <c r="G3384" i="1"/>
  <c r="H3384" i="1" s="1"/>
  <c r="G3217" i="1"/>
  <c r="H3217" i="1" s="1"/>
  <c r="G3042" i="1"/>
  <c r="H3042" i="1" s="1"/>
  <c r="G2599" i="1"/>
  <c r="H2599" i="1" s="1"/>
  <c r="G3379" i="1"/>
  <c r="H3379" i="1" s="1"/>
  <c r="G3212" i="1"/>
  <c r="H3212" i="1" s="1"/>
  <c r="G3640" i="1"/>
  <c r="H3640" i="1" s="1"/>
  <c r="G3157" i="1"/>
  <c r="H3157" i="1" s="1"/>
  <c r="G3977" i="1"/>
  <c r="H3977" i="1" s="1"/>
  <c r="G3739" i="1"/>
  <c r="H3739" i="1" s="1"/>
  <c r="G3572" i="1"/>
  <c r="H3572" i="1" s="1"/>
  <c r="G4084" i="1"/>
  <c r="H4084" i="1" s="1"/>
  <c r="G3917" i="1"/>
  <c r="H3917" i="1" s="1"/>
  <c r="G3750" i="1"/>
  <c r="H3750" i="1" s="1"/>
  <c r="G3583" i="1"/>
  <c r="H3583" i="1" s="1"/>
  <c r="G4363" i="1"/>
  <c r="H4363" i="1" s="1"/>
  <c r="G4875" i="1"/>
  <c r="H4875" i="1" s="1"/>
  <c r="G3794" i="1"/>
  <c r="H3794" i="1" s="1"/>
  <c r="G4540" i="1"/>
  <c r="H4540" i="1" s="1"/>
  <c r="G5052" i="1"/>
  <c r="H5052" i="1" s="1"/>
  <c r="G4205" i="1"/>
  <c r="H4205" i="1" s="1"/>
  <c r="G4717" i="1"/>
  <c r="H4717" i="1" s="1"/>
  <c r="G5229" i="1"/>
  <c r="H5229" i="1" s="1"/>
  <c r="G4382" i="1"/>
  <c r="H4382" i="1" s="1"/>
  <c r="G4894" i="1"/>
  <c r="H4894" i="1" s="1"/>
  <c r="G3871" i="1"/>
  <c r="H3871" i="1" s="1"/>
  <c r="G4559" i="1"/>
  <c r="H4559" i="1" s="1"/>
  <c r="G5071" i="1"/>
  <c r="H5071" i="1" s="1"/>
  <c r="G4224" i="1"/>
  <c r="H4224" i="1" s="1"/>
  <c r="G4736" i="1"/>
  <c r="H4736" i="1" s="1"/>
  <c r="G5248" i="1"/>
  <c r="H5248" i="1" s="1"/>
  <c r="G5345" i="1"/>
  <c r="H5345" i="1" s="1"/>
  <c r="G5362" i="1"/>
  <c r="H5362" i="1" s="1"/>
  <c r="G5379" i="1"/>
  <c r="H5379" i="1" s="1"/>
  <c r="G5524" i="1"/>
  <c r="H5524" i="1" s="1"/>
  <c r="G5541" i="1"/>
  <c r="H5541" i="1" s="1"/>
  <c r="G75" i="1"/>
  <c r="H75" i="1" s="1"/>
  <c r="G587" i="1"/>
  <c r="H587" i="1" s="1"/>
  <c r="G420" i="1"/>
  <c r="H420" i="1" s="1"/>
  <c r="G253" i="1"/>
  <c r="H253" i="1" s="1"/>
  <c r="G86" i="1"/>
  <c r="H86" i="1" s="1"/>
  <c r="G598" i="1"/>
  <c r="H598" i="1" s="1"/>
  <c r="G431" i="1"/>
  <c r="H431" i="1" s="1"/>
  <c r="G264" i="1"/>
  <c r="H264" i="1" s="1"/>
  <c r="G90" i="1"/>
  <c r="H90" i="1" s="1"/>
  <c r="G602" i="1"/>
  <c r="H602" i="1" s="1"/>
  <c r="G1023" i="1"/>
  <c r="H1023" i="1" s="1"/>
  <c r="G1056" i="1"/>
  <c r="H1056" i="1" s="1"/>
  <c r="G1017" i="1"/>
  <c r="H1017" i="1" s="1"/>
  <c r="G1082" i="1"/>
  <c r="H1082" i="1" s="1"/>
  <c r="G987" i="1"/>
  <c r="H987" i="1" s="1"/>
  <c r="G956" i="1"/>
  <c r="H956" i="1" s="1"/>
  <c r="G925" i="1"/>
  <c r="H925" i="1" s="1"/>
  <c r="G1376" i="1"/>
  <c r="H1376" i="1" s="1"/>
  <c r="G998" i="1"/>
  <c r="H998" i="1" s="1"/>
  <c r="G1713" i="1"/>
  <c r="H1713" i="1" s="1"/>
  <c r="G1546" i="1"/>
  <c r="H1546" i="1" s="1"/>
  <c r="G1443" i="1"/>
  <c r="H1443" i="1" s="1"/>
  <c r="G1276" i="1"/>
  <c r="H1276" i="1" s="1"/>
  <c r="G1788" i="1"/>
  <c r="H1788" i="1" s="1"/>
  <c r="G1685" i="1"/>
  <c r="H1685" i="1" s="1"/>
  <c r="G1526" i="1"/>
  <c r="H1526" i="1" s="1"/>
  <c r="G1947" i="1"/>
  <c r="H1947" i="1" s="1"/>
  <c r="G1423" i="1"/>
  <c r="H1423" i="1" s="1"/>
  <c r="G2292" i="1"/>
  <c r="H2292" i="1" s="1"/>
  <c r="G2117" i="1"/>
  <c r="H2117" i="1" s="1"/>
  <c r="G2014" i="1"/>
  <c r="H2014" i="1" s="1"/>
  <c r="G1847" i="1"/>
  <c r="H1847" i="1" s="1"/>
  <c r="G2359" i="1"/>
  <c r="H2359" i="1" s="1"/>
  <c r="G2184" i="1"/>
  <c r="H2184" i="1" s="1"/>
  <c r="G2017" i="1"/>
  <c r="H2017" i="1" s="1"/>
  <c r="G2440" i="1"/>
  <c r="H2440" i="1" s="1"/>
  <c r="G2952" i="1"/>
  <c r="H2952" i="1" s="1"/>
  <c r="G2777" i="1"/>
  <c r="H2777" i="1" s="1"/>
  <c r="G2459" i="1"/>
  <c r="H2459" i="1" s="1"/>
  <c r="G2971" i="1"/>
  <c r="H2971" i="1" s="1"/>
  <c r="G2533" i="1"/>
  <c r="H2533" i="1" s="1"/>
  <c r="G1994" i="1"/>
  <c r="H1994" i="1" s="1"/>
  <c r="G2886" i="1"/>
  <c r="H2886" i="1" s="1"/>
  <c r="G3190" i="1"/>
  <c r="H3190" i="1" s="1"/>
  <c r="G2978" i="1"/>
  <c r="H2978" i="1" s="1"/>
  <c r="G3519" i="1"/>
  <c r="H3519" i="1" s="1"/>
  <c r="G3328" i="1"/>
  <c r="H3328" i="1" s="1"/>
  <c r="G3161" i="1"/>
  <c r="H3161" i="1" s="1"/>
  <c r="G2922" i="1"/>
  <c r="H2922" i="1" s="1"/>
  <c r="G3498" i="1"/>
  <c r="H3498" i="1" s="1"/>
  <c r="G3323" i="1"/>
  <c r="H3323" i="1" s="1"/>
  <c r="G3156" i="1"/>
  <c r="H3156" i="1" s="1"/>
  <c r="G3584" i="1"/>
  <c r="H3584" i="1" s="1"/>
  <c r="G4096" i="1"/>
  <c r="H4096" i="1" s="1"/>
  <c r="G3921" i="1"/>
  <c r="H3921" i="1" s="1"/>
  <c r="G3683" i="1"/>
  <c r="H3683" i="1" s="1"/>
  <c r="G3515" i="1"/>
  <c r="H3515" i="1" s="1"/>
  <c r="G4028" i="1"/>
  <c r="H4028" i="1" s="1"/>
  <c r="G3861" i="1"/>
  <c r="H3861" i="1" s="1"/>
  <c r="G3694" i="1"/>
  <c r="H3694" i="1" s="1"/>
  <c r="G3527" i="1"/>
  <c r="H3527" i="1" s="1"/>
  <c r="G4307" i="1"/>
  <c r="H4307" i="1" s="1"/>
  <c r="G4819" i="1"/>
  <c r="H4819" i="1" s="1"/>
  <c r="G5331" i="1"/>
  <c r="H5331" i="1" s="1"/>
  <c r="G4484" i="1"/>
  <c r="H4484" i="1" s="1"/>
  <c r="G4996" i="1"/>
  <c r="H4996" i="1" s="1"/>
  <c r="G4149" i="1"/>
  <c r="H4149" i="1" s="1"/>
  <c r="G4661" i="1"/>
  <c r="H4661" i="1" s="1"/>
  <c r="G5173" i="1"/>
  <c r="H5173" i="1" s="1"/>
  <c r="G4326" i="1"/>
  <c r="H4326" i="1" s="1"/>
  <c r="G4838" i="1"/>
  <c r="H4838" i="1" s="1"/>
  <c r="G3586" i="1"/>
  <c r="H3586" i="1" s="1"/>
  <c r="G4503" i="1"/>
  <c r="H4503" i="1" s="1"/>
  <c r="G5015" i="1"/>
  <c r="H5015" i="1" s="1"/>
  <c r="G4168" i="1"/>
  <c r="H4168" i="1" s="1"/>
  <c r="G4680" i="1"/>
  <c r="H4680" i="1" s="1"/>
  <c r="G5192" i="1"/>
  <c r="H5192" i="1" s="1"/>
  <c r="G5145" i="1"/>
  <c r="H5145" i="1" s="1"/>
  <c r="G5370" i="1"/>
  <c r="H5370" i="1" s="1"/>
  <c r="G3946" i="1"/>
  <c r="H3946" i="1" s="1"/>
  <c r="G4137" i="1"/>
  <c r="H4137" i="1" s="1"/>
  <c r="G19" i="1"/>
  <c r="H19" i="1" s="1"/>
  <c r="G531" i="1"/>
  <c r="H531" i="1" s="1"/>
  <c r="G364" i="1"/>
  <c r="H364" i="1" s="1"/>
  <c r="G197" i="1"/>
  <c r="H197" i="1" s="1"/>
  <c r="G30" i="1"/>
  <c r="H30" i="1" s="1"/>
  <c r="G542" i="1"/>
  <c r="H542" i="1" s="1"/>
  <c r="G375" i="1"/>
  <c r="H375" i="1" s="1"/>
  <c r="G208" i="1"/>
  <c r="H208" i="1" s="1"/>
  <c r="G34" i="1"/>
  <c r="H34" i="1" s="1"/>
  <c r="G546" i="1"/>
  <c r="H546" i="1" s="1"/>
  <c r="G967" i="1"/>
  <c r="H967" i="1" s="1"/>
  <c r="G1000" i="1"/>
  <c r="H1000" i="1" s="1"/>
  <c r="G897" i="1"/>
  <c r="H897" i="1" s="1"/>
  <c r="G898" i="1"/>
  <c r="H898" i="1" s="1"/>
  <c r="G867" i="1"/>
  <c r="H867" i="1" s="1"/>
  <c r="G772" i="1"/>
  <c r="H772" i="1" s="1"/>
  <c r="G129" i="1"/>
  <c r="H129" i="1" s="1"/>
  <c r="G1253" i="1"/>
  <c r="H1253" i="1" s="1"/>
  <c r="G1640" i="1"/>
  <c r="H1640" i="1" s="1"/>
  <c r="G1465" i="1"/>
  <c r="H1465" i="1" s="1"/>
  <c r="G1298" i="1"/>
  <c r="H1298" i="1" s="1"/>
  <c r="G1810" i="1"/>
  <c r="H1810" i="1" s="1"/>
  <c r="G1643" i="1"/>
  <c r="H1643" i="1" s="1"/>
  <c r="G1476" i="1"/>
  <c r="H1476" i="1" s="1"/>
  <c r="G1373" i="1"/>
  <c r="H1373" i="1" s="1"/>
  <c r="G1102" i="1"/>
  <c r="H1102" i="1" s="1"/>
  <c r="G1726" i="1"/>
  <c r="H1726" i="1" s="1"/>
  <c r="G2147" i="1"/>
  <c r="H2147" i="1" s="1"/>
  <c r="G1980" i="1"/>
  <c r="H1980" i="1" s="1"/>
  <c r="G1623" i="1"/>
  <c r="H1623" i="1" s="1"/>
  <c r="G2317" i="1"/>
  <c r="H2317" i="1" s="1"/>
  <c r="G2150" i="1"/>
  <c r="H2150" i="1" s="1"/>
  <c r="G1983" i="1"/>
  <c r="H1983" i="1" s="1"/>
  <c r="G1647" i="1"/>
  <c r="H1647" i="1" s="1"/>
  <c r="G2320" i="1"/>
  <c r="H2320" i="1" s="1"/>
  <c r="G2153" i="1"/>
  <c r="H2153" i="1" s="1"/>
  <c r="G2576" i="1"/>
  <c r="H2576" i="1" s="1"/>
  <c r="G2210" i="1"/>
  <c r="H2210" i="1" s="1"/>
  <c r="G2913" i="1"/>
  <c r="H2913" i="1" s="1"/>
  <c r="G2595" i="1"/>
  <c r="H2595" i="1" s="1"/>
  <c r="G2426" i="1"/>
  <c r="H2426" i="1" s="1"/>
  <c r="G2669" i="1"/>
  <c r="H2669" i="1" s="1"/>
  <c r="G2510" i="1"/>
  <c r="H2510" i="1" s="1"/>
  <c r="G3022" i="1"/>
  <c r="H3022" i="1" s="1"/>
  <c r="G3326" i="1"/>
  <c r="H3326" i="1" s="1"/>
  <c r="G3143" i="1"/>
  <c r="H3143" i="1" s="1"/>
  <c r="G2831" i="1"/>
  <c r="H2831" i="1" s="1"/>
  <c r="G3464" i="1"/>
  <c r="H3464" i="1" s="1"/>
  <c r="G3297" i="1"/>
  <c r="H3297" i="1" s="1"/>
  <c r="G3122" i="1"/>
  <c r="H3122" i="1" s="1"/>
  <c r="G2818" i="1"/>
  <c r="H2818" i="1" s="1"/>
  <c r="G3459" i="1"/>
  <c r="H3459" i="1" s="1"/>
  <c r="G3292" i="1"/>
  <c r="H3292" i="1" s="1"/>
  <c r="G3720" i="1"/>
  <c r="H3720" i="1" s="1"/>
  <c r="G3545" i="1"/>
  <c r="H3545" i="1" s="1"/>
  <c r="G4057" i="1"/>
  <c r="H4057" i="1" s="1"/>
  <c r="G3819" i="1"/>
  <c r="H3819" i="1" s="1"/>
  <c r="G3652" i="1"/>
  <c r="H3652" i="1" s="1"/>
  <c r="G3317" i="1"/>
  <c r="H3317" i="1" s="1"/>
  <c r="G3997" i="1"/>
  <c r="H3997" i="1" s="1"/>
  <c r="G3830" i="1"/>
  <c r="H3830" i="1" s="1"/>
  <c r="G3663" i="1"/>
  <c r="H3663" i="1" s="1"/>
  <c r="G4443" i="1"/>
  <c r="H4443" i="1" s="1"/>
  <c r="G4955" i="1"/>
  <c r="H4955" i="1" s="1"/>
  <c r="G4108" i="1"/>
  <c r="H4108" i="1" s="1"/>
  <c r="G4620" i="1"/>
  <c r="H4620" i="1" s="1"/>
  <c r="G5132" i="1"/>
  <c r="H5132" i="1" s="1"/>
  <c r="G4285" i="1"/>
  <c r="H4285" i="1" s="1"/>
  <c r="G4797" i="1"/>
  <c r="H4797" i="1" s="1"/>
  <c r="G5309" i="1"/>
  <c r="H5309" i="1" s="1"/>
  <c r="G4462" i="1"/>
  <c r="H4462" i="1" s="1"/>
  <c r="G4974" i="1"/>
  <c r="H4974" i="1" s="1"/>
  <c r="G4127" i="1"/>
  <c r="H4127" i="1" s="1"/>
  <c r="G4639" i="1"/>
  <c r="H4639" i="1" s="1"/>
  <c r="G5151" i="1"/>
  <c r="H5151" i="1" s="1"/>
  <c r="G4304" i="1"/>
  <c r="H4304" i="1" s="1"/>
  <c r="G4816" i="1"/>
  <c r="H4816" i="1" s="1"/>
  <c r="G5328" i="1"/>
  <c r="H5328" i="1" s="1"/>
  <c r="G5425" i="1"/>
  <c r="H5425" i="1" s="1"/>
  <c r="G3674" i="1"/>
  <c r="H3674" i="1" s="1"/>
  <c r="G4074" i="1"/>
  <c r="H4074" i="1" s="1"/>
  <c r="G4425" i="1"/>
  <c r="H4425" i="1" s="1"/>
  <c r="G4497" i="1"/>
  <c r="H4497" i="1" s="1"/>
  <c r="G411" i="1"/>
  <c r="H411" i="1" s="1"/>
  <c r="G244" i="1"/>
  <c r="H244" i="1" s="1"/>
  <c r="G77" i="1"/>
  <c r="H77" i="1" s="1"/>
  <c r="G589" i="1"/>
  <c r="H589" i="1" s="1"/>
  <c r="G422" i="1"/>
  <c r="H422" i="1" s="1"/>
  <c r="G255" i="1"/>
  <c r="H255" i="1" s="1"/>
  <c r="G88" i="1"/>
  <c r="H88" i="1" s="1"/>
  <c r="G600" i="1"/>
  <c r="H600" i="1" s="1"/>
  <c r="G426" i="1"/>
  <c r="H426" i="1" s="1"/>
  <c r="G847" i="1"/>
  <c r="H847" i="1" s="1"/>
  <c r="G880" i="1"/>
  <c r="H880" i="1" s="1"/>
  <c r="G713" i="1"/>
  <c r="H713" i="1" s="1"/>
  <c r="G714" i="1"/>
  <c r="H714" i="1" s="1"/>
  <c r="G177" i="1"/>
  <c r="H177" i="1" s="1"/>
  <c r="G1259" i="1"/>
  <c r="H1259" i="1" s="1"/>
  <c r="G1100" i="1"/>
  <c r="H1100" i="1" s="1"/>
  <c r="G1069" i="1"/>
  <c r="H1069" i="1" s="1"/>
  <c r="G1520" i="1"/>
  <c r="H1520" i="1" s="1"/>
  <c r="G1345" i="1"/>
  <c r="H1345" i="1" s="1"/>
  <c r="G1306" i="1"/>
  <c r="H1306" i="1" s="1"/>
  <c r="G1818" i="1"/>
  <c r="H1818" i="1" s="1"/>
  <c r="G1651" i="1"/>
  <c r="H1651" i="1" s="1"/>
  <c r="G1484" i="1"/>
  <c r="H1484" i="1" s="1"/>
  <c r="G1381" i="1"/>
  <c r="H1381" i="1" s="1"/>
  <c r="G1137" i="1"/>
  <c r="H1137" i="1" s="1"/>
  <c r="G1734" i="1"/>
  <c r="H1734" i="1" s="1"/>
  <c r="G2155" i="1"/>
  <c r="H2155" i="1" s="1"/>
  <c r="G1988" i="1"/>
  <c r="H1988" i="1" s="1"/>
  <c r="G1687" i="1"/>
  <c r="H1687" i="1" s="1"/>
  <c r="G2325" i="1"/>
  <c r="H2325" i="1" s="1"/>
  <c r="G2158" i="1"/>
  <c r="H2158" i="1" s="1"/>
  <c r="G1991" i="1"/>
  <c r="H1991" i="1" s="1"/>
  <c r="G1711" i="1"/>
  <c r="H1711" i="1" s="1"/>
  <c r="G2328" i="1"/>
  <c r="H2328" i="1" s="1"/>
  <c r="G2161" i="1"/>
  <c r="H2161" i="1" s="1"/>
  <c r="G2584" i="1"/>
  <c r="H2584" i="1" s="1"/>
  <c r="G2274" i="1"/>
  <c r="H2274" i="1" s="1"/>
  <c r="G2921" i="1"/>
  <c r="H2921" i="1" s="1"/>
  <c r="G2603" i="1"/>
  <c r="H2603" i="1" s="1"/>
  <c r="G2436" i="1"/>
  <c r="H2436" i="1" s="1"/>
  <c r="G2677" i="1"/>
  <c r="H2677" i="1" s="1"/>
  <c r="G2518" i="1"/>
  <c r="H2518" i="1" s="1"/>
  <c r="G1663" i="1"/>
  <c r="H1663" i="1" s="1"/>
  <c r="G3334" i="1"/>
  <c r="H3334" i="1" s="1"/>
  <c r="G3151" i="1"/>
  <c r="H3151" i="1" s="1"/>
  <c r="G2852" i="1"/>
  <c r="H2852" i="1" s="1"/>
  <c r="G3472" i="1"/>
  <c r="H3472" i="1" s="1"/>
  <c r="G3305" i="1"/>
  <c r="H3305" i="1" s="1"/>
  <c r="G3130" i="1"/>
  <c r="H3130" i="1" s="1"/>
  <c r="G2839" i="1"/>
  <c r="H2839" i="1" s="1"/>
  <c r="G3467" i="1"/>
  <c r="H3467" i="1" s="1"/>
  <c r="G3300" i="1"/>
  <c r="H3300" i="1" s="1"/>
  <c r="G3728" i="1"/>
  <c r="H3728" i="1" s="1"/>
  <c r="G3553" i="1"/>
  <c r="H3553" i="1" s="1"/>
  <c r="G4065" i="1"/>
  <c r="H4065" i="1" s="1"/>
  <c r="G3827" i="1"/>
  <c r="H3827" i="1" s="1"/>
  <c r="G3660" i="1"/>
  <c r="H3660" i="1" s="1"/>
  <c r="G3381" i="1"/>
  <c r="H3381" i="1" s="1"/>
  <c r="G4005" i="1"/>
  <c r="H4005" i="1" s="1"/>
  <c r="G3838" i="1"/>
  <c r="H3838" i="1" s="1"/>
  <c r="G3671" i="1"/>
  <c r="H3671" i="1" s="1"/>
  <c r="G4451" i="1"/>
  <c r="H4451" i="1" s="1"/>
  <c r="G4963" i="1"/>
  <c r="H4963" i="1" s="1"/>
  <c r="G4116" i="1"/>
  <c r="H4116" i="1" s="1"/>
  <c r="G4628" i="1"/>
  <c r="H4628" i="1" s="1"/>
  <c r="G5140" i="1"/>
  <c r="H5140" i="1" s="1"/>
  <c r="G4293" i="1"/>
  <c r="H4293" i="1" s="1"/>
  <c r="G4805" i="1"/>
  <c r="H4805" i="1" s="1"/>
  <c r="G5317" i="1"/>
  <c r="H5317" i="1" s="1"/>
  <c r="G4470" i="1"/>
  <c r="H4470" i="1" s="1"/>
  <c r="G4982" i="1"/>
  <c r="H4982" i="1" s="1"/>
  <c r="G4135" i="1"/>
  <c r="H4135" i="1" s="1"/>
  <c r="G4647" i="1"/>
  <c r="H4647" i="1" s="1"/>
  <c r="G5159" i="1"/>
  <c r="H5159" i="1" s="1"/>
  <c r="G4312" i="1"/>
  <c r="H4312" i="1" s="1"/>
  <c r="G4824" i="1"/>
  <c r="H4824" i="1" s="1"/>
  <c r="G5336" i="1"/>
  <c r="H5336" i="1" s="1"/>
  <c r="G4250" i="1"/>
  <c r="H4250" i="1" s="1"/>
  <c r="G4321" i="1"/>
  <c r="H4321" i="1" s="1"/>
  <c r="G4386" i="1"/>
  <c r="H4386" i="1" s="1"/>
  <c r="G4713" i="1"/>
  <c r="H4713" i="1" s="1"/>
  <c r="G35" i="1"/>
  <c r="H35" i="1" s="1"/>
  <c r="G547" i="1"/>
  <c r="H547" i="1" s="1"/>
  <c r="G380" i="1"/>
  <c r="H380" i="1" s="1"/>
  <c r="G213" i="1"/>
  <c r="H213" i="1" s="1"/>
  <c r="G46" i="1"/>
  <c r="H46" i="1" s="1"/>
  <c r="G558" i="1"/>
  <c r="H558" i="1" s="1"/>
  <c r="G391" i="1"/>
  <c r="H391" i="1" s="1"/>
  <c r="G224" i="1"/>
  <c r="H224" i="1" s="1"/>
  <c r="G50" i="1"/>
  <c r="H50" i="1" s="1"/>
  <c r="G562" i="1"/>
  <c r="H562" i="1" s="1"/>
  <c r="G983" i="1"/>
  <c r="H983" i="1" s="1"/>
  <c r="G1016" i="1"/>
  <c r="H1016" i="1" s="1"/>
  <c r="G849" i="1"/>
  <c r="H849" i="1" s="1"/>
  <c r="G850" i="1"/>
  <c r="H850" i="1" s="1"/>
  <c r="G883" i="1"/>
  <c r="H883" i="1" s="1"/>
  <c r="G788" i="1"/>
  <c r="H788" i="1" s="1"/>
  <c r="G757" i="1"/>
  <c r="H757" i="1" s="1"/>
  <c r="G1271" i="1"/>
  <c r="H1271" i="1" s="1"/>
  <c r="G1784" i="1"/>
  <c r="H1784" i="1" s="1"/>
  <c r="G1609" i="1"/>
  <c r="H1609" i="1" s="1"/>
  <c r="G1506" i="1"/>
  <c r="H1506" i="1" s="1"/>
  <c r="G1339" i="1"/>
  <c r="H1339" i="1" s="1"/>
  <c r="G766" i="1"/>
  <c r="H766" i="1" s="1"/>
  <c r="G1748" i="1"/>
  <c r="H1748" i="1" s="1"/>
  <c r="G1581" i="1"/>
  <c r="H1581" i="1" s="1"/>
  <c r="G1422" i="1"/>
  <c r="H1422" i="1" s="1"/>
  <c r="G1843" i="1"/>
  <c r="H1843" i="1" s="1"/>
  <c r="G2355" i="1"/>
  <c r="H2355" i="1" s="1"/>
  <c r="G2188" i="1"/>
  <c r="H2188" i="1" s="1"/>
  <c r="G2013" i="1"/>
  <c r="H2013" i="1" s="1"/>
  <c r="G1846" i="1"/>
  <c r="H1846" i="1" s="1"/>
  <c r="G2358" i="1"/>
  <c r="H2358" i="1" s="1"/>
  <c r="G2191" i="1"/>
  <c r="H2191" i="1" s="1"/>
  <c r="G2016" i="1"/>
  <c r="H2016" i="1" s="1"/>
  <c r="G1849" i="1"/>
  <c r="H1849" i="1" s="1"/>
  <c r="G2361" i="1"/>
  <c r="H2361" i="1" s="1"/>
  <c r="G2784" i="1"/>
  <c r="H2784" i="1" s="1"/>
  <c r="G2609" i="1"/>
  <c r="H2609" i="1" s="1"/>
  <c r="G2434" i="1"/>
  <c r="H2434" i="1" s="1"/>
  <c r="G2803" i="1"/>
  <c r="H2803" i="1" s="1"/>
  <c r="G1922" i="1"/>
  <c r="H1922" i="1" s="1"/>
  <c r="G2877" i="1"/>
  <c r="H2877" i="1" s="1"/>
  <c r="G2718" i="1"/>
  <c r="H2718" i="1" s="1"/>
  <c r="G3018" i="1"/>
  <c r="H3018" i="1" s="1"/>
  <c r="G2487" i="1"/>
  <c r="H2487" i="1" s="1"/>
  <c r="G3351" i="1"/>
  <c r="H3351" i="1" s="1"/>
  <c r="G3160" i="1"/>
  <c r="H3160" i="1" s="1"/>
  <c r="G2940" i="1"/>
  <c r="H2940" i="1" s="1"/>
  <c r="G3505" i="1"/>
  <c r="H3505" i="1" s="1"/>
  <c r="G3330" i="1"/>
  <c r="H3330" i="1" s="1"/>
  <c r="G3155" i="1"/>
  <c r="H3155" i="1" s="1"/>
  <c r="G2927" i="1"/>
  <c r="H2927" i="1" s="1"/>
  <c r="G3500" i="1"/>
  <c r="H3500" i="1" s="1"/>
  <c r="G3928" i="1"/>
  <c r="H3928" i="1" s="1"/>
  <c r="G3753" i="1"/>
  <c r="H3753" i="1" s="1"/>
  <c r="G3514" i="1"/>
  <c r="H3514" i="1" s="1"/>
  <c r="G4027" i="1"/>
  <c r="H4027" i="1" s="1"/>
  <c r="G3860" i="1"/>
  <c r="H3860" i="1" s="1"/>
  <c r="G3693" i="1"/>
  <c r="H3693" i="1" s="1"/>
  <c r="G3526" i="1"/>
  <c r="H3526" i="1" s="1"/>
  <c r="G4038" i="1"/>
  <c r="H4038" i="1" s="1"/>
  <c r="G4139" i="1"/>
  <c r="H4139" i="1" s="1"/>
  <c r="G4651" i="1"/>
  <c r="H4651" i="1" s="1"/>
  <c r="G5163" i="1"/>
  <c r="H5163" i="1" s="1"/>
  <c r="G4316" i="1"/>
  <c r="H4316" i="1" s="1"/>
  <c r="G4828" i="1"/>
  <c r="H4828" i="1" s="1"/>
  <c r="G3485" i="1"/>
  <c r="H3485" i="1" s="1"/>
  <c r="G4493" i="1"/>
  <c r="H4493" i="1" s="1"/>
  <c r="G5005" i="1"/>
  <c r="H5005" i="1" s="1"/>
  <c r="G4158" i="1"/>
  <c r="H4158" i="1" s="1"/>
  <c r="G4670" i="1"/>
  <c r="H4670" i="1" s="1"/>
  <c r="G5182" i="1"/>
  <c r="H5182" i="1" s="1"/>
  <c r="G4335" i="1"/>
  <c r="H4335" i="1" s="1"/>
  <c r="G4847" i="1"/>
  <c r="H4847" i="1" s="1"/>
  <c r="G3658" i="1"/>
  <c r="H3658" i="1" s="1"/>
  <c r="G4512" i="1"/>
  <c r="H4512" i="1" s="1"/>
  <c r="G5024" i="1"/>
  <c r="H5024" i="1" s="1"/>
  <c r="G4473" i="1"/>
  <c r="H4473" i="1" s="1"/>
  <c r="G4794" i="1"/>
  <c r="H4794" i="1" s="1"/>
  <c r="G5121" i="1"/>
  <c r="H5121" i="1" s="1"/>
  <c r="G5186" i="1"/>
  <c r="H5186" i="1" s="1"/>
  <c r="G5257" i="1"/>
  <c r="H5257" i="1" s="1"/>
  <c r="G43" i="1"/>
  <c r="H43" i="1" s="1"/>
  <c r="G555" i="1"/>
  <c r="H555" i="1" s="1"/>
  <c r="G388" i="1"/>
  <c r="H388" i="1" s="1"/>
  <c r="G221" i="1"/>
  <c r="H221" i="1" s="1"/>
  <c r="G54" i="1"/>
  <c r="H54" i="1" s="1"/>
  <c r="G566" i="1"/>
  <c r="H566" i="1" s="1"/>
  <c r="G399" i="1"/>
  <c r="H399" i="1" s="1"/>
  <c r="G232" i="1"/>
  <c r="H232" i="1" s="1"/>
  <c r="G58" i="1"/>
  <c r="H58" i="1" s="1"/>
  <c r="G570" i="1"/>
  <c r="H570" i="1" s="1"/>
  <c r="G1055" i="1"/>
  <c r="H1055" i="1" s="1"/>
  <c r="G1024" i="1"/>
  <c r="H1024" i="1" s="1"/>
  <c r="G857" i="1"/>
  <c r="H857" i="1" s="1"/>
  <c r="G858" i="1"/>
  <c r="H858" i="1" s="1"/>
  <c r="G763" i="1"/>
  <c r="H763" i="1" s="1"/>
  <c r="G569" i="1"/>
  <c r="H569" i="1" s="1"/>
  <c r="G321" i="1"/>
  <c r="H321" i="1" s="1"/>
  <c r="G73" i="1"/>
  <c r="H73" i="1" s="1"/>
  <c r="G1664" i="1"/>
  <c r="H1664" i="1" s="1"/>
  <c r="G1489" i="1"/>
  <c r="H1489" i="1" s="1"/>
  <c r="G1322" i="1"/>
  <c r="H1322" i="1" s="1"/>
  <c r="G265" i="1"/>
  <c r="H265" i="1" s="1"/>
  <c r="G1667" i="1"/>
  <c r="H1667" i="1" s="1"/>
  <c r="G1564" i="1"/>
  <c r="H1564" i="1" s="1"/>
  <c r="G1397" i="1"/>
  <c r="H1397" i="1" s="1"/>
  <c r="G1302" i="1"/>
  <c r="H1302" i="1" s="1"/>
  <c r="G1814" i="1"/>
  <c r="H1814" i="1" s="1"/>
  <c r="G2235" i="1"/>
  <c r="H2235" i="1" s="1"/>
  <c r="G2068" i="1"/>
  <c r="H2068" i="1" s="1"/>
  <c r="G1893" i="1"/>
  <c r="H1893" i="1" s="1"/>
  <c r="G2405" i="1"/>
  <c r="H2405" i="1" s="1"/>
  <c r="G2238" i="1"/>
  <c r="H2238" i="1" s="1"/>
  <c r="G2071" i="1"/>
  <c r="H2071" i="1" s="1"/>
  <c r="G1896" i="1"/>
  <c r="H1896" i="1" s="1"/>
  <c r="G2408" i="1"/>
  <c r="H2408" i="1" s="1"/>
  <c r="G2241" i="1"/>
  <c r="H2241" i="1" s="1"/>
  <c r="G2664" i="1"/>
  <c r="H2664" i="1" s="1"/>
  <c r="G2489" i="1"/>
  <c r="H2489" i="1" s="1"/>
  <c r="G3001" i="1"/>
  <c r="H3001" i="1" s="1"/>
  <c r="G2683" i="1"/>
  <c r="H2683" i="1" s="1"/>
  <c r="G2516" i="1"/>
  <c r="H2516" i="1" s="1"/>
  <c r="G2757" i="1"/>
  <c r="H2757" i="1" s="1"/>
  <c r="G2598" i="1"/>
  <c r="H2598" i="1" s="1"/>
  <c r="G2698" i="1"/>
  <c r="H2698" i="1" s="1"/>
  <c r="G3414" i="1"/>
  <c r="H3414" i="1" s="1"/>
  <c r="G3231" i="1"/>
  <c r="H3231" i="1" s="1"/>
  <c r="G3040" i="1"/>
  <c r="H3040" i="1" s="1"/>
  <c r="G2620" i="1"/>
  <c r="H2620" i="1" s="1"/>
  <c r="G3385" i="1"/>
  <c r="H3385" i="1" s="1"/>
  <c r="G3210" i="1"/>
  <c r="H3210" i="1" s="1"/>
  <c r="G3035" i="1"/>
  <c r="H3035" i="1" s="1"/>
  <c r="G2602" i="1"/>
  <c r="H2602" i="1" s="1"/>
  <c r="G3380" i="1"/>
  <c r="H3380" i="1" s="1"/>
  <c r="G3808" i="1"/>
  <c r="H3808" i="1" s="1"/>
  <c r="G3633" i="1"/>
  <c r="H3633" i="1" s="1"/>
  <c r="G3101" i="1"/>
  <c r="H3101" i="1" s="1"/>
  <c r="G3907" i="1"/>
  <c r="H3907" i="1" s="1"/>
  <c r="G3740" i="1"/>
  <c r="H3740" i="1" s="1"/>
  <c r="G3573" i="1"/>
  <c r="H3573" i="1" s="1"/>
  <c r="G4085" i="1"/>
  <c r="H4085" i="1" s="1"/>
  <c r="G3918" i="1"/>
  <c r="H3918" i="1" s="1"/>
  <c r="G3759" i="1"/>
  <c r="H3759" i="1" s="1"/>
  <c r="G4531" i="1"/>
  <c r="H4531" i="1" s="1"/>
  <c r="G5043" i="1"/>
  <c r="H5043" i="1" s="1"/>
  <c r="G4196" i="1"/>
  <c r="H4196" i="1" s="1"/>
  <c r="G4708" i="1"/>
  <c r="H4708" i="1" s="1"/>
  <c r="G5220" i="1"/>
  <c r="H5220" i="1" s="1"/>
  <c r="G4373" i="1"/>
  <c r="H4373" i="1" s="1"/>
  <c r="G4885" i="1"/>
  <c r="H4885" i="1" s="1"/>
  <c r="G3834" i="1"/>
  <c r="H3834" i="1" s="1"/>
  <c r="G4550" i="1"/>
  <c r="H4550" i="1" s="1"/>
  <c r="G5062" i="1"/>
  <c r="H5062" i="1" s="1"/>
  <c r="G4215" i="1"/>
  <c r="H4215" i="1" s="1"/>
  <c r="G4727" i="1"/>
  <c r="H4727" i="1" s="1"/>
  <c r="G5239" i="1"/>
  <c r="H5239" i="1" s="1"/>
  <c r="G4392" i="1"/>
  <c r="H4392" i="1" s="1"/>
  <c r="G4904" i="1"/>
  <c r="H4904" i="1" s="1"/>
  <c r="G3911" i="1"/>
  <c r="H3911" i="1" s="1"/>
  <c r="G3914" i="1"/>
  <c r="H3914" i="1" s="1"/>
  <c r="G4385" i="1"/>
  <c r="H4385" i="1" s="1"/>
  <c r="G4706" i="1"/>
  <c r="H4706" i="1" s="1"/>
  <c r="G5033" i="1"/>
  <c r="H5033" i="1" s="1"/>
  <c r="G179" i="1"/>
  <c r="H179" i="1" s="1"/>
  <c r="G12" i="1"/>
  <c r="H12" i="1" s="1"/>
  <c r="G524" i="1"/>
  <c r="H524" i="1" s="1"/>
  <c r="G357" i="1"/>
  <c r="H357" i="1" s="1"/>
  <c r="G190" i="1"/>
  <c r="H190" i="1" s="1"/>
  <c r="G23" i="1"/>
  <c r="H23" i="1" s="1"/>
  <c r="G535" i="1"/>
  <c r="H535" i="1" s="1"/>
  <c r="G368" i="1"/>
  <c r="H368" i="1" s="1"/>
  <c r="G194" i="1"/>
  <c r="H194" i="1" s="1"/>
  <c r="G145" i="1"/>
  <c r="H145" i="1" s="1"/>
  <c r="G409" i="1"/>
  <c r="H409" i="1" s="1"/>
  <c r="G1160" i="1"/>
  <c r="H1160" i="1" s="1"/>
  <c r="G105" i="1"/>
  <c r="H105" i="1" s="1"/>
  <c r="G1250" i="1"/>
  <c r="H1250" i="1" s="1"/>
  <c r="G1091" i="1"/>
  <c r="H1091" i="1" s="1"/>
  <c r="G996" i="1"/>
  <c r="H996" i="1" s="1"/>
  <c r="G901" i="1"/>
  <c r="H901" i="1" s="1"/>
  <c r="G1352" i="1"/>
  <c r="H1352" i="1" s="1"/>
  <c r="G1305" i="1"/>
  <c r="H1305" i="1" s="1"/>
  <c r="G1817" i="1"/>
  <c r="H1817" i="1" s="1"/>
  <c r="G1650" i="1"/>
  <c r="H1650" i="1" s="1"/>
  <c r="G1483" i="1"/>
  <c r="H1483" i="1" s="1"/>
  <c r="G1380" i="1"/>
  <c r="H1380" i="1" s="1"/>
  <c r="G1094" i="1"/>
  <c r="H1094" i="1" s="1"/>
  <c r="G1725" i="1"/>
  <c r="H1725" i="1" s="1"/>
  <c r="G1630" i="1"/>
  <c r="H1630" i="1" s="1"/>
  <c r="G2051" i="1"/>
  <c r="H2051" i="1" s="1"/>
  <c r="G1884" i="1"/>
  <c r="H1884" i="1" s="1"/>
  <c r="G2396" i="1"/>
  <c r="H2396" i="1" s="1"/>
  <c r="G2221" i="1"/>
  <c r="H2221" i="1" s="1"/>
  <c r="G2054" i="1"/>
  <c r="H2054" i="1" s="1"/>
  <c r="G1951" i="1"/>
  <c r="H1951" i="1" s="1"/>
  <c r="G1391" i="1"/>
  <c r="H1391" i="1" s="1"/>
  <c r="G2288" i="1"/>
  <c r="H2288" i="1" s="1"/>
  <c r="G2121" i="1"/>
  <c r="H2121" i="1" s="1"/>
  <c r="G2544" i="1"/>
  <c r="H2544" i="1" s="1"/>
  <c r="G1954" i="1"/>
  <c r="H1954" i="1" s="1"/>
  <c r="G2881" i="1"/>
  <c r="H2881" i="1" s="1"/>
  <c r="G2563" i="1"/>
  <c r="H2563" i="1" s="1"/>
  <c r="G2170" i="1"/>
  <c r="H2170" i="1" s="1"/>
  <c r="G2637" i="1"/>
  <c r="H2637" i="1" s="1"/>
  <c r="G2478" i="1"/>
  <c r="H2478" i="1" s="1"/>
  <c r="G2990" i="1"/>
  <c r="H2990" i="1" s="1"/>
  <c r="G3294" i="1"/>
  <c r="H3294" i="1" s="1"/>
  <c r="G3111" i="1"/>
  <c r="H3111" i="1" s="1"/>
  <c r="G2746" i="1"/>
  <c r="H2746" i="1" s="1"/>
  <c r="G3432" i="1"/>
  <c r="H3432" i="1" s="1"/>
  <c r="G3265" i="1"/>
  <c r="H3265" i="1" s="1"/>
  <c r="G3090" i="1"/>
  <c r="H3090" i="1" s="1"/>
  <c r="G2732" i="1"/>
  <c r="H2732" i="1" s="1"/>
  <c r="G3427" i="1"/>
  <c r="H3427" i="1" s="1"/>
  <c r="G3260" i="1"/>
  <c r="H3260" i="1" s="1"/>
  <c r="G3688" i="1"/>
  <c r="H3688" i="1" s="1"/>
  <c r="G3512" i="1"/>
  <c r="H3512" i="1" s="1"/>
  <c r="G4025" i="1"/>
  <c r="H4025" i="1" s="1"/>
  <c r="G3787" i="1"/>
  <c r="H3787" i="1" s="1"/>
  <c r="G3620" i="1"/>
  <c r="H3620" i="1" s="1"/>
  <c r="G3061" i="1"/>
  <c r="H3061" i="1" s="1"/>
  <c r="G3965" i="1"/>
  <c r="H3965" i="1" s="1"/>
  <c r="G3798" i="1"/>
  <c r="H3798" i="1" s="1"/>
  <c r="G3631" i="1"/>
  <c r="H3631" i="1" s="1"/>
  <c r="G4411" i="1"/>
  <c r="H4411" i="1" s="1"/>
  <c r="G4923" i="1"/>
  <c r="H4923" i="1" s="1"/>
  <c r="G3986" i="1"/>
  <c r="H3986" i="1" s="1"/>
  <c r="G4588" i="1"/>
  <c r="H4588" i="1" s="1"/>
  <c r="G5100" i="1"/>
  <c r="H5100" i="1" s="1"/>
  <c r="G4253" i="1"/>
  <c r="H4253" i="1" s="1"/>
  <c r="G4765" i="1"/>
  <c r="H4765" i="1" s="1"/>
  <c r="G5277" i="1"/>
  <c r="H5277" i="1" s="1"/>
  <c r="G4430" i="1"/>
  <c r="H4430" i="1" s="1"/>
  <c r="G4942" i="1"/>
  <c r="H4942" i="1" s="1"/>
  <c r="G4063" i="1"/>
  <c r="H4063" i="1" s="1"/>
  <c r="G4607" i="1"/>
  <c r="H4607" i="1" s="1"/>
  <c r="G5119" i="1"/>
  <c r="H5119" i="1" s="1"/>
  <c r="G4272" i="1"/>
  <c r="H4272" i="1" s="1"/>
  <c r="G4784" i="1"/>
  <c r="H4784" i="1" s="1"/>
  <c r="G5296" i="1"/>
  <c r="H5296" i="1" s="1"/>
  <c r="G5393" i="1"/>
  <c r="H5393" i="1" s="1"/>
  <c r="G4161" i="1"/>
  <c r="H4161" i="1" s="1"/>
  <c r="G4226" i="1"/>
  <c r="H4226" i="1" s="1"/>
  <c r="G4553" i="1"/>
  <c r="H4553" i="1" s="1"/>
  <c r="G4625" i="1"/>
  <c r="H4625" i="1" s="1"/>
  <c r="G443" i="1"/>
  <c r="H443" i="1" s="1"/>
  <c r="G276" i="1"/>
  <c r="H276" i="1" s="1"/>
  <c r="G109" i="1"/>
  <c r="H109" i="1" s="1"/>
  <c r="G621" i="1"/>
  <c r="H621" i="1" s="1"/>
  <c r="G454" i="1"/>
  <c r="H454" i="1" s="1"/>
  <c r="G287" i="1"/>
  <c r="H287" i="1" s="1"/>
  <c r="G120" i="1"/>
  <c r="H120" i="1" s="1"/>
  <c r="G632" i="1"/>
  <c r="H632" i="1" s="1"/>
  <c r="G458" i="1"/>
  <c r="H458" i="1" s="1"/>
  <c r="G943" i="1"/>
  <c r="H943" i="1" s="1"/>
  <c r="G912" i="1"/>
  <c r="H912" i="1" s="1"/>
  <c r="G745" i="1"/>
  <c r="H745" i="1" s="1"/>
  <c r="G874" i="1"/>
  <c r="H874" i="1" s="1"/>
  <c r="G779" i="1"/>
  <c r="H779" i="1" s="1"/>
  <c r="G684" i="1"/>
  <c r="H684" i="1" s="1"/>
  <c r="G449" i="1"/>
  <c r="H449" i="1" s="1"/>
  <c r="G1165" i="1"/>
  <c r="H1165" i="1" s="1"/>
  <c r="G1616" i="1"/>
  <c r="H1616" i="1" s="1"/>
  <c r="G1441" i="1"/>
  <c r="H1441" i="1" s="1"/>
  <c r="G1274" i="1"/>
  <c r="H1274" i="1" s="1"/>
  <c r="G1786" i="1"/>
  <c r="H1786" i="1" s="1"/>
  <c r="G1683" i="1"/>
  <c r="H1683" i="1" s="1"/>
  <c r="G1516" i="1"/>
  <c r="H1516" i="1" s="1"/>
  <c r="G1349" i="1"/>
  <c r="H1349" i="1" s="1"/>
  <c r="G910" i="1"/>
  <c r="H910" i="1" s="1"/>
  <c r="G1766" i="1"/>
  <c r="H1766" i="1" s="1"/>
  <c r="G2187" i="1"/>
  <c r="H2187" i="1" s="1"/>
  <c r="G2020" i="1"/>
  <c r="H2020" i="1" s="1"/>
  <c r="G1845" i="1"/>
  <c r="H1845" i="1" s="1"/>
  <c r="G2357" i="1"/>
  <c r="H2357" i="1" s="1"/>
  <c r="G2190" i="1"/>
  <c r="H2190" i="1" s="1"/>
  <c r="G2023" i="1"/>
  <c r="H2023" i="1" s="1"/>
  <c r="G1848" i="1"/>
  <c r="H1848" i="1" s="1"/>
  <c r="G2360" i="1"/>
  <c r="H2360" i="1" s="1"/>
  <c r="G2193" i="1"/>
  <c r="H2193" i="1" s="1"/>
  <c r="G2616" i="1"/>
  <c r="H2616" i="1" s="1"/>
  <c r="G2441" i="1"/>
  <c r="H2441" i="1" s="1"/>
  <c r="G2953" i="1"/>
  <c r="H2953" i="1" s="1"/>
  <c r="G2635" i="1"/>
  <c r="H2635" i="1" s="1"/>
  <c r="G2468" i="1"/>
  <c r="H2468" i="1" s="1"/>
  <c r="G2709" i="1"/>
  <c r="H2709" i="1" s="1"/>
  <c r="G2550" i="1"/>
  <c r="H2550" i="1" s="1"/>
  <c r="G2546" i="1"/>
  <c r="H2546" i="1" s="1"/>
  <c r="G3366" i="1"/>
  <c r="H3366" i="1" s="1"/>
  <c r="G3183" i="1"/>
  <c r="H3183" i="1" s="1"/>
  <c r="G2938" i="1"/>
  <c r="H2938" i="1" s="1"/>
  <c r="G2002" i="1"/>
  <c r="H2002" i="1" s="1"/>
  <c r="G3337" i="1"/>
  <c r="H3337" i="1" s="1"/>
  <c r="G3162" i="1"/>
  <c r="H3162" i="1" s="1"/>
  <c r="G2924" i="1"/>
  <c r="H2924" i="1" s="1"/>
  <c r="G3499" i="1"/>
  <c r="H3499" i="1" s="1"/>
  <c r="G3332" i="1"/>
  <c r="H3332" i="1" s="1"/>
  <c r="G3760" i="1"/>
  <c r="H3760" i="1" s="1"/>
  <c r="G3585" i="1"/>
  <c r="H3585" i="1" s="1"/>
  <c r="G4097" i="1"/>
  <c r="H4097" i="1" s="1"/>
  <c r="G3859" i="1"/>
  <c r="H3859" i="1" s="1"/>
  <c r="G3692" i="1"/>
  <c r="H3692" i="1" s="1"/>
  <c r="G3525" i="1"/>
  <c r="H3525" i="1" s="1"/>
  <c r="G4037" i="1"/>
  <c r="H4037" i="1" s="1"/>
  <c r="G3870" i="1"/>
  <c r="H3870" i="1" s="1"/>
  <c r="G3703" i="1"/>
  <c r="H3703" i="1" s="1"/>
  <c r="G4483" i="1"/>
  <c r="H4483" i="1" s="1"/>
  <c r="G4995" i="1"/>
  <c r="H4995" i="1" s="1"/>
  <c r="G4148" i="1"/>
  <c r="H4148" i="1" s="1"/>
  <c r="G4660" i="1"/>
  <c r="H4660" i="1" s="1"/>
  <c r="G5172" i="1"/>
  <c r="H5172" i="1" s="1"/>
  <c r="G4325" i="1"/>
  <c r="H4325" i="1" s="1"/>
  <c r="G4837" i="1"/>
  <c r="H4837" i="1" s="1"/>
  <c r="G3578" i="1"/>
  <c r="H3578" i="1" s="1"/>
  <c r="G4502" i="1"/>
  <c r="H4502" i="1" s="1"/>
  <c r="G5014" i="1"/>
  <c r="H5014" i="1" s="1"/>
  <c r="G4167" i="1"/>
  <c r="H4167" i="1" s="1"/>
  <c r="G4679" i="1"/>
  <c r="H4679" i="1" s="1"/>
  <c r="G5191" i="1"/>
  <c r="H5191" i="1" s="1"/>
  <c r="G4344" i="1"/>
  <c r="H4344" i="1" s="1"/>
  <c r="G4856" i="1"/>
  <c r="H4856" i="1" s="1"/>
  <c r="G3719" i="1"/>
  <c r="H3719" i="1" s="1"/>
  <c r="G5529" i="1"/>
  <c r="H5529" i="1" s="1"/>
  <c r="G4193" i="1"/>
  <c r="H4193" i="1" s="1"/>
  <c r="G4514" i="1"/>
  <c r="H4514" i="1" s="1"/>
  <c r="G4841" i="1"/>
  <c r="H4841" i="1" s="1"/>
  <c r="G4465" i="1"/>
  <c r="H4465" i="1" s="1"/>
  <c r="G5266" i="1"/>
  <c r="H5266" i="1" s="1"/>
  <c r="G6002" i="1"/>
  <c r="H6002" i="1" s="1"/>
  <c r="G6514" i="1"/>
  <c r="H6514" i="1" s="1"/>
  <c r="G5731" i="1"/>
  <c r="H5731" i="1" s="1"/>
  <c r="G6243" i="1"/>
  <c r="H6243" i="1" s="1"/>
  <c r="G6755" i="1"/>
  <c r="H6755" i="1" s="1"/>
  <c r="G5972" i="1"/>
  <c r="H5972" i="1" s="1"/>
  <c r="G6484" i="1"/>
  <c r="H6484" i="1" s="1"/>
  <c r="G4906" i="1"/>
  <c r="H4906" i="1" s="1"/>
  <c r="G6213" i="1"/>
  <c r="H6213" i="1" s="1"/>
  <c r="G6725" i="1"/>
  <c r="H6725" i="1" s="1"/>
  <c r="G5942" i="1"/>
  <c r="H5942" i="1" s="1"/>
  <c r="G6454" i="1"/>
  <c r="H6454" i="1" s="1"/>
  <c r="G6966" i="1"/>
  <c r="H6966" i="1" s="1"/>
  <c r="G6183" i="1"/>
  <c r="H6183" i="1" s="1"/>
  <c r="G6695" i="1"/>
  <c r="H6695" i="1" s="1"/>
  <c r="G5912" i="1"/>
  <c r="H5912" i="1" s="1"/>
  <c r="G6424" i="1"/>
  <c r="H6424" i="1" s="1"/>
  <c r="G6936" i="1"/>
  <c r="H6936" i="1" s="1"/>
  <c r="G7272" i="1"/>
  <c r="H7272" i="1" s="1"/>
  <c r="G7784" i="1"/>
  <c r="H7784" i="1" s="1"/>
  <c r="G7145" i="1"/>
  <c r="H7145" i="1" s="1"/>
  <c r="G7657" i="1"/>
  <c r="H7657" i="1" s="1"/>
  <c r="G4778" i="1"/>
  <c r="H4778" i="1" s="1"/>
  <c r="G7314" i="1"/>
  <c r="H7314" i="1" s="1"/>
  <c r="G7826" i="1"/>
  <c r="H7826" i="1" s="1"/>
  <c r="G7067" i="1"/>
  <c r="H7067" i="1" s="1"/>
  <c r="G7579" i="1"/>
  <c r="H7579" i="1" s="1"/>
  <c r="G8091" i="1"/>
  <c r="H8091" i="1" s="1"/>
  <c r="G7244" i="1"/>
  <c r="H7244" i="1" s="1"/>
  <c r="G7756" i="1"/>
  <c r="H7756" i="1" s="1"/>
  <c r="G7101" i="1"/>
  <c r="H7101" i="1" s="1"/>
  <c r="G7613" i="1"/>
  <c r="H7613" i="1" s="1"/>
  <c r="G8125" i="1"/>
  <c r="H8125" i="1" s="1"/>
  <c r="G7278" i="1"/>
  <c r="H7278" i="1" s="1"/>
  <c r="G7790" i="1"/>
  <c r="H7790" i="1" s="1"/>
  <c r="G6761" i="1"/>
  <c r="H6761" i="1" s="1"/>
  <c r="G7455" i="1"/>
  <c r="H7455" i="1" s="1"/>
  <c r="G7967" i="1"/>
  <c r="H7967" i="1" s="1"/>
  <c r="G8434" i="1"/>
  <c r="H8434" i="1" s="1"/>
  <c r="G8946" i="1"/>
  <c r="H8946" i="1" s="1"/>
  <c r="G8148" i="1"/>
  <c r="H8148" i="1" s="1"/>
  <c r="G8731" i="1"/>
  <c r="H8731" i="1" s="1"/>
  <c r="G9307" i="1"/>
  <c r="H9307" i="1" s="1"/>
  <c r="G8516" i="1"/>
  <c r="H8516" i="1" s="1"/>
  <c r="G9028" i="1"/>
  <c r="H9028" i="1" s="1"/>
  <c r="G8373" i="1"/>
  <c r="H8373" i="1" s="1"/>
  <c r="G8885" i="1"/>
  <c r="H8885" i="1" s="1"/>
  <c r="G9397" i="1"/>
  <c r="H9397" i="1" s="1"/>
  <c r="G8542" i="1"/>
  <c r="H8542" i="1" s="1"/>
  <c r="G9118" i="1"/>
  <c r="H9118" i="1" s="1"/>
  <c r="G8335" i="1"/>
  <c r="H8335" i="1" s="1"/>
  <c r="G8911" i="1"/>
  <c r="H8911" i="1" s="1"/>
  <c r="G9423" i="1"/>
  <c r="H9423" i="1" s="1"/>
  <c r="G8576" i="1"/>
  <c r="H8576" i="1" s="1"/>
  <c r="G9088" i="1"/>
  <c r="H9088" i="1" s="1"/>
  <c r="G8241" i="1"/>
  <c r="H8241" i="1" s="1"/>
  <c r="G8817" i="1"/>
  <c r="H8817" i="1" s="1"/>
  <c r="G9329" i="1"/>
  <c r="H9329" i="1" s="1"/>
  <c r="G9813" i="1"/>
  <c r="H9813" i="1" s="1"/>
  <c r="G10324" i="1"/>
  <c r="H10324" i="1" s="1"/>
  <c r="G9622" i="1"/>
  <c r="H9622" i="1" s="1"/>
  <c r="G10134" i="1"/>
  <c r="H10134" i="1" s="1"/>
  <c r="G10646" i="1"/>
  <c r="H10646" i="1" s="1"/>
  <c r="G9791" i="1"/>
  <c r="H9791" i="1" s="1"/>
  <c r="G10302" i="1"/>
  <c r="H10302" i="1" s="1"/>
  <c r="G9608" i="1"/>
  <c r="H9608" i="1" s="1"/>
  <c r="G10120" i="1"/>
  <c r="H10120" i="1" s="1"/>
  <c r="G10631" i="1"/>
  <c r="H10631" i="1" s="1"/>
  <c r="G9777" i="1"/>
  <c r="H9777" i="1" s="1"/>
  <c r="G10288" i="1"/>
  <c r="H10288" i="1" s="1"/>
  <c r="G10801" i="1"/>
  <c r="H10801" i="1" s="1"/>
  <c r="G9946" i="1"/>
  <c r="H9946" i="1" s="1"/>
  <c r="G10457" i="1"/>
  <c r="H10457" i="1" s="1"/>
  <c r="G9611" i="1"/>
  <c r="H9611" i="1" s="1"/>
  <c r="G10123" i="1"/>
  <c r="H10123" i="1" s="1"/>
  <c r="G10634" i="1"/>
  <c r="H10634" i="1" s="1"/>
  <c r="G10937" i="1"/>
  <c r="H10937" i="1" s="1"/>
  <c r="G11449" i="1"/>
  <c r="H11449" i="1" s="1"/>
  <c r="G11961" i="1"/>
  <c r="H11961" i="1" s="1"/>
  <c r="G11106" i="1"/>
  <c r="H11106" i="1" s="1"/>
  <c r="G11618" i="1"/>
  <c r="H11618" i="1" s="1"/>
  <c r="G10708" i="1"/>
  <c r="H10708" i="1" s="1"/>
  <c r="G11283" i="1"/>
  <c r="H11283" i="1" s="1"/>
  <c r="G11795" i="1"/>
  <c r="H11795" i="1" s="1"/>
  <c r="G10940" i="1"/>
  <c r="H10940" i="1" s="1"/>
  <c r="G11452" i="1"/>
  <c r="H11452" i="1" s="1"/>
  <c r="G11964" i="1"/>
  <c r="H11964" i="1" s="1"/>
  <c r="G11109" i="1"/>
  <c r="H11109" i="1" s="1"/>
  <c r="G11621" i="1"/>
  <c r="H11621" i="1" s="1"/>
  <c r="G10695" i="1"/>
  <c r="H10695" i="1" s="1"/>
  <c r="G11279" i="1"/>
  <c r="H11279" i="1" s="1"/>
  <c r="G11791" i="1"/>
  <c r="H11791" i="1" s="1"/>
  <c r="G10944" i="1"/>
  <c r="H10944" i="1" s="1"/>
  <c r="G11456" i="1"/>
  <c r="H11456" i="1" s="1"/>
  <c r="G9492" i="1"/>
  <c r="H9492" i="1" s="1"/>
  <c r="G12307" i="1"/>
  <c r="H12307" i="1" s="1"/>
  <c r="G13075" i="1"/>
  <c r="H13075" i="1" s="1"/>
  <c r="G13651" i="1"/>
  <c r="H13651" i="1" s="1"/>
  <c r="G14163" i="1"/>
  <c r="H14163" i="1" s="1"/>
  <c r="G11830" i="1"/>
  <c r="H11830" i="1" s="1"/>
  <c r="G12460" i="1"/>
  <c r="H12460" i="1" s="1"/>
  <c r="G13228" i="1"/>
  <c r="H13228" i="1" s="1"/>
  <c r="G13804" i="1"/>
  <c r="H13804" i="1" s="1"/>
  <c r="G14316" i="1"/>
  <c r="H14316" i="1" s="1"/>
  <c r="G12101" i="1"/>
  <c r="H12101" i="1" s="1"/>
  <c r="G12805" i="1"/>
  <c r="H12805" i="1" s="1"/>
  <c r="G13381" i="1"/>
  <c r="H13381" i="1" s="1"/>
  <c r="G13893" i="1"/>
  <c r="H13893" i="1" s="1"/>
  <c r="G14405" i="1"/>
  <c r="H14405" i="1" s="1"/>
  <c r="G12190" i="1"/>
  <c r="H12190" i="1" s="1"/>
  <c r="G12958" i="1"/>
  <c r="H12958" i="1" s="1"/>
  <c r="G13534" i="1"/>
  <c r="H13534" i="1" s="1"/>
  <c r="G14046" i="1"/>
  <c r="H14046" i="1" s="1"/>
  <c r="G10894" i="1"/>
  <c r="H10894" i="1" s="1"/>
  <c r="G12343" i="1"/>
  <c r="H12343" i="1" s="1"/>
  <c r="G13111" i="1"/>
  <c r="H13111" i="1" s="1"/>
  <c r="G13687" i="1"/>
  <c r="H13687" i="1" s="1"/>
  <c r="G14199" i="1"/>
  <c r="H14199" i="1" s="1"/>
  <c r="G11984" i="1"/>
  <c r="H11984" i="1" s="1"/>
  <c r="G12496" i="1"/>
  <c r="H12496" i="1" s="1"/>
  <c r="G13264" i="1"/>
  <c r="H13264" i="1" s="1"/>
  <c r="G13840" i="1"/>
  <c r="H13840" i="1" s="1"/>
  <c r="G14352" i="1"/>
  <c r="H14352" i="1" s="1"/>
  <c r="G12137" i="1"/>
  <c r="H12137" i="1" s="1"/>
  <c r="G12905" i="1"/>
  <c r="H12905" i="1" s="1"/>
  <c r="G13481" i="1"/>
  <c r="H13481" i="1" s="1"/>
  <c r="G13993" i="1"/>
  <c r="H13993" i="1" s="1"/>
  <c r="G14505" i="1"/>
  <c r="H14505" i="1" s="1"/>
  <c r="G14741" i="1"/>
  <c r="H14741" i="1" s="1"/>
  <c r="G15381" i="1"/>
  <c r="H15381" i="1" s="1"/>
  <c r="G15893" i="1"/>
  <c r="H15893" i="1" s="1"/>
  <c r="G16405" i="1"/>
  <c r="H16405" i="1" s="1"/>
  <c r="G12386" i="1"/>
  <c r="H12386" i="1" s="1"/>
  <c r="G14766" i="1"/>
  <c r="H14766" i="1" s="1"/>
  <c r="G15534" i="1"/>
  <c r="H15534" i="1" s="1"/>
  <c r="G16046" i="1"/>
  <c r="H16046" i="1" s="1"/>
  <c r="G16622" i="1"/>
  <c r="H16622" i="1" s="1"/>
  <c r="G13546" i="1"/>
  <c r="H13546" i="1" s="1"/>
  <c r="G14911" i="1"/>
  <c r="H14911" i="1" s="1"/>
  <c r="G15679" i="1"/>
  <c r="H15679" i="1" s="1"/>
  <c r="G16191" i="1"/>
  <c r="H16191" i="1" s="1"/>
  <c r="G16767" i="1"/>
  <c r="H16767" i="1" s="1"/>
  <c r="G14616" i="1"/>
  <c r="H14616" i="1" s="1"/>
  <c r="G15256" i="1"/>
  <c r="H15256" i="1" s="1"/>
  <c r="G15832" i="1"/>
  <c r="H15832" i="1" s="1"/>
  <c r="G16344" i="1"/>
  <c r="H16344" i="1" s="1"/>
  <c r="G11430" i="1"/>
  <c r="H11430" i="1" s="1"/>
  <c r="G14705" i="1"/>
  <c r="H14705" i="1" s="1"/>
  <c r="G15537" i="1"/>
  <c r="H15537" i="1" s="1"/>
  <c r="G16049" i="1"/>
  <c r="H16049" i="1" s="1"/>
  <c r="G16625" i="1"/>
  <c r="H16625" i="1" s="1"/>
  <c r="G14146" i="1"/>
  <c r="H14146" i="1" s="1"/>
  <c r="G14986" i="1"/>
  <c r="H14986" i="1" s="1"/>
  <c r="G15754" i="1"/>
  <c r="H15754" i="1" s="1"/>
  <c r="G16266" i="1"/>
  <c r="H16266" i="1" s="1"/>
  <c r="G16842" i="1"/>
  <c r="H16842" i="1" s="1"/>
  <c r="G14691" i="1"/>
  <c r="H14691" i="1" s="1"/>
  <c r="G15331" i="1"/>
  <c r="H15331" i="1" s="1"/>
  <c r="G5298" i="1"/>
  <c r="H5298" i="1" s="1"/>
  <c r="G6010" i="1"/>
  <c r="H6010" i="1" s="1"/>
  <c r="G6522" i="1"/>
  <c r="H6522" i="1" s="1"/>
  <c r="G5739" i="1"/>
  <c r="H5739" i="1" s="1"/>
  <c r="G6251" i="1"/>
  <c r="H6251" i="1" s="1"/>
  <c r="G6763" i="1"/>
  <c r="H6763" i="1" s="1"/>
  <c r="G5980" i="1"/>
  <c r="H5980" i="1" s="1"/>
  <c r="G6492" i="1"/>
  <c r="H6492" i="1" s="1"/>
  <c r="G5162" i="1"/>
  <c r="H5162" i="1" s="1"/>
  <c r="G6221" i="1"/>
  <c r="H6221" i="1" s="1"/>
  <c r="G6733" i="1"/>
  <c r="H6733" i="1" s="1"/>
  <c r="G5950" i="1"/>
  <c r="H5950" i="1" s="1"/>
  <c r="G6462" i="1"/>
  <c r="H6462" i="1" s="1"/>
  <c r="G4202" i="1"/>
  <c r="H4202" i="1" s="1"/>
  <c r="G6127" i="1"/>
  <c r="H6127" i="1" s="1"/>
  <c r="G6639" i="1"/>
  <c r="H6639" i="1" s="1"/>
  <c r="G5856" i="1"/>
  <c r="H5856" i="1" s="1"/>
  <c r="G6368" i="1"/>
  <c r="H6368" i="1" s="1"/>
  <c r="G6880" i="1"/>
  <c r="H6880" i="1" s="1"/>
  <c r="G7216" i="1"/>
  <c r="H7216" i="1" s="1"/>
  <c r="G7728" i="1"/>
  <c r="H7728" i="1" s="1"/>
  <c r="G7089" i="1"/>
  <c r="H7089" i="1" s="1"/>
  <c r="G7601" i="1"/>
  <c r="H7601" i="1" s="1"/>
  <c r="G8113" i="1"/>
  <c r="H8113" i="1" s="1"/>
  <c r="G7322" i="1"/>
  <c r="H7322" i="1" s="1"/>
  <c r="G7834" i="1"/>
  <c r="H7834" i="1" s="1"/>
  <c r="G7011" i="1"/>
  <c r="H7011" i="1" s="1"/>
  <c r="G7523" i="1"/>
  <c r="H7523" i="1" s="1"/>
  <c r="G8035" i="1"/>
  <c r="H8035" i="1" s="1"/>
  <c r="G7188" i="1"/>
  <c r="H7188" i="1" s="1"/>
  <c r="G7700" i="1"/>
  <c r="H7700" i="1" s="1"/>
  <c r="G7045" i="1"/>
  <c r="H7045" i="1" s="1"/>
  <c r="G7557" i="1"/>
  <c r="H7557" i="1" s="1"/>
  <c r="G8069" i="1"/>
  <c r="H8069" i="1" s="1"/>
  <c r="G7222" i="1"/>
  <c r="H7222" i="1" s="1"/>
  <c r="G7734" i="1"/>
  <c r="H7734" i="1" s="1"/>
  <c r="G6313" i="1"/>
  <c r="H6313" i="1" s="1"/>
  <c r="G7399" i="1"/>
  <c r="H7399" i="1" s="1"/>
  <c r="G7911" i="1"/>
  <c r="H7911" i="1" s="1"/>
  <c r="G8378" i="1"/>
  <c r="H8378" i="1" s="1"/>
  <c r="G8890" i="1"/>
  <c r="H8890" i="1" s="1"/>
  <c r="G9402" i="1"/>
  <c r="H9402" i="1" s="1"/>
  <c r="G8675" i="1"/>
  <c r="H8675" i="1" s="1"/>
  <c r="G9251" i="1"/>
  <c r="H9251" i="1" s="1"/>
  <c r="G8460" i="1"/>
  <c r="H8460" i="1" s="1"/>
  <c r="G9036" i="1"/>
  <c r="H9036" i="1" s="1"/>
  <c r="G8317" i="1"/>
  <c r="H8317" i="1" s="1"/>
  <c r="G8829" i="1"/>
  <c r="H8829" i="1" s="1"/>
  <c r="G9341" i="1"/>
  <c r="H9341" i="1" s="1"/>
  <c r="G8486" i="1"/>
  <c r="H8486" i="1" s="1"/>
  <c r="G9062" i="1"/>
  <c r="H9062" i="1" s="1"/>
  <c r="G8215" i="1"/>
  <c r="H8215" i="1" s="1"/>
  <c r="G8791" i="1"/>
  <c r="H8791" i="1" s="1"/>
  <c r="G9367" i="1"/>
  <c r="H9367" i="1" s="1"/>
  <c r="G8520" i="1"/>
  <c r="H8520" i="1" s="1"/>
  <c r="G9096" i="1"/>
  <c r="H9096" i="1" s="1"/>
  <c r="G8249" i="1"/>
  <c r="H8249" i="1" s="1"/>
  <c r="G8761" i="1"/>
  <c r="H8761" i="1" s="1"/>
  <c r="G9273" i="1"/>
  <c r="H9273" i="1" s="1"/>
  <c r="G9757" i="1"/>
  <c r="H9757" i="1" s="1"/>
  <c r="G10268" i="1"/>
  <c r="H10268" i="1" s="1"/>
  <c r="G9566" i="1"/>
  <c r="H9566" i="1" s="1"/>
  <c r="G10078" i="1"/>
  <c r="H10078" i="1" s="1"/>
  <c r="G10589" i="1"/>
  <c r="H10589" i="1" s="1"/>
  <c r="G9735" i="1"/>
  <c r="H9735" i="1" s="1"/>
  <c r="G10246" i="1"/>
  <c r="H10246" i="1" s="1"/>
  <c r="G9552" i="1"/>
  <c r="H9552" i="1" s="1"/>
  <c r="G10064" i="1"/>
  <c r="H10064" i="1" s="1"/>
  <c r="G10575" i="1"/>
  <c r="H10575" i="1" s="1"/>
  <c r="G9721" i="1"/>
  <c r="H9721" i="1" s="1"/>
  <c r="G10232" i="1"/>
  <c r="H10232" i="1" s="1"/>
  <c r="G10745" i="1"/>
  <c r="H10745" i="1" s="1"/>
  <c r="G9890" i="1"/>
  <c r="H9890" i="1" s="1"/>
  <c r="G10401" i="1"/>
  <c r="H10401" i="1" s="1"/>
  <c r="G9555" i="1"/>
  <c r="H9555" i="1" s="1"/>
  <c r="G10067" i="1"/>
  <c r="H10067" i="1" s="1"/>
  <c r="G10578" i="1"/>
  <c r="H10578" i="1" s="1"/>
  <c r="G10881" i="1"/>
  <c r="H10881" i="1" s="1"/>
  <c r="G11393" i="1"/>
  <c r="H11393" i="1" s="1"/>
  <c r="G11905" i="1"/>
  <c r="H11905" i="1" s="1"/>
  <c r="G11050" i="1"/>
  <c r="H11050" i="1" s="1"/>
  <c r="G11562" i="1"/>
  <c r="H11562" i="1" s="1"/>
  <c r="G10363" i="1"/>
  <c r="H10363" i="1" s="1"/>
  <c r="G11227" i="1"/>
  <c r="H11227" i="1" s="1"/>
  <c r="G11739" i="1"/>
  <c r="H11739" i="1" s="1"/>
  <c r="G10884" i="1"/>
  <c r="H10884" i="1" s="1"/>
  <c r="G11396" i="1"/>
  <c r="H11396" i="1" s="1"/>
  <c r="G11908" i="1"/>
  <c r="H11908" i="1" s="1"/>
  <c r="G11053" i="1"/>
  <c r="H11053" i="1" s="1"/>
  <c r="G11565" i="1"/>
  <c r="H11565" i="1" s="1"/>
  <c r="G10331" i="1"/>
  <c r="H10331" i="1" s="1"/>
  <c r="G11223" i="1"/>
  <c r="H11223" i="1" s="1"/>
  <c r="G11735" i="1"/>
  <c r="H11735" i="1" s="1"/>
  <c r="G10888" i="1"/>
  <c r="H10888" i="1" s="1"/>
  <c r="G11400" i="1"/>
  <c r="H11400" i="1" s="1"/>
  <c r="G11912" i="1"/>
  <c r="H11912" i="1" s="1"/>
  <c r="G12251" i="1"/>
  <c r="H12251" i="1" s="1"/>
  <c r="G13019" i="1"/>
  <c r="H13019" i="1" s="1"/>
  <c r="G13595" i="1"/>
  <c r="H13595" i="1" s="1"/>
  <c r="G14107" i="1"/>
  <c r="H14107" i="1" s="1"/>
  <c r="G11382" i="1"/>
  <c r="H11382" i="1" s="1"/>
  <c r="G12404" i="1"/>
  <c r="H12404" i="1" s="1"/>
  <c r="G13172" i="1"/>
  <c r="H13172" i="1" s="1"/>
  <c r="G13748" i="1"/>
  <c r="H13748" i="1" s="1"/>
  <c r="G14260" i="1"/>
  <c r="H14260" i="1" s="1"/>
  <c r="G12045" i="1"/>
  <c r="H12045" i="1" s="1"/>
  <c r="G12813" i="1"/>
  <c r="H12813" i="1" s="1"/>
  <c r="G13389" i="1"/>
  <c r="H13389" i="1" s="1"/>
  <c r="G13901" i="1"/>
  <c r="H13901" i="1" s="1"/>
  <c r="G14413" i="1"/>
  <c r="H14413" i="1" s="1"/>
  <c r="G12198" i="1"/>
  <c r="H12198" i="1" s="1"/>
  <c r="G12966" i="1"/>
  <c r="H12966" i="1" s="1"/>
  <c r="G13542" i="1"/>
  <c r="H13542" i="1" s="1"/>
  <c r="G14054" i="1"/>
  <c r="H14054" i="1" s="1"/>
  <c r="G10958" i="1"/>
  <c r="H10958" i="1" s="1"/>
  <c r="G12351" i="1"/>
  <c r="H12351" i="1" s="1"/>
  <c r="G13055" i="1"/>
  <c r="H13055" i="1" s="1"/>
  <c r="G13631" i="1"/>
  <c r="H13631" i="1" s="1"/>
  <c r="G14143" i="1"/>
  <c r="H14143" i="1" s="1"/>
  <c r="G11670" i="1"/>
  <c r="H11670" i="1" s="1"/>
  <c r="G12440" i="1"/>
  <c r="H12440" i="1" s="1"/>
  <c r="G13208" i="1"/>
  <c r="H13208" i="1" s="1"/>
  <c r="G13784" i="1"/>
  <c r="H13784" i="1" s="1"/>
  <c r="G14296" i="1"/>
  <c r="H14296" i="1" s="1"/>
  <c r="G12081" i="1"/>
  <c r="H12081" i="1" s="1"/>
  <c r="G12849" i="1"/>
  <c r="H12849" i="1" s="1"/>
  <c r="G13425" i="1"/>
  <c r="H13425" i="1" s="1"/>
  <c r="G13937" i="1"/>
  <c r="H13937" i="1" s="1"/>
  <c r="G14449" i="1"/>
  <c r="H14449" i="1" s="1"/>
  <c r="G14685" i="1"/>
  <c r="H14685" i="1" s="1"/>
  <c r="G15325" i="1"/>
  <c r="H15325" i="1" s="1"/>
  <c r="G15837" i="1"/>
  <c r="H15837" i="1" s="1"/>
  <c r="G16349" i="1"/>
  <c r="H16349" i="1" s="1"/>
  <c r="G11750" i="1"/>
  <c r="H11750" i="1" s="1"/>
  <c r="G14710" i="1"/>
  <c r="H14710" i="1" s="1"/>
  <c r="G15350" i="1"/>
  <c r="H15350" i="1" s="1"/>
  <c r="G15990" i="1"/>
  <c r="H15990" i="1" s="1"/>
  <c r="G16566" i="1"/>
  <c r="H16566" i="1" s="1"/>
  <c r="G13610" i="1"/>
  <c r="H13610" i="1" s="1"/>
  <c r="G14919" i="1"/>
  <c r="H14919" i="1" s="1"/>
  <c r="G15559" i="1"/>
  <c r="H15559" i="1" s="1"/>
  <c r="G16071" i="1"/>
  <c r="H16071" i="1" s="1"/>
  <c r="G16647" i="1"/>
  <c r="H16647" i="1" s="1"/>
  <c r="G14322" i="1"/>
  <c r="H14322" i="1" s="1"/>
  <c r="G15008" i="1"/>
  <c r="H15008" i="1" s="1"/>
  <c r="G15648" i="1"/>
  <c r="H15648" i="1" s="1"/>
  <c r="G16160" i="1"/>
  <c r="H16160" i="1" s="1"/>
  <c r="G16736" i="1"/>
  <c r="H16736" i="1" s="1"/>
  <c r="G14521" i="1"/>
  <c r="H14521" i="1" s="1"/>
  <c r="G15033" i="1"/>
  <c r="H15033" i="1" s="1"/>
  <c r="G15801" i="1"/>
  <c r="H15801" i="1" s="1"/>
  <c r="G16313" i="1"/>
  <c r="H16313" i="1" s="1"/>
  <c r="G16825" i="1"/>
  <c r="H16825" i="1" s="1"/>
  <c r="G14674" i="1"/>
  <c r="H14674" i="1" s="1"/>
  <c r="G15250" i="1"/>
  <c r="H15250" i="1" s="1"/>
  <c r="G15890" i="1"/>
  <c r="H15890" i="1" s="1"/>
  <c r="G16402" i="1"/>
  <c r="H16402" i="1" s="1"/>
  <c r="G12362" i="1"/>
  <c r="H12362" i="1" s="1"/>
  <c r="G14763" i="1"/>
  <c r="H14763" i="1" s="1"/>
  <c r="G5383" i="1"/>
  <c r="H5383" i="1" s="1"/>
  <c r="G4810" i="1"/>
  <c r="H4810" i="1" s="1"/>
  <c r="G6210" i="1"/>
  <c r="H6210" i="1" s="1"/>
  <c r="G6722" i="1"/>
  <c r="H6722" i="1" s="1"/>
  <c r="G5939" i="1"/>
  <c r="H5939" i="1" s="1"/>
  <c r="G6451" i="1"/>
  <c r="H6451" i="1" s="1"/>
  <c r="G6963" i="1"/>
  <c r="H6963" i="1" s="1"/>
  <c r="G6180" i="1"/>
  <c r="H6180" i="1" s="1"/>
  <c r="G6692" i="1"/>
  <c r="H6692" i="1" s="1"/>
  <c r="G5909" i="1"/>
  <c r="H5909" i="1" s="1"/>
  <c r="G6421" i="1"/>
  <c r="H6421" i="1" s="1"/>
  <c r="G6933" i="1"/>
  <c r="H6933" i="1" s="1"/>
  <c r="G6150" i="1"/>
  <c r="H6150" i="1" s="1"/>
  <c r="G6662" i="1"/>
  <c r="H6662" i="1" s="1"/>
  <c r="G5879" i="1"/>
  <c r="H5879" i="1" s="1"/>
  <c r="G6391" i="1"/>
  <c r="H6391" i="1" s="1"/>
  <c r="G6903" i="1"/>
  <c r="H6903" i="1" s="1"/>
  <c r="G6120" i="1"/>
  <c r="H6120" i="1" s="1"/>
  <c r="G6632" i="1"/>
  <c r="H6632" i="1" s="1"/>
  <c r="G6961" i="1"/>
  <c r="H6961" i="1" s="1"/>
  <c r="G7480" i="1"/>
  <c r="H7480" i="1" s="1"/>
  <c r="G5945" i="1"/>
  <c r="H5945" i="1" s="1"/>
  <c r="G7353" i="1"/>
  <c r="H7353" i="1" s="1"/>
  <c r="G7865" i="1"/>
  <c r="H7865" i="1" s="1"/>
  <c r="G7010" i="1"/>
  <c r="H7010" i="1" s="1"/>
  <c r="G7522" i="1"/>
  <c r="H7522" i="1" s="1"/>
  <c r="G8034" i="1"/>
  <c r="H8034" i="1" s="1"/>
  <c r="G7211" i="1"/>
  <c r="H7211" i="1" s="1"/>
  <c r="G7723" i="1"/>
  <c r="H7723" i="1" s="1"/>
  <c r="G6737" i="1"/>
  <c r="H6737" i="1" s="1"/>
  <c r="G7452" i="1"/>
  <c r="H7452" i="1" s="1"/>
  <c r="G7964" i="1"/>
  <c r="H7964" i="1" s="1"/>
  <c r="G7309" i="1"/>
  <c r="H7309" i="1" s="1"/>
  <c r="G7821" i="1"/>
  <c r="H7821" i="1" s="1"/>
  <c r="G6974" i="1"/>
  <c r="H6974" i="1" s="1"/>
  <c r="G7486" i="1"/>
  <c r="H7486" i="1" s="1"/>
  <c r="G7998" i="1"/>
  <c r="H7998" i="1" s="1"/>
  <c r="G7151" i="1"/>
  <c r="H7151" i="1" s="1"/>
  <c r="G7663" i="1"/>
  <c r="H7663" i="1" s="1"/>
  <c r="G8056" i="1"/>
  <c r="H8056" i="1" s="1"/>
  <c r="G8642" i="1"/>
  <c r="H8642" i="1" s="1"/>
  <c r="G9154" i="1"/>
  <c r="H9154" i="1" s="1"/>
  <c r="G8363" i="1"/>
  <c r="H8363" i="1" s="1"/>
  <c r="G8875" i="1"/>
  <c r="H8875" i="1" s="1"/>
  <c r="G9387" i="1"/>
  <c r="H9387" i="1" s="1"/>
  <c r="G8596" i="1"/>
  <c r="H8596" i="1" s="1"/>
  <c r="G9172" i="1"/>
  <c r="H9172" i="1" s="1"/>
  <c r="G8517" i="1"/>
  <c r="H8517" i="1" s="1"/>
  <c r="G9093" i="1"/>
  <c r="H9093" i="1" s="1"/>
  <c r="G8238" i="1"/>
  <c r="H8238" i="1" s="1"/>
  <c r="G8750" i="1"/>
  <c r="H8750" i="1" s="1"/>
  <c r="G9262" i="1"/>
  <c r="H9262" i="1" s="1"/>
  <c r="G8415" i="1"/>
  <c r="H8415" i="1" s="1"/>
  <c r="G8991" i="1"/>
  <c r="H8991" i="1" s="1"/>
  <c r="G8112" i="1"/>
  <c r="H8112" i="1" s="1"/>
  <c r="G8720" i="1"/>
  <c r="H8720" i="1" s="1"/>
  <c r="G9296" i="1"/>
  <c r="H9296" i="1" s="1"/>
  <c r="G8513" i="1"/>
  <c r="H8513" i="1" s="1"/>
  <c r="G9025" i="1"/>
  <c r="H9025" i="1" s="1"/>
  <c r="G9509" i="1"/>
  <c r="H9509" i="1" s="1"/>
  <c r="G10021" i="1"/>
  <c r="H10021" i="1" s="1"/>
  <c r="G10532" i="1"/>
  <c r="H10532" i="1" s="1"/>
  <c r="G9830" i="1"/>
  <c r="H9830" i="1" s="1"/>
  <c r="G10341" i="1"/>
  <c r="H10341" i="1" s="1"/>
  <c r="G9487" i="1"/>
  <c r="H9487" i="1" s="1"/>
  <c r="G9999" i="1"/>
  <c r="H9999" i="1" s="1"/>
  <c r="G10510" i="1"/>
  <c r="H10510" i="1" s="1"/>
  <c r="G9816" i="1"/>
  <c r="H9816" i="1" s="1"/>
  <c r="G10327" i="1"/>
  <c r="H10327" i="1" s="1"/>
  <c r="G9473" i="1"/>
  <c r="H9473" i="1" s="1"/>
  <c r="G9985" i="1"/>
  <c r="H9985" i="1" s="1"/>
  <c r="G10496" i="1"/>
  <c r="H10496" i="1" s="1"/>
  <c r="G9642" i="1"/>
  <c r="H9642" i="1" s="1"/>
  <c r="G10154" i="1"/>
  <c r="H10154" i="1" s="1"/>
  <c r="G10666" i="1"/>
  <c r="H10666" i="1" s="1"/>
  <c r="G9819" i="1"/>
  <c r="H9819" i="1" s="1"/>
  <c r="G10330" i="1"/>
  <c r="H10330" i="1" s="1"/>
  <c r="G9708" i="1"/>
  <c r="H9708" i="1" s="1"/>
  <c r="G11145" i="1"/>
  <c r="H11145" i="1" s="1"/>
  <c r="G11657" i="1"/>
  <c r="H11657" i="1" s="1"/>
  <c r="G10789" i="1"/>
  <c r="H10789" i="1" s="1"/>
  <c r="G11314" i="1"/>
  <c r="H11314" i="1" s="1"/>
  <c r="G11826" i="1"/>
  <c r="H11826" i="1" s="1"/>
  <c r="G10979" i="1"/>
  <c r="H10979" i="1" s="1"/>
  <c r="G11491" i="1"/>
  <c r="H11491" i="1" s="1"/>
  <c r="G9732" i="1"/>
  <c r="H9732" i="1" s="1"/>
  <c r="G11148" i="1"/>
  <c r="H11148" i="1" s="1"/>
  <c r="G11660" i="1"/>
  <c r="H11660" i="1" s="1"/>
  <c r="G10797" i="1"/>
  <c r="H10797" i="1" s="1"/>
  <c r="G11317" i="1"/>
  <c r="H11317" i="1" s="1"/>
  <c r="G11829" i="1"/>
  <c r="H11829" i="1" s="1"/>
  <c r="G10975" i="1"/>
  <c r="H10975" i="1" s="1"/>
  <c r="G11487" i="1"/>
  <c r="H11487" i="1" s="1"/>
  <c r="G9764" i="1"/>
  <c r="H9764" i="1" s="1"/>
  <c r="G11152" i="1"/>
  <c r="H11152" i="1" s="1"/>
  <c r="G11664" i="1"/>
  <c r="H11664" i="1" s="1"/>
  <c r="G12003" i="1"/>
  <c r="H12003" i="1" s="1"/>
  <c r="G12515" i="1"/>
  <c r="H12515" i="1" s="1"/>
  <c r="G13283" i="1"/>
  <c r="H13283" i="1" s="1"/>
  <c r="G13859" i="1"/>
  <c r="H13859" i="1" s="1"/>
  <c r="G14371" i="1"/>
  <c r="H14371" i="1" s="1"/>
  <c r="G12156" i="1"/>
  <c r="H12156" i="1" s="1"/>
  <c r="G12924" i="1"/>
  <c r="H12924" i="1" s="1"/>
  <c r="G13564" i="1"/>
  <c r="H13564" i="1" s="1"/>
  <c r="G14076" i="1"/>
  <c r="H14076" i="1" s="1"/>
  <c r="G11134" i="1"/>
  <c r="H11134" i="1" s="1"/>
  <c r="G12373" i="1"/>
  <c r="H12373" i="1" s="1"/>
  <c r="G13141" i="1"/>
  <c r="H13141" i="1" s="1"/>
  <c r="G13717" i="1"/>
  <c r="H13717" i="1" s="1"/>
  <c r="G14229" i="1"/>
  <c r="H14229" i="1" s="1"/>
  <c r="G12014" i="1"/>
  <c r="H12014" i="1" s="1"/>
  <c r="G12526" i="1"/>
  <c r="H12526" i="1" s="1"/>
  <c r="G13294" i="1"/>
  <c r="H13294" i="1" s="1"/>
  <c r="G13870" i="1"/>
  <c r="H13870" i="1" s="1"/>
  <c r="G14382" i="1"/>
  <c r="H14382" i="1" s="1"/>
  <c r="G12167" i="1"/>
  <c r="H12167" i="1" s="1"/>
  <c r="G12871" i="1"/>
  <c r="H12871" i="1" s="1"/>
  <c r="G13447" i="1"/>
  <c r="H13447" i="1" s="1"/>
  <c r="G13959" i="1"/>
  <c r="H13959" i="1" s="1"/>
  <c r="G14471" i="1"/>
  <c r="H14471" i="1" s="1"/>
  <c r="G12256" i="1"/>
  <c r="H12256" i="1" s="1"/>
  <c r="G13024" i="1"/>
  <c r="H13024" i="1" s="1"/>
  <c r="G13600" i="1"/>
  <c r="H13600" i="1" s="1"/>
  <c r="G14112" i="1"/>
  <c r="H14112" i="1" s="1"/>
  <c r="G11422" i="1"/>
  <c r="H11422" i="1" s="1"/>
  <c r="G12409" i="1"/>
  <c r="H12409" i="1" s="1"/>
  <c r="G13177" i="1"/>
  <c r="H13177" i="1" s="1"/>
  <c r="G13753" i="1"/>
  <c r="H13753" i="1" s="1"/>
  <c r="G14265" i="1"/>
  <c r="H14265" i="1" s="1"/>
  <c r="G14362" i="1"/>
  <c r="H14362" i="1" s="1"/>
  <c r="G15013" i="1"/>
  <c r="H15013" i="1" s="1"/>
  <c r="G15717" i="1"/>
  <c r="H15717" i="1" s="1"/>
  <c r="G16229" i="1"/>
  <c r="H16229" i="1" s="1"/>
  <c r="G16805" i="1"/>
  <c r="H16805" i="1" s="1"/>
  <c r="G14590" i="1"/>
  <c r="H14590" i="1" s="1"/>
  <c r="G15102" i="1"/>
  <c r="H15102" i="1" s="1"/>
  <c r="G15806" i="1"/>
  <c r="H15806" i="1" s="1"/>
  <c r="G16318" i="1"/>
  <c r="H16318" i="1" s="1"/>
  <c r="G16894" i="1"/>
  <c r="H16894" i="1" s="1"/>
  <c r="G14735" i="1"/>
  <c r="H14735" i="1" s="1"/>
  <c r="G15375" i="1"/>
  <c r="H15375" i="1" s="1"/>
  <c r="G15951" i="1"/>
  <c r="H15951" i="1" s="1"/>
  <c r="G16527" i="1"/>
  <c r="H16527" i="1" s="1"/>
  <c r="G12850" i="1"/>
  <c r="H12850" i="1" s="1"/>
  <c r="G14888" i="1"/>
  <c r="H14888" i="1" s="1"/>
  <c r="G15656" i="1"/>
  <c r="H15656" i="1" s="1"/>
  <c r="G16168" i="1"/>
  <c r="H16168" i="1" s="1"/>
  <c r="G16744" i="1"/>
  <c r="H16744" i="1" s="1"/>
  <c r="G14529" i="1"/>
  <c r="H14529" i="1" s="1"/>
  <c r="G15041" i="1"/>
  <c r="H15041" i="1" s="1"/>
  <c r="G15745" i="1"/>
  <c r="H15745" i="1" s="1"/>
  <c r="G16257" i="1"/>
  <c r="H16257" i="1" s="1"/>
  <c r="G16833" i="1"/>
  <c r="H16833" i="1" s="1"/>
  <c r="G14682" i="1"/>
  <c r="H14682" i="1" s="1"/>
  <c r="G15322" i="1"/>
  <c r="H15322" i="1" s="1"/>
  <c r="G15898" i="1"/>
  <c r="H15898" i="1" s="1"/>
  <c r="G16410" i="1"/>
  <c r="H16410" i="1" s="1"/>
  <c r="G12426" i="1"/>
  <c r="H12426" i="1" s="1"/>
  <c r="G14771" i="1"/>
  <c r="H14771" i="1" s="1"/>
  <c r="G5233" i="1"/>
  <c r="H5233" i="1" s="1"/>
  <c r="G5408" i="1"/>
  <c r="H5408" i="1" s="1"/>
  <c r="G6154" i="1"/>
  <c r="H6154" i="1" s="1"/>
  <c r="G6666" i="1"/>
  <c r="H6666" i="1" s="1"/>
  <c r="G5883" i="1"/>
  <c r="H5883" i="1" s="1"/>
  <c r="G6395" i="1"/>
  <c r="H6395" i="1" s="1"/>
  <c r="G6907" i="1"/>
  <c r="H6907" i="1" s="1"/>
  <c r="G6124" i="1"/>
  <c r="H6124" i="1" s="1"/>
  <c r="G6636" i="1"/>
  <c r="H6636" i="1" s="1"/>
  <c r="G5789" i="1"/>
  <c r="H5789" i="1" s="1"/>
  <c r="G6301" i="1"/>
  <c r="H6301" i="1" s="1"/>
  <c r="G6813" i="1"/>
  <c r="H6813" i="1" s="1"/>
  <c r="G6030" i="1"/>
  <c r="H6030" i="1" s="1"/>
  <c r="G6542" i="1"/>
  <c r="H6542" i="1" s="1"/>
  <c r="G5759" i="1"/>
  <c r="H5759" i="1" s="1"/>
  <c r="G6271" i="1"/>
  <c r="H6271" i="1" s="1"/>
  <c r="G6783" i="1"/>
  <c r="H6783" i="1" s="1"/>
  <c r="G6000" i="1"/>
  <c r="H6000" i="1" s="1"/>
  <c r="G6512" i="1"/>
  <c r="H6512" i="1" s="1"/>
  <c r="G6001" i="1"/>
  <c r="H6001" i="1" s="1"/>
  <c r="G7360" i="1"/>
  <c r="H7360" i="1" s="1"/>
  <c r="G7872" i="1"/>
  <c r="H7872" i="1" s="1"/>
  <c r="G7233" i="1"/>
  <c r="H7233" i="1" s="1"/>
  <c r="G7745" i="1"/>
  <c r="H7745" i="1" s="1"/>
  <c r="G6337" i="1"/>
  <c r="H6337" i="1" s="1"/>
  <c r="G7402" i="1"/>
  <c r="H7402" i="1" s="1"/>
  <c r="G7914" i="1"/>
  <c r="H7914" i="1" s="1"/>
  <c r="G7091" i="1"/>
  <c r="H7091" i="1" s="1"/>
  <c r="G7603" i="1"/>
  <c r="H7603" i="1" s="1"/>
  <c r="G8115" i="1"/>
  <c r="H8115" i="1" s="1"/>
  <c r="G7268" i="1"/>
  <c r="H7268" i="1" s="1"/>
  <c r="G7780" i="1"/>
  <c r="H7780" i="1" s="1"/>
  <c r="G7125" i="1"/>
  <c r="H7125" i="1" s="1"/>
  <c r="G7637" i="1"/>
  <c r="H7637" i="1" s="1"/>
  <c r="G8149" i="1"/>
  <c r="H8149" i="1" s="1"/>
  <c r="G7302" i="1"/>
  <c r="H7302" i="1" s="1"/>
  <c r="G7814" i="1"/>
  <c r="H7814" i="1" s="1"/>
  <c r="G6953" i="1"/>
  <c r="H6953" i="1" s="1"/>
  <c r="G7479" i="1"/>
  <c r="H7479" i="1" s="1"/>
  <c r="G7991" i="1"/>
  <c r="H7991" i="1" s="1"/>
  <c r="G8522" i="1"/>
  <c r="H8522" i="1" s="1"/>
  <c r="G9098" i="1"/>
  <c r="H9098" i="1" s="1"/>
  <c r="G8371" i="1"/>
  <c r="H8371" i="1" s="1"/>
  <c r="G8883" i="1"/>
  <c r="H8883" i="1" s="1"/>
  <c r="G9395" i="1"/>
  <c r="H9395" i="1" s="1"/>
  <c r="G8604" i="1"/>
  <c r="H8604" i="1" s="1"/>
  <c r="G9180" i="1"/>
  <c r="H9180" i="1" s="1"/>
  <c r="G8525" i="1"/>
  <c r="H8525" i="1" s="1"/>
  <c r="G9101" i="1"/>
  <c r="H9101" i="1" s="1"/>
  <c r="G8246" i="1"/>
  <c r="H8246" i="1" s="1"/>
  <c r="G8758" i="1"/>
  <c r="H8758" i="1" s="1"/>
  <c r="G9270" i="1"/>
  <c r="H9270" i="1" s="1"/>
  <c r="G8487" i="1"/>
  <c r="H8487" i="1" s="1"/>
  <c r="G9063" i="1"/>
  <c r="H9063" i="1" s="1"/>
  <c r="G8216" i="1"/>
  <c r="H8216" i="1" s="1"/>
  <c r="G8792" i="1"/>
  <c r="H8792" i="1" s="1"/>
  <c r="G9368" i="1"/>
  <c r="H9368" i="1" s="1"/>
  <c r="G8585" i="1"/>
  <c r="H8585" i="1" s="1"/>
  <c r="G9161" i="1"/>
  <c r="H9161" i="1" s="1"/>
  <c r="G9645" i="1"/>
  <c r="H9645" i="1" s="1"/>
  <c r="G10157" i="1"/>
  <c r="H10157" i="1" s="1"/>
  <c r="G9410" i="1"/>
  <c r="H9410" i="1" s="1"/>
  <c r="G9966" i="1"/>
  <c r="H9966" i="1" s="1"/>
  <c r="G10477" i="1"/>
  <c r="H10477" i="1" s="1"/>
  <c r="G9623" i="1"/>
  <c r="H9623" i="1" s="1"/>
  <c r="G10135" i="1"/>
  <c r="H10135" i="1" s="1"/>
  <c r="G10647" i="1"/>
  <c r="H10647" i="1" s="1"/>
  <c r="G9952" i="1"/>
  <c r="H9952" i="1" s="1"/>
  <c r="G10463" i="1"/>
  <c r="H10463" i="1" s="1"/>
  <c r="G9609" i="1"/>
  <c r="H9609" i="1" s="1"/>
  <c r="G10121" i="1"/>
  <c r="H10121" i="1" s="1"/>
  <c r="G10632" i="1"/>
  <c r="H10632" i="1" s="1"/>
  <c r="G9778" i="1"/>
  <c r="H9778" i="1" s="1"/>
  <c r="G10289" i="1"/>
  <c r="H10289" i="1" s="1"/>
  <c r="G10802" i="1"/>
  <c r="H10802" i="1" s="1"/>
  <c r="G9955" i="1"/>
  <c r="H9955" i="1" s="1"/>
  <c r="G10466" i="1"/>
  <c r="H10466" i="1" s="1"/>
  <c r="G10701" i="1"/>
  <c r="H10701" i="1" s="1"/>
  <c r="G11281" i="1"/>
  <c r="H11281" i="1" s="1"/>
  <c r="G11793" i="1"/>
  <c r="H11793" i="1" s="1"/>
  <c r="G10938" i="1"/>
  <c r="H10938" i="1" s="1"/>
  <c r="G11450" i="1"/>
  <c r="H11450" i="1" s="1"/>
  <c r="G9466" i="1"/>
  <c r="H9466" i="1" s="1"/>
  <c r="G11115" i="1"/>
  <c r="H11115" i="1" s="1"/>
  <c r="G11627" i="1"/>
  <c r="H11627" i="1" s="1"/>
  <c r="G10709" i="1"/>
  <c r="H10709" i="1" s="1"/>
  <c r="G11284" i="1"/>
  <c r="H11284" i="1" s="1"/>
  <c r="G11796" i="1"/>
  <c r="H11796" i="1" s="1"/>
  <c r="G10941" i="1"/>
  <c r="H10941" i="1" s="1"/>
  <c r="G11453" i="1"/>
  <c r="H11453" i="1" s="1"/>
  <c r="G11965" i="1"/>
  <c r="H11965" i="1" s="1"/>
  <c r="G11111" i="1"/>
  <c r="H11111" i="1" s="1"/>
  <c r="G11623" i="1"/>
  <c r="H11623" i="1" s="1"/>
  <c r="G10719" i="1"/>
  <c r="H10719" i="1" s="1"/>
  <c r="G11288" i="1"/>
  <c r="H11288" i="1" s="1"/>
  <c r="G11800" i="1"/>
  <c r="H11800" i="1" s="1"/>
  <c r="G12139" i="1"/>
  <c r="H12139" i="1" s="1"/>
  <c r="G12907" i="1"/>
  <c r="H12907" i="1" s="1"/>
  <c r="G13483" i="1"/>
  <c r="H13483" i="1" s="1"/>
  <c r="G13995" i="1"/>
  <c r="H13995" i="1" s="1"/>
  <c r="G14507" i="1"/>
  <c r="H14507" i="1" s="1"/>
  <c r="G12292" i="1"/>
  <c r="H12292" i="1" s="1"/>
  <c r="G12996" i="1"/>
  <c r="H12996" i="1" s="1"/>
  <c r="G13572" i="1"/>
  <c r="H13572" i="1" s="1"/>
  <c r="G14084" i="1"/>
  <c r="H14084" i="1" s="1"/>
  <c r="G11198" i="1"/>
  <c r="H11198" i="1" s="1"/>
  <c r="G12381" i="1"/>
  <c r="H12381" i="1" s="1"/>
  <c r="G13149" i="1"/>
  <c r="H13149" i="1" s="1"/>
  <c r="G13725" i="1"/>
  <c r="H13725" i="1" s="1"/>
  <c r="G14237" i="1"/>
  <c r="H14237" i="1" s="1"/>
  <c r="G12022" i="1"/>
  <c r="H12022" i="1" s="1"/>
  <c r="G12534" i="1"/>
  <c r="H12534" i="1" s="1"/>
  <c r="G13302" i="1"/>
  <c r="H13302" i="1" s="1"/>
  <c r="G13878" i="1"/>
  <c r="H13878" i="1" s="1"/>
  <c r="G14390" i="1"/>
  <c r="H14390" i="1" s="1"/>
  <c r="G12175" i="1"/>
  <c r="H12175" i="1" s="1"/>
  <c r="G12943" i="1"/>
  <c r="H12943" i="1" s="1"/>
  <c r="G13519" i="1"/>
  <c r="H13519" i="1" s="1"/>
  <c r="G14031" i="1"/>
  <c r="H14031" i="1" s="1"/>
  <c r="G10716" i="1"/>
  <c r="H10716" i="1" s="1"/>
  <c r="G12328" i="1"/>
  <c r="H12328" i="1" s="1"/>
  <c r="G13096" i="1"/>
  <c r="H13096" i="1" s="1"/>
  <c r="G13672" i="1"/>
  <c r="H13672" i="1" s="1"/>
  <c r="G14184" i="1"/>
  <c r="H14184" i="1" s="1"/>
  <c r="G11969" i="1"/>
  <c r="H11969" i="1" s="1"/>
  <c r="G12481" i="1"/>
  <c r="H12481" i="1" s="1"/>
  <c r="G13185" i="1"/>
  <c r="H13185" i="1" s="1"/>
  <c r="G13761" i="1"/>
  <c r="H13761" i="1" s="1"/>
  <c r="G14273" i="1"/>
  <c r="H14273" i="1" s="1"/>
  <c r="G13914" i="1"/>
  <c r="H13914" i="1" s="1"/>
  <c r="G14957" i="1"/>
  <c r="H14957" i="1" s="1"/>
  <c r="G15661" i="1"/>
  <c r="H15661" i="1" s="1"/>
  <c r="G16173" i="1"/>
  <c r="H16173" i="1" s="1"/>
  <c r="G16749" i="1"/>
  <c r="H16749" i="1" s="1"/>
  <c r="G14598" i="1"/>
  <c r="H14598" i="1" s="1"/>
  <c r="G15110" i="1"/>
  <c r="H15110" i="1" s="1"/>
  <c r="G15814" i="1"/>
  <c r="H15814" i="1" s="1"/>
  <c r="G16326" i="1"/>
  <c r="H16326" i="1" s="1"/>
  <c r="G16902" i="1"/>
  <c r="H16902" i="1" s="1"/>
  <c r="G14743" i="1"/>
  <c r="H14743" i="1" s="1"/>
  <c r="G15447" i="1"/>
  <c r="H15447" i="1" s="1"/>
  <c r="G16023" i="1"/>
  <c r="H16023" i="1" s="1"/>
  <c r="G16599" i="1"/>
  <c r="H16599" i="1" s="1"/>
  <c r="G13426" i="1"/>
  <c r="H13426" i="1" s="1"/>
  <c r="G14896" i="1"/>
  <c r="H14896" i="1" s="1"/>
  <c r="G15600" i="1"/>
  <c r="H15600" i="1" s="1"/>
  <c r="G16112" i="1"/>
  <c r="H16112" i="1" s="1"/>
  <c r="G16688" i="1"/>
  <c r="H16688" i="1" s="1"/>
  <c r="G14537" i="1"/>
  <c r="H14537" i="1" s="1"/>
  <c r="G15049" i="1"/>
  <c r="H15049" i="1" s="1"/>
  <c r="G15817" i="1"/>
  <c r="H15817" i="1" s="1"/>
  <c r="G16329" i="1"/>
  <c r="H16329" i="1" s="1"/>
  <c r="G16905" i="1"/>
  <c r="H16905" i="1" s="1"/>
  <c r="G14754" i="1"/>
  <c r="H14754" i="1" s="1"/>
  <c r="G15394" i="1"/>
  <c r="H15394" i="1" s="1"/>
  <c r="G15906" i="1"/>
  <c r="H15906" i="1" s="1"/>
  <c r="G16418" i="1"/>
  <c r="H16418" i="1" s="1"/>
  <c r="G12490" i="1"/>
  <c r="H12490" i="1" s="1"/>
  <c r="G14779" i="1"/>
  <c r="H14779" i="1" s="1"/>
  <c r="G4913" i="1"/>
  <c r="H4913" i="1" s="1"/>
  <c r="G5138" i="1"/>
  <c r="H5138" i="1" s="1"/>
  <c r="G6034" i="1"/>
  <c r="H6034" i="1" s="1"/>
  <c r="G6546" i="1"/>
  <c r="H6546" i="1" s="1"/>
  <c r="G5763" i="1"/>
  <c r="H5763" i="1" s="1"/>
  <c r="G6275" i="1"/>
  <c r="H6275" i="1" s="1"/>
  <c r="G6787" i="1"/>
  <c r="H6787" i="1" s="1"/>
  <c r="G6004" i="1"/>
  <c r="H6004" i="1" s="1"/>
  <c r="G6516" i="1"/>
  <c r="H6516" i="1" s="1"/>
  <c r="G5733" i="1"/>
  <c r="H5733" i="1" s="1"/>
  <c r="G6245" i="1"/>
  <c r="H6245" i="1" s="1"/>
  <c r="G6757" i="1"/>
  <c r="H6757" i="1" s="1"/>
  <c r="G5974" i="1"/>
  <c r="H5974" i="1" s="1"/>
  <c r="G6486" i="1"/>
  <c r="H6486" i="1" s="1"/>
  <c r="G4970" i="1"/>
  <c r="H4970" i="1" s="1"/>
  <c r="G6215" i="1"/>
  <c r="H6215" i="1" s="1"/>
  <c r="G6727" i="1"/>
  <c r="H6727" i="1" s="1"/>
  <c r="G5944" i="1"/>
  <c r="H5944" i="1" s="1"/>
  <c r="G6456" i="1"/>
  <c r="H6456" i="1" s="1"/>
  <c r="G6968" i="1"/>
  <c r="H6968" i="1" s="1"/>
  <c r="G7304" i="1"/>
  <c r="H7304" i="1" s="1"/>
  <c r="G7816" i="1"/>
  <c r="H7816" i="1" s="1"/>
  <c r="G7177" i="1"/>
  <c r="H7177" i="1" s="1"/>
  <c r="G7689" i="1"/>
  <c r="H7689" i="1" s="1"/>
  <c r="G5889" i="1"/>
  <c r="H5889" i="1" s="1"/>
  <c r="G7346" i="1"/>
  <c r="H7346" i="1" s="1"/>
  <c r="G7858" i="1"/>
  <c r="H7858" i="1" s="1"/>
  <c r="G7035" i="1"/>
  <c r="H7035" i="1" s="1"/>
  <c r="G7547" i="1"/>
  <c r="H7547" i="1" s="1"/>
  <c r="G8059" i="1"/>
  <c r="H8059" i="1" s="1"/>
  <c r="G7212" i="1"/>
  <c r="H7212" i="1" s="1"/>
  <c r="G7724" i="1"/>
  <c r="H7724" i="1" s="1"/>
  <c r="G7133" i="1"/>
  <c r="H7133" i="1" s="1"/>
  <c r="G7645" i="1"/>
  <c r="H7645" i="1" s="1"/>
  <c r="G8157" i="1"/>
  <c r="H8157" i="1" s="1"/>
  <c r="G7310" i="1"/>
  <c r="H7310" i="1" s="1"/>
  <c r="G7822" i="1"/>
  <c r="H7822" i="1" s="1"/>
  <c r="G6975" i="1"/>
  <c r="H6975" i="1" s="1"/>
  <c r="G7487" i="1"/>
  <c r="H7487" i="1" s="1"/>
  <c r="G7999" i="1"/>
  <c r="H7999" i="1" s="1"/>
  <c r="G8530" i="1"/>
  <c r="H8530" i="1" s="1"/>
  <c r="G9106" i="1"/>
  <c r="H9106" i="1" s="1"/>
  <c r="G8379" i="1"/>
  <c r="H8379" i="1" s="1"/>
  <c r="G8891" i="1"/>
  <c r="H8891" i="1" s="1"/>
  <c r="G9403" i="1"/>
  <c r="H9403" i="1" s="1"/>
  <c r="G8612" i="1"/>
  <c r="H8612" i="1" s="1"/>
  <c r="G9188" i="1"/>
  <c r="H9188" i="1" s="1"/>
  <c r="G8469" i="1"/>
  <c r="H8469" i="1" s="1"/>
  <c r="G9045" i="1"/>
  <c r="H9045" i="1" s="1"/>
  <c r="G8190" i="1"/>
  <c r="H8190" i="1" s="1"/>
  <c r="G8702" i="1"/>
  <c r="H8702" i="1" s="1"/>
  <c r="G9214" i="1"/>
  <c r="H9214" i="1" s="1"/>
  <c r="G8431" i="1"/>
  <c r="H8431" i="1" s="1"/>
  <c r="G8943" i="1"/>
  <c r="H8943" i="1" s="1"/>
  <c r="G9455" i="1"/>
  <c r="H9455" i="1" s="1"/>
  <c r="G8672" i="1"/>
  <c r="H8672" i="1" s="1"/>
  <c r="G9248" i="1"/>
  <c r="H9248" i="1" s="1"/>
  <c r="G8465" i="1"/>
  <c r="H8465" i="1" s="1"/>
  <c r="G9041" i="1"/>
  <c r="H9041" i="1" s="1"/>
  <c r="G9525" i="1"/>
  <c r="H9525" i="1" s="1"/>
  <c r="G10037" i="1"/>
  <c r="H10037" i="1" s="1"/>
  <c r="G10548" i="1"/>
  <c r="H10548" i="1" s="1"/>
  <c r="G9846" i="1"/>
  <c r="H9846" i="1" s="1"/>
  <c r="G10357" i="1"/>
  <c r="H10357" i="1" s="1"/>
  <c r="G9503" i="1"/>
  <c r="H9503" i="1" s="1"/>
  <c r="G10015" i="1"/>
  <c r="H10015" i="1" s="1"/>
  <c r="G10526" i="1"/>
  <c r="H10526" i="1" s="1"/>
  <c r="G9832" i="1"/>
  <c r="H9832" i="1" s="1"/>
  <c r="G10343" i="1"/>
  <c r="H10343" i="1" s="1"/>
  <c r="G9489" i="1"/>
  <c r="H9489" i="1" s="1"/>
  <c r="G10001" i="1"/>
  <c r="H10001" i="1" s="1"/>
  <c r="G10512" i="1"/>
  <c r="H10512" i="1" s="1"/>
  <c r="G9658" i="1"/>
  <c r="H9658" i="1" s="1"/>
  <c r="G10169" i="1"/>
  <c r="H10169" i="1" s="1"/>
  <c r="G195" i="1"/>
  <c r="H195" i="1" s="1"/>
  <c r="G28" i="1"/>
  <c r="H28" i="1" s="1"/>
  <c r="G540" i="1"/>
  <c r="H540" i="1" s="1"/>
  <c r="G373" i="1"/>
  <c r="H373" i="1" s="1"/>
  <c r="G206" i="1"/>
  <c r="H206" i="1" s="1"/>
  <c r="G39" i="1"/>
  <c r="H39" i="1" s="1"/>
  <c r="G551" i="1"/>
  <c r="H551" i="1" s="1"/>
  <c r="G384" i="1"/>
  <c r="H384" i="1" s="1"/>
  <c r="G210" i="1"/>
  <c r="H210" i="1" s="1"/>
  <c r="G273" i="1"/>
  <c r="H273" i="1" s="1"/>
  <c r="G537" i="1"/>
  <c r="H537" i="1" s="1"/>
  <c r="G1240" i="1"/>
  <c r="H1240" i="1" s="1"/>
  <c r="G233" i="1"/>
  <c r="H233" i="1" s="1"/>
  <c r="G1266" i="1"/>
  <c r="H1266" i="1" s="1"/>
  <c r="G1107" i="1"/>
  <c r="H1107" i="1" s="1"/>
  <c r="G1076" i="1"/>
  <c r="H1076" i="1" s="1"/>
  <c r="G981" i="1"/>
  <c r="H981" i="1" s="1"/>
  <c r="G1560" i="1"/>
  <c r="H1560" i="1" s="1"/>
  <c r="G1385" i="1"/>
  <c r="H1385" i="1" s="1"/>
  <c r="G1121" i="1"/>
  <c r="H1121" i="1" s="1"/>
  <c r="G1730" i="1"/>
  <c r="H1730" i="1" s="1"/>
  <c r="G1691" i="1"/>
  <c r="H1691" i="1" s="1"/>
  <c r="G1524" i="1"/>
  <c r="H1524" i="1" s="1"/>
  <c r="G1357" i="1"/>
  <c r="H1357" i="1" s="1"/>
  <c r="G974" i="1"/>
  <c r="H974" i="1" s="1"/>
  <c r="G1710" i="1"/>
  <c r="H1710" i="1" s="1"/>
  <c r="G2131" i="1"/>
  <c r="H2131" i="1" s="1"/>
  <c r="G1964" i="1"/>
  <c r="H1964" i="1" s="1"/>
  <c r="G1495" i="1"/>
  <c r="H1495" i="1" s="1"/>
  <c r="G2301" i="1"/>
  <c r="H2301" i="1" s="1"/>
  <c r="G2134" i="1"/>
  <c r="H2134" i="1" s="1"/>
  <c r="G1967" i="1"/>
  <c r="H1967" i="1" s="1"/>
  <c r="G1519" i="1"/>
  <c r="H1519" i="1" s="1"/>
  <c r="G2304" i="1"/>
  <c r="H2304" i="1" s="1"/>
  <c r="G2137" i="1"/>
  <c r="H2137" i="1" s="1"/>
  <c r="G2560" i="1"/>
  <c r="H2560" i="1" s="1"/>
  <c r="G2082" i="1"/>
  <c r="H2082" i="1" s="1"/>
  <c r="G2897" i="1"/>
  <c r="H2897" i="1" s="1"/>
  <c r="G2579" i="1"/>
  <c r="H2579" i="1" s="1"/>
  <c r="G2298" i="1"/>
  <c r="H2298" i="1" s="1"/>
  <c r="G2653" i="1"/>
  <c r="H2653" i="1" s="1"/>
  <c r="G2494" i="1"/>
  <c r="H2494" i="1" s="1"/>
  <c r="G3006" i="1"/>
  <c r="H3006" i="1" s="1"/>
  <c r="G3310" i="1"/>
  <c r="H3310" i="1" s="1"/>
  <c r="G3127" i="1"/>
  <c r="H3127" i="1" s="1"/>
  <c r="G2788" i="1"/>
  <c r="H2788" i="1" s="1"/>
  <c r="G3448" i="1"/>
  <c r="H3448" i="1" s="1"/>
  <c r="G3281" i="1"/>
  <c r="H3281" i="1" s="1"/>
  <c r="G3106" i="1"/>
  <c r="H3106" i="1" s="1"/>
  <c r="G2775" i="1"/>
  <c r="H2775" i="1" s="1"/>
  <c r="G3443" i="1"/>
  <c r="H3443" i="1" s="1"/>
  <c r="G3276" i="1"/>
  <c r="H3276" i="1" s="1"/>
  <c r="G3704" i="1"/>
  <c r="H3704" i="1" s="1"/>
  <c r="G3529" i="1"/>
  <c r="H3529" i="1" s="1"/>
  <c r="G4041" i="1"/>
  <c r="H4041" i="1" s="1"/>
  <c r="G3803" i="1"/>
  <c r="H3803" i="1" s="1"/>
  <c r="G3636" i="1"/>
  <c r="H3636" i="1" s="1"/>
  <c r="G3189" i="1"/>
  <c r="H3189" i="1" s="1"/>
  <c r="G3981" i="1"/>
  <c r="H3981" i="1" s="1"/>
  <c r="G3814" i="1"/>
  <c r="H3814" i="1" s="1"/>
  <c r="G3647" i="1"/>
  <c r="H3647" i="1" s="1"/>
  <c r="G4427" i="1"/>
  <c r="H4427" i="1" s="1"/>
  <c r="G4939" i="1"/>
  <c r="H4939" i="1" s="1"/>
  <c r="G4050" i="1"/>
  <c r="H4050" i="1" s="1"/>
  <c r="G4604" i="1"/>
  <c r="H4604" i="1" s="1"/>
  <c r="G5116" i="1"/>
  <c r="H5116" i="1" s="1"/>
  <c r="G4269" i="1"/>
  <c r="H4269" i="1" s="1"/>
  <c r="G4781" i="1"/>
  <c r="H4781" i="1" s="1"/>
  <c r="G5293" i="1"/>
  <c r="H5293" i="1" s="1"/>
  <c r="G4446" i="1"/>
  <c r="H4446" i="1" s="1"/>
  <c r="G4958" i="1"/>
  <c r="H4958" i="1" s="1"/>
  <c r="G4111" i="1"/>
  <c r="H4111" i="1" s="1"/>
  <c r="G4623" i="1"/>
  <c r="H4623" i="1" s="1"/>
  <c r="G5135" i="1"/>
  <c r="H5135" i="1" s="1"/>
  <c r="G4288" i="1"/>
  <c r="H4288" i="1" s="1"/>
  <c r="G4800" i="1"/>
  <c r="H4800" i="1" s="1"/>
  <c r="G5312" i="1"/>
  <c r="H5312" i="1" s="1"/>
  <c r="G5409" i="1"/>
  <c r="H5409" i="1" s="1"/>
  <c r="G5426" i="1"/>
  <c r="H5426" i="1" s="1"/>
  <c r="G3722" i="1"/>
  <c r="H3722" i="1" s="1"/>
  <c r="G4103" i="1"/>
  <c r="H4103" i="1" s="1"/>
  <c r="G4177" i="1"/>
  <c r="H4177" i="1" s="1"/>
  <c r="G139" i="1"/>
  <c r="H139" i="1" s="1"/>
  <c r="G651" i="1"/>
  <c r="H651" i="1" s="1"/>
  <c r="G484" i="1"/>
  <c r="H484" i="1" s="1"/>
  <c r="G317" i="1"/>
  <c r="H317" i="1" s="1"/>
  <c r="G150" i="1"/>
  <c r="H150" i="1" s="1"/>
  <c r="G662" i="1"/>
  <c r="H662" i="1" s="1"/>
  <c r="G495" i="1"/>
  <c r="H495" i="1" s="1"/>
  <c r="G328" i="1"/>
  <c r="H328" i="1" s="1"/>
  <c r="G154" i="1"/>
  <c r="H154" i="1" s="1"/>
  <c r="G666" i="1"/>
  <c r="H666" i="1" s="1"/>
  <c r="G1087" i="1"/>
  <c r="H1087" i="1" s="1"/>
  <c r="G1120" i="1"/>
  <c r="H1120" i="1" s="1"/>
  <c r="G1081" i="1"/>
  <c r="H1081" i="1" s="1"/>
  <c r="G1146" i="1"/>
  <c r="H1146" i="1" s="1"/>
  <c r="G1051" i="1"/>
  <c r="H1051" i="1" s="1"/>
  <c r="G1020" i="1"/>
  <c r="H1020" i="1" s="1"/>
  <c r="G989" i="1"/>
  <c r="H989" i="1" s="1"/>
  <c r="G1440" i="1"/>
  <c r="H1440" i="1" s="1"/>
  <c r="G1254" i="1"/>
  <c r="H1254" i="1" s="1"/>
  <c r="G1777" i="1"/>
  <c r="H1777" i="1" s="1"/>
  <c r="G1610" i="1"/>
  <c r="H1610" i="1" s="1"/>
  <c r="G1507" i="1"/>
  <c r="H1507" i="1" s="1"/>
  <c r="G1340" i="1"/>
  <c r="H1340" i="1" s="1"/>
  <c r="G774" i="1"/>
  <c r="H774" i="1" s="1"/>
  <c r="G1749" i="1"/>
  <c r="H1749" i="1" s="1"/>
  <c r="G1590" i="1"/>
  <c r="H1590" i="1" s="1"/>
  <c r="G2011" i="1"/>
  <c r="H2011" i="1" s="1"/>
  <c r="G1844" i="1"/>
  <c r="H1844" i="1" s="1"/>
  <c r="G2356" i="1"/>
  <c r="H2356" i="1" s="1"/>
  <c r="G2181" i="1"/>
  <c r="H2181" i="1" s="1"/>
  <c r="G2078" i="1"/>
  <c r="H2078" i="1" s="1"/>
  <c r="G1911" i="1"/>
  <c r="H1911" i="1" s="1"/>
  <c r="G2423" i="1"/>
  <c r="H2423" i="1" s="1"/>
  <c r="G2248" i="1"/>
  <c r="H2248" i="1" s="1"/>
  <c r="G2081" i="1"/>
  <c r="H2081" i="1" s="1"/>
  <c r="G2504" i="1"/>
  <c r="H2504" i="1" s="1"/>
  <c r="G3016" i="1"/>
  <c r="H3016" i="1" s="1"/>
  <c r="G2841" i="1"/>
  <c r="H2841" i="1" s="1"/>
  <c r="G2523" i="1"/>
  <c r="H2523" i="1" s="1"/>
  <c r="G1850" i="1"/>
  <c r="H1850" i="1" s="1"/>
  <c r="G2597" i="1"/>
  <c r="H2597" i="1" s="1"/>
  <c r="G2438" i="1"/>
  <c r="H2438" i="1" s="1"/>
  <c r="G2950" i="1"/>
  <c r="H2950" i="1" s="1"/>
  <c r="G3254" i="1"/>
  <c r="H3254" i="1" s="1"/>
  <c r="G3071" i="1"/>
  <c r="H3071" i="1" s="1"/>
  <c r="G2639" i="1"/>
  <c r="H2639" i="1" s="1"/>
  <c r="G3392" i="1"/>
  <c r="H3392" i="1" s="1"/>
  <c r="G3225" i="1"/>
  <c r="H3225" i="1" s="1"/>
  <c r="G3050" i="1"/>
  <c r="H3050" i="1" s="1"/>
  <c r="G2626" i="1"/>
  <c r="H2626" i="1" s="1"/>
  <c r="G3387" i="1"/>
  <c r="H3387" i="1" s="1"/>
  <c r="G3220" i="1"/>
  <c r="H3220" i="1" s="1"/>
  <c r="G3648" i="1"/>
  <c r="H3648" i="1" s="1"/>
  <c r="G3221" i="1"/>
  <c r="H3221" i="1" s="1"/>
  <c r="G3985" i="1"/>
  <c r="H3985" i="1" s="1"/>
  <c r="G3747" i="1"/>
  <c r="H3747" i="1" s="1"/>
  <c r="G3580" i="1"/>
  <c r="H3580" i="1" s="1"/>
  <c r="G4092" i="1"/>
  <c r="H4092" i="1" s="1"/>
  <c r="G3925" i="1"/>
  <c r="H3925" i="1" s="1"/>
  <c r="G3758" i="1"/>
  <c r="H3758" i="1" s="1"/>
  <c r="G3591" i="1"/>
  <c r="H3591" i="1" s="1"/>
  <c r="G4371" i="1"/>
  <c r="H4371" i="1" s="1"/>
  <c r="G4883" i="1"/>
  <c r="H4883" i="1" s="1"/>
  <c r="G3826" i="1"/>
  <c r="H3826" i="1" s="1"/>
  <c r="G4548" i="1"/>
  <c r="H4548" i="1" s="1"/>
  <c r="G5060" i="1"/>
  <c r="H5060" i="1" s="1"/>
  <c r="G4213" i="1"/>
  <c r="H4213" i="1" s="1"/>
  <c r="G4725" i="1"/>
  <c r="H4725" i="1" s="1"/>
  <c r="G5237" i="1"/>
  <c r="H5237" i="1" s="1"/>
  <c r="G4390" i="1"/>
  <c r="H4390" i="1" s="1"/>
  <c r="G4902" i="1"/>
  <c r="H4902" i="1" s="1"/>
  <c r="G3903" i="1"/>
  <c r="H3903" i="1" s="1"/>
  <c r="G4567" i="1"/>
  <c r="H4567" i="1" s="1"/>
  <c r="G5079" i="1"/>
  <c r="H5079" i="1" s="1"/>
  <c r="G4232" i="1"/>
  <c r="H4232" i="1" s="1"/>
  <c r="G4744" i="1"/>
  <c r="H4744" i="1" s="1"/>
  <c r="G5256" i="1"/>
  <c r="H5256" i="1" s="1"/>
  <c r="G5353" i="1"/>
  <c r="H5353" i="1" s="1"/>
  <c r="G5562" i="1"/>
  <c r="H5562" i="1" s="1"/>
  <c r="G4322" i="1"/>
  <c r="H4322" i="1" s="1"/>
  <c r="G4393" i="1"/>
  <c r="H4393" i="1" s="1"/>
  <c r="G83" i="1"/>
  <c r="H83" i="1" s="1"/>
  <c r="G595" i="1"/>
  <c r="H595" i="1" s="1"/>
  <c r="G428" i="1"/>
  <c r="H428" i="1" s="1"/>
  <c r="G261" i="1"/>
  <c r="H261" i="1" s="1"/>
  <c r="G94" i="1"/>
  <c r="H94" i="1" s="1"/>
  <c r="G606" i="1"/>
  <c r="H606" i="1" s="1"/>
  <c r="G439" i="1"/>
  <c r="H439" i="1" s="1"/>
  <c r="G272" i="1"/>
  <c r="H272" i="1" s="1"/>
  <c r="G98" i="1"/>
  <c r="H98" i="1" s="1"/>
  <c r="G610" i="1"/>
  <c r="H610" i="1" s="1"/>
  <c r="G1031" i="1"/>
  <c r="H1031" i="1" s="1"/>
  <c r="G1064" i="1"/>
  <c r="H1064" i="1" s="1"/>
  <c r="G961" i="1"/>
  <c r="H961" i="1" s="1"/>
  <c r="G962" i="1"/>
  <c r="H962" i="1" s="1"/>
  <c r="G931" i="1"/>
  <c r="H931" i="1" s="1"/>
  <c r="G836" i="1"/>
  <c r="H836" i="1" s="1"/>
  <c r="G641" i="1"/>
  <c r="H641" i="1" s="1"/>
  <c r="G926" i="1"/>
  <c r="H926" i="1" s="1"/>
  <c r="G1704" i="1"/>
  <c r="H1704" i="1" s="1"/>
  <c r="G1529" i="1"/>
  <c r="H1529" i="1" s="1"/>
  <c r="G1362" i="1"/>
  <c r="H1362" i="1" s="1"/>
  <c r="G950" i="1"/>
  <c r="H950" i="1" s="1"/>
  <c r="G1707" i="1"/>
  <c r="H1707" i="1" s="1"/>
  <c r="G1540" i="1"/>
  <c r="H1540" i="1" s="1"/>
  <c r="G1437" i="1"/>
  <c r="H1437" i="1" s="1"/>
  <c r="G1278" i="1"/>
  <c r="H1278" i="1" s="1"/>
  <c r="G1790" i="1"/>
  <c r="H1790" i="1" s="1"/>
  <c r="G2211" i="1"/>
  <c r="H2211" i="1" s="1"/>
  <c r="G2044" i="1"/>
  <c r="H2044" i="1" s="1"/>
  <c r="G1869" i="1"/>
  <c r="H1869" i="1" s="1"/>
  <c r="G2381" i="1"/>
  <c r="H2381" i="1" s="1"/>
  <c r="G2214" i="1"/>
  <c r="H2214" i="1" s="1"/>
  <c r="G2047" i="1"/>
  <c r="H2047" i="1" s="1"/>
  <c r="G1872" i="1"/>
  <c r="H1872" i="1" s="1"/>
  <c r="G2384" i="1"/>
  <c r="H2384" i="1" s="1"/>
  <c r="G2217" i="1"/>
  <c r="H2217" i="1" s="1"/>
  <c r="G2640" i="1"/>
  <c r="H2640" i="1" s="1"/>
  <c r="G2465" i="1"/>
  <c r="H2465" i="1" s="1"/>
  <c r="G2977" i="1"/>
  <c r="H2977" i="1" s="1"/>
  <c r="G2659" i="1"/>
  <c r="H2659" i="1" s="1"/>
  <c r="G2492" i="1"/>
  <c r="H2492" i="1" s="1"/>
  <c r="G2733" i="1"/>
  <c r="H2733" i="1" s="1"/>
  <c r="G2574" i="1"/>
  <c r="H2574" i="1" s="1"/>
  <c r="G2634" i="1"/>
  <c r="H2634" i="1" s="1"/>
  <c r="G3390" i="1"/>
  <c r="H3390" i="1" s="1"/>
  <c r="G3207" i="1"/>
  <c r="H3207" i="1" s="1"/>
  <c r="G3002" i="1"/>
  <c r="H3002" i="1" s="1"/>
  <c r="G2527" i="1"/>
  <c r="H2527" i="1" s="1"/>
  <c r="G3361" i="1"/>
  <c r="H3361" i="1" s="1"/>
  <c r="G3186" i="1"/>
  <c r="H3186" i="1" s="1"/>
  <c r="G2988" i="1"/>
  <c r="H2988" i="1" s="1"/>
  <c r="G2506" i="1"/>
  <c r="H2506" i="1" s="1"/>
  <c r="G3356" i="1"/>
  <c r="H3356" i="1" s="1"/>
  <c r="G3784" i="1"/>
  <c r="H3784" i="1" s="1"/>
  <c r="G3609" i="1"/>
  <c r="H3609" i="1" s="1"/>
  <c r="G2716" i="1"/>
  <c r="H2716" i="1" s="1"/>
  <c r="G3883" i="1"/>
  <c r="H3883" i="1" s="1"/>
  <c r="G3716" i="1"/>
  <c r="H3716" i="1" s="1"/>
  <c r="G3549" i="1"/>
  <c r="H3549" i="1" s="1"/>
  <c r="G4061" i="1"/>
  <c r="H4061" i="1" s="1"/>
  <c r="G3894" i="1"/>
  <c r="H3894" i="1" s="1"/>
  <c r="G3618" i="1"/>
  <c r="H3618" i="1" s="1"/>
  <c r="G4507" i="1"/>
  <c r="H4507" i="1" s="1"/>
  <c r="G5019" i="1"/>
  <c r="H5019" i="1" s="1"/>
  <c r="G4172" i="1"/>
  <c r="H4172" i="1" s="1"/>
  <c r="G4684" i="1"/>
  <c r="H4684" i="1" s="1"/>
  <c r="G5196" i="1"/>
  <c r="H5196" i="1" s="1"/>
  <c r="G4349" i="1"/>
  <c r="H4349" i="1" s="1"/>
  <c r="G4861" i="1"/>
  <c r="H4861" i="1" s="1"/>
  <c r="G3738" i="1"/>
  <c r="H3738" i="1" s="1"/>
  <c r="G4526" i="1"/>
  <c r="H4526" i="1" s="1"/>
  <c r="G5038" i="1"/>
  <c r="H5038" i="1" s="1"/>
  <c r="G4191" i="1"/>
  <c r="H4191" i="1" s="1"/>
  <c r="G4703" i="1"/>
  <c r="H4703" i="1" s="1"/>
  <c r="G5215" i="1"/>
  <c r="H5215" i="1" s="1"/>
  <c r="G4368" i="1"/>
  <c r="H4368" i="1" s="1"/>
  <c r="G4880" i="1"/>
  <c r="H4880" i="1" s="1"/>
  <c r="G3815" i="1"/>
  <c r="H3815" i="1" s="1"/>
  <c r="G5553" i="1"/>
  <c r="H5553" i="1" s="1"/>
  <c r="G4289" i="1"/>
  <c r="H4289" i="1" s="1"/>
  <c r="G4354" i="1"/>
  <c r="H4354" i="1" s="1"/>
  <c r="G4681" i="1"/>
  <c r="H4681" i="1" s="1"/>
  <c r="G4753" i="1"/>
  <c r="H4753" i="1" s="1"/>
  <c r="G475" i="1"/>
  <c r="H475" i="1" s="1"/>
  <c r="G308" i="1"/>
  <c r="H308" i="1" s="1"/>
  <c r="G141" i="1"/>
  <c r="H141" i="1" s="1"/>
  <c r="G653" i="1"/>
  <c r="H653" i="1" s="1"/>
  <c r="G486" i="1"/>
  <c r="H486" i="1" s="1"/>
  <c r="G319" i="1"/>
  <c r="H319" i="1" s="1"/>
  <c r="G152" i="1"/>
  <c r="H152" i="1" s="1"/>
  <c r="G664" i="1"/>
  <c r="H664" i="1" s="1"/>
  <c r="G490" i="1"/>
  <c r="H490" i="1" s="1"/>
  <c r="G911" i="1"/>
  <c r="H911" i="1" s="1"/>
  <c r="G944" i="1"/>
  <c r="H944" i="1" s="1"/>
  <c r="G777" i="1"/>
  <c r="H777" i="1" s="1"/>
  <c r="G778" i="1"/>
  <c r="H778" i="1" s="1"/>
  <c r="G683" i="1"/>
  <c r="H683" i="1" s="1"/>
  <c r="G441" i="1"/>
  <c r="H441" i="1" s="1"/>
  <c r="G1164" i="1"/>
  <c r="H1164" i="1" s="1"/>
  <c r="G1133" i="1"/>
  <c r="H1133" i="1" s="1"/>
  <c r="G1584" i="1"/>
  <c r="H1584" i="1" s="1"/>
  <c r="G1409" i="1"/>
  <c r="H1409" i="1" s="1"/>
  <c r="G1370" i="1"/>
  <c r="H1370" i="1" s="1"/>
  <c r="G1014" i="1"/>
  <c r="H1014" i="1" s="1"/>
  <c r="G1715" i="1"/>
  <c r="H1715" i="1" s="1"/>
  <c r="G1548" i="1"/>
  <c r="H1548" i="1" s="1"/>
  <c r="G1445" i="1"/>
  <c r="H1445" i="1" s="1"/>
  <c r="G1286" i="1"/>
  <c r="H1286" i="1" s="1"/>
  <c r="G1798" i="1"/>
  <c r="H1798" i="1" s="1"/>
  <c r="G2219" i="1"/>
  <c r="H2219" i="1" s="1"/>
  <c r="G2052" i="1"/>
  <c r="H2052" i="1" s="1"/>
  <c r="G1877" i="1"/>
  <c r="H1877" i="1" s="1"/>
  <c r="G2389" i="1"/>
  <c r="H2389" i="1" s="1"/>
  <c r="G2222" i="1"/>
  <c r="H2222" i="1" s="1"/>
  <c r="G2055" i="1"/>
  <c r="H2055" i="1" s="1"/>
  <c r="G1880" i="1"/>
  <c r="H1880" i="1" s="1"/>
  <c r="G2392" i="1"/>
  <c r="H2392" i="1" s="1"/>
  <c r="G2225" i="1"/>
  <c r="H2225" i="1" s="1"/>
  <c r="G2648" i="1"/>
  <c r="H2648" i="1" s="1"/>
  <c r="G2473" i="1"/>
  <c r="H2473" i="1" s="1"/>
  <c r="G2985" i="1"/>
  <c r="H2985" i="1" s="1"/>
  <c r="G2667" i="1"/>
  <c r="H2667" i="1" s="1"/>
  <c r="G2500" i="1"/>
  <c r="H2500" i="1" s="1"/>
  <c r="G2741" i="1"/>
  <c r="H2741" i="1" s="1"/>
  <c r="G2582" i="1"/>
  <c r="H2582" i="1" s="1"/>
  <c r="G2655" i="1"/>
  <c r="H2655" i="1" s="1"/>
  <c r="G3398" i="1"/>
  <c r="H3398" i="1" s="1"/>
  <c r="G3215" i="1"/>
  <c r="H3215" i="1" s="1"/>
  <c r="G3021" i="1"/>
  <c r="H3021" i="1" s="1"/>
  <c r="G2559" i="1"/>
  <c r="H2559" i="1" s="1"/>
  <c r="G3369" i="1"/>
  <c r="H3369" i="1" s="1"/>
  <c r="G3194" i="1"/>
  <c r="H3194" i="1" s="1"/>
  <c r="G3010" i="1"/>
  <c r="H3010" i="1" s="1"/>
  <c r="G2538" i="1"/>
  <c r="H2538" i="1" s="1"/>
  <c r="G3364" i="1"/>
  <c r="H3364" i="1" s="1"/>
  <c r="G3792" i="1"/>
  <c r="H3792" i="1" s="1"/>
  <c r="G3617" i="1"/>
  <c r="H3617" i="1" s="1"/>
  <c r="G2887" i="1"/>
  <c r="H2887" i="1" s="1"/>
  <c r="G3891" i="1"/>
  <c r="H3891" i="1" s="1"/>
  <c r="G3724" i="1"/>
  <c r="H3724" i="1" s="1"/>
  <c r="G3557" i="1"/>
  <c r="H3557" i="1" s="1"/>
  <c r="G4069" i="1"/>
  <c r="H4069" i="1" s="1"/>
  <c r="G3902" i="1"/>
  <c r="H3902" i="1" s="1"/>
  <c r="G3682" i="1"/>
  <c r="H3682" i="1" s="1"/>
  <c r="G4515" i="1"/>
  <c r="H4515" i="1" s="1"/>
  <c r="G5027" i="1"/>
  <c r="H5027" i="1" s="1"/>
  <c r="G4180" i="1"/>
  <c r="H4180" i="1" s="1"/>
  <c r="G4692" i="1"/>
  <c r="H4692" i="1" s="1"/>
  <c r="G5204" i="1"/>
  <c r="H5204" i="1" s="1"/>
  <c r="G4357" i="1"/>
  <c r="H4357" i="1" s="1"/>
  <c r="G4869" i="1"/>
  <c r="H4869" i="1" s="1"/>
  <c r="G3770" i="1"/>
  <c r="H3770" i="1" s="1"/>
  <c r="G4534" i="1"/>
  <c r="H4534" i="1" s="1"/>
  <c r="G5046" i="1"/>
  <c r="H5046" i="1" s="1"/>
  <c r="G4199" i="1"/>
  <c r="H4199" i="1" s="1"/>
  <c r="G4711" i="1"/>
  <c r="H4711" i="1" s="1"/>
  <c r="G5223" i="1"/>
  <c r="H5223" i="1" s="1"/>
  <c r="G4376" i="1"/>
  <c r="H4376" i="1" s="1"/>
  <c r="G4888" i="1"/>
  <c r="H4888" i="1" s="1"/>
  <c r="G3847" i="1"/>
  <c r="H3847" i="1" s="1"/>
  <c r="G4506" i="1"/>
  <c r="H4506" i="1" s="1"/>
  <c r="G4577" i="1"/>
  <c r="H4577" i="1" s="1"/>
  <c r="G4642" i="1"/>
  <c r="H4642" i="1" s="1"/>
  <c r="G4969" i="1"/>
  <c r="H4969" i="1" s="1"/>
  <c r="G99" i="1"/>
  <c r="H99" i="1" s="1"/>
  <c r="G611" i="1"/>
  <c r="H611" i="1" s="1"/>
  <c r="G444" i="1"/>
  <c r="H444" i="1" s="1"/>
  <c r="G277" i="1"/>
  <c r="H277" i="1" s="1"/>
  <c r="G110" i="1"/>
  <c r="H110" i="1" s="1"/>
  <c r="G622" i="1"/>
  <c r="H622" i="1" s="1"/>
  <c r="G455" i="1"/>
  <c r="H455" i="1" s="1"/>
  <c r="G288" i="1"/>
  <c r="H288" i="1" s="1"/>
  <c r="G114" i="1"/>
  <c r="H114" i="1" s="1"/>
  <c r="G626" i="1"/>
  <c r="H626" i="1" s="1"/>
  <c r="G1047" i="1"/>
  <c r="H1047" i="1" s="1"/>
  <c r="G1080" i="1"/>
  <c r="H1080" i="1" s="1"/>
  <c r="G913" i="1"/>
  <c r="H913" i="1" s="1"/>
  <c r="G914" i="1"/>
  <c r="H914" i="1" s="1"/>
  <c r="G947" i="1"/>
  <c r="H947" i="1" s="1"/>
  <c r="G852" i="1"/>
  <c r="H852" i="1" s="1"/>
  <c r="G885" i="1"/>
  <c r="H885" i="1" s="1"/>
  <c r="G1336" i="1"/>
  <c r="H1336" i="1" s="1"/>
  <c r="G649" i="1"/>
  <c r="H649" i="1" s="1"/>
  <c r="G1673" i="1"/>
  <c r="H1673" i="1" s="1"/>
  <c r="G1570" i="1"/>
  <c r="H1570" i="1" s="1"/>
  <c r="G1403" i="1"/>
  <c r="H1403" i="1" s="1"/>
  <c r="G1300" i="1"/>
  <c r="H1300" i="1" s="1"/>
  <c r="G1812" i="1"/>
  <c r="H1812" i="1" s="1"/>
  <c r="G1645" i="1"/>
  <c r="H1645" i="1" s="1"/>
  <c r="G1486" i="1"/>
  <c r="H1486" i="1" s="1"/>
  <c r="G1907" i="1"/>
  <c r="H1907" i="1" s="1"/>
  <c r="G2419" i="1"/>
  <c r="H2419" i="1" s="1"/>
  <c r="G2252" i="1"/>
  <c r="H2252" i="1" s="1"/>
  <c r="G2077" i="1"/>
  <c r="H2077" i="1" s="1"/>
  <c r="G1910" i="1"/>
  <c r="H1910" i="1" s="1"/>
  <c r="G2422" i="1"/>
  <c r="H2422" i="1" s="1"/>
  <c r="G2255" i="1"/>
  <c r="H2255" i="1" s="1"/>
  <c r="G2080" i="1"/>
  <c r="H2080" i="1" s="1"/>
  <c r="G1913" i="1"/>
  <c r="H1913" i="1" s="1"/>
  <c r="G2425" i="1"/>
  <c r="H2425" i="1" s="1"/>
  <c r="G2848" i="1"/>
  <c r="H2848" i="1" s="1"/>
  <c r="G2673" i="1"/>
  <c r="H2673" i="1" s="1"/>
  <c r="G1842" i="1"/>
  <c r="H1842" i="1" s="1"/>
  <c r="G2867" i="1"/>
  <c r="H2867" i="1" s="1"/>
  <c r="G2427" i="1"/>
  <c r="H2427" i="1" s="1"/>
  <c r="G2941" i="1"/>
  <c r="H2941" i="1" s="1"/>
  <c r="G2782" i="1"/>
  <c r="H2782" i="1" s="1"/>
  <c r="G3086" i="1"/>
  <c r="H3086" i="1" s="1"/>
  <c r="G2700" i="1"/>
  <c r="H2700" i="1" s="1"/>
  <c r="G3415" i="1"/>
  <c r="H3415" i="1" s="1"/>
  <c r="G3224" i="1"/>
  <c r="H3224" i="1" s="1"/>
  <c r="G3057" i="1"/>
  <c r="H3057" i="1" s="1"/>
  <c r="G2644" i="1"/>
  <c r="H2644" i="1" s="1"/>
  <c r="G3394" i="1"/>
  <c r="H3394" i="1" s="1"/>
  <c r="G3219" i="1"/>
  <c r="H3219" i="1" s="1"/>
  <c r="G3052" i="1"/>
  <c r="H3052" i="1" s="1"/>
  <c r="G3277" i="1"/>
  <c r="H3277" i="1" s="1"/>
  <c r="G3992" i="1"/>
  <c r="H3992" i="1" s="1"/>
  <c r="G3817" i="1"/>
  <c r="H3817" i="1" s="1"/>
  <c r="G3579" i="1"/>
  <c r="H3579" i="1" s="1"/>
  <c r="G4091" i="1"/>
  <c r="H4091" i="1" s="1"/>
  <c r="G3924" i="1"/>
  <c r="H3924" i="1" s="1"/>
  <c r="G3757" i="1"/>
  <c r="H3757" i="1" s="1"/>
  <c r="G3590" i="1"/>
  <c r="H3590" i="1" s="1"/>
  <c r="G4102" i="1"/>
  <c r="H4102" i="1" s="1"/>
  <c r="G4203" i="1"/>
  <c r="H4203" i="1" s="1"/>
  <c r="G4715" i="1"/>
  <c r="H4715" i="1" s="1"/>
  <c r="G5227" i="1"/>
  <c r="H5227" i="1" s="1"/>
  <c r="G4380" i="1"/>
  <c r="H4380" i="1" s="1"/>
  <c r="G4892" i="1"/>
  <c r="H4892" i="1" s="1"/>
  <c r="G3863" i="1"/>
  <c r="H3863" i="1" s="1"/>
  <c r="G4557" i="1"/>
  <c r="H4557" i="1" s="1"/>
  <c r="G5069" i="1"/>
  <c r="H5069" i="1" s="1"/>
  <c r="G4222" i="1"/>
  <c r="H4222" i="1" s="1"/>
  <c r="G4734" i="1"/>
  <c r="H4734" i="1" s="1"/>
  <c r="G5246" i="1"/>
  <c r="H5246" i="1" s="1"/>
  <c r="G4399" i="1"/>
  <c r="H4399" i="1" s="1"/>
  <c r="G4911" i="1"/>
  <c r="H4911" i="1" s="1"/>
  <c r="G3938" i="1"/>
  <c r="H3938" i="1" s="1"/>
  <c r="G4576" i="1"/>
  <c r="H4576" i="1" s="1"/>
  <c r="G5088" i="1"/>
  <c r="H5088" i="1" s="1"/>
  <c r="G4729" i="1"/>
  <c r="H4729" i="1" s="1"/>
  <c r="G5050" i="1"/>
  <c r="H5050" i="1" s="1"/>
  <c r="G5347" i="1"/>
  <c r="H5347" i="1" s="1"/>
  <c r="G5364" i="1"/>
  <c r="H5364" i="1" s="1"/>
  <c r="G5381" i="1"/>
  <c r="H5381" i="1" s="1"/>
  <c r="G107" i="1"/>
  <c r="H107" i="1" s="1"/>
  <c r="G619" i="1"/>
  <c r="H619" i="1" s="1"/>
  <c r="G452" i="1"/>
  <c r="H452" i="1" s="1"/>
  <c r="G285" i="1"/>
  <c r="H285" i="1" s="1"/>
  <c r="G118" i="1"/>
  <c r="H118" i="1" s="1"/>
  <c r="G630" i="1"/>
  <c r="H630" i="1" s="1"/>
  <c r="G463" i="1"/>
  <c r="H463" i="1" s="1"/>
  <c r="G296" i="1"/>
  <c r="H296" i="1" s="1"/>
  <c r="G122" i="1"/>
  <c r="H122" i="1" s="1"/>
  <c r="G634" i="1"/>
  <c r="H634" i="1" s="1"/>
  <c r="G1119" i="1"/>
  <c r="H1119" i="1" s="1"/>
  <c r="G1088" i="1"/>
  <c r="H1088" i="1" s="1"/>
  <c r="G921" i="1"/>
  <c r="H921" i="1" s="1"/>
  <c r="G922" i="1"/>
  <c r="H922" i="1" s="1"/>
  <c r="G891" i="1"/>
  <c r="H891" i="1" s="1"/>
  <c r="G732" i="1"/>
  <c r="H732" i="1" s="1"/>
  <c r="G701" i="1"/>
  <c r="H701" i="1" s="1"/>
  <c r="G1113" i="1"/>
  <c r="H1113" i="1" s="1"/>
  <c r="G1728" i="1"/>
  <c r="H1728" i="1" s="1"/>
  <c r="G1553" i="1"/>
  <c r="H1553" i="1" s="1"/>
  <c r="G1386" i="1"/>
  <c r="H1386" i="1" s="1"/>
  <c r="G1126" i="1"/>
  <c r="H1126" i="1" s="1"/>
  <c r="G1731" i="1"/>
  <c r="H1731" i="1" s="1"/>
  <c r="G1628" i="1"/>
  <c r="H1628" i="1" s="1"/>
  <c r="G1461" i="1"/>
  <c r="H1461" i="1" s="1"/>
  <c r="G1366" i="1"/>
  <c r="H1366" i="1" s="1"/>
  <c r="G1479" i="1"/>
  <c r="H1479" i="1" s="1"/>
  <c r="G2299" i="1"/>
  <c r="H2299" i="1" s="1"/>
  <c r="G2132" i="1"/>
  <c r="H2132" i="1" s="1"/>
  <c r="G1957" i="1"/>
  <c r="H1957" i="1" s="1"/>
  <c r="G1503" i="1"/>
  <c r="H1503" i="1" s="1"/>
  <c r="G2302" i="1"/>
  <c r="H2302" i="1" s="1"/>
  <c r="G2135" i="1"/>
  <c r="H2135" i="1" s="1"/>
  <c r="G1960" i="1"/>
  <c r="H1960" i="1" s="1"/>
  <c r="G1527" i="1"/>
  <c r="H1527" i="1" s="1"/>
  <c r="G2305" i="1"/>
  <c r="H2305" i="1" s="1"/>
  <c r="G2728" i="1"/>
  <c r="H2728" i="1" s="1"/>
  <c r="G2553" i="1"/>
  <c r="H2553" i="1" s="1"/>
  <c r="G2026" i="1"/>
  <c r="H2026" i="1" s="1"/>
  <c r="G2747" i="1"/>
  <c r="H2747" i="1" s="1"/>
  <c r="G2580" i="1"/>
  <c r="H2580" i="1" s="1"/>
  <c r="G2821" i="1"/>
  <c r="H2821" i="1" s="1"/>
  <c r="G2662" i="1"/>
  <c r="H2662" i="1" s="1"/>
  <c r="G2868" i="1"/>
  <c r="H2868" i="1" s="1"/>
  <c r="G3478" i="1"/>
  <c r="H3478" i="1" s="1"/>
  <c r="G3295" i="1"/>
  <c r="H3295" i="1" s="1"/>
  <c r="G3104" i="1"/>
  <c r="H3104" i="1" s="1"/>
  <c r="G2791" i="1"/>
  <c r="H2791" i="1" s="1"/>
  <c r="G3449" i="1"/>
  <c r="H3449" i="1" s="1"/>
  <c r="G3274" i="1"/>
  <c r="H3274" i="1" s="1"/>
  <c r="G3099" i="1"/>
  <c r="H3099" i="1" s="1"/>
  <c r="G2778" i="1"/>
  <c r="H2778" i="1" s="1"/>
  <c r="G3444" i="1"/>
  <c r="H3444" i="1" s="1"/>
  <c r="G3872" i="1"/>
  <c r="H3872" i="1" s="1"/>
  <c r="G3697" i="1"/>
  <c r="H3697" i="1" s="1"/>
  <c r="G3109" i="1"/>
  <c r="H3109" i="1" s="1"/>
  <c r="G3971" i="1"/>
  <c r="H3971" i="1" s="1"/>
  <c r="G3804" i="1"/>
  <c r="H3804" i="1" s="1"/>
  <c r="G3637" i="1"/>
  <c r="H3637" i="1" s="1"/>
  <c r="G3197" i="1"/>
  <c r="H3197" i="1" s="1"/>
  <c r="G3982" i="1"/>
  <c r="H3982" i="1" s="1"/>
  <c r="G4015" i="1"/>
  <c r="H4015" i="1" s="1"/>
  <c r="G4595" i="1"/>
  <c r="H4595" i="1" s="1"/>
  <c r="G5107" i="1"/>
  <c r="H5107" i="1" s="1"/>
  <c r="G4260" i="1"/>
  <c r="H4260" i="1" s="1"/>
  <c r="G4772" i="1"/>
  <c r="H4772" i="1" s="1"/>
  <c r="G5284" i="1"/>
  <c r="H5284" i="1" s="1"/>
  <c r="G4437" i="1"/>
  <c r="H4437" i="1" s="1"/>
  <c r="G4949" i="1"/>
  <c r="H4949" i="1" s="1"/>
  <c r="G4090" i="1"/>
  <c r="H4090" i="1" s="1"/>
  <c r="G4614" i="1"/>
  <c r="H4614" i="1" s="1"/>
  <c r="G5126" i="1"/>
  <c r="H5126" i="1" s="1"/>
  <c r="G4279" i="1"/>
  <c r="H4279" i="1" s="1"/>
  <c r="G4791" i="1"/>
  <c r="H4791" i="1" s="1"/>
  <c r="G5303" i="1"/>
  <c r="H5303" i="1" s="1"/>
  <c r="G4456" i="1"/>
  <c r="H4456" i="1" s="1"/>
  <c r="G4968" i="1"/>
  <c r="H4968" i="1" s="1"/>
  <c r="G4249" i="1"/>
  <c r="H4249" i="1" s="1"/>
  <c r="G4314" i="1"/>
  <c r="H4314" i="1" s="1"/>
  <c r="G4641" i="1"/>
  <c r="H4641" i="1" s="1"/>
  <c r="G4962" i="1"/>
  <c r="H4962" i="1" s="1"/>
  <c r="G5289" i="1"/>
  <c r="H5289" i="1" s="1"/>
  <c r="G243" i="1"/>
  <c r="H243" i="1" s="1"/>
  <c r="G76" i="1"/>
  <c r="H76" i="1" s="1"/>
  <c r="G588" i="1"/>
  <c r="H588" i="1" s="1"/>
  <c r="G421" i="1"/>
  <c r="H421" i="1" s="1"/>
  <c r="G254" i="1"/>
  <c r="H254" i="1" s="1"/>
  <c r="G87" i="1"/>
  <c r="H87" i="1" s="1"/>
  <c r="G599" i="1"/>
  <c r="H599" i="1" s="1"/>
  <c r="G432" i="1"/>
  <c r="H432" i="1" s="1"/>
  <c r="G258" i="1"/>
  <c r="H258" i="1" s="1"/>
  <c r="G657" i="1"/>
  <c r="H657" i="1" s="1"/>
  <c r="G712" i="1"/>
  <c r="H712" i="1" s="1"/>
  <c r="G97" i="1"/>
  <c r="H97" i="1" s="1"/>
  <c r="G617" i="1"/>
  <c r="H617" i="1" s="1"/>
  <c r="G369" i="1"/>
  <c r="H369" i="1" s="1"/>
  <c r="G1155" i="1"/>
  <c r="H1155" i="1" s="1"/>
  <c r="G1060" i="1"/>
  <c r="H1060" i="1" s="1"/>
  <c r="G965" i="1"/>
  <c r="H965" i="1" s="1"/>
  <c r="G1416" i="1"/>
  <c r="H1416" i="1" s="1"/>
  <c r="G1369" i="1"/>
  <c r="H1369" i="1" s="1"/>
  <c r="G1006" i="1"/>
  <c r="H1006" i="1" s="1"/>
  <c r="G1714" i="1"/>
  <c r="H1714" i="1" s="1"/>
  <c r="G1547" i="1"/>
  <c r="H1547" i="1" s="1"/>
  <c r="G1444" i="1"/>
  <c r="H1444" i="1" s="1"/>
  <c r="G1277" i="1"/>
  <c r="H1277" i="1" s="1"/>
  <c r="G1789" i="1"/>
  <c r="H1789" i="1" s="1"/>
  <c r="G1694" i="1"/>
  <c r="H1694" i="1" s="1"/>
  <c r="G2115" i="1"/>
  <c r="H2115" i="1" s="1"/>
  <c r="G1948" i="1"/>
  <c r="H1948" i="1" s="1"/>
  <c r="G1367" i="1"/>
  <c r="H1367" i="1" s="1"/>
  <c r="G2285" i="1"/>
  <c r="H2285" i="1" s="1"/>
  <c r="G2118" i="1"/>
  <c r="H2118" i="1" s="1"/>
  <c r="G2015" i="1"/>
  <c r="H2015" i="1" s="1"/>
  <c r="G1840" i="1"/>
  <c r="H1840" i="1" s="1"/>
  <c r="G2352" i="1"/>
  <c r="H2352" i="1" s="1"/>
  <c r="G2185" i="1"/>
  <c r="H2185" i="1" s="1"/>
  <c r="G2608" i="1"/>
  <c r="H2608" i="1" s="1"/>
  <c r="G2433" i="1"/>
  <c r="H2433" i="1" s="1"/>
  <c r="G2945" i="1"/>
  <c r="H2945" i="1" s="1"/>
  <c r="G2627" i="1"/>
  <c r="H2627" i="1" s="1"/>
  <c r="G2460" i="1"/>
  <c r="H2460" i="1" s="1"/>
  <c r="G2701" i="1"/>
  <c r="H2701" i="1" s="1"/>
  <c r="G2542" i="1"/>
  <c r="H2542" i="1" s="1"/>
  <c r="G2514" i="1"/>
  <c r="H2514" i="1" s="1"/>
  <c r="G3358" i="1"/>
  <c r="H3358" i="1" s="1"/>
  <c r="G3175" i="1"/>
  <c r="H3175" i="1" s="1"/>
  <c r="G2916" i="1"/>
  <c r="H2916" i="1" s="1"/>
  <c r="G3496" i="1"/>
  <c r="H3496" i="1" s="1"/>
  <c r="G3329" i="1"/>
  <c r="H3329" i="1" s="1"/>
  <c r="G3154" i="1"/>
  <c r="H3154" i="1" s="1"/>
  <c r="G2903" i="1"/>
  <c r="H2903" i="1" s="1"/>
  <c r="G3491" i="1"/>
  <c r="H3491" i="1" s="1"/>
  <c r="G3324" i="1"/>
  <c r="H3324" i="1" s="1"/>
  <c r="G3752" i="1"/>
  <c r="H3752" i="1" s="1"/>
  <c r="G3577" i="1"/>
  <c r="H3577" i="1" s="1"/>
  <c r="G4089" i="1"/>
  <c r="H4089" i="1" s="1"/>
  <c r="G3851" i="1"/>
  <c r="H3851" i="1" s="1"/>
  <c r="G3684" i="1"/>
  <c r="H3684" i="1" s="1"/>
  <c r="G3516" i="1"/>
  <c r="H3516" i="1" s="1"/>
  <c r="G4029" i="1"/>
  <c r="H4029" i="1" s="1"/>
  <c r="G3862" i="1"/>
  <c r="H3862" i="1" s="1"/>
  <c r="G3695" i="1"/>
  <c r="H3695" i="1" s="1"/>
  <c r="G4475" i="1"/>
  <c r="H4475" i="1" s="1"/>
  <c r="G4987" i="1"/>
  <c r="H4987" i="1" s="1"/>
  <c r="G4140" i="1"/>
  <c r="H4140" i="1" s="1"/>
  <c r="G4652" i="1"/>
  <c r="H4652" i="1" s="1"/>
  <c r="G5164" i="1"/>
  <c r="H5164" i="1" s="1"/>
  <c r="G4317" i="1"/>
  <c r="H4317" i="1" s="1"/>
  <c r="G4829" i="1"/>
  <c r="H4829" i="1" s="1"/>
  <c r="G3513" i="1"/>
  <c r="H3513" i="1" s="1"/>
  <c r="G4494" i="1"/>
  <c r="H4494" i="1" s="1"/>
  <c r="G5006" i="1"/>
  <c r="H5006" i="1" s="1"/>
  <c r="G4159" i="1"/>
  <c r="H4159" i="1" s="1"/>
  <c r="G4671" i="1"/>
  <c r="H4671" i="1" s="1"/>
  <c r="G5183" i="1"/>
  <c r="H5183" i="1" s="1"/>
  <c r="G4336" i="1"/>
  <c r="H4336" i="1" s="1"/>
  <c r="G4848" i="1"/>
  <c r="H4848" i="1" s="1"/>
  <c r="G3666" i="1"/>
  <c r="H3666" i="1" s="1"/>
  <c r="G4042" i="1"/>
  <c r="H4042" i="1" s="1"/>
  <c r="G4417" i="1"/>
  <c r="H4417" i="1" s="1"/>
  <c r="G4482" i="1"/>
  <c r="H4482" i="1" s="1"/>
  <c r="G4809" i="1"/>
  <c r="H4809" i="1" s="1"/>
  <c r="G4881" i="1"/>
  <c r="H4881" i="1" s="1"/>
  <c r="G507" i="1"/>
  <c r="H507" i="1" s="1"/>
  <c r="G340" i="1"/>
  <c r="H340" i="1" s="1"/>
  <c r="G173" i="1"/>
  <c r="H173" i="1" s="1"/>
  <c r="G6" i="1"/>
  <c r="H6" i="1" s="1"/>
  <c r="G518" i="1"/>
  <c r="H518" i="1" s="1"/>
  <c r="G351" i="1"/>
  <c r="H351" i="1" s="1"/>
  <c r="G184" i="1"/>
  <c r="H184" i="1" s="1"/>
  <c r="G10" i="1"/>
  <c r="H10" i="1" s="1"/>
  <c r="G522" i="1"/>
  <c r="H522" i="1" s="1"/>
  <c r="G1007" i="1"/>
  <c r="H1007" i="1" s="1"/>
  <c r="G976" i="1"/>
  <c r="H976" i="1" s="1"/>
  <c r="G873" i="1"/>
  <c r="H873" i="1" s="1"/>
  <c r="G938" i="1"/>
  <c r="H938" i="1" s="1"/>
  <c r="G843" i="1"/>
  <c r="H843" i="1" s="1"/>
  <c r="G748" i="1"/>
  <c r="H748" i="1" s="1"/>
  <c r="G717" i="1"/>
  <c r="H717" i="1" s="1"/>
  <c r="G734" i="1"/>
  <c r="H734" i="1" s="1"/>
  <c r="G1680" i="1"/>
  <c r="H1680" i="1" s="1"/>
  <c r="G1505" i="1"/>
  <c r="H1505" i="1" s="1"/>
  <c r="G1338" i="1"/>
  <c r="H1338" i="1" s="1"/>
  <c r="G758" i="1"/>
  <c r="H758" i="1" s="1"/>
  <c r="G1747" i="1"/>
  <c r="H1747" i="1" s="1"/>
  <c r="G1580" i="1"/>
  <c r="H1580" i="1" s="1"/>
  <c r="G1413" i="1"/>
  <c r="H1413" i="1" s="1"/>
  <c r="G1318" i="1"/>
  <c r="H1318" i="1" s="1"/>
  <c r="G1830" i="1"/>
  <c r="H1830" i="1" s="1"/>
  <c r="G2251" i="1"/>
  <c r="H2251" i="1" s="1"/>
  <c r="G2084" i="1"/>
  <c r="H2084" i="1" s="1"/>
  <c r="G1909" i="1"/>
  <c r="H1909" i="1" s="1"/>
  <c r="G2421" i="1"/>
  <c r="H2421" i="1" s="1"/>
  <c r="G2254" i="1"/>
  <c r="H2254" i="1" s="1"/>
  <c r="G2087" i="1"/>
  <c r="H2087" i="1" s="1"/>
  <c r="G1912" i="1"/>
  <c r="H1912" i="1" s="1"/>
  <c r="G2424" i="1"/>
  <c r="H2424" i="1" s="1"/>
  <c r="G2257" i="1"/>
  <c r="H2257" i="1" s="1"/>
  <c r="G2680" i="1"/>
  <c r="H2680" i="1" s="1"/>
  <c r="G2505" i="1"/>
  <c r="H2505" i="1" s="1"/>
  <c r="G3017" i="1"/>
  <c r="H3017" i="1" s="1"/>
  <c r="G2699" i="1"/>
  <c r="H2699" i="1" s="1"/>
  <c r="G2532" i="1"/>
  <c r="H2532" i="1" s="1"/>
  <c r="G2773" i="1"/>
  <c r="H2773" i="1" s="1"/>
  <c r="G2614" i="1"/>
  <c r="H2614" i="1" s="1"/>
  <c r="G2740" i="1"/>
  <c r="H2740" i="1" s="1"/>
  <c r="G3430" i="1"/>
  <c r="H3430" i="1" s="1"/>
  <c r="G3247" i="1"/>
  <c r="H3247" i="1" s="1"/>
  <c r="G3056" i="1"/>
  <c r="H3056" i="1" s="1"/>
  <c r="G2663" i="1"/>
  <c r="H2663" i="1" s="1"/>
  <c r="G3401" i="1"/>
  <c r="H3401" i="1" s="1"/>
  <c r="G3226" i="1"/>
  <c r="H3226" i="1" s="1"/>
  <c r="G3051" i="1"/>
  <c r="H3051" i="1" s="1"/>
  <c r="G2650" i="1"/>
  <c r="H2650" i="1" s="1"/>
  <c r="G3396" i="1"/>
  <c r="H3396" i="1" s="1"/>
  <c r="G3824" i="1"/>
  <c r="H3824" i="1" s="1"/>
  <c r="G3649" i="1"/>
  <c r="H3649" i="1" s="1"/>
  <c r="G3229" i="1"/>
  <c r="H3229" i="1" s="1"/>
  <c r="G3923" i="1"/>
  <c r="H3923" i="1" s="1"/>
  <c r="G3756" i="1"/>
  <c r="H3756" i="1" s="1"/>
  <c r="G3589" i="1"/>
  <c r="H3589" i="1" s="1"/>
  <c r="G4101" i="1"/>
  <c r="H4101" i="1" s="1"/>
  <c r="G3934" i="1"/>
  <c r="H3934" i="1" s="1"/>
  <c r="G3823" i="1"/>
  <c r="H3823" i="1" s="1"/>
  <c r="G4547" i="1"/>
  <c r="H4547" i="1" s="1"/>
  <c r="G5059" i="1"/>
  <c r="H5059" i="1" s="1"/>
  <c r="G4212" i="1"/>
  <c r="H4212" i="1" s="1"/>
  <c r="G4724" i="1"/>
  <c r="H4724" i="1" s="1"/>
  <c r="G5236" i="1"/>
  <c r="H5236" i="1" s="1"/>
  <c r="G4389" i="1"/>
  <c r="H4389" i="1" s="1"/>
  <c r="G4901" i="1"/>
  <c r="H4901" i="1" s="1"/>
  <c r="G3898" i="1"/>
  <c r="H3898" i="1" s="1"/>
  <c r="G4566" i="1"/>
  <c r="H4566" i="1" s="1"/>
  <c r="G5078" i="1"/>
  <c r="H5078" i="1" s="1"/>
  <c r="G4231" i="1"/>
  <c r="H4231" i="1" s="1"/>
  <c r="G4743" i="1"/>
  <c r="H4743" i="1" s="1"/>
  <c r="G5255" i="1"/>
  <c r="H5255" i="1" s="1"/>
  <c r="G4408" i="1"/>
  <c r="H4408" i="1" s="1"/>
  <c r="G4920" i="1"/>
  <c r="H4920" i="1" s="1"/>
  <c r="G3882" i="1"/>
  <c r="H3882" i="1" s="1"/>
  <c r="G4122" i="1"/>
  <c r="H4122" i="1" s="1"/>
  <c r="G4449" i="1"/>
  <c r="H4449" i="1" s="1"/>
  <c r="G4770" i="1"/>
  <c r="H4770" i="1" s="1"/>
  <c r="G5097" i="1"/>
  <c r="H5097" i="1" s="1"/>
  <c r="G5105" i="1"/>
  <c r="H5105" i="1" s="1"/>
  <c r="G5384" i="1"/>
  <c r="H5384" i="1" s="1"/>
  <c r="G6066" i="1"/>
  <c r="H6066" i="1" s="1"/>
  <c r="G6578" i="1"/>
  <c r="H6578" i="1" s="1"/>
  <c r="G5795" i="1"/>
  <c r="H5795" i="1" s="1"/>
  <c r="G6307" i="1"/>
  <c r="H6307" i="1" s="1"/>
  <c r="G6819" i="1"/>
  <c r="H6819" i="1" s="1"/>
  <c r="G6036" i="1"/>
  <c r="H6036" i="1" s="1"/>
  <c r="G6548" i="1"/>
  <c r="H6548" i="1" s="1"/>
  <c r="G5765" i="1"/>
  <c r="H5765" i="1" s="1"/>
  <c r="G6277" i="1"/>
  <c r="H6277" i="1" s="1"/>
  <c r="G6789" i="1"/>
  <c r="H6789" i="1" s="1"/>
  <c r="G6006" i="1"/>
  <c r="H6006" i="1" s="1"/>
  <c r="G6518" i="1"/>
  <c r="H6518" i="1" s="1"/>
  <c r="G5735" i="1"/>
  <c r="H5735" i="1" s="1"/>
  <c r="G6247" i="1"/>
  <c r="H6247" i="1" s="1"/>
  <c r="G6759" i="1"/>
  <c r="H6759" i="1" s="1"/>
  <c r="G5976" i="1"/>
  <c r="H5976" i="1" s="1"/>
  <c r="G6488" i="1"/>
  <c r="H6488" i="1" s="1"/>
  <c r="G5809" i="1"/>
  <c r="H5809" i="1" s="1"/>
  <c r="G7336" i="1"/>
  <c r="H7336" i="1" s="1"/>
  <c r="G7848" i="1"/>
  <c r="H7848" i="1" s="1"/>
  <c r="G7209" i="1"/>
  <c r="H7209" i="1" s="1"/>
  <c r="G7721" i="1"/>
  <c r="H7721" i="1" s="1"/>
  <c r="G6145" i="1"/>
  <c r="H6145" i="1" s="1"/>
  <c r="G7378" i="1"/>
  <c r="H7378" i="1" s="1"/>
  <c r="G7890" i="1"/>
  <c r="H7890" i="1" s="1"/>
  <c r="G7131" i="1"/>
  <c r="H7131" i="1" s="1"/>
  <c r="G7643" i="1"/>
  <c r="H7643" i="1" s="1"/>
  <c r="G8155" i="1"/>
  <c r="H8155" i="1" s="1"/>
  <c r="G7308" i="1"/>
  <c r="H7308" i="1" s="1"/>
  <c r="G7820" i="1"/>
  <c r="H7820" i="1" s="1"/>
  <c r="G7165" i="1"/>
  <c r="H7165" i="1" s="1"/>
  <c r="G7677" i="1"/>
  <c r="H7677" i="1" s="1"/>
  <c r="G5857" i="1"/>
  <c r="H5857" i="1" s="1"/>
  <c r="G7342" i="1"/>
  <c r="H7342" i="1" s="1"/>
  <c r="G7854" i="1"/>
  <c r="H7854" i="1" s="1"/>
  <c r="G7007" i="1"/>
  <c r="H7007" i="1" s="1"/>
  <c r="G7519" i="1"/>
  <c r="H7519" i="1" s="1"/>
  <c r="G8031" i="1"/>
  <c r="H8031" i="1" s="1"/>
  <c r="G8498" i="1"/>
  <c r="H8498" i="1" s="1"/>
  <c r="G9010" i="1"/>
  <c r="H9010" i="1" s="1"/>
  <c r="G8219" i="1"/>
  <c r="H8219" i="1" s="1"/>
  <c r="G8795" i="1"/>
  <c r="H8795" i="1" s="1"/>
  <c r="G9371" i="1"/>
  <c r="H9371" i="1" s="1"/>
  <c r="G8580" i="1"/>
  <c r="H8580" i="1" s="1"/>
  <c r="G9092" i="1"/>
  <c r="H9092" i="1" s="1"/>
  <c r="G8437" i="1"/>
  <c r="H8437" i="1" s="1"/>
  <c r="G8949" i="1"/>
  <c r="H8949" i="1" s="1"/>
  <c r="G9461" i="1"/>
  <c r="H9461" i="1" s="1"/>
  <c r="G8606" i="1"/>
  <c r="H8606" i="1" s="1"/>
  <c r="G9182" i="1"/>
  <c r="H9182" i="1" s="1"/>
  <c r="G8399" i="1"/>
  <c r="H8399" i="1" s="1"/>
  <c r="G8975" i="1"/>
  <c r="H8975" i="1" s="1"/>
  <c r="G8048" i="1"/>
  <c r="H8048" i="1" s="1"/>
  <c r="G8640" i="1"/>
  <c r="H8640" i="1" s="1"/>
  <c r="G9152" i="1"/>
  <c r="H9152" i="1" s="1"/>
  <c r="G8369" i="1"/>
  <c r="H8369" i="1" s="1"/>
  <c r="G8881" i="1"/>
  <c r="H8881" i="1" s="1"/>
  <c r="G9393" i="1"/>
  <c r="H9393" i="1" s="1"/>
  <c r="G9877" i="1"/>
  <c r="H9877" i="1" s="1"/>
  <c r="G10388" i="1"/>
  <c r="H10388" i="1" s="1"/>
  <c r="G9686" i="1"/>
  <c r="H9686" i="1" s="1"/>
  <c r="G10197" i="1"/>
  <c r="H10197" i="1" s="1"/>
  <c r="G10710" i="1"/>
  <c r="H10710" i="1" s="1"/>
  <c r="G9855" i="1"/>
  <c r="H9855" i="1" s="1"/>
  <c r="G10366" i="1"/>
  <c r="H10366" i="1" s="1"/>
  <c r="G9672" i="1"/>
  <c r="H9672" i="1" s="1"/>
  <c r="G10183" i="1"/>
  <c r="H10183" i="1" s="1"/>
  <c r="G10696" i="1"/>
  <c r="H10696" i="1" s="1"/>
  <c r="G9841" i="1"/>
  <c r="H9841" i="1" s="1"/>
  <c r="G10352" i="1"/>
  <c r="H10352" i="1" s="1"/>
  <c r="G9498" i="1"/>
  <c r="H9498" i="1" s="1"/>
  <c r="G10010" i="1"/>
  <c r="H10010" i="1" s="1"/>
  <c r="G10521" i="1"/>
  <c r="H10521" i="1" s="1"/>
  <c r="G9675" i="1"/>
  <c r="H9675" i="1" s="1"/>
  <c r="G10186" i="1"/>
  <c r="H10186" i="1" s="1"/>
  <c r="G10699" i="1"/>
  <c r="H10699" i="1" s="1"/>
  <c r="G11001" i="1"/>
  <c r="H11001" i="1" s="1"/>
  <c r="G11513" i="1"/>
  <c r="H11513" i="1" s="1"/>
  <c r="G9908" i="1"/>
  <c r="H9908" i="1" s="1"/>
  <c r="G11170" i="1"/>
  <c r="H11170" i="1" s="1"/>
  <c r="G11682" i="1"/>
  <c r="H11682" i="1" s="1"/>
  <c r="G10835" i="1"/>
  <c r="H10835" i="1" s="1"/>
  <c r="G11347" i="1"/>
  <c r="H11347" i="1" s="1"/>
  <c r="G11859" i="1"/>
  <c r="H11859" i="1" s="1"/>
  <c r="G11004" i="1"/>
  <c r="H11004" i="1" s="1"/>
  <c r="G11516" i="1"/>
  <c r="H11516" i="1" s="1"/>
  <c r="G9932" i="1"/>
  <c r="H9932" i="1" s="1"/>
  <c r="G11173" i="1"/>
  <c r="H11173" i="1" s="1"/>
  <c r="G11685" i="1"/>
  <c r="H11685" i="1" s="1"/>
  <c r="G10831" i="1"/>
  <c r="H10831" i="1" s="1"/>
  <c r="G11343" i="1"/>
  <c r="H11343" i="1" s="1"/>
  <c r="G11855" i="1"/>
  <c r="H11855" i="1" s="1"/>
  <c r="G11008" i="1"/>
  <c r="H11008" i="1" s="1"/>
  <c r="G11520" i="1"/>
  <c r="H11520" i="1" s="1"/>
  <c r="G11118" i="1"/>
  <c r="H11118" i="1" s="1"/>
  <c r="G12371" i="1"/>
  <c r="H12371" i="1" s="1"/>
  <c r="G13139" i="1"/>
  <c r="H13139" i="1" s="1"/>
  <c r="G13715" i="1"/>
  <c r="H13715" i="1" s="1"/>
  <c r="G14227" i="1"/>
  <c r="H14227" i="1" s="1"/>
  <c r="G12012" i="1"/>
  <c r="H12012" i="1" s="1"/>
  <c r="G12524" i="1"/>
  <c r="H12524" i="1" s="1"/>
  <c r="G13292" i="1"/>
  <c r="H13292" i="1" s="1"/>
  <c r="G13868" i="1"/>
  <c r="H13868" i="1" s="1"/>
  <c r="G14380" i="1"/>
  <c r="H14380" i="1" s="1"/>
  <c r="G12165" i="1"/>
  <c r="H12165" i="1" s="1"/>
  <c r="G12869" i="1"/>
  <c r="H12869" i="1" s="1"/>
  <c r="G13445" i="1"/>
  <c r="H13445" i="1" s="1"/>
  <c r="G13957" i="1"/>
  <c r="H13957" i="1" s="1"/>
  <c r="G14469" i="1"/>
  <c r="H14469" i="1" s="1"/>
  <c r="G12254" i="1"/>
  <c r="H12254" i="1" s="1"/>
  <c r="G13022" i="1"/>
  <c r="H13022" i="1" s="1"/>
  <c r="G13598" i="1"/>
  <c r="H13598" i="1" s="1"/>
  <c r="G14110" i="1"/>
  <c r="H14110" i="1" s="1"/>
  <c r="G11406" i="1"/>
  <c r="H11406" i="1" s="1"/>
  <c r="G12407" i="1"/>
  <c r="H12407" i="1" s="1"/>
  <c r="G13175" i="1"/>
  <c r="H13175" i="1" s="1"/>
  <c r="G13751" i="1"/>
  <c r="H13751" i="1" s="1"/>
  <c r="G14263" i="1"/>
  <c r="H14263" i="1" s="1"/>
  <c r="G12048" i="1"/>
  <c r="H12048" i="1" s="1"/>
  <c r="G12816" i="1"/>
  <c r="H12816" i="1" s="1"/>
  <c r="G13392" i="1"/>
  <c r="H13392" i="1" s="1"/>
  <c r="G13904" i="1"/>
  <c r="H13904" i="1" s="1"/>
  <c r="G14416" i="1"/>
  <c r="H14416" i="1" s="1"/>
  <c r="G12201" i="1"/>
  <c r="H12201" i="1" s="1"/>
  <c r="G12969" i="1"/>
  <c r="H12969" i="1" s="1"/>
  <c r="G13545" i="1"/>
  <c r="H13545" i="1" s="1"/>
  <c r="G14057" i="1"/>
  <c r="H14057" i="1" s="1"/>
  <c r="G12186" i="1"/>
  <c r="H12186" i="1" s="1"/>
  <c r="G14805" i="1"/>
  <c r="H14805" i="1" s="1"/>
  <c r="G15445" i="1"/>
  <c r="H15445" i="1" s="1"/>
  <c r="G15957" i="1"/>
  <c r="H15957" i="1" s="1"/>
  <c r="G16533" i="1"/>
  <c r="H16533" i="1" s="1"/>
  <c r="G12898" i="1"/>
  <c r="H12898" i="1" s="1"/>
  <c r="G14830" i="1"/>
  <c r="H14830" i="1" s="1"/>
  <c r="G15598" i="1"/>
  <c r="H15598" i="1" s="1"/>
  <c r="G16110" i="1"/>
  <c r="H16110" i="1" s="1"/>
  <c r="G16686" i="1"/>
  <c r="H16686" i="1" s="1"/>
  <c r="G14058" i="1"/>
  <c r="H14058" i="1" s="1"/>
  <c r="G14975" i="1"/>
  <c r="H14975" i="1" s="1"/>
  <c r="G15743" i="1"/>
  <c r="H15743" i="1" s="1"/>
  <c r="G16255" i="1"/>
  <c r="H16255" i="1" s="1"/>
  <c r="G16831" i="1"/>
  <c r="H16831" i="1" s="1"/>
  <c r="G14680" i="1"/>
  <c r="H14680" i="1" s="1"/>
  <c r="G15320" i="1"/>
  <c r="H15320" i="1" s="1"/>
  <c r="G15896" i="1"/>
  <c r="H15896" i="1" s="1"/>
  <c r="G16408" i="1"/>
  <c r="H16408" i="1" s="1"/>
  <c r="G12410" i="1"/>
  <c r="H12410" i="1" s="1"/>
  <c r="G14769" i="1"/>
  <c r="H14769" i="1" s="1"/>
  <c r="G15601" i="1"/>
  <c r="H15601" i="1" s="1"/>
  <c r="G16113" i="1"/>
  <c r="H16113" i="1" s="1"/>
  <c r="G16689" i="1"/>
  <c r="H16689" i="1" s="1"/>
  <c r="G14538" i="1"/>
  <c r="H14538" i="1" s="1"/>
  <c r="G15050" i="1"/>
  <c r="H15050" i="1" s="1"/>
  <c r="G15818" i="1"/>
  <c r="H15818" i="1" s="1"/>
  <c r="G16330" i="1"/>
  <c r="H16330" i="1" s="1"/>
  <c r="G16906" i="1"/>
  <c r="H16906" i="1" s="1"/>
  <c r="G14755" i="1"/>
  <c r="H14755" i="1" s="1"/>
  <c r="G4593" i="1"/>
  <c r="H4593" i="1" s="1"/>
  <c r="G5392" i="1"/>
  <c r="H5392" i="1" s="1"/>
  <c r="G6074" i="1"/>
  <c r="H6074" i="1" s="1"/>
  <c r="G6586" i="1"/>
  <c r="H6586" i="1" s="1"/>
  <c r="G5803" i="1"/>
  <c r="H5803" i="1" s="1"/>
  <c r="G6315" i="1"/>
  <c r="H6315" i="1" s="1"/>
  <c r="G6827" i="1"/>
  <c r="H6827" i="1" s="1"/>
  <c r="G6044" i="1"/>
  <c r="H6044" i="1" s="1"/>
  <c r="G6556" i="1"/>
  <c r="H6556" i="1" s="1"/>
  <c r="G5773" i="1"/>
  <c r="H5773" i="1" s="1"/>
  <c r="G6285" i="1"/>
  <c r="H6285" i="1" s="1"/>
  <c r="G6797" i="1"/>
  <c r="H6797" i="1" s="1"/>
  <c r="G6014" i="1"/>
  <c r="H6014" i="1" s="1"/>
  <c r="G6526" i="1"/>
  <c r="H6526" i="1" s="1"/>
  <c r="G5566" i="1"/>
  <c r="H5566" i="1" s="1"/>
  <c r="G6191" i="1"/>
  <c r="H6191" i="1" s="1"/>
  <c r="G6703" i="1"/>
  <c r="H6703" i="1" s="1"/>
  <c r="G5920" i="1"/>
  <c r="H5920" i="1" s="1"/>
  <c r="G6432" i="1"/>
  <c r="H6432" i="1" s="1"/>
  <c r="G6944" i="1"/>
  <c r="H6944" i="1" s="1"/>
  <c r="G7280" i="1"/>
  <c r="H7280" i="1" s="1"/>
  <c r="G7792" i="1"/>
  <c r="H7792" i="1" s="1"/>
  <c r="G7153" i="1"/>
  <c r="H7153" i="1" s="1"/>
  <c r="G7665" i="1"/>
  <c r="H7665" i="1" s="1"/>
  <c r="G6209" i="1"/>
  <c r="H6209" i="1" s="1"/>
  <c r="G7386" i="1"/>
  <c r="H7386" i="1" s="1"/>
  <c r="G7898" i="1"/>
  <c r="H7898" i="1" s="1"/>
  <c r="G7075" i="1"/>
  <c r="H7075" i="1" s="1"/>
  <c r="G7587" i="1"/>
  <c r="H7587" i="1" s="1"/>
  <c r="G8099" i="1"/>
  <c r="H8099" i="1" s="1"/>
  <c r="G7252" i="1"/>
  <c r="H7252" i="1" s="1"/>
  <c r="G7764" i="1"/>
  <c r="H7764" i="1" s="1"/>
  <c r="G7109" i="1"/>
  <c r="H7109" i="1" s="1"/>
  <c r="G7621" i="1"/>
  <c r="H7621" i="1" s="1"/>
  <c r="G8133" i="1"/>
  <c r="H8133" i="1" s="1"/>
  <c r="G7286" i="1"/>
  <c r="H7286" i="1" s="1"/>
  <c r="G7798" i="1"/>
  <c r="H7798" i="1" s="1"/>
  <c r="G6825" i="1"/>
  <c r="H6825" i="1" s="1"/>
  <c r="G7463" i="1"/>
  <c r="H7463" i="1" s="1"/>
  <c r="G7975" i="1"/>
  <c r="H7975" i="1" s="1"/>
  <c r="G8442" i="1"/>
  <c r="H8442" i="1" s="1"/>
  <c r="G8954" i="1"/>
  <c r="H8954" i="1" s="1"/>
  <c r="G8163" i="1"/>
  <c r="H8163" i="1" s="1"/>
  <c r="G8739" i="1"/>
  <c r="H8739" i="1" s="1"/>
  <c r="G9315" i="1"/>
  <c r="H9315" i="1" s="1"/>
  <c r="G8524" i="1"/>
  <c r="H8524" i="1" s="1"/>
  <c r="G9100" i="1"/>
  <c r="H9100" i="1" s="1"/>
  <c r="G8381" i="1"/>
  <c r="H8381" i="1" s="1"/>
  <c r="G8893" i="1"/>
  <c r="H8893" i="1" s="1"/>
  <c r="G9405" i="1"/>
  <c r="H9405" i="1" s="1"/>
  <c r="G8550" i="1"/>
  <c r="H8550" i="1" s="1"/>
  <c r="G9126" i="1"/>
  <c r="H9126" i="1" s="1"/>
  <c r="G8343" i="1"/>
  <c r="H8343" i="1" s="1"/>
  <c r="G8919" i="1"/>
  <c r="H8919" i="1" s="1"/>
  <c r="G9431" i="1"/>
  <c r="H9431" i="1" s="1"/>
  <c r="G8584" i="1"/>
  <c r="H8584" i="1" s="1"/>
  <c r="G9160" i="1"/>
  <c r="H9160" i="1" s="1"/>
  <c r="G8313" i="1"/>
  <c r="H8313" i="1" s="1"/>
  <c r="G8825" i="1"/>
  <c r="H8825" i="1" s="1"/>
  <c r="G9337" i="1"/>
  <c r="H9337" i="1" s="1"/>
  <c r="G9821" i="1"/>
  <c r="H9821" i="1" s="1"/>
  <c r="G10332" i="1"/>
  <c r="H10332" i="1" s="1"/>
  <c r="G9630" i="1"/>
  <c r="H9630" i="1" s="1"/>
  <c r="G10142" i="1"/>
  <c r="H10142" i="1" s="1"/>
  <c r="G10654" i="1"/>
  <c r="H10654" i="1" s="1"/>
  <c r="G9799" i="1"/>
  <c r="H9799" i="1" s="1"/>
  <c r="G10310" i="1"/>
  <c r="H10310" i="1" s="1"/>
  <c r="G9616" i="1"/>
  <c r="H9616" i="1" s="1"/>
  <c r="G10128" i="1"/>
  <c r="H10128" i="1" s="1"/>
  <c r="G10640" i="1"/>
  <c r="H10640" i="1" s="1"/>
  <c r="G9785" i="1"/>
  <c r="H9785" i="1" s="1"/>
  <c r="G10296" i="1"/>
  <c r="H10296" i="1" s="1"/>
  <c r="G10809" i="1"/>
  <c r="H10809" i="1" s="1"/>
  <c r="G9954" i="1"/>
  <c r="H9954" i="1" s="1"/>
  <c r="G10465" i="1"/>
  <c r="H10465" i="1" s="1"/>
  <c r="G9619" i="1"/>
  <c r="H9619" i="1" s="1"/>
  <c r="G10131" i="1"/>
  <c r="H10131" i="1" s="1"/>
  <c r="G10643" i="1"/>
  <c r="H10643" i="1" s="1"/>
  <c r="G10945" i="1"/>
  <c r="H10945" i="1" s="1"/>
  <c r="G11457" i="1"/>
  <c r="H11457" i="1" s="1"/>
  <c r="G9434" i="1"/>
  <c r="H9434" i="1" s="1"/>
  <c r="G11114" i="1"/>
  <c r="H11114" i="1" s="1"/>
  <c r="G11626" i="1"/>
  <c r="H11626" i="1" s="1"/>
  <c r="G10727" i="1"/>
  <c r="H10727" i="1" s="1"/>
  <c r="G11291" i="1"/>
  <c r="H11291" i="1" s="1"/>
  <c r="G11803" i="1"/>
  <c r="H11803" i="1" s="1"/>
  <c r="G10948" i="1"/>
  <c r="H10948" i="1" s="1"/>
  <c r="G11460" i="1"/>
  <c r="H11460" i="1" s="1"/>
  <c r="G9484" i="1"/>
  <c r="H9484" i="1" s="1"/>
  <c r="G11117" i="1"/>
  <c r="H11117" i="1" s="1"/>
  <c r="G11629" i="1"/>
  <c r="H11629" i="1" s="1"/>
  <c r="G10717" i="1"/>
  <c r="H10717" i="1" s="1"/>
  <c r="G11287" i="1"/>
  <c r="H11287" i="1" s="1"/>
  <c r="G11799" i="1"/>
  <c r="H11799" i="1" s="1"/>
  <c r="G10952" i="1"/>
  <c r="H10952" i="1" s="1"/>
  <c r="G11464" i="1"/>
  <c r="H11464" i="1" s="1"/>
  <c r="G10004" i="1"/>
  <c r="H10004" i="1" s="1"/>
  <c r="G12315" i="1"/>
  <c r="H12315" i="1" s="1"/>
  <c r="G13083" i="1"/>
  <c r="H13083" i="1" s="1"/>
  <c r="G13659" i="1"/>
  <c r="H13659" i="1" s="1"/>
  <c r="G14171" i="1"/>
  <c r="H14171" i="1" s="1"/>
  <c r="G11894" i="1"/>
  <c r="H11894" i="1" s="1"/>
  <c r="G12468" i="1"/>
  <c r="H12468" i="1" s="1"/>
  <c r="G13236" i="1"/>
  <c r="H13236" i="1" s="1"/>
  <c r="G13812" i="1"/>
  <c r="H13812" i="1" s="1"/>
  <c r="G14324" i="1"/>
  <c r="H14324" i="1" s="1"/>
  <c r="G12109" i="1"/>
  <c r="H12109" i="1" s="1"/>
  <c r="G12877" i="1"/>
  <c r="H12877" i="1" s="1"/>
  <c r="G13453" i="1"/>
  <c r="H13453" i="1" s="1"/>
  <c r="G13965" i="1"/>
  <c r="H13965" i="1" s="1"/>
  <c r="G14477" i="1"/>
  <c r="H14477" i="1" s="1"/>
  <c r="G12262" i="1"/>
  <c r="H12262" i="1" s="1"/>
  <c r="G13030" i="1"/>
  <c r="H13030" i="1" s="1"/>
  <c r="G13606" i="1"/>
  <c r="H13606" i="1" s="1"/>
  <c r="G14118" i="1"/>
  <c r="H14118" i="1" s="1"/>
  <c r="G11470" i="1"/>
  <c r="H11470" i="1" s="1"/>
  <c r="G12415" i="1"/>
  <c r="H12415" i="1" s="1"/>
  <c r="G13119" i="1"/>
  <c r="H13119" i="1" s="1"/>
  <c r="G13695" i="1"/>
  <c r="H13695" i="1" s="1"/>
  <c r="G14207" i="1"/>
  <c r="H14207" i="1" s="1"/>
  <c r="G11992" i="1"/>
  <c r="H11992" i="1" s="1"/>
  <c r="G12504" i="1"/>
  <c r="H12504" i="1" s="1"/>
  <c r="G13272" i="1"/>
  <c r="H13272" i="1" s="1"/>
  <c r="G13848" i="1"/>
  <c r="H13848" i="1" s="1"/>
  <c r="G14360" i="1"/>
  <c r="H14360" i="1" s="1"/>
  <c r="G12145" i="1"/>
  <c r="H12145" i="1" s="1"/>
  <c r="G12913" i="1"/>
  <c r="H12913" i="1" s="1"/>
  <c r="G13489" i="1"/>
  <c r="H13489" i="1" s="1"/>
  <c r="G14001" i="1"/>
  <c r="H14001" i="1" s="1"/>
  <c r="G14513" i="1"/>
  <c r="H14513" i="1" s="1"/>
  <c r="G14749" i="1"/>
  <c r="H14749" i="1" s="1"/>
  <c r="G15389" i="1"/>
  <c r="H15389" i="1" s="1"/>
  <c r="G15901" i="1"/>
  <c r="H15901" i="1" s="1"/>
  <c r="G16413" i="1"/>
  <c r="H16413" i="1" s="1"/>
  <c r="G12450" i="1"/>
  <c r="H12450" i="1" s="1"/>
  <c r="G14774" i="1"/>
  <c r="H14774" i="1" s="1"/>
  <c r="G15542" i="1"/>
  <c r="H15542" i="1" s="1"/>
  <c r="G16054" i="1"/>
  <c r="H16054" i="1" s="1"/>
  <c r="G16630" i="1"/>
  <c r="H16630" i="1" s="1"/>
  <c r="G14122" i="1"/>
  <c r="H14122" i="1" s="1"/>
  <c r="G14983" i="1"/>
  <c r="H14983" i="1" s="1"/>
  <c r="G15623" i="1"/>
  <c r="H15623" i="1" s="1"/>
  <c r="G16135" i="1"/>
  <c r="H16135" i="1" s="1"/>
  <c r="G16711" i="1"/>
  <c r="H16711" i="1" s="1"/>
  <c r="G14560" i="1"/>
  <c r="H14560" i="1" s="1"/>
  <c r="G15072" i="1"/>
  <c r="H15072" i="1" s="1"/>
  <c r="G15712" i="1"/>
  <c r="H15712" i="1" s="1"/>
  <c r="G16224" i="1"/>
  <c r="H16224" i="1" s="1"/>
  <c r="G16800" i="1"/>
  <c r="H16800" i="1" s="1"/>
  <c r="G14585" i="1"/>
  <c r="H14585" i="1" s="1"/>
  <c r="G15097" i="1"/>
  <c r="H15097" i="1" s="1"/>
  <c r="G15865" i="1"/>
  <c r="H15865" i="1" s="1"/>
  <c r="G16377" i="1"/>
  <c r="H16377" i="1" s="1"/>
  <c r="G16889" i="1"/>
  <c r="H16889" i="1" s="1"/>
  <c r="G14738" i="1"/>
  <c r="H14738" i="1" s="1"/>
  <c r="G15378" i="1"/>
  <c r="H15378" i="1" s="1"/>
  <c r="G15954" i="1"/>
  <c r="H15954" i="1" s="1"/>
  <c r="G16530" i="1"/>
  <c r="H16530" i="1" s="1"/>
  <c r="G12874" i="1"/>
  <c r="H12874" i="1" s="1"/>
  <c r="G14827" i="1"/>
  <c r="H14827" i="1" s="1"/>
  <c r="G3850" i="1"/>
  <c r="H3850" i="1" s="1"/>
  <c r="G5762" i="1"/>
  <c r="H5762" i="1" s="1"/>
  <c r="G6274" i="1"/>
  <c r="H6274" i="1" s="1"/>
  <c r="G6786" i="1"/>
  <c r="H6786" i="1" s="1"/>
  <c r="G6003" i="1"/>
  <c r="H6003" i="1" s="1"/>
  <c r="G6515" i="1"/>
  <c r="H6515" i="1" s="1"/>
  <c r="G5732" i="1"/>
  <c r="H5732" i="1" s="1"/>
  <c r="G6244" i="1"/>
  <c r="H6244" i="1" s="1"/>
  <c r="G6756" i="1"/>
  <c r="H6756" i="1" s="1"/>
  <c r="G5973" i="1"/>
  <c r="H5973" i="1" s="1"/>
  <c r="G6485" i="1"/>
  <c r="H6485" i="1" s="1"/>
  <c r="G4938" i="1"/>
  <c r="H4938" i="1" s="1"/>
  <c r="G6214" i="1"/>
  <c r="H6214" i="1" s="1"/>
  <c r="G6726" i="1"/>
  <c r="H6726" i="1" s="1"/>
  <c r="G5943" i="1"/>
  <c r="H5943" i="1" s="1"/>
  <c r="G6455" i="1"/>
  <c r="H6455" i="1" s="1"/>
  <c r="G6967" i="1"/>
  <c r="H6967" i="1" s="1"/>
  <c r="G6184" i="1"/>
  <c r="H6184" i="1" s="1"/>
  <c r="G6696" i="1"/>
  <c r="H6696" i="1" s="1"/>
  <c r="G7032" i="1"/>
  <c r="H7032" i="1" s="1"/>
  <c r="G7544" i="1"/>
  <c r="H7544" i="1" s="1"/>
  <c r="G6457" i="1"/>
  <c r="H6457" i="1" s="1"/>
  <c r="G7417" i="1"/>
  <c r="H7417" i="1" s="1"/>
  <c r="G7929" i="1"/>
  <c r="H7929" i="1" s="1"/>
  <c r="G7074" i="1"/>
  <c r="H7074" i="1" s="1"/>
  <c r="G7586" i="1"/>
  <c r="H7586" i="1" s="1"/>
  <c r="G8098" i="1"/>
  <c r="H8098" i="1" s="1"/>
  <c r="G7275" i="1"/>
  <c r="H7275" i="1" s="1"/>
  <c r="G7787" i="1"/>
  <c r="H7787" i="1" s="1"/>
  <c r="G7004" i="1"/>
  <c r="H7004" i="1" s="1"/>
  <c r="G7516" i="1"/>
  <c r="H7516" i="1" s="1"/>
  <c r="G6105" i="1"/>
  <c r="H6105" i="1" s="1"/>
  <c r="G7373" i="1"/>
  <c r="H7373" i="1" s="1"/>
  <c r="G7885" i="1"/>
  <c r="H7885" i="1" s="1"/>
  <c r="G7038" i="1"/>
  <c r="H7038" i="1" s="1"/>
  <c r="G7550" i="1"/>
  <c r="H7550" i="1" s="1"/>
  <c r="G8062" i="1"/>
  <c r="H8062" i="1" s="1"/>
  <c r="G7215" i="1"/>
  <c r="H7215" i="1" s="1"/>
  <c r="G7727" i="1"/>
  <c r="H7727" i="1" s="1"/>
  <c r="G8194" i="1"/>
  <c r="H8194" i="1" s="1"/>
  <c r="G8706" i="1"/>
  <c r="H8706" i="1" s="1"/>
  <c r="G9218" i="1"/>
  <c r="H9218" i="1" s="1"/>
  <c r="G8427" i="1"/>
  <c r="H8427" i="1" s="1"/>
  <c r="G8939" i="1"/>
  <c r="H8939" i="1" s="1"/>
  <c r="G9451" i="1"/>
  <c r="H9451" i="1" s="1"/>
  <c r="G8660" i="1"/>
  <c r="H8660" i="1" s="1"/>
  <c r="G9236" i="1"/>
  <c r="H9236" i="1" s="1"/>
  <c r="G8581" i="1"/>
  <c r="H8581" i="1" s="1"/>
  <c r="G9157" i="1"/>
  <c r="H9157" i="1" s="1"/>
  <c r="G8302" i="1"/>
  <c r="H8302" i="1" s="1"/>
  <c r="G8814" i="1"/>
  <c r="H8814" i="1" s="1"/>
  <c r="G9326" i="1"/>
  <c r="H9326" i="1" s="1"/>
  <c r="G8479" i="1"/>
  <c r="H8479" i="1" s="1"/>
  <c r="G9055" i="1"/>
  <c r="H9055" i="1" s="1"/>
  <c r="G8208" i="1"/>
  <c r="H8208" i="1" s="1"/>
  <c r="G8784" i="1"/>
  <c r="H8784" i="1" s="1"/>
  <c r="G9360" i="1"/>
  <c r="H9360" i="1" s="1"/>
  <c r="G8577" i="1"/>
  <c r="H8577" i="1" s="1"/>
  <c r="G9089" i="1"/>
  <c r="H9089" i="1" s="1"/>
  <c r="G9573" i="1"/>
  <c r="H9573" i="1" s="1"/>
  <c r="G10085" i="1"/>
  <c r="H10085" i="1" s="1"/>
  <c r="G10596" i="1"/>
  <c r="H10596" i="1" s="1"/>
  <c r="G9894" i="1"/>
  <c r="H9894" i="1" s="1"/>
  <c r="G10405" i="1"/>
  <c r="H10405" i="1" s="1"/>
  <c r="G9551" i="1"/>
  <c r="H9551" i="1" s="1"/>
  <c r="G10063" i="1"/>
  <c r="H10063" i="1" s="1"/>
  <c r="G10574" i="1"/>
  <c r="H10574" i="1" s="1"/>
  <c r="G9880" i="1"/>
  <c r="H9880" i="1" s="1"/>
  <c r="G10391" i="1"/>
  <c r="H10391" i="1" s="1"/>
  <c r="G9537" i="1"/>
  <c r="H9537" i="1" s="1"/>
  <c r="G10049" i="1"/>
  <c r="H10049" i="1" s="1"/>
  <c r="G10560" i="1"/>
  <c r="H10560" i="1" s="1"/>
  <c r="G9706" i="1"/>
  <c r="H9706" i="1" s="1"/>
  <c r="G10217" i="1"/>
  <c r="H10217" i="1" s="1"/>
  <c r="G10730" i="1"/>
  <c r="H10730" i="1" s="1"/>
  <c r="G9883" i="1"/>
  <c r="H9883" i="1" s="1"/>
  <c r="G10394" i="1"/>
  <c r="H10394" i="1" s="1"/>
  <c r="G10219" i="1"/>
  <c r="H10219" i="1" s="1"/>
  <c r="G11209" i="1"/>
  <c r="H11209" i="1" s="1"/>
  <c r="G11721" i="1"/>
  <c r="H11721" i="1" s="1"/>
  <c r="G10866" i="1"/>
  <c r="H10866" i="1" s="1"/>
  <c r="G11378" i="1"/>
  <c r="H11378" i="1" s="1"/>
  <c r="G11890" i="1"/>
  <c r="H11890" i="1" s="1"/>
  <c r="G11043" i="1"/>
  <c r="H11043" i="1" s="1"/>
  <c r="G11555" i="1"/>
  <c r="H11555" i="1" s="1"/>
  <c r="G10243" i="1"/>
  <c r="H10243" i="1" s="1"/>
  <c r="G11212" i="1"/>
  <c r="H11212" i="1" s="1"/>
  <c r="G11724" i="1"/>
  <c r="H11724" i="1" s="1"/>
  <c r="G10869" i="1"/>
  <c r="H10869" i="1" s="1"/>
  <c r="G11381" i="1"/>
  <c r="H11381" i="1" s="1"/>
  <c r="G11893" i="1"/>
  <c r="H11893" i="1" s="1"/>
  <c r="G11039" i="1"/>
  <c r="H11039" i="1" s="1"/>
  <c r="G11551" i="1"/>
  <c r="H11551" i="1" s="1"/>
  <c r="G10275" i="1"/>
  <c r="H10275" i="1" s="1"/>
  <c r="G11216" i="1"/>
  <c r="H11216" i="1" s="1"/>
  <c r="G11728" i="1"/>
  <c r="H11728" i="1" s="1"/>
  <c r="G12067" i="1"/>
  <c r="H12067" i="1" s="1"/>
  <c r="G12835" i="1"/>
  <c r="H12835" i="1" s="1"/>
  <c r="G13411" i="1"/>
  <c r="H13411" i="1" s="1"/>
  <c r="G13923" i="1"/>
  <c r="H13923" i="1" s="1"/>
  <c r="G14435" i="1"/>
  <c r="H14435" i="1" s="1"/>
  <c r="G12220" i="1"/>
  <c r="H12220" i="1" s="1"/>
  <c r="G12988" i="1"/>
  <c r="H12988" i="1" s="1"/>
  <c r="G13628" i="1"/>
  <c r="H13628" i="1" s="1"/>
  <c r="G14140" i="1"/>
  <c r="H14140" i="1" s="1"/>
  <c r="G11646" i="1"/>
  <c r="H11646" i="1" s="1"/>
  <c r="G12437" i="1"/>
  <c r="H12437" i="1" s="1"/>
  <c r="G13205" i="1"/>
  <c r="H13205" i="1" s="1"/>
  <c r="G13781" i="1"/>
  <c r="H13781" i="1" s="1"/>
  <c r="G14293" i="1"/>
  <c r="H14293" i="1" s="1"/>
  <c r="G12078" i="1"/>
  <c r="H12078" i="1" s="1"/>
  <c r="G12846" i="1"/>
  <c r="H12846" i="1" s="1"/>
  <c r="G13422" i="1"/>
  <c r="H13422" i="1" s="1"/>
  <c r="G13934" i="1"/>
  <c r="H13934" i="1" s="1"/>
  <c r="G14446" i="1"/>
  <c r="H14446" i="1" s="1"/>
  <c r="G12231" i="1"/>
  <c r="H12231" i="1" s="1"/>
  <c r="G12935" i="1"/>
  <c r="H12935" i="1" s="1"/>
  <c r="G13511" i="1"/>
  <c r="H13511" i="1" s="1"/>
  <c r="G14023" i="1"/>
  <c r="H14023" i="1" s="1"/>
  <c r="G10323" i="1"/>
  <c r="H10323" i="1" s="1"/>
  <c r="G12320" i="1"/>
  <c r="H12320" i="1" s="1"/>
  <c r="G13088" i="1"/>
  <c r="H13088" i="1" s="1"/>
  <c r="G13664" i="1"/>
  <c r="H13664" i="1" s="1"/>
  <c r="G14176" i="1"/>
  <c r="H14176" i="1" s="1"/>
  <c r="G11934" i="1"/>
  <c r="H11934" i="1" s="1"/>
  <c r="G12473" i="1"/>
  <c r="H12473" i="1" s="1"/>
  <c r="G13241" i="1"/>
  <c r="H13241" i="1" s="1"/>
  <c r="G13817" i="1"/>
  <c r="H13817" i="1" s="1"/>
  <c r="G14329" i="1"/>
  <c r="H14329" i="1" s="1"/>
  <c r="G14565" i="1"/>
  <c r="H14565" i="1" s="1"/>
  <c r="G15077" i="1"/>
  <c r="H15077" i="1" s="1"/>
  <c r="G15781" i="1"/>
  <c r="H15781" i="1" s="1"/>
  <c r="G16293" i="1"/>
  <c r="H16293" i="1" s="1"/>
  <c r="G16869" i="1"/>
  <c r="H16869" i="1" s="1"/>
  <c r="G14654" i="1"/>
  <c r="H14654" i="1" s="1"/>
  <c r="G15230" i="1"/>
  <c r="H15230" i="1" s="1"/>
  <c r="G15870" i="1"/>
  <c r="H15870" i="1" s="1"/>
  <c r="G16382" i="1"/>
  <c r="H16382" i="1" s="1"/>
  <c r="G12138" i="1"/>
  <c r="H12138" i="1" s="1"/>
  <c r="G14799" i="1"/>
  <c r="H14799" i="1" s="1"/>
  <c r="G15439" i="1"/>
  <c r="H15439" i="1" s="1"/>
  <c r="G16015" i="1"/>
  <c r="H16015" i="1" s="1"/>
  <c r="G16591" i="1"/>
  <c r="H16591" i="1" s="1"/>
  <c r="G13874" i="1"/>
  <c r="H13874" i="1" s="1"/>
  <c r="G14952" i="1"/>
  <c r="H14952" i="1" s="1"/>
  <c r="G15720" i="1"/>
  <c r="H15720" i="1" s="1"/>
  <c r="G16232" i="1"/>
  <c r="H16232" i="1" s="1"/>
  <c r="G16808" i="1"/>
  <c r="H16808" i="1" s="1"/>
  <c r="G14593" i="1"/>
  <c r="H14593" i="1" s="1"/>
  <c r="G15105" i="1"/>
  <c r="H15105" i="1" s="1"/>
  <c r="G15809" i="1"/>
  <c r="H15809" i="1" s="1"/>
  <c r="G16321" i="1"/>
  <c r="H16321" i="1" s="1"/>
  <c r="G16897" i="1"/>
  <c r="H16897" i="1" s="1"/>
  <c r="G14746" i="1"/>
  <c r="H14746" i="1" s="1"/>
  <c r="G15386" i="1"/>
  <c r="H15386" i="1" s="1"/>
  <c r="G15962" i="1"/>
  <c r="H15962" i="1" s="1"/>
  <c r="G16538" i="1"/>
  <c r="H16538" i="1" s="1"/>
  <c r="G12938" i="1"/>
  <c r="H12938" i="1" s="1"/>
  <c r="G14835" i="1"/>
  <c r="H14835" i="1" s="1"/>
  <c r="G5391" i="1"/>
  <c r="H5391" i="1" s="1"/>
  <c r="G5066" i="1"/>
  <c r="H5066" i="1" s="1"/>
  <c r="G6218" i="1"/>
  <c r="H6218" i="1" s="1"/>
  <c r="G6730" i="1"/>
  <c r="H6730" i="1" s="1"/>
  <c r="G5947" i="1"/>
  <c r="H5947" i="1" s="1"/>
  <c r="G6459" i="1"/>
  <c r="H6459" i="1" s="1"/>
  <c r="G4106" i="1"/>
  <c r="H4106" i="1" s="1"/>
  <c r="G6188" i="1"/>
  <c r="H6188" i="1" s="1"/>
  <c r="G6700" i="1"/>
  <c r="H6700" i="1" s="1"/>
  <c r="G5853" i="1"/>
  <c r="H5853" i="1" s="1"/>
  <c r="G6365" i="1"/>
  <c r="H6365" i="1" s="1"/>
  <c r="G6877" i="1"/>
  <c r="H6877" i="1" s="1"/>
  <c r="G6094" i="1"/>
  <c r="H6094" i="1" s="1"/>
  <c r="G6606" i="1"/>
  <c r="H6606" i="1" s="1"/>
  <c r="G5823" i="1"/>
  <c r="H5823" i="1" s="1"/>
  <c r="G6335" i="1"/>
  <c r="H6335" i="1" s="1"/>
  <c r="G6847" i="1"/>
  <c r="H6847" i="1" s="1"/>
  <c r="G6064" i="1"/>
  <c r="H6064" i="1" s="1"/>
  <c r="G6576" i="1"/>
  <c r="H6576" i="1" s="1"/>
  <c r="G6513" i="1"/>
  <c r="H6513" i="1" s="1"/>
  <c r="G7424" i="1"/>
  <c r="H7424" i="1" s="1"/>
  <c r="G7936" i="1"/>
  <c r="H7936" i="1" s="1"/>
  <c r="G7297" i="1"/>
  <c r="H7297" i="1" s="1"/>
  <c r="G7809" i="1"/>
  <c r="H7809" i="1" s="1"/>
  <c r="G6849" i="1"/>
  <c r="H6849" i="1" s="1"/>
  <c r="G7466" i="1"/>
  <c r="H7466" i="1" s="1"/>
  <c r="G7978" i="1"/>
  <c r="H7978" i="1" s="1"/>
  <c r="G7155" i="1"/>
  <c r="H7155" i="1" s="1"/>
  <c r="G7667" i="1"/>
  <c r="H7667" i="1" s="1"/>
  <c r="G5777" i="1"/>
  <c r="H5777" i="1" s="1"/>
  <c r="G7332" i="1"/>
  <c r="H7332" i="1" s="1"/>
  <c r="G7844" i="1"/>
  <c r="H7844" i="1" s="1"/>
  <c r="G7189" i="1"/>
  <c r="H7189" i="1" s="1"/>
  <c r="G7701" i="1"/>
  <c r="H7701" i="1" s="1"/>
  <c r="G6049" i="1"/>
  <c r="H6049" i="1" s="1"/>
  <c r="G7366" i="1"/>
  <c r="H7366" i="1" s="1"/>
  <c r="G7878" i="1"/>
  <c r="H7878" i="1" s="1"/>
  <c r="G7031" i="1"/>
  <c r="H7031" i="1" s="1"/>
  <c r="G7543" i="1"/>
  <c r="H7543" i="1" s="1"/>
  <c r="G8055" i="1"/>
  <c r="H8055" i="1" s="1"/>
  <c r="G8586" i="1"/>
  <c r="H8586" i="1" s="1"/>
  <c r="G9162" i="1"/>
  <c r="H9162" i="1" s="1"/>
  <c r="G8435" i="1"/>
  <c r="H8435" i="1" s="1"/>
  <c r="G8947" i="1"/>
  <c r="H8947" i="1" s="1"/>
  <c r="G9459" i="1"/>
  <c r="H9459" i="1" s="1"/>
  <c r="G8668" i="1"/>
  <c r="H8668" i="1" s="1"/>
  <c r="G9244" i="1"/>
  <c r="H9244" i="1" s="1"/>
  <c r="G8589" i="1"/>
  <c r="H8589" i="1" s="1"/>
  <c r="G9165" i="1"/>
  <c r="H9165" i="1" s="1"/>
  <c r="G8310" i="1"/>
  <c r="H8310" i="1" s="1"/>
  <c r="G8822" i="1"/>
  <c r="H8822" i="1" s="1"/>
  <c r="G9334" i="1"/>
  <c r="H9334" i="1" s="1"/>
  <c r="G8551" i="1"/>
  <c r="H8551" i="1" s="1"/>
  <c r="G9127" i="1"/>
  <c r="H9127" i="1" s="1"/>
  <c r="G8344" i="1"/>
  <c r="H8344" i="1" s="1"/>
  <c r="G8920" i="1"/>
  <c r="H8920" i="1" s="1"/>
  <c r="G9432" i="1"/>
  <c r="H9432" i="1" s="1"/>
  <c r="G8649" i="1"/>
  <c r="H8649" i="1" s="1"/>
  <c r="G9225" i="1"/>
  <c r="H9225" i="1" s="1"/>
  <c r="G9709" i="1"/>
  <c r="H9709" i="1" s="1"/>
  <c r="G10220" i="1"/>
  <c r="H10220" i="1" s="1"/>
  <c r="G9518" i="1"/>
  <c r="H9518" i="1" s="1"/>
  <c r="G10030" i="1"/>
  <c r="H10030" i="1" s="1"/>
  <c r="G10541" i="1"/>
  <c r="H10541" i="1" s="1"/>
  <c r="G9687" i="1"/>
  <c r="H9687" i="1" s="1"/>
  <c r="G10198" i="1"/>
  <c r="H10198" i="1" s="1"/>
  <c r="G9504" i="1"/>
  <c r="H9504" i="1" s="1"/>
  <c r="G10016" i="1"/>
  <c r="H10016" i="1" s="1"/>
  <c r="G10527" i="1"/>
  <c r="H10527" i="1" s="1"/>
  <c r="G9673" i="1"/>
  <c r="H9673" i="1" s="1"/>
  <c r="G10184" i="1"/>
  <c r="H10184" i="1" s="1"/>
  <c r="G10697" i="1"/>
  <c r="H10697" i="1" s="1"/>
  <c r="G9842" i="1"/>
  <c r="H9842" i="1" s="1"/>
  <c r="G10353" i="1"/>
  <c r="H10353" i="1" s="1"/>
  <c r="G9507" i="1"/>
  <c r="H9507" i="1" s="1"/>
  <c r="G10019" i="1"/>
  <c r="H10019" i="1" s="1"/>
  <c r="G10530" i="1"/>
  <c r="H10530" i="1" s="1"/>
  <c r="G10833" i="1"/>
  <c r="H10833" i="1" s="1"/>
  <c r="G11345" i="1"/>
  <c r="H11345" i="1" s="1"/>
  <c r="G11857" i="1"/>
  <c r="H11857" i="1" s="1"/>
  <c r="G11002" i="1"/>
  <c r="H11002" i="1" s="1"/>
  <c r="G11514" i="1"/>
  <c r="H11514" i="1" s="1"/>
  <c r="G9980" i="1"/>
  <c r="H9980" i="1" s="1"/>
  <c r="G11179" i="1"/>
  <c r="H11179" i="1" s="1"/>
  <c r="G11691" i="1"/>
  <c r="H11691" i="1" s="1"/>
  <c r="G10836" i="1"/>
  <c r="H10836" i="1" s="1"/>
  <c r="G11348" i="1"/>
  <c r="H11348" i="1" s="1"/>
  <c r="G11860" i="1"/>
  <c r="H11860" i="1" s="1"/>
  <c r="G11005" i="1"/>
  <c r="H11005" i="1" s="1"/>
  <c r="G11517" i="1"/>
  <c r="H11517" i="1" s="1"/>
  <c r="G9948" i="1"/>
  <c r="H9948" i="1" s="1"/>
  <c r="G11175" i="1"/>
  <c r="H11175" i="1" s="1"/>
  <c r="G11687" i="1"/>
  <c r="H11687" i="1" s="1"/>
  <c r="G10840" i="1"/>
  <c r="H10840" i="1" s="1"/>
  <c r="G11352" i="1"/>
  <c r="H11352" i="1" s="1"/>
  <c r="G11864" i="1"/>
  <c r="H11864" i="1" s="1"/>
  <c r="G12203" i="1"/>
  <c r="H12203" i="1" s="1"/>
  <c r="G12971" i="1"/>
  <c r="H12971" i="1" s="1"/>
  <c r="G13547" i="1"/>
  <c r="H13547" i="1" s="1"/>
  <c r="G14059" i="1"/>
  <c r="H14059" i="1" s="1"/>
  <c r="G10998" i="1"/>
  <c r="H10998" i="1" s="1"/>
  <c r="G12356" i="1"/>
  <c r="H12356" i="1" s="1"/>
  <c r="G13060" i="1"/>
  <c r="H13060" i="1" s="1"/>
  <c r="G13636" i="1"/>
  <c r="H13636" i="1" s="1"/>
  <c r="G14148" i="1"/>
  <c r="H14148" i="1" s="1"/>
  <c r="G11710" i="1"/>
  <c r="H11710" i="1" s="1"/>
  <c r="G12445" i="1"/>
  <c r="H12445" i="1" s="1"/>
  <c r="G13213" i="1"/>
  <c r="H13213" i="1" s="1"/>
  <c r="G13789" i="1"/>
  <c r="H13789" i="1" s="1"/>
  <c r="G14301" i="1"/>
  <c r="H14301" i="1" s="1"/>
  <c r="G12086" i="1"/>
  <c r="H12086" i="1" s="1"/>
  <c r="G12854" i="1"/>
  <c r="H12854" i="1" s="1"/>
  <c r="G13430" i="1"/>
  <c r="H13430" i="1" s="1"/>
  <c r="G13942" i="1"/>
  <c r="H13942" i="1" s="1"/>
  <c r="G14454" i="1"/>
  <c r="H14454" i="1" s="1"/>
  <c r="G12239" i="1"/>
  <c r="H12239" i="1" s="1"/>
  <c r="G13007" i="1"/>
  <c r="H13007" i="1" s="1"/>
  <c r="G13583" i="1"/>
  <c r="H13583" i="1" s="1"/>
  <c r="G14095" i="1"/>
  <c r="H14095" i="1" s="1"/>
  <c r="G11286" i="1"/>
  <c r="H11286" i="1" s="1"/>
  <c r="G12392" i="1"/>
  <c r="H12392" i="1" s="1"/>
  <c r="G13160" i="1"/>
  <c r="H13160" i="1" s="1"/>
  <c r="G13736" i="1"/>
  <c r="H13736" i="1" s="1"/>
  <c r="G14248" i="1"/>
  <c r="H14248" i="1" s="1"/>
  <c r="G12033" i="1"/>
  <c r="H12033" i="1" s="1"/>
  <c r="G12545" i="1"/>
  <c r="H12545" i="1" s="1"/>
  <c r="G13249" i="1"/>
  <c r="H13249" i="1" s="1"/>
  <c r="G13825" i="1"/>
  <c r="H13825" i="1" s="1"/>
  <c r="G14337" i="1"/>
  <c r="H14337" i="1" s="1"/>
  <c r="G14426" i="1"/>
  <c r="H14426" i="1" s="1"/>
  <c r="G15021" i="1"/>
  <c r="H15021" i="1" s="1"/>
  <c r="G15725" i="1"/>
  <c r="H15725" i="1" s="1"/>
  <c r="G16237" i="1"/>
  <c r="H16237" i="1" s="1"/>
  <c r="G16813" i="1"/>
  <c r="H16813" i="1" s="1"/>
  <c r="G14662" i="1"/>
  <c r="H14662" i="1" s="1"/>
  <c r="G15238" i="1"/>
  <c r="H15238" i="1" s="1"/>
  <c r="G15878" i="1"/>
  <c r="H15878" i="1" s="1"/>
  <c r="G16390" i="1"/>
  <c r="H16390" i="1" s="1"/>
  <c r="G12202" i="1"/>
  <c r="H12202" i="1" s="1"/>
  <c r="G14807" i="1"/>
  <c r="H14807" i="1" s="1"/>
  <c r="G15575" i="1"/>
  <c r="H15575" i="1" s="1"/>
  <c r="G16087" i="1"/>
  <c r="H16087" i="1" s="1"/>
  <c r="G16663" i="1"/>
  <c r="H16663" i="1" s="1"/>
  <c r="G13938" i="1"/>
  <c r="H13938" i="1" s="1"/>
  <c r="G14960" i="1"/>
  <c r="H14960" i="1" s="1"/>
  <c r="G15664" i="1"/>
  <c r="H15664" i="1" s="1"/>
  <c r="G16176" i="1"/>
  <c r="H16176" i="1" s="1"/>
  <c r="G16752" i="1"/>
  <c r="H16752" i="1" s="1"/>
  <c r="G14601" i="1"/>
  <c r="H14601" i="1" s="1"/>
  <c r="G15113" i="1"/>
  <c r="H15113" i="1" s="1"/>
  <c r="G15881" i="1"/>
  <c r="H15881" i="1" s="1"/>
  <c r="G16393" i="1"/>
  <c r="H16393" i="1" s="1"/>
  <c r="G12290" i="1"/>
  <c r="H12290" i="1" s="1"/>
  <c r="G14818" i="1"/>
  <c r="H14818" i="1" s="1"/>
  <c r="G15458" i="1"/>
  <c r="H15458" i="1" s="1"/>
  <c r="G15970" i="1"/>
  <c r="H15970" i="1" s="1"/>
  <c r="G16546" i="1"/>
  <c r="H16546" i="1" s="1"/>
  <c r="G13002" i="1"/>
  <c r="H13002" i="1" s="1"/>
  <c r="G14843" i="1"/>
  <c r="H14843" i="1" s="1"/>
  <c r="G5265" i="1"/>
  <c r="H5265" i="1" s="1"/>
  <c r="G5352" i="1"/>
  <c r="H5352" i="1" s="1"/>
  <c r="G6098" i="1"/>
  <c r="H6098" i="1" s="1"/>
  <c r="G6610" i="1"/>
  <c r="H6610" i="1" s="1"/>
  <c r="G5827" i="1"/>
  <c r="H5827" i="1" s="1"/>
  <c r="G6339" i="1"/>
  <c r="H6339" i="1" s="1"/>
  <c r="G6851" i="1"/>
  <c r="H6851" i="1" s="1"/>
  <c r="G6068" i="1"/>
  <c r="H6068" i="1" s="1"/>
  <c r="G6580" i="1"/>
  <c r="H6580" i="1" s="1"/>
  <c r="G5797" i="1"/>
  <c r="H5797" i="1" s="1"/>
  <c r="G6309" i="1"/>
  <c r="H6309" i="1" s="1"/>
  <c r="G6821" i="1"/>
  <c r="H6821" i="1" s="1"/>
  <c r="G6038" i="1"/>
  <c r="H6038" i="1" s="1"/>
  <c r="G6550" i="1"/>
  <c r="H6550" i="1" s="1"/>
  <c r="G5767" i="1"/>
  <c r="H5767" i="1" s="1"/>
  <c r="G6279" i="1"/>
  <c r="H6279" i="1" s="1"/>
  <c r="G6791" i="1"/>
  <c r="H6791" i="1" s="1"/>
  <c r="G6008" i="1"/>
  <c r="H6008" i="1" s="1"/>
  <c r="G6520" i="1"/>
  <c r="H6520" i="1" s="1"/>
  <c r="G6065" i="1"/>
  <c r="H6065" i="1" s="1"/>
  <c r="G7368" i="1"/>
  <c r="H7368" i="1" s="1"/>
  <c r="G7880" i="1"/>
  <c r="H7880" i="1" s="1"/>
  <c r="G7241" i="1"/>
  <c r="H7241" i="1" s="1"/>
  <c r="G7753" i="1"/>
  <c r="H7753" i="1" s="1"/>
  <c r="G6401" i="1"/>
  <c r="H6401" i="1" s="1"/>
  <c r="G7410" i="1"/>
  <c r="H7410" i="1" s="1"/>
  <c r="G7922" i="1"/>
  <c r="H7922" i="1" s="1"/>
  <c r="G7099" i="1"/>
  <c r="H7099" i="1" s="1"/>
  <c r="G7611" i="1"/>
  <c r="H7611" i="1" s="1"/>
  <c r="G8123" i="1"/>
  <c r="H8123" i="1" s="1"/>
  <c r="G7276" i="1"/>
  <c r="H7276" i="1" s="1"/>
  <c r="G7788" i="1"/>
  <c r="H7788" i="1" s="1"/>
  <c r="G7197" i="1"/>
  <c r="H7197" i="1" s="1"/>
  <c r="G7709" i="1"/>
  <c r="H7709" i="1" s="1"/>
  <c r="G6113" i="1"/>
  <c r="H6113" i="1" s="1"/>
  <c r="G7374" i="1"/>
  <c r="H7374" i="1" s="1"/>
  <c r="G7886" i="1"/>
  <c r="H7886" i="1" s="1"/>
  <c r="G7039" i="1"/>
  <c r="H7039" i="1" s="1"/>
  <c r="G7551" i="1"/>
  <c r="H7551" i="1" s="1"/>
  <c r="G8063" i="1"/>
  <c r="H8063" i="1" s="1"/>
  <c r="G8594" i="1"/>
  <c r="H8594" i="1" s="1"/>
  <c r="G9170" i="1"/>
  <c r="H9170" i="1" s="1"/>
  <c r="G8443" i="1"/>
  <c r="H8443" i="1" s="1"/>
  <c r="G8955" i="1"/>
  <c r="H8955" i="1" s="1"/>
  <c r="G9467" i="1"/>
  <c r="H9467" i="1" s="1"/>
  <c r="G8676" i="1"/>
  <c r="H8676" i="1" s="1"/>
  <c r="G9252" i="1"/>
  <c r="H9252" i="1" s="1"/>
  <c r="G8533" i="1"/>
  <c r="H8533" i="1" s="1"/>
  <c r="G9109" i="1"/>
  <c r="H9109" i="1" s="1"/>
  <c r="G8254" i="1"/>
  <c r="H8254" i="1" s="1"/>
  <c r="G8766" i="1"/>
  <c r="H8766" i="1" s="1"/>
  <c r="G9278" i="1"/>
  <c r="H9278" i="1" s="1"/>
  <c r="G8495" i="1"/>
  <c r="H8495" i="1" s="1"/>
  <c r="G9007" i="1"/>
  <c r="H9007" i="1" s="1"/>
  <c r="G8159" i="1"/>
  <c r="H8159" i="1" s="1"/>
  <c r="G8736" i="1"/>
  <c r="H8736" i="1" s="1"/>
  <c r="G9312" i="1"/>
  <c r="H9312" i="1" s="1"/>
  <c r="G8529" i="1"/>
  <c r="H8529" i="1" s="1"/>
  <c r="G9105" i="1"/>
  <c r="H9105" i="1" s="1"/>
  <c r="G9589" i="1"/>
  <c r="H9589" i="1" s="1"/>
  <c r="G10101" i="1"/>
  <c r="H10101" i="1" s="1"/>
  <c r="G10612" i="1"/>
  <c r="H10612" i="1" s="1"/>
  <c r="G9910" i="1"/>
  <c r="H9910" i="1" s="1"/>
  <c r="G10421" i="1"/>
  <c r="H10421" i="1" s="1"/>
  <c r="G9567" i="1"/>
  <c r="H9567" i="1" s="1"/>
  <c r="G10079" i="1"/>
  <c r="H10079" i="1" s="1"/>
  <c r="G10590" i="1"/>
  <c r="H10590" i="1" s="1"/>
  <c r="G9896" i="1"/>
  <c r="H9896" i="1" s="1"/>
  <c r="G10407" i="1"/>
  <c r="H10407" i="1" s="1"/>
  <c r="G9553" i="1"/>
  <c r="H9553" i="1" s="1"/>
  <c r="G10065" i="1"/>
  <c r="H10065" i="1" s="1"/>
  <c r="G259" i="1"/>
  <c r="H259" i="1" s="1"/>
  <c r="G92" i="1"/>
  <c r="H92" i="1" s="1"/>
  <c r="G604" i="1"/>
  <c r="H604" i="1" s="1"/>
  <c r="G437" i="1"/>
  <c r="H437" i="1" s="1"/>
  <c r="G270" i="1"/>
  <c r="H270" i="1" s="1"/>
  <c r="G103" i="1"/>
  <c r="H103" i="1" s="1"/>
  <c r="G615" i="1"/>
  <c r="H615" i="1" s="1"/>
  <c r="G448" i="1"/>
  <c r="H448" i="1" s="1"/>
  <c r="G274" i="1"/>
  <c r="H274" i="1" s="1"/>
  <c r="G695" i="1"/>
  <c r="H695" i="1" s="1"/>
  <c r="G728" i="1"/>
  <c r="H728" i="1" s="1"/>
  <c r="G225" i="1"/>
  <c r="H225" i="1" s="1"/>
  <c r="G690" i="1"/>
  <c r="H690" i="1" s="1"/>
  <c r="G497" i="1"/>
  <c r="H497" i="1" s="1"/>
  <c r="G1235" i="1"/>
  <c r="H1235" i="1" s="1"/>
  <c r="G1140" i="1"/>
  <c r="H1140" i="1" s="1"/>
  <c r="G1045" i="1"/>
  <c r="H1045" i="1" s="1"/>
  <c r="G1624" i="1"/>
  <c r="H1624" i="1" s="1"/>
  <c r="G1449" i="1"/>
  <c r="H1449" i="1" s="1"/>
  <c r="G1282" i="1"/>
  <c r="H1282" i="1" s="1"/>
  <c r="G1794" i="1"/>
  <c r="H1794" i="1" s="1"/>
  <c r="G1755" i="1"/>
  <c r="H1755" i="1" s="1"/>
  <c r="G1588" i="1"/>
  <c r="H1588" i="1" s="1"/>
  <c r="G1421" i="1"/>
  <c r="H1421" i="1" s="1"/>
  <c r="G1246" i="1"/>
  <c r="H1246" i="1" s="1"/>
  <c r="G1774" i="1"/>
  <c r="H1774" i="1" s="1"/>
  <c r="G2195" i="1"/>
  <c r="H2195" i="1" s="1"/>
  <c r="G2028" i="1"/>
  <c r="H2028" i="1" s="1"/>
  <c r="G1853" i="1"/>
  <c r="H1853" i="1" s="1"/>
  <c r="G2365" i="1"/>
  <c r="H2365" i="1" s="1"/>
  <c r="G2198" i="1"/>
  <c r="H2198" i="1" s="1"/>
  <c r="G2031" i="1"/>
  <c r="H2031" i="1" s="1"/>
  <c r="G1856" i="1"/>
  <c r="H1856" i="1" s="1"/>
  <c r="G2368" i="1"/>
  <c r="H2368" i="1" s="1"/>
  <c r="G2201" i="1"/>
  <c r="H2201" i="1" s="1"/>
  <c r="G2624" i="1"/>
  <c r="H2624" i="1" s="1"/>
  <c r="G2449" i="1"/>
  <c r="H2449" i="1" s="1"/>
  <c r="G2961" i="1"/>
  <c r="H2961" i="1" s="1"/>
  <c r="G2643" i="1"/>
  <c r="H2643" i="1" s="1"/>
  <c r="G2476" i="1"/>
  <c r="H2476" i="1" s="1"/>
  <c r="G2717" i="1"/>
  <c r="H2717" i="1" s="1"/>
  <c r="G2558" i="1"/>
  <c r="H2558" i="1" s="1"/>
  <c r="G2578" i="1"/>
  <c r="H2578" i="1" s="1"/>
  <c r="G3374" i="1"/>
  <c r="H3374" i="1" s="1"/>
  <c r="G3191" i="1"/>
  <c r="H3191" i="1" s="1"/>
  <c r="G2959" i="1"/>
  <c r="H2959" i="1" s="1"/>
  <c r="G2439" i="1"/>
  <c r="H2439" i="1" s="1"/>
  <c r="G3345" i="1"/>
  <c r="H3345" i="1" s="1"/>
  <c r="G3170" i="1"/>
  <c r="H3170" i="1" s="1"/>
  <c r="G2946" i="1"/>
  <c r="H2946" i="1" s="1"/>
  <c r="G2194" i="1"/>
  <c r="H2194" i="1" s="1"/>
  <c r="G3340" i="1"/>
  <c r="H3340" i="1" s="1"/>
  <c r="G3768" i="1"/>
  <c r="H3768" i="1" s="1"/>
  <c r="G3593" i="1"/>
  <c r="H3593" i="1" s="1"/>
  <c r="G4105" i="1"/>
  <c r="H4105" i="1" s="1"/>
  <c r="G3867" i="1"/>
  <c r="H3867" i="1" s="1"/>
  <c r="G3700" i="1"/>
  <c r="H3700" i="1" s="1"/>
  <c r="G3533" i="1"/>
  <c r="H3533" i="1" s="1"/>
  <c r="G4045" i="1"/>
  <c r="H4045" i="1" s="1"/>
  <c r="G3878" i="1"/>
  <c r="H3878" i="1" s="1"/>
  <c r="G3357" i="1"/>
  <c r="H3357" i="1" s="1"/>
  <c r="G4491" i="1"/>
  <c r="H4491" i="1" s="1"/>
  <c r="G5003" i="1"/>
  <c r="H5003" i="1" s="1"/>
  <c r="G4156" i="1"/>
  <c r="H4156" i="1" s="1"/>
  <c r="G4668" i="1"/>
  <c r="H4668" i="1" s="1"/>
  <c r="G5180" i="1"/>
  <c r="H5180" i="1" s="1"/>
  <c r="G4333" i="1"/>
  <c r="H4333" i="1" s="1"/>
  <c r="G4845" i="1"/>
  <c r="H4845" i="1" s="1"/>
  <c r="G3642" i="1"/>
  <c r="H3642" i="1" s="1"/>
  <c r="G4510" i="1"/>
  <c r="H4510" i="1" s="1"/>
  <c r="G5022" i="1"/>
  <c r="H5022" i="1" s="1"/>
  <c r="G4175" i="1"/>
  <c r="H4175" i="1" s="1"/>
  <c r="G4687" i="1"/>
  <c r="H4687" i="1" s="1"/>
  <c r="G5199" i="1"/>
  <c r="H5199" i="1" s="1"/>
  <c r="G4352" i="1"/>
  <c r="H4352" i="1" s="1"/>
  <c r="G4864" i="1"/>
  <c r="H4864" i="1" s="1"/>
  <c r="G3751" i="1"/>
  <c r="H3751" i="1" s="1"/>
  <c r="G5537" i="1"/>
  <c r="H5537" i="1" s="1"/>
  <c r="G5554" i="1"/>
  <c r="H5554" i="1" s="1"/>
  <c r="G4290" i="1"/>
  <c r="H4290" i="1" s="1"/>
  <c r="G4361" i="1"/>
  <c r="H4361" i="1" s="1"/>
  <c r="G4433" i="1"/>
  <c r="H4433" i="1" s="1"/>
  <c r="G203" i="1"/>
  <c r="H203" i="1" s="1"/>
  <c r="G36" i="1"/>
  <c r="H36" i="1" s="1"/>
  <c r="G548" i="1"/>
  <c r="H548" i="1" s="1"/>
  <c r="G381" i="1"/>
  <c r="H381" i="1" s="1"/>
  <c r="G214" i="1"/>
  <c r="H214" i="1" s="1"/>
  <c r="G47" i="1"/>
  <c r="H47" i="1" s="1"/>
  <c r="G559" i="1"/>
  <c r="H559" i="1" s="1"/>
  <c r="G392" i="1"/>
  <c r="H392" i="1" s="1"/>
  <c r="G218" i="1"/>
  <c r="H218" i="1" s="1"/>
  <c r="G337" i="1"/>
  <c r="H337" i="1" s="1"/>
  <c r="G89" i="1"/>
  <c r="H89" i="1" s="1"/>
  <c r="G1248" i="1"/>
  <c r="H1248" i="1" s="1"/>
  <c r="G297" i="1"/>
  <c r="H297" i="1" s="1"/>
  <c r="G49" i="1"/>
  <c r="H49" i="1" s="1"/>
  <c r="G1115" i="1"/>
  <c r="H1115" i="1" s="1"/>
  <c r="G1084" i="1"/>
  <c r="H1084" i="1" s="1"/>
  <c r="G1053" i="1"/>
  <c r="H1053" i="1" s="1"/>
  <c r="G1504" i="1"/>
  <c r="H1504" i="1" s="1"/>
  <c r="G1329" i="1"/>
  <c r="H1329" i="1" s="1"/>
  <c r="G686" i="1"/>
  <c r="H686" i="1" s="1"/>
  <c r="G1674" i="1"/>
  <c r="H1674" i="1" s="1"/>
  <c r="G1571" i="1"/>
  <c r="H1571" i="1" s="1"/>
  <c r="G1404" i="1"/>
  <c r="H1404" i="1" s="1"/>
  <c r="G1301" i="1"/>
  <c r="H1301" i="1" s="1"/>
  <c r="G1813" i="1"/>
  <c r="H1813" i="1" s="1"/>
  <c r="G1654" i="1"/>
  <c r="H1654" i="1" s="1"/>
  <c r="G2075" i="1"/>
  <c r="H2075" i="1" s="1"/>
  <c r="G1908" i="1"/>
  <c r="H1908" i="1" s="1"/>
  <c r="G2420" i="1"/>
  <c r="H2420" i="1" s="1"/>
  <c r="G2245" i="1"/>
  <c r="H2245" i="1" s="1"/>
  <c r="G2142" i="1"/>
  <c r="H2142" i="1" s="1"/>
  <c r="G1975" i="1"/>
  <c r="H1975" i="1" s="1"/>
  <c r="G1583" i="1"/>
  <c r="H1583" i="1" s="1"/>
  <c r="G2312" i="1"/>
  <c r="H2312" i="1" s="1"/>
  <c r="G2145" i="1"/>
  <c r="H2145" i="1" s="1"/>
  <c r="G2568" i="1"/>
  <c r="H2568" i="1" s="1"/>
  <c r="G2146" i="1"/>
  <c r="H2146" i="1" s="1"/>
  <c r="G2905" i="1"/>
  <c r="H2905" i="1" s="1"/>
  <c r="G2587" i="1"/>
  <c r="H2587" i="1" s="1"/>
  <c r="G2362" i="1"/>
  <c r="H2362" i="1" s="1"/>
  <c r="G2661" i="1"/>
  <c r="H2661" i="1" s="1"/>
  <c r="G2502" i="1"/>
  <c r="H2502" i="1" s="1"/>
  <c r="G3014" i="1"/>
  <c r="H3014" i="1" s="1"/>
  <c r="G3318" i="1"/>
  <c r="H3318" i="1" s="1"/>
  <c r="G3135" i="1"/>
  <c r="H3135" i="1" s="1"/>
  <c r="G2810" i="1"/>
  <c r="H2810" i="1" s="1"/>
  <c r="G3456" i="1"/>
  <c r="H3456" i="1" s="1"/>
  <c r="G3289" i="1"/>
  <c r="H3289" i="1" s="1"/>
  <c r="G3114" i="1"/>
  <c r="H3114" i="1" s="1"/>
  <c r="G2796" i="1"/>
  <c r="H2796" i="1" s="1"/>
  <c r="G3451" i="1"/>
  <c r="H3451" i="1" s="1"/>
  <c r="G3284" i="1"/>
  <c r="H3284" i="1" s="1"/>
  <c r="G3712" i="1"/>
  <c r="H3712" i="1" s="1"/>
  <c r="G3537" i="1"/>
  <c r="H3537" i="1" s="1"/>
  <c r="G4049" i="1"/>
  <c r="H4049" i="1" s="1"/>
  <c r="G3811" i="1"/>
  <c r="H3811" i="1" s="1"/>
  <c r="G3644" i="1"/>
  <c r="H3644" i="1" s="1"/>
  <c r="G3253" i="1"/>
  <c r="H3253" i="1" s="1"/>
  <c r="G3989" i="1"/>
  <c r="H3989" i="1" s="1"/>
  <c r="G3822" i="1"/>
  <c r="H3822" i="1" s="1"/>
  <c r="G3655" i="1"/>
  <c r="H3655" i="1" s="1"/>
  <c r="G4435" i="1"/>
  <c r="H4435" i="1" s="1"/>
  <c r="G4947" i="1"/>
  <c r="H4947" i="1" s="1"/>
  <c r="G4082" i="1"/>
  <c r="H4082" i="1" s="1"/>
  <c r="G4612" i="1"/>
  <c r="H4612" i="1" s="1"/>
  <c r="G5124" i="1"/>
  <c r="H5124" i="1" s="1"/>
  <c r="G4277" i="1"/>
  <c r="H4277" i="1" s="1"/>
  <c r="G4789" i="1"/>
  <c r="H4789" i="1" s="1"/>
  <c r="G5301" i="1"/>
  <c r="H5301" i="1" s="1"/>
  <c r="G4454" i="1"/>
  <c r="H4454" i="1" s="1"/>
  <c r="G4966" i="1"/>
  <c r="H4966" i="1" s="1"/>
  <c r="G4119" i="1"/>
  <c r="H4119" i="1" s="1"/>
  <c r="G4631" i="1"/>
  <c r="H4631" i="1" s="1"/>
  <c r="G5143" i="1"/>
  <c r="H5143" i="1" s="1"/>
  <c r="G4296" i="1"/>
  <c r="H4296" i="1" s="1"/>
  <c r="G4808" i="1"/>
  <c r="H4808" i="1" s="1"/>
  <c r="G5320" i="1"/>
  <c r="H5320" i="1" s="1"/>
  <c r="G5417" i="1"/>
  <c r="H5417" i="1" s="1"/>
  <c r="G4257" i="1"/>
  <c r="H4257" i="1" s="1"/>
  <c r="G4578" i="1"/>
  <c r="H4578" i="1" s="1"/>
  <c r="G4649" i="1"/>
  <c r="H4649" i="1" s="1"/>
  <c r="G147" i="1"/>
  <c r="H147" i="1" s="1"/>
  <c r="G659" i="1"/>
  <c r="H659" i="1" s="1"/>
  <c r="G492" i="1"/>
  <c r="H492" i="1" s="1"/>
  <c r="G325" i="1"/>
  <c r="H325" i="1" s="1"/>
  <c r="G158" i="1"/>
  <c r="H158" i="1" s="1"/>
  <c r="G670" i="1"/>
  <c r="H670" i="1" s="1"/>
  <c r="G503" i="1"/>
  <c r="H503" i="1" s="1"/>
  <c r="G336" i="1"/>
  <c r="H336" i="1" s="1"/>
  <c r="G162" i="1"/>
  <c r="H162" i="1" s="1"/>
  <c r="G674" i="1"/>
  <c r="H674" i="1" s="1"/>
  <c r="G1095" i="1"/>
  <c r="H1095" i="1" s="1"/>
  <c r="G1128" i="1"/>
  <c r="H1128" i="1" s="1"/>
  <c r="G1025" i="1"/>
  <c r="H1025" i="1" s="1"/>
  <c r="G1026" i="1"/>
  <c r="H1026" i="1" s="1"/>
  <c r="G995" i="1"/>
  <c r="H995" i="1" s="1"/>
  <c r="G900" i="1"/>
  <c r="H900" i="1" s="1"/>
  <c r="G741" i="1"/>
  <c r="H741" i="1" s="1"/>
  <c r="G1230" i="1"/>
  <c r="H1230" i="1" s="1"/>
  <c r="G1768" i="1"/>
  <c r="H1768" i="1" s="1"/>
  <c r="G1593" i="1"/>
  <c r="H1593" i="1" s="1"/>
  <c r="G1426" i="1"/>
  <c r="H1426" i="1" s="1"/>
  <c r="G1238" i="1"/>
  <c r="H1238" i="1" s="1"/>
  <c r="G1771" i="1"/>
  <c r="H1771" i="1" s="1"/>
  <c r="G1604" i="1"/>
  <c r="H1604" i="1" s="1"/>
  <c r="G1501" i="1"/>
  <c r="H1501" i="1" s="1"/>
  <c r="G1342" i="1"/>
  <c r="H1342" i="1" s="1"/>
  <c r="G1287" i="1"/>
  <c r="H1287" i="1" s="1"/>
  <c r="G2275" i="1"/>
  <c r="H2275" i="1" s="1"/>
  <c r="G2108" i="1"/>
  <c r="H2108" i="1" s="1"/>
  <c r="G1933" i="1"/>
  <c r="H1933" i="1" s="1"/>
  <c r="G1311" i="1"/>
  <c r="H1311" i="1" s="1"/>
  <c r="G2278" i="1"/>
  <c r="H2278" i="1" s="1"/>
  <c r="G2111" i="1"/>
  <c r="H2111" i="1" s="1"/>
  <c r="G1936" i="1"/>
  <c r="H1936" i="1" s="1"/>
  <c r="G1335" i="1"/>
  <c r="H1335" i="1" s="1"/>
  <c r="G2281" i="1"/>
  <c r="H2281" i="1" s="1"/>
  <c r="G2704" i="1"/>
  <c r="H2704" i="1" s="1"/>
  <c r="G2529" i="1"/>
  <c r="H2529" i="1" s="1"/>
  <c r="G1834" i="1"/>
  <c r="H1834" i="1" s="1"/>
  <c r="G2723" i="1"/>
  <c r="H2723" i="1" s="1"/>
  <c r="G2556" i="1"/>
  <c r="H2556" i="1" s="1"/>
  <c r="G2797" i="1"/>
  <c r="H2797" i="1" s="1"/>
  <c r="G2638" i="1"/>
  <c r="H2638" i="1" s="1"/>
  <c r="G2804" i="1"/>
  <c r="H2804" i="1" s="1"/>
  <c r="G3454" i="1"/>
  <c r="H3454" i="1" s="1"/>
  <c r="G3271" i="1"/>
  <c r="H3271" i="1" s="1"/>
  <c r="G3080" i="1"/>
  <c r="H3080" i="1" s="1"/>
  <c r="G2727" i="1"/>
  <c r="H2727" i="1" s="1"/>
  <c r="G3425" i="1"/>
  <c r="H3425" i="1" s="1"/>
  <c r="G3250" i="1"/>
  <c r="H3250" i="1" s="1"/>
  <c r="G3075" i="1"/>
  <c r="H3075" i="1" s="1"/>
  <c r="G2714" i="1"/>
  <c r="H2714" i="1" s="1"/>
  <c r="G3420" i="1"/>
  <c r="H3420" i="1" s="1"/>
  <c r="G3848" i="1"/>
  <c r="H3848" i="1" s="1"/>
  <c r="G3673" i="1"/>
  <c r="H3673" i="1" s="1"/>
  <c r="G2738" i="1"/>
  <c r="H2738" i="1" s="1"/>
  <c r="G3947" i="1"/>
  <c r="H3947" i="1" s="1"/>
  <c r="G3780" i="1"/>
  <c r="H3780" i="1" s="1"/>
  <c r="G3613" i="1"/>
  <c r="H3613" i="1" s="1"/>
  <c r="G2972" i="1"/>
  <c r="H2972" i="1" s="1"/>
  <c r="G3958" i="1"/>
  <c r="H3958" i="1" s="1"/>
  <c r="G3919" i="1"/>
  <c r="H3919" i="1" s="1"/>
  <c r="G4571" i="1"/>
  <c r="H4571" i="1" s="1"/>
  <c r="G5083" i="1"/>
  <c r="H5083" i="1" s="1"/>
  <c r="G4236" i="1"/>
  <c r="H4236" i="1" s="1"/>
  <c r="G4748" i="1"/>
  <c r="H4748" i="1" s="1"/>
  <c r="G5260" i="1"/>
  <c r="H5260" i="1" s="1"/>
  <c r="G4413" i="1"/>
  <c r="H4413" i="1" s="1"/>
  <c r="G4925" i="1"/>
  <c r="H4925" i="1" s="1"/>
  <c r="G3994" i="1"/>
  <c r="H3994" i="1" s="1"/>
  <c r="G4590" i="1"/>
  <c r="H4590" i="1" s="1"/>
  <c r="G5102" i="1"/>
  <c r="H5102" i="1" s="1"/>
  <c r="G4255" i="1"/>
  <c r="H4255" i="1" s="1"/>
  <c r="G4767" i="1"/>
  <c r="H4767" i="1" s="1"/>
  <c r="G5279" i="1"/>
  <c r="H5279" i="1" s="1"/>
  <c r="G4432" i="1"/>
  <c r="H4432" i="1" s="1"/>
  <c r="G4944" i="1"/>
  <c r="H4944" i="1" s="1"/>
  <c r="G4153" i="1"/>
  <c r="H4153" i="1" s="1"/>
  <c r="G4218" i="1"/>
  <c r="H4218" i="1" s="1"/>
  <c r="G4545" i="1"/>
  <c r="H4545" i="1" s="1"/>
  <c r="G4610" i="1"/>
  <c r="H4610" i="1" s="1"/>
  <c r="G4937" i="1"/>
  <c r="H4937" i="1" s="1"/>
  <c r="G27" i="1"/>
  <c r="H27" i="1" s="1"/>
  <c r="G539" i="1"/>
  <c r="H539" i="1" s="1"/>
  <c r="G372" i="1"/>
  <c r="H372" i="1" s="1"/>
  <c r="G205" i="1"/>
  <c r="H205" i="1" s="1"/>
  <c r="G38" i="1"/>
  <c r="H38" i="1" s="1"/>
  <c r="G550" i="1"/>
  <c r="H550" i="1" s="1"/>
  <c r="G383" i="1"/>
  <c r="H383" i="1" s="1"/>
  <c r="G216" i="1"/>
  <c r="H216" i="1" s="1"/>
  <c r="G42" i="1"/>
  <c r="H42" i="1" s="1"/>
  <c r="G554" i="1"/>
  <c r="H554" i="1" s="1"/>
  <c r="G975" i="1"/>
  <c r="H975" i="1" s="1"/>
  <c r="G1008" i="1"/>
  <c r="H1008" i="1" s="1"/>
  <c r="G841" i="1"/>
  <c r="H841" i="1" s="1"/>
  <c r="G842" i="1"/>
  <c r="H842" i="1" s="1"/>
  <c r="G747" i="1"/>
  <c r="H747" i="1" s="1"/>
  <c r="G716" i="1"/>
  <c r="H716" i="1" s="1"/>
  <c r="G193" i="1"/>
  <c r="H193" i="1" s="1"/>
  <c r="G1261" i="1"/>
  <c r="H1261" i="1" s="1"/>
  <c r="G1648" i="1"/>
  <c r="H1648" i="1" s="1"/>
  <c r="G1473" i="1"/>
  <c r="H1473" i="1" s="1"/>
  <c r="G1434" i="1"/>
  <c r="H1434" i="1" s="1"/>
  <c r="G1257" i="1"/>
  <c r="H1257" i="1" s="1"/>
  <c r="G1779" i="1"/>
  <c r="H1779" i="1" s="1"/>
  <c r="G1612" i="1"/>
  <c r="H1612" i="1" s="1"/>
  <c r="G1509" i="1"/>
  <c r="H1509" i="1" s="1"/>
  <c r="G1350" i="1"/>
  <c r="H1350" i="1" s="1"/>
  <c r="G1351" i="1"/>
  <c r="H1351" i="1" s="1"/>
  <c r="G2283" i="1"/>
  <c r="H2283" i="1" s="1"/>
  <c r="G2116" i="1"/>
  <c r="H2116" i="1" s="1"/>
  <c r="G1941" i="1"/>
  <c r="H1941" i="1" s="1"/>
  <c r="G1375" i="1"/>
  <c r="H1375" i="1" s="1"/>
  <c r="G2286" i="1"/>
  <c r="H2286" i="1" s="1"/>
  <c r="G2119" i="1"/>
  <c r="H2119" i="1" s="1"/>
  <c r="G1944" i="1"/>
  <c r="H1944" i="1" s="1"/>
  <c r="G1399" i="1"/>
  <c r="H1399" i="1" s="1"/>
  <c r="G2289" i="1"/>
  <c r="H2289" i="1" s="1"/>
  <c r="G2712" i="1"/>
  <c r="H2712" i="1" s="1"/>
  <c r="G2537" i="1"/>
  <c r="H2537" i="1" s="1"/>
  <c r="G1898" i="1"/>
  <c r="H1898" i="1" s="1"/>
  <c r="G2731" i="1"/>
  <c r="H2731" i="1" s="1"/>
  <c r="G2564" i="1"/>
  <c r="H2564" i="1" s="1"/>
  <c r="G2805" i="1"/>
  <c r="H2805" i="1" s="1"/>
  <c r="G2646" i="1"/>
  <c r="H2646" i="1" s="1"/>
  <c r="G2826" i="1"/>
  <c r="H2826" i="1" s="1"/>
  <c r="G3462" i="1"/>
  <c r="H3462" i="1" s="1"/>
  <c r="G3279" i="1"/>
  <c r="H3279" i="1" s="1"/>
  <c r="G3088" i="1"/>
  <c r="H3088" i="1" s="1"/>
  <c r="G2748" i="1"/>
  <c r="H2748" i="1" s="1"/>
  <c r="G3433" i="1"/>
  <c r="H3433" i="1" s="1"/>
  <c r="G3258" i="1"/>
  <c r="H3258" i="1" s="1"/>
  <c r="G3083" i="1"/>
  <c r="H3083" i="1" s="1"/>
  <c r="G2735" i="1"/>
  <c r="H2735" i="1" s="1"/>
  <c r="G3428" i="1"/>
  <c r="H3428" i="1" s="1"/>
  <c r="G3856" i="1"/>
  <c r="H3856" i="1" s="1"/>
  <c r="G3681" i="1"/>
  <c r="H3681" i="1" s="1"/>
  <c r="G2908" i="1"/>
  <c r="H2908" i="1" s="1"/>
  <c r="G3955" i="1"/>
  <c r="H3955" i="1" s="1"/>
  <c r="G3788" i="1"/>
  <c r="H3788" i="1" s="1"/>
  <c r="G3621" i="1"/>
  <c r="H3621" i="1" s="1"/>
  <c r="G3069" i="1"/>
  <c r="H3069" i="1" s="1"/>
  <c r="G3966" i="1"/>
  <c r="H3966" i="1" s="1"/>
  <c r="G3951" i="1"/>
  <c r="H3951" i="1" s="1"/>
  <c r="G4579" i="1"/>
  <c r="H4579" i="1" s="1"/>
  <c r="G5091" i="1"/>
  <c r="H5091" i="1" s="1"/>
  <c r="G4244" i="1"/>
  <c r="H4244" i="1" s="1"/>
  <c r="G4756" i="1"/>
  <c r="H4756" i="1" s="1"/>
  <c r="G5268" i="1"/>
  <c r="H5268" i="1" s="1"/>
  <c r="G4421" i="1"/>
  <c r="H4421" i="1" s="1"/>
  <c r="G4933" i="1"/>
  <c r="H4933" i="1" s="1"/>
  <c r="G4026" i="1"/>
  <c r="H4026" i="1" s="1"/>
  <c r="G4598" i="1"/>
  <c r="H4598" i="1" s="1"/>
  <c r="G5110" i="1"/>
  <c r="H5110" i="1" s="1"/>
  <c r="G4263" i="1"/>
  <c r="H4263" i="1" s="1"/>
  <c r="G4775" i="1"/>
  <c r="H4775" i="1" s="1"/>
  <c r="G5287" i="1"/>
  <c r="H5287" i="1" s="1"/>
  <c r="G4440" i="1"/>
  <c r="H4440" i="1" s="1"/>
  <c r="G4952" i="1"/>
  <c r="H4952" i="1" s="1"/>
  <c r="G4185" i="1"/>
  <c r="H4185" i="1" s="1"/>
  <c r="G4762" i="1"/>
  <c r="H4762" i="1" s="1"/>
  <c r="G4833" i="1"/>
  <c r="H4833" i="1" s="1"/>
  <c r="G4898" i="1"/>
  <c r="H4898" i="1" s="1"/>
  <c r="G5225" i="1"/>
  <c r="H5225" i="1" s="1"/>
  <c r="G163" i="1"/>
  <c r="H163" i="1" s="1"/>
  <c r="G675" i="1"/>
  <c r="H675" i="1" s="1"/>
  <c r="G508" i="1"/>
  <c r="H508" i="1" s="1"/>
  <c r="G341" i="1"/>
  <c r="H341" i="1" s="1"/>
  <c r="G174" i="1"/>
  <c r="H174" i="1" s="1"/>
  <c r="G7" i="1"/>
  <c r="H7" i="1" s="1"/>
  <c r="G519" i="1"/>
  <c r="H519" i="1" s="1"/>
  <c r="G352" i="1"/>
  <c r="H352" i="1" s="1"/>
  <c r="G178" i="1"/>
  <c r="H178" i="1" s="1"/>
  <c r="G17" i="1"/>
  <c r="H17" i="1" s="1"/>
  <c r="G1111" i="1"/>
  <c r="H1111" i="1" s="1"/>
  <c r="G1144" i="1"/>
  <c r="H1144" i="1" s="1"/>
  <c r="G977" i="1"/>
  <c r="H977" i="1" s="1"/>
  <c r="G978" i="1"/>
  <c r="H978" i="1" s="1"/>
  <c r="G1011" i="1"/>
  <c r="H1011" i="1" s="1"/>
  <c r="G916" i="1"/>
  <c r="H916" i="1" s="1"/>
  <c r="G949" i="1"/>
  <c r="H949" i="1" s="1"/>
  <c r="G1400" i="1"/>
  <c r="H1400" i="1" s="1"/>
  <c r="G1145" i="1"/>
  <c r="H1145" i="1" s="1"/>
  <c r="G1737" i="1"/>
  <c r="H1737" i="1" s="1"/>
  <c r="G1634" i="1"/>
  <c r="H1634" i="1" s="1"/>
  <c r="G1467" i="1"/>
  <c r="H1467" i="1" s="1"/>
  <c r="G1364" i="1"/>
  <c r="H1364" i="1" s="1"/>
  <c r="G966" i="1"/>
  <c r="H966" i="1" s="1"/>
  <c r="G1709" i="1"/>
  <c r="H1709" i="1" s="1"/>
  <c r="G1550" i="1"/>
  <c r="H1550" i="1" s="1"/>
  <c r="G1971" i="1"/>
  <c r="H1971" i="1" s="1"/>
  <c r="G1615" i="1"/>
  <c r="H1615" i="1" s="1"/>
  <c r="G2316" i="1"/>
  <c r="H2316" i="1" s="1"/>
  <c r="G2141" i="1"/>
  <c r="H2141" i="1" s="1"/>
  <c r="G1974" i="1"/>
  <c r="H1974" i="1" s="1"/>
  <c r="G1639" i="1"/>
  <c r="H1639" i="1" s="1"/>
  <c r="G2319" i="1"/>
  <c r="H2319" i="1" s="1"/>
  <c r="G2144" i="1"/>
  <c r="H2144" i="1" s="1"/>
  <c r="G1977" i="1"/>
  <c r="H1977" i="1" s="1"/>
  <c r="G2202" i="1"/>
  <c r="H2202" i="1" s="1"/>
  <c r="G2912" i="1"/>
  <c r="H2912" i="1" s="1"/>
  <c r="G2737" i="1"/>
  <c r="H2737" i="1" s="1"/>
  <c r="G2354" i="1"/>
  <c r="H2354" i="1" s="1"/>
  <c r="G2931" i="1"/>
  <c r="H2931" i="1" s="1"/>
  <c r="G2493" i="1"/>
  <c r="H2493" i="1" s="1"/>
  <c r="G3005" i="1"/>
  <c r="H3005" i="1" s="1"/>
  <c r="G2846" i="1"/>
  <c r="H2846" i="1" s="1"/>
  <c r="G3150" i="1"/>
  <c r="H3150" i="1" s="1"/>
  <c r="G2871" i="1"/>
  <c r="H2871" i="1" s="1"/>
  <c r="G3479" i="1"/>
  <c r="H3479" i="1" s="1"/>
  <c r="G3288" i="1"/>
  <c r="H3288" i="1" s="1"/>
  <c r="G3121" i="1"/>
  <c r="H3121" i="1" s="1"/>
  <c r="G2815" i="1"/>
  <c r="H2815" i="1" s="1"/>
  <c r="G3458" i="1"/>
  <c r="H3458" i="1" s="1"/>
  <c r="G3283" i="1"/>
  <c r="H3283" i="1" s="1"/>
  <c r="G3116" i="1"/>
  <c r="H3116" i="1" s="1"/>
  <c r="G3544" i="1"/>
  <c r="H3544" i="1" s="1"/>
  <c r="G4056" i="1"/>
  <c r="H4056" i="1" s="1"/>
  <c r="G3881" i="1"/>
  <c r="H3881" i="1" s="1"/>
  <c r="G3643" i="1"/>
  <c r="H3643" i="1" s="1"/>
  <c r="G3245" i="1"/>
  <c r="H3245" i="1" s="1"/>
  <c r="G3988" i="1"/>
  <c r="H3988" i="1" s="1"/>
  <c r="G3821" i="1"/>
  <c r="H3821" i="1" s="1"/>
  <c r="G3654" i="1"/>
  <c r="H3654" i="1" s="1"/>
  <c r="G3333" i="1"/>
  <c r="H3333" i="1" s="1"/>
  <c r="G4267" i="1"/>
  <c r="H4267" i="1" s="1"/>
  <c r="G4779" i="1"/>
  <c r="H4779" i="1" s="1"/>
  <c r="G5291" i="1"/>
  <c r="H5291" i="1" s="1"/>
  <c r="G4444" i="1"/>
  <c r="H4444" i="1" s="1"/>
  <c r="G4956" i="1"/>
  <c r="H4956" i="1" s="1"/>
  <c r="G4109" i="1"/>
  <c r="H4109" i="1" s="1"/>
  <c r="G4621" i="1"/>
  <c r="H4621" i="1" s="1"/>
  <c r="G5133" i="1"/>
  <c r="H5133" i="1" s="1"/>
  <c r="G4286" i="1"/>
  <c r="H4286" i="1" s="1"/>
  <c r="G4798" i="1"/>
  <c r="H4798" i="1" s="1"/>
  <c r="G5310" i="1"/>
  <c r="H5310" i="1" s="1"/>
  <c r="G4463" i="1"/>
  <c r="H4463" i="1" s="1"/>
  <c r="G4975" i="1"/>
  <c r="H4975" i="1" s="1"/>
  <c r="G4128" i="1"/>
  <c r="H4128" i="1" s="1"/>
  <c r="G4640" i="1"/>
  <c r="H4640" i="1" s="1"/>
  <c r="G5152" i="1"/>
  <c r="H5152" i="1" s="1"/>
  <c r="G4985" i="1"/>
  <c r="H4985" i="1" s="1"/>
  <c r="G5306" i="1"/>
  <c r="H5306" i="1" s="1"/>
  <c r="G5411" i="1"/>
  <c r="H5411" i="1" s="1"/>
  <c r="G5428" i="1"/>
  <c r="H5428" i="1" s="1"/>
  <c r="G3818" i="1"/>
  <c r="H3818" i="1" s="1"/>
  <c r="G171" i="1"/>
  <c r="H171" i="1" s="1"/>
  <c r="G4" i="1"/>
  <c r="H4" i="1" s="1"/>
  <c r="G516" i="1"/>
  <c r="H516" i="1" s="1"/>
  <c r="G349" i="1"/>
  <c r="H349" i="1" s="1"/>
  <c r="G182" i="1"/>
  <c r="H182" i="1" s="1"/>
  <c r="G15" i="1"/>
  <c r="H15" i="1" s="1"/>
  <c r="G527" i="1"/>
  <c r="H527" i="1" s="1"/>
  <c r="G360" i="1"/>
  <c r="H360" i="1" s="1"/>
  <c r="G186" i="1"/>
  <c r="H186" i="1" s="1"/>
  <c r="G81" i="1"/>
  <c r="H81" i="1" s="1"/>
  <c r="G345" i="1"/>
  <c r="H345" i="1" s="1"/>
  <c r="G1152" i="1"/>
  <c r="H1152" i="1" s="1"/>
  <c r="G985" i="1"/>
  <c r="H985" i="1" s="1"/>
  <c r="G986" i="1"/>
  <c r="H986" i="1" s="1"/>
  <c r="G955" i="1"/>
  <c r="H955" i="1" s="1"/>
  <c r="G860" i="1"/>
  <c r="H860" i="1" s="1"/>
  <c r="G765" i="1"/>
  <c r="H765" i="1" s="1"/>
  <c r="G1280" i="1"/>
  <c r="H1280" i="1" s="1"/>
  <c r="G1792" i="1"/>
  <c r="H1792" i="1" s="1"/>
  <c r="G1617" i="1"/>
  <c r="H1617" i="1" s="1"/>
  <c r="G1450" i="1"/>
  <c r="H1450" i="1" s="1"/>
  <c r="G1283" i="1"/>
  <c r="H1283" i="1" s="1"/>
  <c r="G1795" i="1"/>
  <c r="H1795" i="1" s="1"/>
  <c r="G1692" i="1"/>
  <c r="H1692" i="1" s="1"/>
  <c r="G1525" i="1"/>
  <c r="H1525" i="1" s="1"/>
  <c r="G1430" i="1"/>
  <c r="H1430" i="1" s="1"/>
  <c r="G1851" i="1"/>
  <c r="H1851" i="1" s="1"/>
  <c r="G2363" i="1"/>
  <c r="H2363" i="1" s="1"/>
  <c r="G2196" i="1"/>
  <c r="H2196" i="1" s="1"/>
  <c r="G2021" i="1"/>
  <c r="H2021" i="1" s="1"/>
  <c r="G1854" i="1"/>
  <c r="H1854" i="1" s="1"/>
  <c r="G2366" i="1"/>
  <c r="H2366" i="1" s="1"/>
  <c r="G2199" i="1"/>
  <c r="H2199" i="1" s="1"/>
  <c r="G2024" i="1"/>
  <c r="H2024" i="1" s="1"/>
  <c r="G1857" i="1"/>
  <c r="H1857" i="1" s="1"/>
  <c r="G2369" i="1"/>
  <c r="H2369" i="1" s="1"/>
  <c r="G2792" i="1"/>
  <c r="H2792" i="1" s="1"/>
  <c r="G2617" i="1"/>
  <c r="H2617" i="1" s="1"/>
  <c r="G2442" i="1"/>
  <c r="H2442" i="1" s="1"/>
  <c r="G2811" i="1"/>
  <c r="H2811" i="1" s="1"/>
  <c r="G1986" i="1"/>
  <c r="H1986" i="1" s="1"/>
  <c r="G2885" i="1"/>
  <c r="H2885" i="1" s="1"/>
  <c r="G2726" i="1"/>
  <c r="H2726" i="1" s="1"/>
  <c r="G3030" i="1"/>
  <c r="H3030" i="1" s="1"/>
  <c r="G2519" i="1"/>
  <c r="H2519" i="1" s="1"/>
  <c r="G3359" i="1"/>
  <c r="H3359" i="1" s="1"/>
  <c r="G3168" i="1"/>
  <c r="H3168" i="1" s="1"/>
  <c r="G2962" i="1"/>
  <c r="H2962" i="1" s="1"/>
  <c r="G2066" i="1"/>
  <c r="H2066" i="1" s="1"/>
  <c r="G3338" i="1"/>
  <c r="H3338" i="1" s="1"/>
  <c r="G3163" i="1"/>
  <c r="H3163" i="1" s="1"/>
  <c r="G2948" i="1"/>
  <c r="H2948" i="1" s="1"/>
  <c r="G2258" i="1"/>
  <c r="H2258" i="1" s="1"/>
  <c r="G3936" i="1"/>
  <c r="H3936" i="1" s="1"/>
  <c r="G3761" i="1"/>
  <c r="H3761" i="1" s="1"/>
  <c r="G3523" i="1"/>
  <c r="H3523" i="1" s="1"/>
  <c r="G4035" i="1"/>
  <c r="H4035" i="1" s="1"/>
  <c r="G3868" i="1"/>
  <c r="H3868" i="1" s="1"/>
  <c r="G3701" i="1"/>
  <c r="H3701" i="1" s="1"/>
  <c r="G3534" i="1"/>
  <c r="H3534" i="1" s="1"/>
  <c r="G4046" i="1"/>
  <c r="H4046" i="1" s="1"/>
  <c r="G4147" i="1"/>
  <c r="H4147" i="1" s="1"/>
  <c r="G4659" i="1"/>
  <c r="H4659" i="1" s="1"/>
  <c r="G5171" i="1"/>
  <c r="H5171" i="1" s="1"/>
  <c r="G4324" i="1"/>
  <c r="H4324" i="1" s="1"/>
  <c r="G4836" i="1"/>
  <c r="H4836" i="1" s="1"/>
  <c r="G3570" i="1"/>
  <c r="H3570" i="1" s="1"/>
  <c r="G4501" i="1"/>
  <c r="H4501" i="1" s="1"/>
  <c r="G5013" i="1"/>
  <c r="H5013" i="1" s="1"/>
  <c r="G4166" i="1"/>
  <c r="H4166" i="1" s="1"/>
  <c r="G4678" i="1"/>
  <c r="H4678" i="1" s="1"/>
  <c r="G5190" i="1"/>
  <c r="H5190" i="1" s="1"/>
  <c r="G4343" i="1"/>
  <c r="H4343" i="1" s="1"/>
  <c r="G4855" i="1"/>
  <c r="H4855" i="1" s="1"/>
  <c r="G3714" i="1"/>
  <c r="H3714" i="1" s="1"/>
  <c r="G4520" i="1"/>
  <c r="H4520" i="1" s="1"/>
  <c r="G5032" i="1"/>
  <c r="H5032" i="1" s="1"/>
  <c r="G4505" i="1"/>
  <c r="H4505" i="1" s="1"/>
  <c r="G4570" i="1"/>
  <c r="H4570" i="1" s="1"/>
  <c r="G4897" i="1"/>
  <c r="H4897" i="1" s="1"/>
  <c r="G5218" i="1"/>
  <c r="H5218" i="1" s="1"/>
  <c r="G5389" i="1"/>
  <c r="H5389" i="1" s="1"/>
  <c r="G307" i="1"/>
  <c r="H307" i="1" s="1"/>
  <c r="G140" i="1"/>
  <c r="H140" i="1" s="1"/>
  <c r="G652" i="1"/>
  <c r="H652" i="1" s="1"/>
  <c r="G485" i="1"/>
  <c r="H485" i="1" s="1"/>
  <c r="G318" i="1"/>
  <c r="H318" i="1" s="1"/>
  <c r="G151" i="1"/>
  <c r="H151" i="1" s="1"/>
  <c r="G663" i="1"/>
  <c r="H663" i="1" s="1"/>
  <c r="G496" i="1"/>
  <c r="H496" i="1" s="1"/>
  <c r="G322" i="1"/>
  <c r="H322" i="1" s="1"/>
  <c r="G743" i="1"/>
  <c r="H743" i="1" s="1"/>
  <c r="G776" i="1"/>
  <c r="H776" i="1" s="1"/>
  <c r="G609" i="1"/>
  <c r="H609" i="1" s="1"/>
  <c r="G738" i="1"/>
  <c r="H738" i="1" s="1"/>
  <c r="G707" i="1"/>
  <c r="H707" i="1" s="1"/>
  <c r="G1219" i="1"/>
  <c r="H1219" i="1" s="1"/>
  <c r="G1124" i="1"/>
  <c r="H1124" i="1" s="1"/>
  <c r="G1029" i="1"/>
  <c r="H1029" i="1" s="1"/>
  <c r="G1480" i="1"/>
  <c r="H1480" i="1" s="1"/>
  <c r="G1433" i="1"/>
  <c r="H1433" i="1" s="1"/>
  <c r="G1255" i="1"/>
  <c r="H1255" i="1" s="1"/>
  <c r="G1778" i="1"/>
  <c r="H1778" i="1" s="1"/>
  <c r="G1611" i="1"/>
  <c r="H1611" i="1" s="1"/>
  <c r="G1508" i="1"/>
  <c r="H1508" i="1" s="1"/>
  <c r="G1341" i="1"/>
  <c r="H1341" i="1" s="1"/>
  <c r="G846" i="1"/>
  <c r="H846" i="1" s="1"/>
  <c r="G1758" i="1"/>
  <c r="H1758" i="1" s="1"/>
  <c r="G2179" i="1"/>
  <c r="H2179" i="1" s="1"/>
  <c r="G2012" i="1"/>
  <c r="H2012" i="1" s="1"/>
  <c r="G1837" i="1"/>
  <c r="H1837" i="1" s="1"/>
  <c r="G2349" i="1"/>
  <c r="H2349" i="1" s="1"/>
  <c r="G2182" i="1"/>
  <c r="H2182" i="1" s="1"/>
  <c r="G2079" i="1"/>
  <c r="H2079" i="1" s="1"/>
  <c r="G1904" i="1"/>
  <c r="H1904" i="1" s="1"/>
  <c r="G2416" i="1"/>
  <c r="H2416" i="1" s="1"/>
  <c r="G2249" i="1"/>
  <c r="H2249" i="1" s="1"/>
  <c r="G2672" i="1"/>
  <c r="H2672" i="1" s="1"/>
  <c r="G2497" i="1"/>
  <c r="H2497" i="1" s="1"/>
  <c r="G3009" i="1"/>
  <c r="H3009" i="1" s="1"/>
  <c r="G2691" i="1"/>
  <c r="H2691" i="1" s="1"/>
  <c r="G2524" i="1"/>
  <c r="H2524" i="1" s="1"/>
  <c r="G2765" i="1"/>
  <c r="H2765" i="1" s="1"/>
  <c r="G2606" i="1"/>
  <c r="H2606" i="1" s="1"/>
  <c r="G2719" i="1"/>
  <c r="H2719" i="1" s="1"/>
  <c r="G3422" i="1"/>
  <c r="H3422" i="1" s="1"/>
  <c r="G3239" i="1"/>
  <c r="H3239" i="1" s="1"/>
  <c r="G3048" i="1"/>
  <c r="H3048" i="1" s="1"/>
  <c r="G2642" i="1"/>
  <c r="H2642" i="1" s="1"/>
  <c r="G3393" i="1"/>
  <c r="H3393" i="1" s="1"/>
  <c r="G3218" i="1"/>
  <c r="H3218" i="1" s="1"/>
  <c r="G3043" i="1"/>
  <c r="H3043" i="1" s="1"/>
  <c r="G2628" i="1"/>
  <c r="H2628" i="1" s="1"/>
  <c r="G3388" i="1"/>
  <c r="H3388" i="1" s="1"/>
  <c r="G3816" i="1"/>
  <c r="H3816" i="1" s="1"/>
  <c r="G3641" i="1"/>
  <c r="H3641" i="1" s="1"/>
  <c r="G3165" i="1"/>
  <c r="H3165" i="1" s="1"/>
  <c r="G3915" i="1"/>
  <c r="H3915" i="1" s="1"/>
  <c r="G3748" i="1"/>
  <c r="H3748" i="1" s="1"/>
  <c r="G3581" i="1"/>
  <c r="H3581" i="1" s="1"/>
  <c r="G4093" i="1"/>
  <c r="H4093" i="1" s="1"/>
  <c r="G3926" i="1"/>
  <c r="H3926" i="1" s="1"/>
  <c r="G3791" i="1"/>
  <c r="H3791" i="1" s="1"/>
  <c r="G4539" i="1"/>
  <c r="H4539" i="1" s="1"/>
  <c r="G5051" i="1"/>
  <c r="H5051" i="1" s="1"/>
  <c r="G4204" i="1"/>
  <c r="H4204" i="1" s="1"/>
  <c r="G4716" i="1"/>
  <c r="H4716" i="1" s="1"/>
  <c r="G5228" i="1"/>
  <c r="H5228" i="1" s="1"/>
  <c r="G4381" i="1"/>
  <c r="H4381" i="1" s="1"/>
  <c r="G4893" i="1"/>
  <c r="H4893" i="1" s="1"/>
  <c r="G3866" i="1"/>
  <c r="H3866" i="1" s="1"/>
  <c r="G4558" i="1"/>
  <c r="H4558" i="1" s="1"/>
  <c r="G5070" i="1"/>
  <c r="H5070" i="1" s="1"/>
  <c r="G4223" i="1"/>
  <c r="H4223" i="1" s="1"/>
  <c r="G4735" i="1"/>
  <c r="H4735" i="1" s="1"/>
  <c r="G5247" i="1"/>
  <c r="H5247" i="1" s="1"/>
  <c r="G4400" i="1"/>
  <c r="H4400" i="1" s="1"/>
  <c r="G4912" i="1"/>
  <c r="H4912" i="1" s="1"/>
  <c r="G3546" i="1"/>
  <c r="H3546" i="1" s="1"/>
  <c r="G4346" i="1"/>
  <c r="H4346" i="1" s="1"/>
  <c r="G4673" i="1"/>
  <c r="H4673" i="1" s="1"/>
  <c r="G4738" i="1"/>
  <c r="H4738" i="1" s="1"/>
  <c r="G5065" i="1"/>
  <c r="H5065" i="1" s="1"/>
  <c r="G59" i="1"/>
  <c r="H59" i="1" s="1"/>
  <c r="G571" i="1"/>
  <c r="H571" i="1" s="1"/>
  <c r="G404" i="1"/>
  <c r="H404" i="1" s="1"/>
  <c r="G237" i="1"/>
  <c r="H237" i="1" s="1"/>
  <c r="G70" i="1"/>
  <c r="H70" i="1" s="1"/>
  <c r="G582" i="1"/>
  <c r="H582" i="1" s="1"/>
  <c r="G415" i="1"/>
  <c r="H415" i="1" s="1"/>
  <c r="G248" i="1"/>
  <c r="H248" i="1" s="1"/>
  <c r="G74" i="1"/>
  <c r="H74" i="1" s="1"/>
  <c r="G586" i="1"/>
  <c r="H586" i="1" s="1"/>
  <c r="G1071" i="1"/>
  <c r="H1071" i="1" s="1"/>
  <c r="G1040" i="1"/>
  <c r="H1040" i="1" s="1"/>
  <c r="G937" i="1"/>
  <c r="H937" i="1" s="1"/>
  <c r="G1002" i="1"/>
  <c r="H1002" i="1" s="1"/>
  <c r="G907" i="1"/>
  <c r="H907" i="1" s="1"/>
  <c r="G876" i="1"/>
  <c r="H876" i="1" s="1"/>
  <c r="G781" i="1"/>
  <c r="H781" i="1" s="1"/>
  <c r="G1166" i="1"/>
  <c r="H1166" i="1" s="1"/>
  <c r="G1744" i="1"/>
  <c r="H1744" i="1" s="1"/>
  <c r="G1569" i="1"/>
  <c r="H1569" i="1" s="1"/>
  <c r="G1402" i="1"/>
  <c r="H1402" i="1" s="1"/>
  <c r="G1299" i="1"/>
  <c r="H1299" i="1" s="1"/>
  <c r="G1811" i="1"/>
  <c r="H1811" i="1" s="1"/>
  <c r="G1644" i="1"/>
  <c r="H1644" i="1" s="1"/>
  <c r="G1477" i="1"/>
  <c r="H1477" i="1" s="1"/>
  <c r="G1382" i="1"/>
  <c r="H1382" i="1" s="1"/>
  <c r="G1607" i="1"/>
  <c r="H1607" i="1" s="1"/>
  <c r="G2315" i="1"/>
  <c r="H2315" i="1" s="1"/>
  <c r="G2148" i="1"/>
  <c r="H2148" i="1" s="1"/>
  <c r="G1973" i="1"/>
  <c r="H1973" i="1" s="1"/>
  <c r="G1631" i="1"/>
  <c r="H1631" i="1" s="1"/>
  <c r="G2318" i="1"/>
  <c r="H2318" i="1" s="1"/>
  <c r="G2151" i="1"/>
  <c r="H2151" i="1" s="1"/>
  <c r="G1976" i="1"/>
  <c r="H1976" i="1" s="1"/>
  <c r="G1655" i="1"/>
  <c r="H1655" i="1" s="1"/>
  <c r="G2321" i="1"/>
  <c r="H2321" i="1" s="1"/>
  <c r="G2744" i="1"/>
  <c r="H2744" i="1" s="1"/>
  <c r="G2569" i="1"/>
  <c r="H2569" i="1" s="1"/>
  <c r="G2154" i="1"/>
  <c r="H2154" i="1" s="1"/>
  <c r="G2763" i="1"/>
  <c r="H2763" i="1" s="1"/>
  <c r="G2596" i="1"/>
  <c r="H2596" i="1" s="1"/>
  <c r="G2837" i="1"/>
  <c r="H2837" i="1" s="1"/>
  <c r="G2678" i="1"/>
  <c r="H2678" i="1" s="1"/>
  <c r="G2911" i="1"/>
  <c r="H2911" i="1" s="1"/>
  <c r="G3494" i="1"/>
  <c r="H3494" i="1" s="1"/>
  <c r="G3311" i="1"/>
  <c r="H3311" i="1" s="1"/>
  <c r="G3120" i="1"/>
  <c r="H3120" i="1" s="1"/>
  <c r="G2834" i="1"/>
  <c r="H2834" i="1" s="1"/>
  <c r="G3465" i="1"/>
  <c r="H3465" i="1" s="1"/>
  <c r="G3290" i="1"/>
  <c r="H3290" i="1" s="1"/>
  <c r="G3115" i="1"/>
  <c r="H3115" i="1" s="1"/>
  <c r="G2820" i="1"/>
  <c r="H2820" i="1" s="1"/>
  <c r="G3460" i="1"/>
  <c r="H3460" i="1" s="1"/>
  <c r="G3888" i="1"/>
  <c r="H3888" i="1" s="1"/>
  <c r="G3713" i="1"/>
  <c r="H3713" i="1" s="1"/>
  <c r="G3237" i="1"/>
  <c r="H3237" i="1" s="1"/>
  <c r="G3987" i="1"/>
  <c r="H3987" i="1" s="1"/>
  <c r="G3820" i="1"/>
  <c r="H3820" i="1" s="1"/>
  <c r="G3653" i="1"/>
  <c r="H3653" i="1" s="1"/>
  <c r="G3325" i="1"/>
  <c r="H3325" i="1" s="1"/>
  <c r="G3998" i="1"/>
  <c r="H3998" i="1" s="1"/>
  <c r="G4079" i="1"/>
  <c r="H4079" i="1" s="1"/>
  <c r="G4611" i="1"/>
  <c r="H4611" i="1" s="1"/>
  <c r="G5123" i="1"/>
  <c r="H5123" i="1" s="1"/>
  <c r="G4276" i="1"/>
  <c r="H4276" i="1" s="1"/>
  <c r="G4788" i="1"/>
  <c r="H4788" i="1" s="1"/>
  <c r="G5300" i="1"/>
  <c r="H5300" i="1" s="1"/>
  <c r="G4453" i="1"/>
  <c r="H4453" i="1" s="1"/>
  <c r="G4965" i="1"/>
  <c r="H4965" i="1" s="1"/>
  <c r="G4118" i="1"/>
  <c r="H4118" i="1" s="1"/>
  <c r="G4630" i="1"/>
  <c r="H4630" i="1" s="1"/>
  <c r="G5142" i="1"/>
  <c r="H5142" i="1" s="1"/>
  <c r="G4295" i="1"/>
  <c r="H4295" i="1" s="1"/>
  <c r="G4807" i="1"/>
  <c r="H4807" i="1" s="1"/>
  <c r="G5319" i="1"/>
  <c r="H5319" i="1" s="1"/>
  <c r="G4472" i="1"/>
  <c r="H4472" i="1" s="1"/>
  <c r="G4984" i="1"/>
  <c r="H4984" i="1" s="1"/>
  <c r="G4313" i="1"/>
  <c r="H4313" i="1" s="1"/>
  <c r="G4378" i="1"/>
  <c r="H4378" i="1" s="1"/>
  <c r="G4705" i="1"/>
  <c r="H4705" i="1" s="1"/>
  <c r="G5026" i="1"/>
  <c r="H5026" i="1" s="1"/>
  <c r="G5341" i="1"/>
  <c r="H5341" i="1" s="1"/>
  <c r="G5359" i="1"/>
  <c r="H5359" i="1" s="1"/>
  <c r="G5512" i="1"/>
  <c r="H5512" i="1" s="1"/>
  <c r="G6130" i="1"/>
  <c r="H6130" i="1" s="1"/>
  <c r="G6642" i="1"/>
  <c r="H6642" i="1" s="1"/>
  <c r="G5859" i="1"/>
  <c r="H5859" i="1" s="1"/>
  <c r="G6371" i="1"/>
  <c r="H6371" i="1" s="1"/>
  <c r="G6883" i="1"/>
  <c r="H6883" i="1" s="1"/>
  <c r="G6100" i="1"/>
  <c r="H6100" i="1" s="1"/>
  <c r="G6612" i="1"/>
  <c r="H6612" i="1" s="1"/>
  <c r="G5829" i="1"/>
  <c r="H5829" i="1" s="1"/>
  <c r="G6341" i="1"/>
  <c r="H6341" i="1" s="1"/>
  <c r="G6853" i="1"/>
  <c r="H6853" i="1" s="1"/>
  <c r="G6070" i="1"/>
  <c r="H6070" i="1" s="1"/>
  <c r="G6582" i="1"/>
  <c r="H6582" i="1" s="1"/>
  <c r="G5799" i="1"/>
  <c r="H5799" i="1" s="1"/>
  <c r="G6311" i="1"/>
  <c r="H6311" i="1" s="1"/>
  <c r="G6823" i="1"/>
  <c r="H6823" i="1" s="1"/>
  <c r="G6040" i="1"/>
  <c r="H6040" i="1" s="1"/>
  <c r="G6552" i="1"/>
  <c r="H6552" i="1" s="1"/>
  <c r="G6321" i="1"/>
  <c r="H6321" i="1" s="1"/>
  <c r="G7400" i="1"/>
  <c r="H7400" i="1" s="1"/>
  <c r="G7912" i="1"/>
  <c r="H7912" i="1" s="1"/>
  <c r="G7273" i="1"/>
  <c r="H7273" i="1" s="1"/>
  <c r="G7785" i="1"/>
  <c r="H7785" i="1" s="1"/>
  <c r="G6657" i="1"/>
  <c r="H6657" i="1" s="1"/>
  <c r="G7442" i="1"/>
  <c r="H7442" i="1" s="1"/>
  <c r="G7954" i="1"/>
  <c r="H7954" i="1" s="1"/>
  <c r="G7195" i="1"/>
  <c r="H7195" i="1" s="1"/>
  <c r="G7707" i="1"/>
  <c r="H7707" i="1" s="1"/>
  <c r="G6097" i="1"/>
  <c r="H6097" i="1" s="1"/>
  <c r="G7372" i="1"/>
  <c r="H7372" i="1" s="1"/>
  <c r="G7884" i="1"/>
  <c r="H7884" i="1" s="1"/>
  <c r="G7229" i="1"/>
  <c r="H7229" i="1" s="1"/>
  <c r="G7741" i="1"/>
  <c r="H7741" i="1" s="1"/>
  <c r="G6369" i="1"/>
  <c r="H6369" i="1" s="1"/>
  <c r="G7406" i="1"/>
  <c r="H7406" i="1" s="1"/>
  <c r="G7918" i="1"/>
  <c r="H7918" i="1" s="1"/>
  <c r="G7071" i="1"/>
  <c r="H7071" i="1" s="1"/>
  <c r="G7583" i="1"/>
  <c r="H7583" i="1" s="1"/>
  <c r="G8095" i="1"/>
  <c r="H8095" i="1" s="1"/>
  <c r="G8562" i="1"/>
  <c r="H8562" i="1" s="1"/>
  <c r="G9074" i="1"/>
  <c r="H9074" i="1" s="1"/>
  <c r="G8347" i="1"/>
  <c r="H8347" i="1" s="1"/>
  <c r="G8923" i="1"/>
  <c r="H8923" i="1" s="1"/>
  <c r="G9435" i="1"/>
  <c r="H9435" i="1" s="1"/>
  <c r="G8644" i="1"/>
  <c r="H8644" i="1" s="1"/>
  <c r="G9156" i="1"/>
  <c r="H9156" i="1" s="1"/>
  <c r="G8501" i="1"/>
  <c r="H8501" i="1" s="1"/>
  <c r="G9013" i="1"/>
  <c r="H9013" i="1" s="1"/>
  <c r="G8154" i="1"/>
  <c r="H8154" i="1" s="1"/>
  <c r="G8670" i="1"/>
  <c r="H8670" i="1" s="1"/>
  <c r="G9246" i="1"/>
  <c r="H9246" i="1" s="1"/>
  <c r="G8463" i="1"/>
  <c r="H8463" i="1" s="1"/>
  <c r="G9039" i="1"/>
  <c r="H9039" i="1" s="1"/>
  <c r="G8192" i="1"/>
  <c r="H8192" i="1" s="1"/>
  <c r="G8704" i="1"/>
  <c r="H8704" i="1" s="1"/>
  <c r="G9216" i="1"/>
  <c r="H9216" i="1" s="1"/>
  <c r="G8433" i="1"/>
  <c r="H8433" i="1" s="1"/>
  <c r="G8945" i="1"/>
  <c r="H8945" i="1" s="1"/>
  <c r="G9457" i="1"/>
  <c r="H9457" i="1" s="1"/>
  <c r="G9941" i="1"/>
  <c r="H9941" i="1" s="1"/>
  <c r="G10452" i="1"/>
  <c r="H10452" i="1" s="1"/>
  <c r="G9750" i="1"/>
  <c r="H9750" i="1" s="1"/>
  <c r="G10261" i="1"/>
  <c r="H10261" i="1" s="1"/>
  <c r="G10774" i="1"/>
  <c r="H10774" i="1" s="1"/>
  <c r="G9919" i="1"/>
  <c r="H9919" i="1" s="1"/>
  <c r="G10430" i="1"/>
  <c r="H10430" i="1" s="1"/>
  <c r="G9736" i="1"/>
  <c r="H9736" i="1" s="1"/>
  <c r="G10247" i="1"/>
  <c r="H10247" i="1" s="1"/>
  <c r="G10760" i="1"/>
  <c r="H10760" i="1" s="1"/>
  <c r="G9905" i="1"/>
  <c r="H9905" i="1" s="1"/>
  <c r="G10416" i="1"/>
  <c r="H10416" i="1" s="1"/>
  <c r="G9562" i="1"/>
  <c r="H9562" i="1" s="1"/>
  <c r="G10074" i="1"/>
  <c r="H10074" i="1" s="1"/>
  <c r="G10585" i="1"/>
  <c r="H10585" i="1" s="1"/>
  <c r="G9739" i="1"/>
  <c r="H9739" i="1" s="1"/>
  <c r="G10250" i="1"/>
  <c r="H10250" i="1" s="1"/>
  <c r="G10763" i="1"/>
  <c r="H10763" i="1" s="1"/>
  <c r="G11065" i="1"/>
  <c r="H11065" i="1" s="1"/>
  <c r="G11577" i="1"/>
  <c r="H11577" i="1" s="1"/>
  <c r="G10419" i="1"/>
  <c r="H10419" i="1" s="1"/>
  <c r="G11234" i="1"/>
  <c r="H11234" i="1" s="1"/>
  <c r="G11746" i="1"/>
  <c r="H11746" i="1" s="1"/>
  <c r="G10899" i="1"/>
  <c r="H10899" i="1" s="1"/>
  <c r="G11411" i="1"/>
  <c r="H11411" i="1" s="1"/>
  <c r="G11923" i="1"/>
  <c r="H11923" i="1" s="1"/>
  <c r="G11068" i="1"/>
  <c r="H11068" i="1" s="1"/>
  <c r="G11580" i="1"/>
  <c r="H11580" i="1" s="1"/>
  <c r="G10443" i="1"/>
  <c r="H10443" i="1" s="1"/>
  <c r="G11237" i="1"/>
  <c r="H11237" i="1" s="1"/>
  <c r="G11749" i="1"/>
  <c r="H11749" i="1" s="1"/>
  <c r="G10895" i="1"/>
  <c r="H10895" i="1" s="1"/>
  <c r="G11407" i="1"/>
  <c r="H11407" i="1" s="1"/>
  <c r="G11919" i="1"/>
  <c r="H11919" i="1" s="1"/>
  <c r="G11072" i="1"/>
  <c r="H11072" i="1" s="1"/>
  <c r="G11584" i="1"/>
  <c r="H11584" i="1" s="1"/>
  <c r="G11630" i="1"/>
  <c r="H11630" i="1" s="1"/>
  <c r="G12435" i="1"/>
  <c r="H12435" i="1" s="1"/>
  <c r="G13203" i="1"/>
  <c r="H13203" i="1" s="1"/>
  <c r="G13779" i="1"/>
  <c r="H13779" i="1" s="1"/>
  <c r="G14291" i="1"/>
  <c r="H14291" i="1" s="1"/>
  <c r="G12076" i="1"/>
  <c r="H12076" i="1" s="1"/>
  <c r="G12844" i="1"/>
  <c r="H12844" i="1" s="1"/>
  <c r="G13420" i="1"/>
  <c r="H13420" i="1" s="1"/>
  <c r="G13932" i="1"/>
  <c r="H13932" i="1" s="1"/>
  <c r="G14444" i="1"/>
  <c r="H14444" i="1" s="1"/>
  <c r="G12229" i="1"/>
  <c r="H12229" i="1" s="1"/>
  <c r="G12933" i="1"/>
  <c r="H12933" i="1" s="1"/>
  <c r="G13509" i="1"/>
  <c r="H13509" i="1" s="1"/>
  <c r="G14021" i="1"/>
  <c r="H14021" i="1" s="1"/>
  <c r="G10195" i="1"/>
  <c r="H10195" i="1" s="1"/>
  <c r="G12318" i="1"/>
  <c r="H12318" i="1" s="1"/>
  <c r="G13086" i="1"/>
  <c r="H13086" i="1" s="1"/>
  <c r="G13662" i="1"/>
  <c r="H13662" i="1" s="1"/>
  <c r="G14174" i="1"/>
  <c r="H14174" i="1" s="1"/>
  <c r="G11918" i="1"/>
  <c r="H11918" i="1" s="1"/>
  <c r="G12471" i="1"/>
  <c r="H12471" i="1" s="1"/>
  <c r="G13239" i="1"/>
  <c r="H13239" i="1" s="1"/>
  <c r="G13815" i="1"/>
  <c r="H13815" i="1" s="1"/>
  <c r="G14327" i="1"/>
  <c r="H14327" i="1" s="1"/>
  <c r="G12112" i="1"/>
  <c r="H12112" i="1" s="1"/>
  <c r="G12880" i="1"/>
  <c r="H12880" i="1" s="1"/>
  <c r="G13456" i="1"/>
  <c r="H13456" i="1" s="1"/>
  <c r="G13968" i="1"/>
  <c r="H13968" i="1" s="1"/>
  <c r="G14480" i="1"/>
  <c r="H14480" i="1" s="1"/>
  <c r="G12265" i="1"/>
  <c r="H12265" i="1" s="1"/>
  <c r="G13033" i="1"/>
  <c r="H13033" i="1" s="1"/>
  <c r="G13609" i="1"/>
  <c r="H13609" i="1" s="1"/>
  <c r="G14121" i="1"/>
  <c r="H14121" i="1" s="1"/>
  <c r="G13210" i="1"/>
  <c r="H13210" i="1" s="1"/>
  <c r="G14869" i="1"/>
  <c r="H14869" i="1" s="1"/>
  <c r="G15509" i="1"/>
  <c r="H15509" i="1" s="1"/>
  <c r="G16021" i="1"/>
  <c r="H16021" i="1" s="1"/>
  <c r="G16597" i="1"/>
  <c r="H16597" i="1" s="1"/>
  <c r="G13410" i="1"/>
  <c r="H13410" i="1" s="1"/>
  <c r="G14894" i="1"/>
  <c r="H14894" i="1" s="1"/>
  <c r="G15662" i="1"/>
  <c r="H15662" i="1" s="1"/>
  <c r="G16174" i="1"/>
  <c r="H16174" i="1" s="1"/>
  <c r="G16750" i="1"/>
  <c r="H16750" i="1" s="1"/>
  <c r="G14527" i="1"/>
  <c r="H14527" i="1" s="1"/>
  <c r="G15039" i="1"/>
  <c r="H15039" i="1" s="1"/>
  <c r="G15807" i="1"/>
  <c r="H15807" i="1" s="1"/>
  <c r="G16319" i="1"/>
  <c r="H16319" i="1" s="1"/>
  <c r="G16895" i="1"/>
  <c r="H16895" i="1" s="1"/>
  <c r="G14744" i="1"/>
  <c r="H14744" i="1" s="1"/>
  <c r="G15384" i="1"/>
  <c r="H15384" i="1" s="1"/>
  <c r="G15960" i="1"/>
  <c r="H15960" i="1" s="1"/>
  <c r="G16536" i="1"/>
  <c r="H16536" i="1" s="1"/>
  <c r="G12922" i="1"/>
  <c r="H12922" i="1" s="1"/>
  <c r="G14833" i="1"/>
  <c r="H14833" i="1" s="1"/>
  <c r="G15665" i="1"/>
  <c r="H15665" i="1" s="1"/>
  <c r="G16177" i="1"/>
  <c r="H16177" i="1" s="1"/>
  <c r="G16753" i="1"/>
  <c r="H16753" i="1" s="1"/>
  <c r="G14602" i="1"/>
  <c r="H14602" i="1" s="1"/>
  <c r="G15114" i="1"/>
  <c r="H15114" i="1" s="1"/>
  <c r="G15882" i="1"/>
  <c r="H15882" i="1" s="1"/>
  <c r="G16394" i="1"/>
  <c r="H16394" i="1" s="1"/>
  <c r="G12298" i="1"/>
  <c r="H12298" i="1" s="1"/>
  <c r="G14819" i="1"/>
  <c r="H14819" i="1" s="1"/>
  <c r="G5137" i="1"/>
  <c r="H5137" i="1" s="1"/>
  <c r="G5520" i="1"/>
  <c r="H5520" i="1" s="1"/>
  <c r="G6138" i="1"/>
  <c r="H6138" i="1" s="1"/>
  <c r="G6650" i="1"/>
  <c r="H6650" i="1" s="1"/>
  <c r="G5867" i="1"/>
  <c r="H5867" i="1" s="1"/>
  <c r="G6379" i="1"/>
  <c r="H6379" i="1" s="1"/>
  <c r="G6891" i="1"/>
  <c r="H6891" i="1" s="1"/>
  <c r="G6108" i="1"/>
  <c r="H6108" i="1" s="1"/>
  <c r="G6620" i="1"/>
  <c r="H6620" i="1" s="1"/>
  <c r="G5837" i="1"/>
  <c r="H5837" i="1" s="1"/>
  <c r="G6349" i="1"/>
  <c r="H6349" i="1" s="1"/>
  <c r="G6861" i="1"/>
  <c r="H6861" i="1" s="1"/>
  <c r="G6078" i="1"/>
  <c r="H6078" i="1" s="1"/>
  <c r="G6590" i="1"/>
  <c r="H6590" i="1" s="1"/>
  <c r="G5743" i="1"/>
  <c r="H5743" i="1" s="1"/>
  <c r="G6255" i="1"/>
  <c r="H6255" i="1" s="1"/>
  <c r="G6767" i="1"/>
  <c r="H6767" i="1" s="1"/>
  <c r="G5984" i="1"/>
  <c r="H5984" i="1" s="1"/>
  <c r="G6496" i="1"/>
  <c r="H6496" i="1" s="1"/>
  <c r="G5873" i="1"/>
  <c r="H5873" i="1" s="1"/>
  <c r="G7344" i="1"/>
  <c r="H7344" i="1" s="1"/>
  <c r="G7856" i="1"/>
  <c r="H7856" i="1" s="1"/>
  <c r="G7217" i="1"/>
  <c r="H7217" i="1" s="1"/>
  <c r="G7729" i="1"/>
  <c r="H7729" i="1" s="1"/>
  <c r="G6721" i="1"/>
  <c r="H6721" i="1" s="1"/>
  <c r="G7450" i="1"/>
  <c r="H7450" i="1" s="1"/>
  <c r="G7962" i="1"/>
  <c r="H7962" i="1" s="1"/>
  <c r="G7139" i="1"/>
  <c r="H7139" i="1" s="1"/>
  <c r="G7651" i="1"/>
  <c r="H7651" i="1" s="1"/>
  <c r="G5290" i="1"/>
  <c r="H5290" i="1" s="1"/>
  <c r="G7316" i="1"/>
  <c r="H7316" i="1" s="1"/>
  <c r="G7828" i="1"/>
  <c r="H7828" i="1" s="1"/>
  <c r="G7173" i="1"/>
  <c r="H7173" i="1" s="1"/>
  <c r="G7685" i="1"/>
  <c r="H7685" i="1" s="1"/>
  <c r="G5921" i="1"/>
  <c r="H5921" i="1" s="1"/>
  <c r="G7350" i="1"/>
  <c r="H7350" i="1" s="1"/>
  <c r="G7862" i="1"/>
  <c r="H7862" i="1" s="1"/>
  <c r="G7015" i="1"/>
  <c r="H7015" i="1" s="1"/>
  <c r="G7527" i="1"/>
  <c r="H7527" i="1" s="1"/>
  <c r="G8039" i="1"/>
  <c r="H8039" i="1" s="1"/>
  <c r="G8506" i="1"/>
  <c r="H8506" i="1" s="1"/>
  <c r="G9018" i="1"/>
  <c r="H9018" i="1" s="1"/>
  <c r="G8227" i="1"/>
  <c r="H8227" i="1" s="1"/>
  <c r="G8803" i="1"/>
  <c r="H8803" i="1" s="1"/>
  <c r="G9379" i="1"/>
  <c r="H9379" i="1" s="1"/>
  <c r="G8588" i="1"/>
  <c r="H8588" i="1" s="1"/>
  <c r="G9164" i="1"/>
  <c r="H9164" i="1" s="1"/>
  <c r="G8445" i="1"/>
  <c r="H8445" i="1" s="1"/>
  <c r="G8957" i="1"/>
  <c r="H8957" i="1" s="1"/>
  <c r="G9469" i="1"/>
  <c r="H9469" i="1" s="1"/>
  <c r="G8614" i="1"/>
  <c r="H8614" i="1" s="1"/>
  <c r="G9190" i="1"/>
  <c r="H9190" i="1" s="1"/>
  <c r="G8407" i="1"/>
  <c r="H8407" i="1" s="1"/>
  <c r="G8983" i="1"/>
  <c r="H8983" i="1" s="1"/>
  <c r="G8080" i="1"/>
  <c r="H8080" i="1" s="1"/>
  <c r="G8648" i="1"/>
  <c r="H8648" i="1" s="1"/>
  <c r="G9224" i="1"/>
  <c r="H9224" i="1" s="1"/>
  <c r="G8377" i="1"/>
  <c r="H8377" i="1" s="1"/>
  <c r="G8889" i="1"/>
  <c r="H8889" i="1" s="1"/>
  <c r="G9401" i="1"/>
  <c r="H9401" i="1" s="1"/>
  <c r="G9885" i="1"/>
  <c r="H9885" i="1" s="1"/>
  <c r="G10396" i="1"/>
  <c r="H10396" i="1" s="1"/>
  <c r="G9694" i="1"/>
  <c r="H9694" i="1" s="1"/>
  <c r="G10205" i="1"/>
  <c r="H10205" i="1" s="1"/>
  <c r="G10718" i="1"/>
  <c r="H10718" i="1" s="1"/>
  <c r="G9863" i="1"/>
  <c r="H9863" i="1" s="1"/>
  <c r="G10374" i="1"/>
  <c r="H10374" i="1" s="1"/>
  <c r="G9680" i="1"/>
  <c r="H9680" i="1" s="1"/>
  <c r="G10191" i="1"/>
  <c r="H10191" i="1" s="1"/>
  <c r="G10704" i="1"/>
  <c r="H10704" i="1" s="1"/>
  <c r="G9849" i="1"/>
  <c r="H9849" i="1" s="1"/>
  <c r="G10360" i="1"/>
  <c r="H10360" i="1" s="1"/>
  <c r="G9506" i="1"/>
  <c r="H9506" i="1" s="1"/>
  <c r="G10018" i="1"/>
  <c r="H10018" i="1" s="1"/>
  <c r="G10529" i="1"/>
  <c r="H10529" i="1" s="1"/>
  <c r="G9683" i="1"/>
  <c r="H9683" i="1" s="1"/>
  <c r="G10194" i="1"/>
  <c r="H10194" i="1" s="1"/>
  <c r="G10707" i="1"/>
  <c r="H10707" i="1" s="1"/>
  <c r="G11009" i="1"/>
  <c r="H11009" i="1" s="1"/>
  <c r="G11521" i="1"/>
  <c r="H11521" i="1" s="1"/>
  <c r="G9972" i="1"/>
  <c r="H9972" i="1" s="1"/>
  <c r="G11178" i="1"/>
  <c r="H11178" i="1" s="1"/>
  <c r="G11690" i="1"/>
  <c r="H11690" i="1" s="1"/>
  <c r="G10843" i="1"/>
  <c r="H10843" i="1" s="1"/>
  <c r="G11355" i="1"/>
  <c r="H11355" i="1" s="1"/>
  <c r="G11867" i="1"/>
  <c r="H11867" i="1" s="1"/>
  <c r="G11012" i="1"/>
  <c r="H11012" i="1" s="1"/>
  <c r="G11524" i="1"/>
  <c r="H11524" i="1" s="1"/>
  <c r="G9996" i="1"/>
  <c r="H9996" i="1" s="1"/>
  <c r="G11181" i="1"/>
  <c r="H11181" i="1" s="1"/>
  <c r="G11693" i="1"/>
  <c r="H11693" i="1" s="1"/>
  <c r="G10839" i="1"/>
  <c r="H10839" i="1" s="1"/>
  <c r="G11351" i="1"/>
  <c r="H11351" i="1" s="1"/>
  <c r="G11863" i="1"/>
  <c r="H11863" i="1" s="1"/>
  <c r="G11016" i="1"/>
  <c r="H11016" i="1" s="1"/>
  <c r="G11528" i="1"/>
  <c r="H11528" i="1" s="1"/>
  <c r="G11182" i="1"/>
  <c r="H11182" i="1" s="1"/>
  <c r="G12379" i="1"/>
  <c r="H12379" i="1" s="1"/>
  <c r="G13147" i="1"/>
  <c r="H13147" i="1" s="1"/>
  <c r="G13723" i="1"/>
  <c r="H13723" i="1" s="1"/>
  <c r="G14235" i="1"/>
  <c r="H14235" i="1" s="1"/>
  <c r="G12020" i="1"/>
  <c r="H12020" i="1" s="1"/>
  <c r="G12532" i="1"/>
  <c r="H12532" i="1" s="1"/>
  <c r="G13300" i="1"/>
  <c r="H13300" i="1" s="1"/>
  <c r="G13876" i="1"/>
  <c r="H13876" i="1" s="1"/>
  <c r="G14388" i="1"/>
  <c r="H14388" i="1" s="1"/>
  <c r="G12173" i="1"/>
  <c r="H12173" i="1" s="1"/>
  <c r="G12941" i="1"/>
  <c r="H12941" i="1" s="1"/>
  <c r="G13517" i="1"/>
  <c r="H13517" i="1" s="1"/>
  <c r="G14029" i="1"/>
  <c r="H14029" i="1" s="1"/>
  <c r="G10671" i="1"/>
  <c r="H10671" i="1" s="1"/>
  <c r="G12326" i="1"/>
  <c r="H12326" i="1" s="1"/>
  <c r="G13094" i="1"/>
  <c r="H13094" i="1" s="1"/>
  <c r="G13670" i="1"/>
  <c r="H13670" i="1" s="1"/>
  <c r="G14182" i="1"/>
  <c r="H14182" i="1" s="1"/>
  <c r="G11967" i="1"/>
  <c r="H11967" i="1" s="1"/>
  <c r="G12479" i="1"/>
  <c r="H12479" i="1" s="1"/>
  <c r="G13183" i="1"/>
  <c r="H13183" i="1" s="1"/>
  <c r="G13759" i="1"/>
  <c r="H13759" i="1" s="1"/>
  <c r="G14271" i="1"/>
  <c r="H14271" i="1" s="1"/>
  <c r="G12056" i="1"/>
  <c r="H12056" i="1" s="1"/>
  <c r="G12824" i="1"/>
  <c r="H12824" i="1" s="1"/>
  <c r="G13400" i="1"/>
  <c r="H13400" i="1" s="1"/>
  <c r="G13912" i="1"/>
  <c r="H13912" i="1" s="1"/>
  <c r="G14424" i="1"/>
  <c r="H14424" i="1" s="1"/>
  <c r="G12209" i="1"/>
  <c r="H12209" i="1" s="1"/>
  <c r="G12977" i="1"/>
  <c r="H12977" i="1" s="1"/>
  <c r="G13553" i="1"/>
  <c r="H13553" i="1" s="1"/>
  <c r="G14065" i="1"/>
  <c r="H14065" i="1" s="1"/>
  <c r="G12250" i="1"/>
  <c r="H12250" i="1" s="1"/>
  <c r="G14813" i="1"/>
  <c r="H14813" i="1" s="1"/>
  <c r="G15453" i="1"/>
  <c r="H15453" i="1" s="1"/>
  <c r="G15965" i="1"/>
  <c r="H15965" i="1" s="1"/>
  <c r="G16541" i="1"/>
  <c r="H16541" i="1" s="1"/>
  <c r="G12962" i="1"/>
  <c r="H12962" i="1" s="1"/>
  <c r="G14838" i="1"/>
  <c r="H14838" i="1" s="1"/>
  <c r="G15606" i="1"/>
  <c r="H15606" i="1" s="1"/>
  <c r="G16118" i="1"/>
  <c r="H16118" i="1" s="1"/>
  <c r="G16694" i="1"/>
  <c r="H16694" i="1" s="1"/>
  <c r="G14535" i="1"/>
  <c r="H14535" i="1" s="1"/>
  <c r="G15047" i="1"/>
  <c r="H15047" i="1" s="1"/>
  <c r="G15687" i="1"/>
  <c r="H15687" i="1" s="1"/>
  <c r="G16199" i="1"/>
  <c r="H16199" i="1" s="1"/>
  <c r="G16775" i="1"/>
  <c r="H16775" i="1" s="1"/>
  <c r="G14624" i="1"/>
  <c r="H14624" i="1" s="1"/>
  <c r="G15264" i="1"/>
  <c r="H15264" i="1" s="1"/>
  <c r="G15776" i="1"/>
  <c r="H15776" i="1" s="1"/>
  <c r="G16288" i="1"/>
  <c r="H16288" i="1" s="1"/>
  <c r="G16864" i="1"/>
  <c r="H16864" i="1" s="1"/>
  <c r="G14649" i="1"/>
  <c r="H14649" i="1" s="1"/>
  <c r="G15225" i="1"/>
  <c r="H15225" i="1" s="1"/>
  <c r="G15929" i="1"/>
  <c r="H15929" i="1" s="1"/>
  <c r="G16441" i="1"/>
  <c r="H16441" i="1" s="1"/>
  <c r="G12162" i="1"/>
  <c r="H12162" i="1" s="1"/>
  <c r="G14802" i="1"/>
  <c r="H14802" i="1" s="1"/>
  <c r="G15442" i="1"/>
  <c r="H15442" i="1" s="1"/>
  <c r="G16018" i="1"/>
  <c r="H16018" i="1" s="1"/>
  <c r="G16594" i="1"/>
  <c r="H16594" i="1" s="1"/>
  <c r="G13386" i="1"/>
  <c r="H13386" i="1" s="1"/>
  <c r="G14891" i="1"/>
  <c r="H14891" i="1" s="1"/>
  <c r="G4306" i="1"/>
  <c r="H4306" i="1" s="1"/>
  <c r="G5826" i="1"/>
  <c r="H5826" i="1" s="1"/>
  <c r="G6338" i="1"/>
  <c r="H6338" i="1" s="1"/>
  <c r="G6850" i="1"/>
  <c r="H6850" i="1" s="1"/>
  <c r="G6067" i="1"/>
  <c r="H6067" i="1" s="1"/>
  <c r="G6579" i="1"/>
  <c r="H6579" i="1" s="1"/>
  <c r="G5796" i="1"/>
  <c r="H5796" i="1" s="1"/>
  <c r="G6308" i="1"/>
  <c r="H6308" i="1" s="1"/>
  <c r="G6820" i="1"/>
  <c r="H6820" i="1" s="1"/>
  <c r="G6037" i="1"/>
  <c r="H6037" i="1" s="1"/>
  <c r="G6549" i="1"/>
  <c r="H6549" i="1" s="1"/>
  <c r="G5766" i="1"/>
  <c r="H5766" i="1" s="1"/>
  <c r="G6278" i="1"/>
  <c r="H6278" i="1" s="1"/>
  <c r="G6790" i="1"/>
  <c r="H6790" i="1" s="1"/>
  <c r="G6007" i="1"/>
  <c r="H6007" i="1" s="1"/>
  <c r="G6519" i="1"/>
  <c r="H6519" i="1" s="1"/>
  <c r="G5736" i="1"/>
  <c r="H5736" i="1" s="1"/>
  <c r="G6248" i="1"/>
  <c r="H6248" i="1" s="1"/>
  <c r="G6760" i="1"/>
  <c r="H6760" i="1" s="1"/>
  <c r="G7096" i="1"/>
  <c r="H7096" i="1" s="1"/>
  <c r="G7608" i="1"/>
  <c r="H7608" i="1" s="1"/>
  <c r="G6969" i="1"/>
  <c r="H6969" i="1" s="1"/>
  <c r="G7481" i="1"/>
  <c r="H7481" i="1" s="1"/>
  <c r="G7993" i="1"/>
  <c r="H7993" i="1" s="1"/>
  <c r="G7138" i="1"/>
  <c r="H7138" i="1" s="1"/>
  <c r="G7650" i="1"/>
  <c r="H7650" i="1" s="1"/>
  <c r="G5833" i="1"/>
  <c r="H5833" i="1" s="1"/>
  <c r="G7339" i="1"/>
  <c r="H7339" i="1" s="1"/>
  <c r="G7851" i="1"/>
  <c r="H7851" i="1" s="1"/>
  <c r="G7068" i="1"/>
  <c r="H7068" i="1" s="1"/>
  <c r="G7580" i="1"/>
  <c r="H7580" i="1" s="1"/>
  <c r="G6617" i="1"/>
  <c r="H6617" i="1" s="1"/>
  <c r="G7437" i="1"/>
  <c r="H7437" i="1" s="1"/>
  <c r="G7949" i="1"/>
  <c r="H7949" i="1" s="1"/>
  <c r="G7102" i="1"/>
  <c r="H7102" i="1" s="1"/>
  <c r="G7614" i="1"/>
  <c r="H7614" i="1" s="1"/>
  <c r="G8126" i="1"/>
  <c r="H8126" i="1" s="1"/>
  <c r="G7279" i="1"/>
  <c r="H7279" i="1" s="1"/>
  <c r="G7791" i="1"/>
  <c r="H7791" i="1" s="1"/>
  <c r="G8258" i="1"/>
  <c r="H8258" i="1" s="1"/>
  <c r="G8770" i="1"/>
  <c r="H8770" i="1" s="1"/>
  <c r="G9282" i="1"/>
  <c r="H9282" i="1" s="1"/>
  <c r="G8491" i="1"/>
  <c r="H8491" i="1" s="1"/>
  <c r="G9003" i="1"/>
  <c r="H9003" i="1" s="1"/>
  <c r="G8128" i="1"/>
  <c r="H8128" i="1" s="1"/>
  <c r="G8724" i="1"/>
  <c r="H8724" i="1" s="1"/>
  <c r="G9300" i="1"/>
  <c r="H9300" i="1" s="1"/>
  <c r="G8645" i="1"/>
  <c r="H8645" i="1" s="1"/>
  <c r="G9221" i="1"/>
  <c r="H9221" i="1" s="1"/>
  <c r="G8366" i="1"/>
  <c r="H8366" i="1" s="1"/>
  <c r="G8878" i="1"/>
  <c r="H8878" i="1" s="1"/>
  <c r="G9390" i="1"/>
  <c r="H9390" i="1" s="1"/>
  <c r="G8543" i="1"/>
  <c r="H8543" i="1" s="1"/>
  <c r="G9119" i="1"/>
  <c r="H9119" i="1" s="1"/>
  <c r="G8336" i="1"/>
  <c r="H8336" i="1" s="1"/>
  <c r="G8912" i="1"/>
  <c r="H8912" i="1" s="1"/>
  <c r="G9424" i="1"/>
  <c r="H9424" i="1" s="1"/>
  <c r="G8641" i="1"/>
  <c r="H8641" i="1" s="1"/>
  <c r="G9153" i="1"/>
  <c r="H9153" i="1" s="1"/>
  <c r="G9637" i="1"/>
  <c r="H9637" i="1" s="1"/>
  <c r="G10149" i="1"/>
  <c r="H10149" i="1" s="1"/>
  <c r="G9348" i="1"/>
  <c r="H9348" i="1" s="1"/>
  <c r="G9958" i="1"/>
  <c r="H9958" i="1" s="1"/>
  <c r="G10469" i="1"/>
  <c r="H10469" i="1" s="1"/>
  <c r="G9615" i="1"/>
  <c r="H9615" i="1" s="1"/>
  <c r="G10127" i="1"/>
  <c r="H10127" i="1" s="1"/>
  <c r="G10639" i="1"/>
  <c r="H10639" i="1" s="1"/>
  <c r="G9944" i="1"/>
  <c r="H9944" i="1" s="1"/>
  <c r="G10455" i="1"/>
  <c r="H10455" i="1" s="1"/>
  <c r="G9601" i="1"/>
  <c r="H9601" i="1" s="1"/>
  <c r="G10113" i="1"/>
  <c r="H10113" i="1" s="1"/>
  <c r="G10624" i="1"/>
  <c r="H10624" i="1" s="1"/>
  <c r="G9770" i="1"/>
  <c r="H9770" i="1" s="1"/>
  <c r="G10281" i="1"/>
  <c r="H10281" i="1" s="1"/>
  <c r="G10794" i="1"/>
  <c r="H10794" i="1" s="1"/>
  <c r="G9947" i="1"/>
  <c r="H9947" i="1" s="1"/>
  <c r="G10458" i="1"/>
  <c r="H10458" i="1" s="1"/>
  <c r="G10679" i="1"/>
  <c r="H10679" i="1" s="1"/>
  <c r="G11273" i="1"/>
  <c r="H11273" i="1" s="1"/>
  <c r="G11785" i="1"/>
  <c r="H11785" i="1" s="1"/>
  <c r="G10930" i="1"/>
  <c r="H10930" i="1" s="1"/>
  <c r="G11442" i="1"/>
  <c r="H11442" i="1" s="1"/>
  <c r="G11954" i="1"/>
  <c r="H11954" i="1" s="1"/>
  <c r="G11107" i="1"/>
  <c r="H11107" i="1" s="1"/>
  <c r="G11619" i="1"/>
  <c r="H11619" i="1" s="1"/>
  <c r="G10687" i="1"/>
  <c r="H10687" i="1" s="1"/>
  <c r="G11276" i="1"/>
  <c r="H11276" i="1" s="1"/>
  <c r="G11788" i="1"/>
  <c r="H11788" i="1" s="1"/>
  <c r="G10933" i="1"/>
  <c r="H10933" i="1" s="1"/>
  <c r="G11445" i="1"/>
  <c r="H11445" i="1" s="1"/>
  <c r="G11957" i="1"/>
  <c r="H11957" i="1" s="1"/>
  <c r="G11103" i="1"/>
  <c r="H11103" i="1" s="1"/>
  <c r="G11615" i="1"/>
  <c r="H11615" i="1" s="1"/>
  <c r="G10700" i="1"/>
  <c r="H10700" i="1" s="1"/>
  <c r="G11280" i="1"/>
  <c r="H11280" i="1" s="1"/>
  <c r="G11792" i="1"/>
  <c r="H11792" i="1" s="1"/>
  <c r="G12131" i="1"/>
  <c r="H12131" i="1" s="1"/>
  <c r="G12899" i="1"/>
  <c r="H12899" i="1" s="1"/>
  <c r="G13475" i="1"/>
  <c r="H13475" i="1" s="1"/>
  <c r="G13987" i="1"/>
  <c r="H13987" i="1" s="1"/>
  <c r="G14499" i="1"/>
  <c r="H14499" i="1" s="1"/>
  <c r="G12284" i="1"/>
  <c r="H12284" i="1" s="1"/>
  <c r="G13052" i="1"/>
  <c r="H13052" i="1" s="1"/>
  <c r="G13692" i="1"/>
  <c r="H13692" i="1" s="1"/>
  <c r="G14204" i="1"/>
  <c r="H14204" i="1" s="1"/>
  <c r="G11989" i="1"/>
  <c r="H11989" i="1" s="1"/>
  <c r="G12501" i="1"/>
  <c r="H12501" i="1" s="1"/>
  <c r="G13269" i="1"/>
  <c r="H13269" i="1" s="1"/>
  <c r="G13845" i="1"/>
  <c r="H13845" i="1" s="1"/>
  <c r="G14357" i="1"/>
  <c r="H14357" i="1" s="1"/>
  <c r="G12142" i="1"/>
  <c r="H12142" i="1" s="1"/>
  <c r="G12910" i="1"/>
  <c r="H12910" i="1" s="1"/>
  <c r="G13486" i="1"/>
  <c r="H13486" i="1" s="1"/>
  <c r="G13998" i="1"/>
  <c r="H13998" i="1" s="1"/>
  <c r="G14510" i="1"/>
  <c r="H14510" i="1" s="1"/>
  <c r="G12295" i="1"/>
  <c r="H12295" i="1" s="1"/>
  <c r="G12999" i="1"/>
  <c r="H12999" i="1" s="1"/>
  <c r="G13575" i="1"/>
  <c r="H13575" i="1" s="1"/>
  <c r="G14087" i="1"/>
  <c r="H14087" i="1" s="1"/>
  <c r="G11222" i="1"/>
  <c r="H11222" i="1" s="1"/>
  <c r="G12384" i="1"/>
  <c r="H12384" i="1" s="1"/>
  <c r="G13152" i="1"/>
  <c r="H13152" i="1" s="1"/>
  <c r="G13728" i="1"/>
  <c r="H13728" i="1" s="1"/>
  <c r="G14240" i="1"/>
  <c r="H14240" i="1" s="1"/>
  <c r="G12025" i="1"/>
  <c r="H12025" i="1" s="1"/>
  <c r="G12537" i="1"/>
  <c r="H12537" i="1" s="1"/>
  <c r="G13305" i="1"/>
  <c r="H13305" i="1" s="1"/>
  <c r="G13881" i="1"/>
  <c r="H13881" i="1" s="1"/>
  <c r="G14393" i="1"/>
  <c r="H14393" i="1" s="1"/>
  <c r="G14629" i="1"/>
  <c r="H14629" i="1" s="1"/>
  <c r="G15269" i="1"/>
  <c r="H15269" i="1" s="1"/>
  <c r="G15845" i="1"/>
  <c r="H15845" i="1" s="1"/>
  <c r="G16357" i="1"/>
  <c r="H16357" i="1" s="1"/>
  <c r="G12002" i="1"/>
  <c r="H12002" i="1" s="1"/>
  <c r="G14718" i="1"/>
  <c r="H14718" i="1" s="1"/>
  <c r="G15358" i="1"/>
  <c r="H15358" i="1" s="1"/>
  <c r="G15934" i="1"/>
  <c r="H15934" i="1" s="1"/>
  <c r="G16510" i="1"/>
  <c r="H16510" i="1" s="1"/>
  <c r="G13162" i="1"/>
  <c r="H13162" i="1" s="1"/>
  <c r="G14863" i="1"/>
  <c r="H14863" i="1" s="1"/>
  <c r="G15567" i="1"/>
  <c r="H15567" i="1" s="1"/>
  <c r="G16079" i="1"/>
  <c r="H16079" i="1" s="1"/>
  <c r="G16655" i="1"/>
  <c r="H16655" i="1" s="1"/>
  <c r="G14386" i="1"/>
  <c r="H14386" i="1" s="1"/>
  <c r="G15016" i="1"/>
  <c r="H15016" i="1" s="1"/>
  <c r="G15784" i="1"/>
  <c r="H15784" i="1" s="1"/>
  <c r="G16296" i="1"/>
  <c r="H16296" i="1" s="1"/>
  <c r="G16872" i="1"/>
  <c r="H16872" i="1" s="1"/>
  <c r="G14657" i="1"/>
  <c r="H14657" i="1" s="1"/>
  <c r="G15233" i="1"/>
  <c r="H15233" i="1" s="1"/>
  <c r="G15873" i="1"/>
  <c r="H15873" i="1" s="1"/>
  <c r="G16385" i="1"/>
  <c r="H16385" i="1" s="1"/>
  <c r="G12226" i="1"/>
  <c r="H12226" i="1" s="1"/>
  <c r="G14810" i="1"/>
  <c r="H14810" i="1" s="1"/>
  <c r="G15450" i="1"/>
  <c r="H15450" i="1" s="1"/>
  <c r="G16026" i="1"/>
  <c r="H16026" i="1" s="1"/>
  <c r="G16602" i="1"/>
  <c r="H16602" i="1" s="1"/>
  <c r="G13450" i="1"/>
  <c r="H13450" i="1" s="1"/>
  <c r="G14899" i="1"/>
  <c r="H14899" i="1" s="1"/>
  <c r="G4010" i="1"/>
  <c r="H4010" i="1" s="1"/>
  <c r="G5770" i="1"/>
  <c r="H5770" i="1" s="1"/>
  <c r="G6282" i="1"/>
  <c r="H6282" i="1" s="1"/>
  <c r="G6794" i="1"/>
  <c r="H6794" i="1" s="1"/>
  <c r="G6011" i="1"/>
  <c r="H6011" i="1" s="1"/>
  <c r="G6523" i="1"/>
  <c r="H6523" i="1" s="1"/>
  <c r="G5740" i="1"/>
  <c r="H5740" i="1" s="1"/>
  <c r="G6252" i="1"/>
  <c r="H6252" i="1" s="1"/>
  <c r="G6764" i="1"/>
  <c r="H6764" i="1" s="1"/>
  <c r="G5917" i="1"/>
  <c r="H5917" i="1" s="1"/>
  <c r="G6429" i="1"/>
  <c r="H6429" i="1" s="1"/>
  <c r="G6941" i="1"/>
  <c r="H6941" i="1" s="1"/>
  <c r="G6158" i="1"/>
  <c r="H6158" i="1" s="1"/>
  <c r="G6670" i="1"/>
  <c r="H6670" i="1" s="1"/>
  <c r="G5887" i="1"/>
  <c r="H5887" i="1" s="1"/>
  <c r="G6399" i="1"/>
  <c r="H6399" i="1" s="1"/>
  <c r="G6911" i="1"/>
  <c r="H6911" i="1" s="1"/>
  <c r="G6128" i="1"/>
  <c r="H6128" i="1" s="1"/>
  <c r="G6640" i="1"/>
  <c r="H6640" i="1" s="1"/>
  <c r="G6976" i="1"/>
  <c r="H6976" i="1" s="1"/>
  <c r="G7488" i="1"/>
  <c r="H7488" i="1" s="1"/>
  <c r="G6009" i="1"/>
  <c r="H6009" i="1" s="1"/>
  <c r="G7361" i="1"/>
  <c r="H7361" i="1" s="1"/>
  <c r="G7873" i="1"/>
  <c r="H7873" i="1" s="1"/>
  <c r="G7018" i="1"/>
  <c r="H7018" i="1" s="1"/>
  <c r="G7530" i="1"/>
  <c r="H7530" i="1" s="1"/>
  <c r="G8042" i="1"/>
  <c r="H8042" i="1" s="1"/>
  <c r="G7219" i="1"/>
  <c r="H7219" i="1" s="1"/>
  <c r="G7731" i="1"/>
  <c r="H7731" i="1" s="1"/>
  <c r="G6289" i="1"/>
  <c r="H6289" i="1" s="1"/>
  <c r="G7396" i="1"/>
  <c r="H7396" i="1" s="1"/>
  <c r="G7908" i="1"/>
  <c r="H7908" i="1" s="1"/>
  <c r="G7253" i="1"/>
  <c r="H7253" i="1" s="1"/>
  <c r="G7765" i="1"/>
  <c r="H7765" i="1" s="1"/>
  <c r="G6561" i="1"/>
  <c r="H6561" i="1" s="1"/>
  <c r="G7430" i="1"/>
  <c r="H7430" i="1" s="1"/>
  <c r="G7942" i="1"/>
  <c r="H7942" i="1" s="1"/>
  <c r="G7095" i="1"/>
  <c r="H7095" i="1" s="1"/>
  <c r="G7607" i="1"/>
  <c r="H7607" i="1" s="1"/>
  <c r="G8119" i="1"/>
  <c r="H8119" i="1" s="1"/>
  <c r="G8650" i="1"/>
  <c r="H8650" i="1" s="1"/>
  <c r="G9226" i="1"/>
  <c r="H9226" i="1" s="1"/>
  <c r="G8499" i="1"/>
  <c r="H8499" i="1" s="1"/>
  <c r="G9011" i="1"/>
  <c r="H9011" i="1" s="1"/>
  <c r="G8151" i="1"/>
  <c r="H8151" i="1" s="1"/>
  <c r="G8732" i="1"/>
  <c r="H8732" i="1" s="1"/>
  <c r="G9308" i="1"/>
  <c r="H9308" i="1" s="1"/>
  <c r="G8653" i="1"/>
  <c r="H8653" i="1" s="1"/>
  <c r="G9229" i="1"/>
  <c r="H9229" i="1" s="1"/>
  <c r="G8374" i="1"/>
  <c r="H8374" i="1" s="1"/>
  <c r="G8886" i="1"/>
  <c r="H8886" i="1" s="1"/>
  <c r="G9398" i="1"/>
  <c r="H9398" i="1" s="1"/>
  <c r="G8615" i="1"/>
  <c r="H8615" i="1" s="1"/>
  <c r="G9191" i="1"/>
  <c r="H9191" i="1" s="1"/>
  <c r="G8408" i="1"/>
  <c r="H8408" i="1" s="1"/>
  <c r="G8984" i="1"/>
  <c r="H8984" i="1" s="1"/>
  <c r="G8084" i="1"/>
  <c r="H8084" i="1" s="1"/>
  <c r="G8713" i="1"/>
  <c r="H8713" i="1" s="1"/>
  <c r="G9289" i="1"/>
  <c r="H9289" i="1" s="1"/>
  <c r="G9773" i="1"/>
  <c r="H9773" i="1" s="1"/>
  <c r="G10284" i="1"/>
  <c r="H10284" i="1" s="1"/>
  <c r="G9582" i="1"/>
  <c r="H9582" i="1" s="1"/>
  <c r="G10094" i="1"/>
  <c r="H10094" i="1" s="1"/>
  <c r="G10605" i="1"/>
  <c r="H10605" i="1" s="1"/>
  <c r="G9751" i="1"/>
  <c r="H9751" i="1" s="1"/>
  <c r="G10262" i="1"/>
  <c r="H10262" i="1" s="1"/>
  <c r="G9568" i="1"/>
  <c r="H9568" i="1" s="1"/>
  <c r="G10080" i="1"/>
  <c r="H10080" i="1" s="1"/>
  <c r="G10591" i="1"/>
  <c r="H10591" i="1" s="1"/>
  <c r="G9737" i="1"/>
  <c r="H9737" i="1" s="1"/>
  <c r="G10248" i="1"/>
  <c r="H10248" i="1" s="1"/>
  <c r="G10761" i="1"/>
  <c r="H10761" i="1" s="1"/>
  <c r="G9906" i="1"/>
  <c r="H9906" i="1" s="1"/>
  <c r="G10417" i="1"/>
  <c r="H10417" i="1" s="1"/>
  <c r="G9571" i="1"/>
  <c r="H9571" i="1" s="1"/>
  <c r="G10083" i="1"/>
  <c r="H10083" i="1" s="1"/>
  <c r="G10594" i="1"/>
  <c r="H10594" i="1" s="1"/>
  <c r="G10897" i="1"/>
  <c r="H10897" i="1" s="1"/>
  <c r="G11409" i="1"/>
  <c r="H11409" i="1" s="1"/>
  <c r="G11921" i="1"/>
  <c r="H11921" i="1" s="1"/>
  <c r="G11066" i="1"/>
  <c r="H11066" i="1" s="1"/>
  <c r="G11578" i="1"/>
  <c r="H11578" i="1" s="1"/>
  <c r="G10491" i="1"/>
  <c r="H10491" i="1" s="1"/>
  <c r="G11243" i="1"/>
  <c r="H11243" i="1" s="1"/>
  <c r="G11755" i="1"/>
  <c r="H11755" i="1" s="1"/>
  <c r="G10900" i="1"/>
  <c r="H10900" i="1" s="1"/>
  <c r="G11412" i="1"/>
  <c r="H11412" i="1" s="1"/>
  <c r="G11924" i="1"/>
  <c r="H11924" i="1" s="1"/>
  <c r="G11069" i="1"/>
  <c r="H11069" i="1" s="1"/>
  <c r="G11581" i="1"/>
  <c r="H11581" i="1" s="1"/>
  <c r="G10459" i="1"/>
  <c r="H10459" i="1" s="1"/>
  <c r="G11239" i="1"/>
  <c r="H11239" i="1" s="1"/>
  <c r="G11751" i="1"/>
  <c r="H11751" i="1" s="1"/>
  <c r="G10904" i="1"/>
  <c r="H10904" i="1" s="1"/>
  <c r="G11416" i="1"/>
  <c r="H11416" i="1" s="1"/>
  <c r="G11928" i="1"/>
  <c r="H11928" i="1" s="1"/>
  <c r="G12267" i="1"/>
  <c r="H12267" i="1" s="1"/>
  <c r="G13035" i="1"/>
  <c r="H13035" i="1" s="1"/>
  <c r="G13611" i="1"/>
  <c r="H13611" i="1" s="1"/>
  <c r="G14123" i="1"/>
  <c r="H14123" i="1" s="1"/>
  <c r="G11510" i="1"/>
  <c r="H11510" i="1" s="1"/>
  <c r="G12420" i="1"/>
  <c r="H12420" i="1" s="1"/>
  <c r="G13124" i="1"/>
  <c r="H13124" i="1" s="1"/>
  <c r="G13700" i="1"/>
  <c r="H13700" i="1" s="1"/>
  <c r="G14212" i="1"/>
  <c r="H14212" i="1" s="1"/>
  <c r="G11997" i="1"/>
  <c r="H11997" i="1" s="1"/>
  <c r="G12509" i="1"/>
  <c r="H12509" i="1" s="1"/>
  <c r="G13277" i="1"/>
  <c r="H13277" i="1" s="1"/>
  <c r="G13853" i="1"/>
  <c r="H13853" i="1" s="1"/>
  <c r="G14365" i="1"/>
  <c r="H14365" i="1" s="1"/>
  <c r="G12150" i="1"/>
  <c r="H12150" i="1" s="1"/>
  <c r="G12918" i="1"/>
  <c r="H12918" i="1" s="1"/>
  <c r="G13494" i="1"/>
  <c r="H13494" i="1" s="1"/>
  <c r="G14006" i="1"/>
  <c r="H14006" i="1" s="1"/>
  <c r="G14518" i="1"/>
  <c r="H14518" i="1" s="1"/>
  <c r="G12303" i="1"/>
  <c r="H12303" i="1" s="1"/>
  <c r="G13071" i="1"/>
  <c r="H13071" i="1" s="1"/>
  <c r="G13647" i="1"/>
  <c r="H13647" i="1" s="1"/>
  <c r="G14159" i="1"/>
  <c r="H14159" i="1" s="1"/>
  <c r="G11798" i="1"/>
  <c r="H11798" i="1" s="1"/>
  <c r="G12456" i="1"/>
  <c r="H12456" i="1" s="1"/>
  <c r="G13224" i="1"/>
  <c r="H13224" i="1" s="1"/>
  <c r="G13800" i="1"/>
  <c r="H13800" i="1" s="1"/>
  <c r="G14312" i="1"/>
  <c r="H14312" i="1" s="1"/>
  <c r="G12097" i="1"/>
  <c r="H12097" i="1" s="1"/>
  <c r="G12801" i="1"/>
  <c r="H12801" i="1" s="1"/>
  <c r="G13377" i="1"/>
  <c r="H13377" i="1" s="1"/>
  <c r="G13889" i="1"/>
  <c r="H13889" i="1" s="1"/>
  <c r="G14401" i="1"/>
  <c r="H14401" i="1" s="1"/>
  <c r="G14573" i="1"/>
  <c r="H14573" i="1" s="1"/>
  <c r="G15085" i="1"/>
  <c r="H15085" i="1" s="1"/>
  <c r="G15789" i="1"/>
  <c r="H15789" i="1" s="1"/>
  <c r="G16301" i="1"/>
  <c r="H16301" i="1" s="1"/>
  <c r="G16877" i="1"/>
  <c r="H16877" i="1" s="1"/>
  <c r="G14726" i="1"/>
  <c r="H14726" i="1" s="1"/>
  <c r="G15366" i="1"/>
  <c r="H15366" i="1" s="1"/>
  <c r="G15942" i="1"/>
  <c r="H15942" i="1" s="1"/>
  <c r="G16518" i="1"/>
  <c r="H16518" i="1" s="1"/>
  <c r="G13226" i="1"/>
  <c r="H13226" i="1" s="1"/>
  <c r="G14871" i="1"/>
  <c r="H14871" i="1" s="1"/>
  <c r="G15639" i="1"/>
  <c r="H15639" i="1" s="1"/>
  <c r="G16151" i="1"/>
  <c r="H16151" i="1" s="1"/>
  <c r="G16727" i="1"/>
  <c r="H16727" i="1" s="1"/>
  <c r="G14450" i="1"/>
  <c r="H14450" i="1" s="1"/>
  <c r="G15024" i="1"/>
  <c r="H15024" i="1" s="1"/>
  <c r="G15728" i="1"/>
  <c r="H15728" i="1" s="1"/>
  <c r="G16240" i="1"/>
  <c r="H16240" i="1" s="1"/>
  <c r="G16816" i="1"/>
  <c r="H16816" i="1" s="1"/>
  <c r="G14665" i="1"/>
  <c r="H14665" i="1" s="1"/>
  <c r="G15241" i="1"/>
  <c r="H15241" i="1" s="1"/>
  <c r="G15945" i="1"/>
  <c r="H15945" i="1" s="1"/>
  <c r="G16521" i="1"/>
  <c r="H16521" i="1" s="1"/>
  <c r="G12802" i="1"/>
  <c r="H12802" i="1" s="1"/>
  <c r="G14882" i="1"/>
  <c r="H14882" i="1" s="1"/>
  <c r="G15522" i="1"/>
  <c r="H15522" i="1" s="1"/>
  <c r="G16034" i="1"/>
  <c r="H16034" i="1" s="1"/>
  <c r="G16610" i="1"/>
  <c r="H16610" i="1" s="1"/>
  <c r="G13514" i="1"/>
  <c r="H13514" i="1" s="1"/>
  <c r="G14907" i="1"/>
  <c r="H14907" i="1" s="1"/>
  <c r="G5399" i="1"/>
  <c r="H5399" i="1" s="1"/>
  <c r="G5416" i="1"/>
  <c r="H5416" i="1" s="1"/>
  <c r="G6162" i="1"/>
  <c r="H6162" i="1" s="1"/>
  <c r="G6674" i="1"/>
  <c r="H6674" i="1" s="1"/>
  <c r="G5891" i="1"/>
  <c r="H5891" i="1" s="1"/>
  <c r="G6403" i="1"/>
  <c r="H6403" i="1" s="1"/>
  <c r="G6915" i="1"/>
  <c r="H6915" i="1" s="1"/>
  <c r="G6132" i="1"/>
  <c r="H6132" i="1" s="1"/>
  <c r="G6644" i="1"/>
  <c r="H6644" i="1" s="1"/>
  <c r="G5861" i="1"/>
  <c r="H5861" i="1" s="1"/>
  <c r="G6373" i="1"/>
  <c r="H6373" i="1" s="1"/>
  <c r="G6885" i="1"/>
  <c r="H6885" i="1" s="1"/>
  <c r="G6102" i="1"/>
  <c r="H6102" i="1" s="1"/>
  <c r="G6614" i="1"/>
  <c r="H6614" i="1" s="1"/>
  <c r="G5831" i="1"/>
  <c r="H5831" i="1" s="1"/>
  <c r="G6343" i="1"/>
  <c r="H6343" i="1" s="1"/>
  <c r="G6855" i="1"/>
  <c r="H6855" i="1" s="1"/>
  <c r="G6072" i="1"/>
  <c r="H6072" i="1" s="1"/>
  <c r="G6584" i="1"/>
  <c r="H6584" i="1" s="1"/>
  <c r="G6577" i="1"/>
  <c r="H6577" i="1" s="1"/>
  <c r="G7432" i="1"/>
  <c r="H7432" i="1" s="1"/>
  <c r="G7944" i="1"/>
  <c r="H7944" i="1" s="1"/>
  <c r="G7305" i="1"/>
  <c r="H7305" i="1" s="1"/>
  <c r="G7817" i="1"/>
  <c r="H7817" i="1" s="1"/>
  <c r="G6913" i="1"/>
  <c r="H6913" i="1" s="1"/>
  <c r="G7474" i="1"/>
  <c r="H7474" i="1" s="1"/>
  <c r="G7986" i="1"/>
  <c r="H7986" i="1" s="1"/>
  <c r="G7163" i="1"/>
  <c r="H7163" i="1" s="1"/>
  <c r="G7675" i="1"/>
  <c r="H7675" i="1" s="1"/>
  <c r="G5841" i="1"/>
  <c r="H5841" i="1" s="1"/>
  <c r="G7340" i="1"/>
  <c r="H7340" i="1" s="1"/>
  <c r="G7852" i="1"/>
  <c r="H7852" i="1" s="1"/>
  <c r="G7261" i="1"/>
  <c r="H7261" i="1" s="1"/>
  <c r="G7773" i="1"/>
  <c r="H7773" i="1" s="1"/>
  <c r="G6625" i="1"/>
  <c r="H6625" i="1" s="1"/>
  <c r="G7438" i="1"/>
  <c r="H7438" i="1" s="1"/>
  <c r="G7950" i="1"/>
  <c r="H7950" i="1" s="1"/>
  <c r="G7103" i="1"/>
  <c r="H7103" i="1" s="1"/>
  <c r="G7615" i="1"/>
  <c r="H7615" i="1" s="1"/>
  <c r="G8127" i="1"/>
  <c r="H8127" i="1" s="1"/>
  <c r="G8658" i="1"/>
  <c r="H8658" i="1" s="1"/>
  <c r="G9234" i="1"/>
  <c r="H9234" i="1" s="1"/>
  <c r="G8507" i="1"/>
  <c r="H8507" i="1" s="1"/>
  <c r="G9019" i="1"/>
  <c r="H9019" i="1" s="1"/>
  <c r="G8164" i="1"/>
  <c r="H8164" i="1" s="1"/>
  <c r="G8740" i="1"/>
  <c r="H8740" i="1" s="1"/>
  <c r="G9316" i="1"/>
  <c r="H9316" i="1" s="1"/>
  <c r="G8597" i="1"/>
  <c r="H8597" i="1" s="1"/>
  <c r="G9173" i="1"/>
  <c r="H9173" i="1" s="1"/>
  <c r="G8318" i="1"/>
  <c r="H8318" i="1" s="1"/>
  <c r="G8830" i="1"/>
  <c r="H8830" i="1" s="1"/>
  <c r="G9342" i="1"/>
  <c r="H9342" i="1" s="1"/>
  <c r="G8559" i="1"/>
  <c r="H8559" i="1" s="1"/>
  <c r="G9071" i="1"/>
  <c r="H9071" i="1" s="1"/>
  <c r="G8224" i="1"/>
  <c r="H8224" i="1" s="1"/>
  <c r="G8800" i="1"/>
  <c r="H8800" i="1" s="1"/>
  <c r="G9376" i="1"/>
  <c r="H9376" i="1" s="1"/>
  <c r="G8593" i="1"/>
  <c r="H8593" i="1" s="1"/>
  <c r="G9169" i="1"/>
  <c r="H9169" i="1" s="1"/>
  <c r="G9653" i="1"/>
  <c r="H9653" i="1" s="1"/>
  <c r="G10164" i="1"/>
  <c r="H10164" i="1" s="1"/>
  <c r="G9442" i="1"/>
  <c r="H9442" i="1" s="1"/>
  <c r="G9974" i="1"/>
  <c r="H9974" i="1" s="1"/>
  <c r="G10485" i="1"/>
  <c r="H10485" i="1" s="1"/>
  <c r="G9631" i="1"/>
  <c r="H9631" i="1" s="1"/>
  <c r="G10143" i="1"/>
  <c r="H10143" i="1" s="1"/>
  <c r="G9364" i="1"/>
  <c r="H9364" i="1" s="1"/>
  <c r="G9960" i="1"/>
  <c r="H9960" i="1" s="1"/>
  <c r="G10471" i="1"/>
  <c r="H10471" i="1" s="1"/>
  <c r="G9617" i="1"/>
  <c r="H9617" i="1" s="1"/>
  <c r="G10129" i="1"/>
  <c r="H10129" i="1" s="1"/>
  <c r="G10641" i="1"/>
  <c r="H10641" i="1" s="1"/>
  <c r="G9786" i="1"/>
  <c r="H9786" i="1" s="1"/>
  <c r="G10297" i="1"/>
  <c r="H10297" i="1" s="1"/>
  <c r="G323" i="1"/>
  <c r="H323" i="1" s="1"/>
  <c r="G156" i="1"/>
  <c r="H156" i="1" s="1"/>
  <c r="G668" i="1"/>
  <c r="H668" i="1" s="1"/>
  <c r="G501" i="1"/>
  <c r="H501" i="1" s="1"/>
  <c r="G334" i="1"/>
  <c r="H334" i="1" s="1"/>
  <c r="G167" i="1"/>
  <c r="H167" i="1" s="1"/>
  <c r="G679" i="1"/>
  <c r="H679" i="1" s="1"/>
  <c r="G512" i="1"/>
  <c r="H512" i="1" s="1"/>
  <c r="G338" i="1"/>
  <c r="H338" i="1" s="1"/>
  <c r="G759" i="1"/>
  <c r="H759" i="1" s="1"/>
  <c r="G792" i="1"/>
  <c r="H792" i="1" s="1"/>
  <c r="G689" i="1"/>
  <c r="H689" i="1" s="1"/>
  <c r="G754" i="1"/>
  <c r="H754" i="1" s="1"/>
  <c r="G723" i="1"/>
  <c r="H723" i="1" s="1"/>
  <c r="G249" i="1"/>
  <c r="H249" i="1" s="1"/>
  <c r="G1268" i="1"/>
  <c r="H1268" i="1" s="1"/>
  <c r="G1109" i="1"/>
  <c r="H1109" i="1" s="1"/>
  <c r="G1688" i="1"/>
  <c r="H1688" i="1" s="1"/>
  <c r="G1513" i="1"/>
  <c r="H1513" i="1" s="1"/>
  <c r="G1346" i="1"/>
  <c r="H1346" i="1" s="1"/>
  <c r="G1307" i="1"/>
  <c r="H1307" i="1" s="1"/>
  <c r="G1819" i="1"/>
  <c r="H1819" i="1" s="1"/>
  <c r="G1652" i="1"/>
  <c r="H1652" i="1" s="1"/>
  <c r="G1485" i="1"/>
  <c r="H1485" i="1" s="1"/>
  <c r="G1326" i="1"/>
  <c r="H1326" i="1" s="1"/>
  <c r="G521" i="1"/>
  <c r="H521" i="1" s="1"/>
  <c r="G2259" i="1"/>
  <c r="H2259" i="1" s="1"/>
  <c r="G2092" i="1"/>
  <c r="H2092" i="1" s="1"/>
  <c r="G1917" i="1"/>
  <c r="H1917" i="1" s="1"/>
  <c r="G854" i="1"/>
  <c r="H854" i="1" s="1"/>
  <c r="G2262" i="1"/>
  <c r="H2262" i="1" s="1"/>
  <c r="G2095" i="1"/>
  <c r="H2095" i="1" s="1"/>
  <c r="G1920" i="1"/>
  <c r="H1920" i="1" s="1"/>
  <c r="G1046" i="1"/>
  <c r="H1046" i="1" s="1"/>
  <c r="G2265" i="1"/>
  <c r="H2265" i="1" s="1"/>
  <c r="G2688" i="1"/>
  <c r="H2688" i="1" s="1"/>
  <c r="G2513" i="1"/>
  <c r="H2513" i="1" s="1"/>
  <c r="G3025" i="1"/>
  <c r="H3025" i="1" s="1"/>
  <c r="G2707" i="1"/>
  <c r="H2707" i="1" s="1"/>
  <c r="G2540" i="1"/>
  <c r="H2540" i="1" s="1"/>
  <c r="G2781" i="1"/>
  <c r="H2781" i="1" s="1"/>
  <c r="G2622" i="1"/>
  <c r="H2622" i="1" s="1"/>
  <c r="G2762" i="1"/>
  <c r="H2762" i="1" s="1"/>
  <c r="G3438" i="1"/>
  <c r="H3438" i="1" s="1"/>
  <c r="G3255" i="1"/>
  <c r="H3255" i="1" s="1"/>
  <c r="G3064" i="1"/>
  <c r="H3064" i="1" s="1"/>
  <c r="G2684" i="1"/>
  <c r="H2684" i="1" s="1"/>
  <c r="G3409" i="1"/>
  <c r="H3409" i="1" s="1"/>
  <c r="G3234" i="1"/>
  <c r="H3234" i="1" s="1"/>
  <c r="G3059" i="1"/>
  <c r="H3059" i="1" s="1"/>
  <c r="G2671" i="1"/>
  <c r="H2671" i="1" s="1"/>
  <c r="G3404" i="1"/>
  <c r="H3404" i="1" s="1"/>
  <c r="G3832" i="1"/>
  <c r="H3832" i="1" s="1"/>
  <c r="G3657" i="1"/>
  <c r="H3657" i="1" s="1"/>
  <c r="G3293" i="1"/>
  <c r="H3293" i="1" s="1"/>
  <c r="G3931" i="1"/>
  <c r="H3931" i="1" s="1"/>
  <c r="G3764" i="1"/>
  <c r="H3764" i="1" s="1"/>
  <c r="G3597" i="1"/>
  <c r="H3597" i="1" s="1"/>
  <c r="G2631" i="1"/>
  <c r="H2631" i="1" s="1"/>
  <c r="G3942" i="1"/>
  <c r="H3942" i="1" s="1"/>
  <c r="G3855" i="1"/>
  <c r="H3855" i="1" s="1"/>
  <c r="G4555" i="1"/>
  <c r="H4555" i="1" s="1"/>
  <c r="G5067" i="1"/>
  <c r="H5067" i="1" s="1"/>
  <c r="G4220" i="1"/>
  <c r="H4220" i="1" s="1"/>
  <c r="G4732" i="1"/>
  <c r="H4732" i="1" s="1"/>
  <c r="G5244" i="1"/>
  <c r="H5244" i="1" s="1"/>
  <c r="G4397" i="1"/>
  <c r="H4397" i="1" s="1"/>
  <c r="G4909" i="1"/>
  <c r="H4909" i="1" s="1"/>
  <c r="G3930" i="1"/>
  <c r="H3930" i="1" s="1"/>
  <c r="G4574" i="1"/>
  <c r="H4574" i="1" s="1"/>
  <c r="G5086" i="1"/>
  <c r="H5086" i="1" s="1"/>
  <c r="G4239" i="1"/>
  <c r="H4239" i="1" s="1"/>
  <c r="G4751" i="1"/>
  <c r="H4751" i="1" s="1"/>
  <c r="G5263" i="1"/>
  <c r="H5263" i="1" s="1"/>
  <c r="G4416" i="1"/>
  <c r="H4416" i="1" s="1"/>
  <c r="G4928" i="1"/>
  <c r="H4928" i="1" s="1"/>
  <c r="G4039" i="1"/>
  <c r="H4039" i="1" s="1"/>
  <c r="G4154" i="1"/>
  <c r="H4154" i="1" s="1"/>
  <c r="G4225" i="1"/>
  <c r="H4225" i="1" s="1"/>
  <c r="G4546" i="1"/>
  <c r="H4546" i="1" s="1"/>
  <c r="G4617" i="1"/>
  <c r="H4617" i="1" s="1"/>
  <c r="G4689" i="1"/>
  <c r="H4689" i="1" s="1"/>
  <c r="G267" i="1"/>
  <c r="H267" i="1" s="1"/>
  <c r="G100" i="1"/>
  <c r="H100" i="1" s="1"/>
  <c r="G612" i="1"/>
  <c r="H612" i="1" s="1"/>
  <c r="G445" i="1"/>
  <c r="H445" i="1" s="1"/>
  <c r="G278" i="1"/>
  <c r="H278" i="1" s="1"/>
  <c r="G111" i="1"/>
  <c r="H111" i="1" s="1"/>
  <c r="G623" i="1"/>
  <c r="H623" i="1" s="1"/>
  <c r="G456" i="1"/>
  <c r="H456" i="1" s="1"/>
  <c r="G282" i="1"/>
  <c r="H282" i="1" s="1"/>
  <c r="G703" i="1"/>
  <c r="H703" i="1" s="1"/>
  <c r="G601" i="1"/>
  <c r="H601" i="1" s="1"/>
  <c r="G289" i="1"/>
  <c r="H289" i="1" s="1"/>
  <c r="G698" i="1"/>
  <c r="H698" i="1" s="1"/>
  <c r="G561" i="1"/>
  <c r="H561" i="1" s="1"/>
  <c r="G1243" i="1"/>
  <c r="H1243" i="1" s="1"/>
  <c r="G1148" i="1"/>
  <c r="H1148" i="1" s="1"/>
  <c r="G1117" i="1"/>
  <c r="H1117" i="1" s="1"/>
  <c r="G1568" i="1"/>
  <c r="H1568" i="1" s="1"/>
  <c r="G1393" i="1"/>
  <c r="H1393" i="1" s="1"/>
  <c r="G1150" i="1"/>
  <c r="H1150" i="1" s="1"/>
  <c r="G1738" i="1"/>
  <c r="H1738" i="1" s="1"/>
  <c r="G1635" i="1"/>
  <c r="H1635" i="1" s="1"/>
  <c r="G1468" i="1"/>
  <c r="H1468" i="1" s="1"/>
  <c r="G1365" i="1"/>
  <c r="H1365" i="1" s="1"/>
  <c r="G1038" i="1"/>
  <c r="H1038" i="1" s="1"/>
  <c r="G1718" i="1"/>
  <c r="H1718" i="1" s="1"/>
  <c r="G2139" i="1"/>
  <c r="H2139" i="1" s="1"/>
  <c r="G1972" i="1"/>
  <c r="H1972" i="1" s="1"/>
  <c r="G1559" i="1"/>
  <c r="H1559" i="1" s="1"/>
  <c r="G2309" i="1"/>
  <c r="H2309" i="1" s="1"/>
  <c r="G2206" i="1"/>
  <c r="H2206" i="1" s="1"/>
  <c r="G2039" i="1"/>
  <c r="H2039" i="1" s="1"/>
  <c r="G1864" i="1"/>
  <c r="H1864" i="1" s="1"/>
  <c r="G2376" i="1"/>
  <c r="H2376" i="1" s="1"/>
  <c r="G2209" i="1"/>
  <c r="H2209" i="1" s="1"/>
  <c r="G2632" i="1"/>
  <c r="H2632" i="1" s="1"/>
  <c r="G2457" i="1"/>
  <c r="H2457" i="1" s="1"/>
  <c r="G2969" i="1"/>
  <c r="H2969" i="1" s="1"/>
  <c r="G2651" i="1"/>
  <c r="H2651" i="1" s="1"/>
  <c r="G2484" i="1"/>
  <c r="H2484" i="1" s="1"/>
  <c r="G2725" i="1"/>
  <c r="H2725" i="1" s="1"/>
  <c r="G2566" i="1"/>
  <c r="H2566" i="1" s="1"/>
  <c r="G2610" i="1"/>
  <c r="H2610" i="1" s="1"/>
  <c r="G3382" i="1"/>
  <c r="H3382" i="1" s="1"/>
  <c r="G3199" i="1"/>
  <c r="H3199" i="1" s="1"/>
  <c r="G2980" i="1"/>
  <c r="H2980" i="1" s="1"/>
  <c r="G2495" i="1"/>
  <c r="H2495" i="1" s="1"/>
  <c r="G3353" i="1"/>
  <c r="H3353" i="1" s="1"/>
  <c r="G3178" i="1"/>
  <c r="H3178" i="1" s="1"/>
  <c r="G2967" i="1"/>
  <c r="H2967" i="1" s="1"/>
  <c r="G2463" i="1"/>
  <c r="H2463" i="1" s="1"/>
  <c r="G3348" i="1"/>
  <c r="H3348" i="1" s="1"/>
  <c r="G3776" i="1"/>
  <c r="H3776" i="1" s="1"/>
  <c r="G3601" i="1"/>
  <c r="H3601" i="1" s="1"/>
  <c r="G2511" i="1"/>
  <c r="H2511" i="1" s="1"/>
  <c r="G3875" i="1"/>
  <c r="H3875" i="1" s="1"/>
  <c r="G3708" i="1"/>
  <c r="H3708" i="1" s="1"/>
  <c r="G3541" i="1"/>
  <c r="H3541" i="1" s="1"/>
  <c r="G4053" i="1"/>
  <c r="H4053" i="1" s="1"/>
  <c r="G3886" i="1"/>
  <c r="H3886" i="1" s="1"/>
  <c r="G3554" i="1"/>
  <c r="H3554" i="1" s="1"/>
  <c r="G4499" i="1"/>
  <c r="H4499" i="1" s="1"/>
  <c r="G5011" i="1"/>
  <c r="H5011" i="1" s="1"/>
  <c r="G4164" i="1"/>
  <c r="H4164" i="1" s="1"/>
  <c r="G4676" i="1"/>
  <c r="H4676" i="1" s="1"/>
  <c r="G5188" i="1"/>
  <c r="H5188" i="1" s="1"/>
  <c r="G4341" i="1"/>
  <c r="H4341" i="1" s="1"/>
  <c r="G4853" i="1"/>
  <c r="H4853" i="1" s="1"/>
  <c r="G3706" i="1"/>
  <c r="H3706" i="1" s="1"/>
  <c r="G4518" i="1"/>
  <c r="H4518" i="1" s="1"/>
  <c r="G5030" i="1"/>
  <c r="H5030" i="1" s="1"/>
  <c r="G4183" i="1"/>
  <c r="H4183" i="1" s="1"/>
  <c r="G4695" i="1"/>
  <c r="H4695" i="1" s="1"/>
  <c r="G5207" i="1"/>
  <c r="H5207" i="1" s="1"/>
  <c r="G4360" i="1"/>
  <c r="H4360" i="1" s="1"/>
  <c r="G4872" i="1"/>
  <c r="H4872" i="1" s="1"/>
  <c r="G3783" i="1"/>
  <c r="H3783" i="1" s="1"/>
  <c r="G4186" i="1"/>
  <c r="H4186" i="1" s="1"/>
  <c r="G4513" i="1"/>
  <c r="H4513" i="1" s="1"/>
  <c r="G4834" i="1"/>
  <c r="H4834" i="1" s="1"/>
  <c r="G4905" i="1"/>
  <c r="H4905" i="1" s="1"/>
  <c r="G211" i="1"/>
  <c r="H211" i="1" s="1"/>
  <c r="G44" i="1"/>
  <c r="H44" i="1" s="1"/>
  <c r="G556" i="1"/>
  <c r="H556" i="1" s="1"/>
  <c r="G389" i="1"/>
  <c r="H389" i="1" s="1"/>
  <c r="G222" i="1"/>
  <c r="H222" i="1" s="1"/>
  <c r="G55" i="1"/>
  <c r="H55" i="1" s="1"/>
  <c r="G567" i="1"/>
  <c r="H567" i="1" s="1"/>
  <c r="G400" i="1"/>
  <c r="H400" i="1" s="1"/>
  <c r="G226" i="1"/>
  <c r="H226" i="1" s="1"/>
  <c r="G401" i="1"/>
  <c r="H401" i="1" s="1"/>
  <c r="G153" i="1"/>
  <c r="H153" i="1" s="1"/>
  <c r="G1256" i="1"/>
  <c r="H1256" i="1" s="1"/>
  <c r="G1089" i="1"/>
  <c r="H1089" i="1" s="1"/>
  <c r="G1090" i="1"/>
  <c r="H1090" i="1" s="1"/>
  <c r="G1059" i="1"/>
  <c r="H1059" i="1" s="1"/>
  <c r="G964" i="1"/>
  <c r="H964" i="1" s="1"/>
  <c r="G869" i="1"/>
  <c r="H869" i="1" s="1"/>
  <c r="G1320" i="1"/>
  <c r="H1320" i="1" s="1"/>
  <c r="G1832" i="1"/>
  <c r="H1832" i="1" s="1"/>
  <c r="G1657" i="1"/>
  <c r="H1657" i="1" s="1"/>
  <c r="G1490" i="1"/>
  <c r="H1490" i="1" s="1"/>
  <c r="G1323" i="1"/>
  <c r="H1323" i="1" s="1"/>
  <c r="G329" i="1"/>
  <c r="H329" i="1" s="1"/>
  <c r="G1668" i="1"/>
  <c r="H1668" i="1" s="1"/>
  <c r="G1565" i="1"/>
  <c r="H1565" i="1" s="1"/>
  <c r="G1406" i="1"/>
  <c r="H1406" i="1" s="1"/>
  <c r="G1799" i="1"/>
  <c r="H1799" i="1" s="1"/>
  <c r="G2339" i="1"/>
  <c r="H2339" i="1" s="1"/>
  <c r="G2172" i="1"/>
  <c r="H2172" i="1" s="1"/>
  <c r="G1997" i="1"/>
  <c r="H1997" i="1" s="1"/>
  <c r="G1823" i="1"/>
  <c r="H1823" i="1" s="1"/>
  <c r="G2342" i="1"/>
  <c r="H2342" i="1" s="1"/>
  <c r="G2175" i="1"/>
  <c r="H2175" i="1" s="1"/>
  <c r="G2000" i="1"/>
  <c r="H2000" i="1" s="1"/>
  <c r="G1833" i="1"/>
  <c r="H1833" i="1" s="1"/>
  <c r="G2345" i="1"/>
  <c r="H2345" i="1" s="1"/>
  <c r="G2768" i="1"/>
  <c r="H2768" i="1" s="1"/>
  <c r="G2593" i="1"/>
  <c r="H2593" i="1" s="1"/>
  <c r="G2346" i="1"/>
  <c r="H2346" i="1" s="1"/>
  <c r="G2787" i="1"/>
  <c r="H2787" i="1" s="1"/>
  <c r="G1535" i="1"/>
  <c r="H1535" i="1" s="1"/>
  <c r="G2861" i="1"/>
  <c r="H2861" i="1" s="1"/>
  <c r="G2702" i="1"/>
  <c r="H2702" i="1" s="1"/>
  <c r="G2975" i="1"/>
  <c r="H2975" i="1" s="1"/>
  <c r="G1874" i="1"/>
  <c r="H1874" i="1" s="1"/>
  <c r="G3335" i="1"/>
  <c r="H3335" i="1" s="1"/>
  <c r="G3144" i="1"/>
  <c r="H3144" i="1" s="1"/>
  <c r="G2898" i="1"/>
  <c r="H2898" i="1" s="1"/>
  <c r="G3489" i="1"/>
  <c r="H3489" i="1" s="1"/>
  <c r="G3314" i="1"/>
  <c r="H3314" i="1" s="1"/>
  <c r="G3139" i="1"/>
  <c r="H3139" i="1" s="1"/>
  <c r="G2884" i="1"/>
  <c r="H2884" i="1" s="1"/>
  <c r="G3484" i="1"/>
  <c r="H3484" i="1" s="1"/>
  <c r="G3912" i="1"/>
  <c r="H3912" i="1" s="1"/>
  <c r="G3737" i="1"/>
  <c r="H3737" i="1" s="1"/>
  <c r="G3429" i="1"/>
  <c r="H3429" i="1" s="1"/>
  <c r="G4011" i="1"/>
  <c r="H4011" i="1" s="1"/>
  <c r="G3844" i="1"/>
  <c r="H3844" i="1" s="1"/>
  <c r="G3677" i="1"/>
  <c r="H3677" i="1" s="1"/>
  <c r="G3507" i="1"/>
  <c r="H3507" i="1" s="1"/>
  <c r="G4022" i="1"/>
  <c r="H4022" i="1" s="1"/>
  <c r="G4123" i="1"/>
  <c r="H4123" i="1" s="1"/>
  <c r="G4635" i="1"/>
  <c r="H4635" i="1" s="1"/>
  <c r="G5147" i="1"/>
  <c r="H5147" i="1" s="1"/>
  <c r="G4300" i="1"/>
  <c r="H4300" i="1" s="1"/>
  <c r="G4812" i="1"/>
  <c r="H4812" i="1" s="1"/>
  <c r="G5324" i="1"/>
  <c r="H5324" i="1" s="1"/>
  <c r="G4477" i="1"/>
  <c r="H4477" i="1" s="1"/>
  <c r="G4989" i="1"/>
  <c r="H4989" i="1" s="1"/>
  <c r="G4142" i="1"/>
  <c r="H4142" i="1" s="1"/>
  <c r="G4654" i="1"/>
  <c r="H4654" i="1" s="1"/>
  <c r="G5166" i="1"/>
  <c r="H5166" i="1" s="1"/>
  <c r="G4319" i="1"/>
  <c r="H4319" i="1" s="1"/>
  <c r="G4831" i="1"/>
  <c r="H4831" i="1" s="1"/>
  <c r="G3530" i="1"/>
  <c r="H3530" i="1" s="1"/>
  <c r="G4496" i="1"/>
  <c r="H4496" i="1" s="1"/>
  <c r="G5008" i="1"/>
  <c r="H5008" i="1" s="1"/>
  <c r="G4409" i="1"/>
  <c r="H4409" i="1" s="1"/>
  <c r="G4474" i="1"/>
  <c r="H4474" i="1" s="1"/>
  <c r="G4801" i="1"/>
  <c r="H4801" i="1" s="1"/>
  <c r="G4866" i="1"/>
  <c r="H4866" i="1" s="1"/>
  <c r="G5193" i="1"/>
  <c r="H5193" i="1" s="1"/>
  <c r="G91" i="1"/>
  <c r="H91" i="1" s="1"/>
  <c r="G603" i="1"/>
  <c r="H603" i="1" s="1"/>
  <c r="G436" i="1"/>
  <c r="H436" i="1" s="1"/>
  <c r="G269" i="1"/>
  <c r="H269" i="1" s="1"/>
  <c r="G102" i="1"/>
  <c r="H102" i="1" s="1"/>
  <c r="G614" i="1"/>
  <c r="H614" i="1" s="1"/>
  <c r="G447" i="1"/>
  <c r="H447" i="1" s="1"/>
  <c r="G280" i="1"/>
  <c r="H280" i="1" s="1"/>
  <c r="G106" i="1"/>
  <c r="H106" i="1" s="1"/>
  <c r="G618" i="1"/>
  <c r="H618" i="1" s="1"/>
  <c r="G1039" i="1"/>
  <c r="H1039" i="1" s="1"/>
  <c r="G1072" i="1"/>
  <c r="H1072" i="1" s="1"/>
  <c r="G905" i="1"/>
  <c r="H905" i="1" s="1"/>
  <c r="G906" i="1"/>
  <c r="H906" i="1" s="1"/>
  <c r="G875" i="1"/>
  <c r="H875" i="1" s="1"/>
  <c r="G780" i="1"/>
  <c r="H780" i="1" s="1"/>
  <c r="G685" i="1"/>
  <c r="H685" i="1" s="1"/>
  <c r="G990" i="1"/>
  <c r="H990" i="1" s="1"/>
  <c r="G1712" i="1"/>
  <c r="H1712" i="1" s="1"/>
  <c r="G1537" i="1"/>
  <c r="H1537" i="1" s="1"/>
  <c r="G1498" i="1"/>
  <c r="H1498" i="1" s="1"/>
  <c r="G1331" i="1"/>
  <c r="H1331" i="1" s="1"/>
  <c r="G702" i="1"/>
  <c r="H702" i="1" s="1"/>
  <c r="G1676" i="1"/>
  <c r="H1676" i="1" s="1"/>
  <c r="G1573" i="1"/>
  <c r="H1573" i="1" s="1"/>
  <c r="G1414" i="1"/>
  <c r="H1414" i="1" s="1"/>
  <c r="G1835" i="1"/>
  <c r="H1835" i="1" s="1"/>
  <c r="G2347" i="1"/>
  <c r="H2347" i="1" s="1"/>
  <c r="G2180" i="1"/>
  <c r="H2180" i="1" s="1"/>
  <c r="G2005" i="1"/>
  <c r="H2005" i="1" s="1"/>
  <c r="G1838" i="1"/>
  <c r="H1838" i="1" s="1"/>
  <c r="G2350" i="1"/>
  <c r="H2350" i="1" s="1"/>
  <c r="G2183" i="1"/>
  <c r="H2183" i="1" s="1"/>
  <c r="G2008" i="1"/>
  <c r="H2008" i="1" s="1"/>
  <c r="G1841" i="1"/>
  <c r="H1841" i="1" s="1"/>
  <c r="G2353" i="1"/>
  <c r="H2353" i="1" s="1"/>
  <c r="G2776" i="1"/>
  <c r="H2776" i="1" s="1"/>
  <c r="G2601" i="1"/>
  <c r="H2601" i="1" s="1"/>
  <c r="G2410" i="1"/>
  <c r="H2410" i="1" s="1"/>
  <c r="G2795" i="1"/>
  <c r="H2795" i="1" s="1"/>
  <c r="G1858" i="1"/>
  <c r="H1858" i="1" s="1"/>
  <c r="G2869" i="1"/>
  <c r="H2869" i="1" s="1"/>
  <c r="G2710" i="1"/>
  <c r="H2710" i="1" s="1"/>
  <c r="G2996" i="1"/>
  <c r="H2996" i="1" s="1"/>
  <c r="G2386" i="1"/>
  <c r="H2386" i="1" s="1"/>
  <c r="G3343" i="1"/>
  <c r="H3343" i="1" s="1"/>
  <c r="G3152" i="1"/>
  <c r="H3152" i="1" s="1"/>
  <c r="G2919" i="1"/>
  <c r="H2919" i="1" s="1"/>
  <c r="G3497" i="1"/>
  <c r="H3497" i="1" s="1"/>
  <c r="G3322" i="1"/>
  <c r="H3322" i="1" s="1"/>
  <c r="G3147" i="1"/>
  <c r="H3147" i="1" s="1"/>
  <c r="G2906" i="1"/>
  <c r="H2906" i="1" s="1"/>
  <c r="G3492" i="1"/>
  <c r="H3492" i="1" s="1"/>
  <c r="G3920" i="1"/>
  <c r="H3920" i="1" s="1"/>
  <c r="G3745" i="1"/>
  <c r="H3745" i="1" s="1"/>
  <c r="G3493" i="1"/>
  <c r="H3493" i="1" s="1"/>
  <c r="G4019" i="1"/>
  <c r="H4019" i="1" s="1"/>
  <c r="G3852" i="1"/>
  <c r="H3852" i="1" s="1"/>
  <c r="G3685" i="1"/>
  <c r="H3685" i="1" s="1"/>
  <c r="G3517" i="1"/>
  <c r="H3517" i="1" s="1"/>
  <c r="G4030" i="1"/>
  <c r="H4030" i="1" s="1"/>
  <c r="G4131" i="1"/>
  <c r="H4131" i="1" s="1"/>
  <c r="G4643" i="1"/>
  <c r="H4643" i="1" s="1"/>
  <c r="G5155" i="1"/>
  <c r="H5155" i="1" s="1"/>
  <c r="G4308" i="1"/>
  <c r="H4308" i="1" s="1"/>
  <c r="G4820" i="1"/>
  <c r="H4820" i="1" s="1"/>
  <c r="G5332" i="1"/>
  <c r="H5332" i="1" s="1"/>
  <c r="G4485" i="1"/>
  <c r="H4485" i="1" s="1"/>
  <c r="G4997" i="1"/>
  <c r="H4997" i="1" s="1"/>
  <c r="G4150" i="1"/>
  <c r="H4150" i="1" s="1"/>
  <c r="G4662" i="1"/>
  <c r="H4662" i="1" s="1"/>
  <c r="G5174" i="1"/>
  <c r="H5174" i="1" s="1"/>
  <c r="G4327" i="1"/>
  <c r="H4327" i="1" s="1"/>
  <c r="G4839" i="1"/>
  <c r="H4839" i="1" s="1"/>
  <c r="G3594" i="1"/>
  <c r="H3594" i="1" s="1"/>
  <c r="G4504" i="1"/>
  <c r="H4504" i="1" s="1"/>
  <c r="G5016" i="1"/>
  <c r="H5016" i="1" s="1"/>
  <c r="G4441" i="1"/>
  <c r="H4441" i="1" s="1"/>
  <c r="G5018" i="1"/>
  <c r="H5018" i="1" s="1"/>
  <c r="G5089" i="1"/>
  <c r="H5089" i="1" s="1"/>
  <c r="G5154" i="1"/>
  <c r="H5154" i="1" s="1"/>
  <c r="G5373" i="1"/>
  <c r="H5373" i="1" s="1"/>
  <c r="G227" i="1"/>
  <c r="H227" i="1" s="1"/>
  <c r="G60" i="1"/>
  <c r="H60" i="1" s="1"/>
  <c r="G572" i="1"/>
  <c r="H572" i="1" s="1"/>
  <c r="G405" i="1"/>
  <c r="H405" i="1" s="1"/>
  <c r="G238" i="1"/>
  <c r="H238" i="1" s="1"/>
  <c r="G71" i="1"/>
  <c r="H71" i="1" s="1"/>
  <c r="G583" i="1"/>
  <c r="H583" i="1" s="1"/>
  <c r="G416" i="1"/>
  <c r="H416" i="1" s="1"/>
  <c r="G242" i="1"/>
  <c r="H242" i="1" s="1"/>
  <c r="G529" i="1"/>
  <c r="H529" i="1" s="1"/>
  <c r="G281" i="1"/>
  <c r="H281" i="1" s="1"/>
  <c r="G1208" i="1"/>
  <c r="H1208" i="1" s="1"/>
  <c r="G1041" i="1"/>
  <c r="H1041" i="1" s="1"/>
  <c r="G1042" i="1"/>
  <c r="H1042" i="1" s="1"/>
  <c r="G1075" i="1"/>
  <c r="H1075" i="1" s="1"/>
  <c r="G980" i="1"/>
  <c r="H980" i="1" s="1"/>
  <c r="G1013" i="1"/>
  <c r="H1013" i="1" s="1"/>
  <c r="G1464" i="1"/>
  <c r="H1464" i="1" s="1"/>
  <c r="G1289" i="1"/>
  <c r="H1289" i="1" s="1"/>
  <c r="G1801" i="1"/>
  <c r="H1801" i="1" s="1"/>
  <c r="G1698" i="1"/>
  <c r="H1698" i="1" s="1"/>
  <c r="G1531" i="1"/>
  <c r="H1531" i="1" s="1"/>
  <c r="G1428" i="1"/>
  <c r="H1428" i="1" s="1"/>
  <c r="G1241" i="1"/>
  <c r="H1241" i="1" s="1"/>
  <c r="G1773" i="1"/>
  <c r="H1773" i="1" s="1"/>
  <c r="G1614" i="1"/>
  <c r="H1614" i="1" s="1"/>
  <c r="G2035" i="1"/>
  <c r="H2035" i="1" s="1"/>
  <c r="G1868" i="1"/>
  <c r="H1868" i="1" s="1"/>
  <c r="G2380" i="1"/>
  <c r="H2380" i="1" s="1"/>
  <c r="G2205" i="1"/>
  <c r="H2205" i="1" s="1"/>
  <c r="G2038" i="1"/>
  <c r="H2038" i="1" s="1"/>
  <c r="G1871" i="1"/>
  <c r="H1871" i="1" s="1"/>
  <c r="G2383" i="1"/>
  <c r="H2383" i="1" s="1"/>
  <c r="G2208" i="1"/>
  <c r="H2208" i="1" s="1"/>
  <c r="G2041" i="1"/>
  <c r="H2041" i="1" s="1"/>
  <c r="G2464" i="1"/>
  <c r="H2464" i="1" s="1"/>
  <c r="G2976" i="1"/>
  <c r="H2976" i="1" s="1"/>
  <c r="G2801" i="1"/>
  <c r="H2801" i="1" s="1"/>
  <c r="G2483" i="1"/>
  <c r="H2483" i="1" s="1"/>
  <c r="G2995" i="1"/>
  <c r="H2995" i="1" s="1"/>
  <c r="G2557" i="1"/>
  <c r="H2557" i="1" s="1"/>
  <c r="G2186" i="1"/>
  <c r="H2186" i="1" s="1"/>
  <c r="G2910" i="1"/>
  <c r="H2910" i="1" s="1"/>
  <c r="G3214" i="1"/>
  <c r="H3214" i="1" s="1"/>
  <c r="G3031" i="1"/>
  <c r="H3031" i="1" s="1"/>
  <c r="G2490" i="1"/>
  <c r="H2490" i="1" s="1"/>
  <c r="G3352" i="1"/>
  <c r="H3352" i="1" s="1"/>
  <c r="G3185" i="1"/>
  <c r="H3185" i="1" s="1"/>
  <c r="G2986" i="1"/>
  <c r="H2986" i="1" s="1"/>
  <c r="G2455" i="1"/>
  <c r="H2455" i="1" s="1"/>
  <c r="G3347" i="1"/>
  <c r="H3347" i="1" s="1"/>
  <c r="G3180" i="1"/>
  <c r="H3180" i="1" s="1"/>
  <c r="G3608" i="1"/>
  <c r="H3608" i="1" s="1"/>
  <c r="G2695" i="1"/>
  <c r="H2695" i="1" s="1"/>
  <c r="G3945" i="1"/>
  <c r="H3945" i="1" s="1"/>
  <c r="G3707" i="1"/>
  <c r="H3707" i="1" s="1"/>
  <c r="G3540" i="1"/>
  <c r="H3540" i="1" s="1"/>
  <c r="G4052" i="1"/>
  <c r="H4052" i="1" s="1"/>
  <c r="G3885" i="1"/>
  <c r="H3885" i="1" s="1"/>
  <c r="G3718" i="1"/>
  <c r="H3718" i="1" s="1"/>
  <c r="G3551" i="1"/>
  <c r="H3551" i="1" s="1"/>
  <c r="G4331" i="1"/>
  <c r="H4331" i="1" s="1"/>
  <c r="G4843" i="1"/>
  <c r="H4843" i="1" s="1"/>
  <c r="G3626" i="1"/>
  <c r="H3626" i="1" s="1"/>
  <c r="G4508" i="1"/>
  <c r="H4508" i="1" s="1"/>
  <c r="G5020" i="1"/>
  <c r="H5020" i="1" s="1"/>
  <c r="G4173" i="1"/>
  <c r="H4173" i="1" s="1"/>
  <c r="G4685" i="1"/>
  <c r="H4685" i="1" s="1"/>
  <c r="G5197" i="1"/>
  <c r="H5197" i="1" s="1"/>
  <c r="G4350" i="1"/>
  <c r="H4350" i="1" s="1"/>
  <c r="G4862" i="1"/>
  <c r="H4862" i="1" s="1"/>
  <c r="G3743" i="1"/>
  <c r="H3743" i="1" s="1"/>
  <c r="G4527" i="1"/>
  <c r="H4527" i="1" s="1"/>
  <c r="G5039" i="1"/>
  <c r="H5039" i="1" s="1"/>
  <c r="G4192" i="1"/>
  <c r="H4192" i="1" s="1"/>
  <c r="G4704" i="1"/>
  <c r="H4704" i="1" s="1"/>
  <c r="G5216" i="1"/>
  <c r="H5216" i="1" s="1"/>
  <c r="G5241" i="1"/>
  <c r="H5241" i="1" s="1"/>
  <c r="G5394" i="1"/>
  <c r="H5394" i="1" s="1"/>
  <c r="G5539" i="1"/>
  <c r="H5539" i="1" s="1"/>
  <c r="G5556" i="1"/>
  <c r="H5556" i="1" s="1"/>
  <c r="G4305" i="1"/>
  <c r="H4305" i="1" s="1"/>
  <c r="G235" i="1"/>
  <c r="H235" i="1" s="1"/>
  <c r="G68" i="1"/>
  <c r="H68" i="1" s="1"/>
  <c r="G580" i="1"/>
  <c r="H580" i="1" s="1"/>
  <c r="G413" i="1"/>
  <c r="H413" i="1" s="1"/>
  <c r="G246" i="1"/>
  <c r="H246" i="1" s="1"/>
  <c r="G79" i="1"/>
  <c r="H79" i="1" s="1"/>
  <c r="G591" i="1"/>
  <c r="H591" i="1" s="1"/>
  <c r="G424" i="1"/>
  <c r="H424" i="1" s="1"/>
  <c r="G250" i="1"/>
  <c r="H250" i="1" s="1"/>
  <c r="G593" i="1"/>
  <c r="H593" i="1" s="1"/>
  <c r="G704" i="1"/>
  <c r="H704" i="1" s="1"/>
  <c r="G1216" i="1"/>
  <c r="H1216" i="1" s="1"/>
  <c r="G1049" i="1"/>
  <c r="H1049" i="1" s="1"/>
  <c r="G1050" i="1"/>
  <c r="H1050" i="1" s="1"/>
  <c r="G1019" i="1"/>
  <c r="H1019" i="1" s="1"/>
  <c r="G924" i="1"/>
  <c r="H924" i="1" s="1"/>
  <c r="G893" i="1"/>
  <c r="H893" i="1" s="1"/>
  <c r="G1344" i="1"/>
  <c r="H1344" i="1" s="1"/>
  <c r="G742" i="1"/>
  <c r="H742" i="1" s="1"/>
  <c r="G1681" i="1"/>
  <c r="H1681" i="1" s="1"/>
  <c r="G1514" i="1"/>
  <c r="H1514" i="1" s="1"/>
  <c r="G1347" i="1"/>
  <c r="H1347" i="1" s="1"/>
  <c r="G830" i="1"/>
  <c r="H830" i="1" s="1"/>
  <c r="G1756" i="1"/>
  <c r="H1756" i="1" s="1"/>
  <c r="G1589" i="1"/>
  <c r="H1589" i="1" s="1"/>
  <c r="G1494" i="1"/>
  <c r="H1494" i="1" s="1"/>
  <c r="G1915" i="1"/>
  <c r="H1915" i="1" s="1"/>
  <c r="G726" i="1"/>
  <c r="H726" i="1" s="1"/>
  <c r="G2260" i="1"/>
  <c r="H2260" i="1" s="1"/>
  <c r="G2085" i="1"/>
  <c r="H2085" i="1" s="1"/>
  <c r="G1918" i="1"/>
  <c r="H1918" i="1" s="1"/>
  <c r="G918" i="1"/>
  <c r="H918" i="1" s="1"/>
  <c r="G2263" i="1"/>
  <c r="H2263" i="1" s="1"/>
  <c r="G2088" i="1"/>
  <c r="H2088" i="1" s="1"/>
  <c r="G1921" i="1"/>
  <c r="H1921" i="1" s="1"/>
  <c r="G1110" i="1"/>
  <c r="H1110" i="1" s="1"/>
  <c r="G2856" i="1"/>
  <c r="H2856" i="1" s="1"/>
  <c r="G2681" i="1"/>
  <c r="H2681" i="1" s="1"/>
  <c r="G1906" i="1"/>
  <c r="H1906" i="1" s="1"/>
  <c r="G2875" i="1"/>
  <c r="H2875" i="1" s="1"/>
  <c r="G2437" i="1"/>
  <c r="H2437" i="1" s="1"/>
  <c r="G2949" i="1"/>
  <c r="H2949" i="1" s="1"/>
  <c r="G2790" i="1"/>
  <c r="H2790" i="1" s="1"/>
  <c r="G3094" i="1"/>
  <c r="H3094" i="1" s="1"/>
  <c r="G2722" i="1"/>
  <c r="H2722" i="1" s="1"/>
  <c r="G3423" i="1"/>
  <c r="H3423" i="1" s="1"/>
  <c r="G3232" i="1"/>
  <c r="H3232" i="1" s="1"/>
  <c r="G3065" i="1"/>
  <c r="H3065" i="1" s="1"/>
  <c r="G2666" i="1"/>
  <c r="H2666" i="1" s="1"/>
  <c r="G3402" i="1"/>
  <c r="H3402" i="1" s="1"/>
  <c r="G3227" i="1"/>
  <c r="H3227" i="1" s="1"/>
  <c r="G3060" i="1"/>
  <c r="H3060" i="1" s="1"/>
  <c r="G3341" i="1"/>
  <c r="H3341" i="1" s="1"/>
  <c r="G4000" i="1"/>
  <c r="H4000" i="1" s="1"/>
  <c r="G3825" i="1"/>
  <c r="H3825" i="1" s="1"/>
  <c r="G3587" i="1"/>
  <c r="H3587" i="1" s="1"/>
  <c r="G4099" i="1"/>
  <c r="H4099" i="1" s="1"/>
  <c r="G3932" i="1"/>
  <c r="H3932" i="1" s="1"/>
  <c r="G3765" i="1"/>
  <c r="H3765" i="1" s="1"/>
  <c r="G3598" i="1"/>
  <c r="H3598" i="1" s="1"/>
  <c r="G2652" i="1"/>
  <c r="H2652" i="1" s="1"/>
  <c r="G4211" i="1"/>
  <c r="H4211" i="1" s="1"/>
  <c r="G4723" i="1"/>
  <c r="H4723" i="1" s="1"/>
  <c r="G5235" i="1"/>
  <c r="H5235" i="1" s="1"/>
  <c r="G4388" i="1"/>
  <c r="H4388" i="1" s="1"/>
  <c r="G4900" i="1"/>
  <c r="H4900" i="1" s="1"/>
  <c r="G3895" i="1"/>
  <c r="H3895" i="1" s="1"/>
  <c r="G4565" i="1"/>
  <c r="H4565" i="1" s="1"/>
  <c r="G5077" i="1"/>
  <c r="H5077" i="1" s="1"/>
  <c r="G4230" i="1"/>
  <c r="H4230" i="1" s="1"/>
  <c r="G4742" i="1"/>
  <c r="H4742" i="1" s="1"/>
  <c r="G5254" i="1"/>
  <c r="H5254" i="1" s="1"/>
  <c r="G4407" i="1"/>
  <c r="H4407" i="1" s="1"/>
  <c r="G4919" i="1"/>
  <c r="H4919" i="1" s="1"/>
  <c r="G3970" i="1"/>
  <c r="H3970" i="1" s="1"/>
  <c r="G4584" i="1"/>
  <c r="H4584" i="1" s="1"/>
  <c r="G5096" i="1"/>
  <c r="H5096" i="1" s="1"/>
  <c r="G4761" i="1"/>
  <c r="H4761" i="1" s="1"/>
  <c r="G4826" i="1"/>
  <c r="H4826" i="1" s="1"/>
  <c r="G5153" i="1"/>
  <c r="H5153" i="1" s="1"/>
  <c r="G5372" i="1"/>
  <c r="H5372" i="1" s="1"/>
  <c r="G5517" i="1"/>
  <c r="H5517" i="1" s="1"/>
  <c r="G371" i="1"/>
  <c r="H371" i="1" s="1"/>
  <c r="G204" i="1"/>
  <c r="H204" i="1" s="1"/>
  <c r="G37" i="1"/>
  <c r="H37" i="1" s="1"/>
  <c r="G549" i="1"/>
  <c r="H549" i="1" s="1"/>
  <c r="G382" i="1"/>
  <c r="H382" i="1" s="1"/>
  <c r="G215" i="1"/>
  <c r="H215" i="1" s="1"/>
  <c r="G48" i="1"/>
  <c r="H48" i="1" s="1"/>
  <c r="G560" i="1"/>
  <c r="H560" i="1" s="1"/>
  <c r="G386" i="1"/>
  <c r="H386" i="1" s="1"/>
  <c r="G871" i="1"/>
  <c r="H871" i="1" s="1"/>
  <c r="G840" i="1"/>
  <c r="H840" i="1" s="1"/>
  <c r="G737" i="1"/>
  <c r="H737" i="1" s="1"/>
  <c r="G866" i="1"/>
  <c r="H866" i="1" s="1"/>
  <c r="G771" i="1"/>
  <c r="H771" i="1" s="1"/>
  <c r="G121" i="1"/>
  <c r="H121" i="1" s="1"/>
  <c r="G1252" i="1"/>
  <c r="H1252" i="1" s="1"/>
  <c r="G1093" i="1"/>
  <c r="H1093" i="1" s="1"/>
  <c r="G1544" i="1"/>
  <c r="H1544" i="1" s="1"/>
  <c r="G1497" i="1"/>
  <c r="H1497" i="1" s="1"/>
  <c r="G1330" i="1"/>
  <c r="H1330" i="1" s="1"/>
  <c r="G694" i="1"/>
  <c r="H694" i="1" s="1"/>
  <c r="G1675" i="1"/>
  <c r="H1675" i="1" s="1"/>
  <c r="G1572" i="1"/>
  <c r="H1572" i="1" s="1"/>
  <c r="G1405" i="1"/>
  <c r="H1405" i="1" s="1"/>
  <c r="G1310" i="1"/>
  <c r="H1310" i="1" s="1"/>
  <c r="G1822" i="1"/>
  <c r="H1822" i="1" s="1"/>
  <c r="G2243" i="1"/>
  <c r="H2243" i="1" s="1"/>
  <c r="G2076" i="1"/>
  <c r="H2076" i="1" s="1"/>
  <c r="G1901" i="1"/>
  <c r="H1901" i="1" s="1"/>
  <c r="G2413" i="1"/>
  <c r="H2413" i="1" s="1"/>
  <c r="G2246" i="1"/>
  <c r="H2246" i="1" s="1"/>
  <c r="G2143" i="1"/>
  <c r="H2143" i="1" s="1"/>
  <c r="G1968" i="1"/>
  <c r="H1968" i="1" s="1"/>
  <c r="G1591" i="1"/>
  <c r="H1591" i="1" s="1"/>
  <c r="G2313" i="1"/>
  <c r="H2313" i="1" s="1"/>
  <c r="G2736" i="1"/>
  <c r="H2736" i="1" s="1"/>
  <c r="G2561" i="1"/>
  <c r="H2561" i="1" s="1"/>
  <c r="G2090" i="1"/>
  <c r="H2090" i="1" s="1"/>
  <c r="G2755" i="1"/>
  <c r="H2755" i="1" s="1"/>
  <c r="G2588" i="1"/>
  <c r="H2588" i="1" s="1"/>
  <c r="G2829" i="1"/>
  <c r="H2829" i="1" s="1"/>
  <c r="G2670" i="1"/>
  <c r="H2670" i="1" s="1"/>
  <c r="G2890" i="1"/>
  <c r="H2890" i="1" s="1"/>
  <c r="G3486" i="1"/>
  <c r="H3486" i="1" s="1"/>
  <c r="G3303" i="1"/>
  <c r="H3303" i="1" s="1"/>
  <c r="G3112" i="1"/>
  <c r="H3112" i="1" s="1"/>
  <c r="G2812" i="1"/>
  <c r="H2812" i="1" s="1"/>
  <c r="G3457" i="1"/>
  <c r="H3457" i="1" s="1"/>
  <c r="G3282" i="1"/>
  <c r="H3282" i="1" s="1"/>
  <c r="G3107" i="1"/>
  <c r="H3107" i="1" s="1"/>
  <c r="G2799" i="1"/>
  <c r="H2799" i="1" s="1"/>
  <c r="G3452" i="1"/>
  <c r="H3452" i="1" s="1"/>
  <c r="G3880" i="1"/>
  <c r="H3880" i="1" s="1"/>
  <c r="G3705" i="1"/>
  <c r="H3705" i="1" s="1"/>
  <c r="G3173" i="1"/>
  <c r="H3173" i="1" s="1"/>
  <c r="G3979" i="1"/>
  <c r="H3979" i="1" s="1"/>
  <c r="G3812" i="1"/>
  <c r="H3812" i="1" s="1"/>
  <c r="G3645" i="1"/>
  <c r="H3645" i="1" s="1"/>
  <c r="G3261" i="1"/>
  <c r="H3261" i="1" s="1"/>
  <c r="G3990" i="1"/>
  <c r="H3990" i="1" s="1"/>
  <c r="G4047" i="1"/>
  <c r="H4047" i="1" s="1"/>
  <c r="G4603" i="1"/>
  <c r="H4603" i="1" s="1"/>
  <c r="G5115" i="1"/>
  <c r="H5115" i="1" s="1"/>
  <c r="G4268" i="1"/>
  <c r="H4268" i="1" s="1"/>
  <c r="G4780" i="1"/>
  <c r="H4780" i="1" s="1"/>
  <c r="G5292" i="1"/>
  <c r="H5292" i="1" s="1"/>
  <c r="G4445" i="1"/>
  <c r="H4445" i="1" s="1"/>
  <c r="G4957" i="1"/>
  <c r="H4957" i="1" s="1"/>
  <c r="G4110" i="1"/>
  <c r="H4110" i="1" s="1"/>
  <c r="G4622" i="1"/>
  <c r="H4622" i="1" s="1"/>
  <c r="G5134" i="1"/>
  <c r="H5134" i="1" s="1"/>
  <c r="G4287" i="1"/>
  <c r="H4287" i="1" s="1"/>
  <c r="G4799" i="1"/>
  <c r="H4799" i="1" s="1"/>
  <c r="G5311" i="1"/>
  <c r="H5311" i="1" s="1"/>
  <c r="G4464" i="1"/>
  <c r="H4464" i="1" s="1"/>
  <c r="G4976" i="1"/>
  <c r="H4976" i="1" s="1"/>
  <c r="G4281" i="1"/>
  <c r="H4281" i="1" s="1"/>
  <c r="G4602" i="1"/>
  <c r="H4602" i="1" s="1"/>
  <c r="G4929" i="1"/>
  <c r="H4929" i="1" s="1"/>
  <c r="G4994" i="1"/>
  <c r="H4994" i="1" s="1"/>
  <c r="G5321" i="1"/>
  <c r="H5321" i="1" s="1"/>
  <c r="G123" i="1"/>
  <c r="H123" i="1" s="1"/>
  <c r="G635" i="1"/>
  <c r="H635" i="1" s="1"/>
  <c r="G468" i="1"/>
  <c r="H468" i="1" s="1"/>
  <c r="G301" i="1"/>
  <c r="H301" i="1" s="1"/>
  <c r="G134" i="1"/>
  <c r="H134" i="1" s="1"/>
  <c r="G646" i="1"/>
  <c r="H646" i="1" s="1"/>
  <c r="G479" i="1"/>
  <c r="H479" i="1" s="1"/>
  <c r="G312" i="1"/>
  <c r="H312" i="1" s="1"/>
  <c r="G138" i="1"/>
  <c r="H138" i="1" s="1"/>
  <c r="G650" i="1"/>
  <c r="H650" i="1" s="1"/>
  <c r="G1135" i="1"/>
  <c r="H1135" i="1" s="1"/>
  <c r="G1104" i="1"/>
  <c r="H1104" i="1" s="1"/>
  <c r="G1001" i="1"/>
  <c r="H1001" i="1" s="1"/>
  <c r="G1066" i="1"/>
  <c r="H1066" i="1" s="1"/>
  <c r="G971" i="1"/>
  <c r="H971" i="1" s="1"/>
  <c r="G940" i="1"/>
  <c r="H940" i="1" s="1"/>
  <c r="G845" i="1"/>
  <c r="H845" i="1" s="1"/>
  <c r="G1296" i="1"/>
  <c r="H1296" i="1" s="1"/>
  <c r="G1808" i="1"/>
  <c r="H1808" i="1" s="1"/>
  <c r="G1633" i="1"/>
  <c r="H1633" i="1" s="1"/>
  <c r="G1466" i="1"/>
  <c r="H1466" i="1" s="1"/>
  <c r="G1363" i="1"/>
  <c r="H1363" i="1" s="1"/>
  <c r="G958" i="1"/>
  <c r="H958" i="1" s="1"/>
  <c r="G1708" i="1"/>
  <c r="H1708" i="1" s="1"/>
  <c r="G1541" i="1"/>
  <c r="H1541" i="1" s="1"/>
  <c r="G1446" i="1"/>
  <c r="H1446" i="1" s="1"/>
  <c r="G1867" i="1"/>
  <c r="H1867" i="1" s="1"/>
  <c r="G2379" i="1"/>
  <c r="H2379" i="1" s="1"/>
  <c r="G2212" i="1"/>
  <c r="H2212" i="1" s="1"/>
  <c r="G2037" i="1"/>
  <c r="H2037" i="1" s="1"/>
  <c r="G1870" i="1"/>
  <c r="H1870" i="1" s="1"/>
  <c r="G2382" i="1"/>
  <c r="H2382" i="1" s="1"/>
  <c r="G2215" i="1"/>
  <c r="H2215" i="1" s="1"/>
  <c r="G2040" i="1"/>
  <c r="H2040" i="1" s="1"/>
  <c r="G1873" i="1"/>
  <c r="H1873" i="1" s="1"/>
  <c r="G2385" i="1"/>
  <c r="H2385" i="1" s="1"/>
  <c r="G2808" i="1"/>
  <c r="H2808" i="1" s="1"/>
  <c r="G2633" i="1"/>
  <c r="H2633" i="1" s="1"/>
  <c r="G2458" i="1"/>
  <c r="H2458" i="1" s="1"/>
  <c r="G2827" i="1"/>
  <c r="H2827" i="1" s="1"/>
  <c r="G2114" i="1"/>
  <c r="H2114" i="1" s="1"/>
  <c r="G2901" i="1"/>
  <c r="H2901" i="1" s="1"/>
  <c r="G2742" i="1"/>
  <c r="H2742" i="1" s="1"/>
  <c r="G3046" i="1"/>
  <c r="H3046" i="1" s="1"/>
  <c r="G2583" i="1"/>
  <c r="H2583" i="1" s="1"/>
  <c r="G3375" i="1"/>
  <c r="H3375" i="1" s="1"/>
  <c r="G3184" i="1"/>
  <c r="H3184" i="1" s="1"/>
  <c r="G3004" i="1"/>
  <c r="H3004" i="1" s="1"/>
  <c r="G2498" i="1"/>
  <c r="H2498" i="1" s="1"/>
  <c r="G3354" i="1"/>
  <c r="H3354" i="1" s="1"/>
  <c r="G3179" i="1"/>
  <c r="H3179" i="1" s="1"/>
  <c r="G2991" i="1"/>
  <c r="H2991" i="1" s="1"/>
  <c r="G2844" i="1"/>
  <c r="H2844" i="1" s="1"/>
  <c r="G3952" i="1"/>
  <c r="H3952" i="1" s="1"/>
  <c r="G3777" i="1"/>
  <c r="H3777" i="1" s="1"/>
  <c r="G3539" i="1"/>
  <c r="H3539" i="1" s="1"/>
  <c r="G4051" i="1"/>
  <c r="H4051" i="1" s="1"/>
  <c r="G3884" i="1"/>
  <c r="H3884" i="1" s="1"/>
  <c r="G3717" i="1"/>
  <c r="H3717" i="1" s="1"/>
  <c r="G3550" i="1"/>
  <c r="H3550" i="1" s="1"/>
  <c r="G4062" i="1"/>
  <c r="H4062" i="1" s="1"/>
  <c r="G4163" i="1"/>
  <c r="H4163" i="1" s="1"/>
  <c r="G4675" i="1"/>
  <c r="H4675" i="1" s="1"/>
  <c r="G5187" i="1"/>
  <c r="H5187" i="1" s="1"/>
  <c r="G4340" i="1"/>
  <c r="H4340" i="1" s="1"/>
  <c r="G4852" i="1"/>
  <c r="H4852" i="1" s="1"/>
  <c r="G3698" i="1"/>
  <c r="H3698" i="1" s="1"/>
  <c r="G4517" i="1"/>
  <c r="H4517" i="1" s="1"/>
  <c r="G5029" i="1"/>
  <c r="H5029" i="1" s="1"/>
  <c r="G4182" i="1"/>
  <c r="H4182" i="1" s="1"/>
  <c r="G4694" i="1"/>
  <c r="H4694" i="1" s="1"/>
  <c r="G5206" i="1"/>
  <c r="H5206" i="1" s="1"/>
  <c r="G4359" i="1"/>
  <c r="H4359" i="1" s="1"/>
  <c r="G4871" i="1"/>
  <c r="H4871" i="1" s="1"/>
  <c r="G3778" i="1"/>
  <c r="H3778" i="1" s="1"/>
  <c r="G4536" i="1"/>
  <c r="H4536" i="1" s="1"/>
  <c r="G5048" i="1"/>
  <c r="H5048" i="1" s="1"/>
  <c r="G4569" i="1"/>
  <c r="H4569" i="1" s="1"/>
  <c r="G4634" i="1"/>
  <c r="H4634" i="1" s="1"/>
  <c r="G4961" i="1"/>
  <c r="H4961" i="1" s="1"/>
  <c r="G5282" i="1"/>
  <c r="H5282" i="1" s="1"/>
  <c r="G5405" i="1"/>
  <c r="H5405" i="1" s="1"/>
  <c r="G5559" i="1"/>
  <c r="H5559" i="1" s="1"/>
  <c r="G4298" i="1"/>
  <c r="H4298" i="1" s="1"/>
  <c r="G6194" i="1"/>
  <c r="H6194" i="1" s="1"/>
  <c r="G6706" i="1"/>
  <c r="H6706" i="1" s="1"/>
  <c r="G5923" i="1"/>
  <c r="H5923" i="1" s="1"/>
  <c r="G6435" i="1"/>
  <c r="H6435" i="1" s="1"/>
  <c r="G6947" i="1"/>
  <c r="H6947" i="1" s="1"/>
  <c r="G6164" i="1"/>
  <c r="H6164" i="1" s="1"/>
  <c r="G6676" i="1"/>
  <c r="H6676" i="1" s="1"/>
  <c r="G5893" i="1"/>
  <c r="H5893" i="1" s="1"/>
  <c r="G6405" i="1"/>
  <c r="H6405" i="1" s="1"/>
  <c r="G6917" i="1"/>
  <c r="H6917" i="1" s="1"/>
  <c r="G6134" i="1"/>
  <c r="H6134" i="1" s="1"/>
  <c r="G6646" i="1"/>
  <c r="H6646" i="1" s="1"/>
  <c r="G5863" i="1"/>
  <c r="H5863" i="1" s="1"/>
  <c r="G6375" i="1"/>
  <c r="H6375" i="1" s="1"/>
  <c r="G6887" i="1"/>
  <c r="H6887" i="1" s="1"/>
  <c r="G6104" i="1"/>
  <c r="H6104" i="1" s="1"/>
  <c r="G6616" i="1"/>
  <c r="H6616" i="1" s="1"/>
  <c r="G6833" i="1"/>
  <c r="H6833" i="1" s="1"/>
  <c r="G7464" i="1"/>
  <c r="H7464" i="1" s="1"/>
  <c r="G5817" i="1"/>
  <c r="H5817" i="1" s="1"/>
  <c r="G7337" i="1"/>
  <c r="H7337" i="1" s="1"/>
  <c r="G7849" i="1"/>
  <c r="H7849" i="1" s="1"/>
  <c r="G6994" i="1"/>
  <c r="H6994" i="1" s="1"/>
  <c r="G7506" i="1"/>
  <c r="H7506" i="1" s="1"/>
  <c r="G8018" i="1"/>
  <c r="H8018" i="1" s="1"/>
  <c r="G7259" i="1"/>
  <c r="H7259" i="1" s="1"/>
  <c r="G7771" i="1"/>
  <c r="H7771" i="1" s="1"/>
  <c r="G6609" i="1"/>
  <c r="H6609" i="1" s="1"/>
  <c r="G7436" i="1"/>
  <c r="H7436" i="1" s="1"/>
  <c r="G7948" i="1"/>
  <c r="H7948" i="1" s="1"/>
  <c r="G7293" i="1"/>
  <c r="H7293" i="1" s="1"/>
  <c r="G7805" i="1"/>
  <c r="H7805" i="1" s="1"/>
  <c r="G6881" i="1"/>
  <c r="H6881" i="1" s="1"/>
  <c r="G7470" i="1"/>
  <c r="H7470" i="1" s="1"/>
  <c r="G7982" i="1"/>
  <c r="H7982" i="1" s="1"/>
  <c r="G7135" i="1"/>
  <c r="H7135" i="1" s="1"/>
  <c r="G7647" i="1"/>
  <c r="H7647" i="1" s="1"/>
  <c r="G7992" i="1"/>
  <c r="H7992" i="1" s="1"/>
  <c r="G8626" i="1"/>
  <c r="H8626" i="1" s="1"/>
  <c r="G9138" i="1"/>
  <c r="H9138" i="1" s="1"/>
  <c r="G8411" i="1"/>
  <c r="H8411" i="1" s="1"/>
  <c r="G8987" i="1"/>
  <c r="H8987" i="1" s="1"/>
  <c r="G8064" i="1"/>
  <c r="H8064" i="1" s="1"/>
  <c r="G8708" i="1"/>
  <c r="H8708" i="1" s="1"/>
  <c r="G9220" i="1"/>
  <c r="H9220" i="1" s="1"/>
  <c r="G8565" i="1"/>
  <c r="H8565" i="1" s="1"/>
  <c r="G9077" i="1"/>
  <c r="H9077" i="1" s="1"/>
  <c r="G8222" i="1"/>
  <c r="H8222" i="1" s="1"/>
  <c r="G8734" i="1"/>
  <c r="H8734" i="1" s="1"/>
  <c r="G9310" i="1"/>
  <c r="H9310" i="1" s="1"/>
  <c r="G8527" i="1"/>
  <c r="H8527" i="1" s="1"/>
  <c r="G9103" i="1"/>
  <c r="H9103" i="1" s="1"/>
  <c r="G8256" i="1"/>
  <c r="H8256" i="1" s="1"/>
  <c r="G8768" i="1"/>
  <c r="H8768" i="1" s="1"/>
  <c r="G9280" i="1"/>
  <c r="H9280" i="1" s="1"/>
  <c r="G8497" i="1"/>
  <c r="H8497" i="1" s="1"/>
  <c r="G9009" i="1"/>
  <c r="H9009" i="1" s="1"/>
  <c r="G9493" i="1"/>
  <c r="H9493" i="1" s="1"/>
  <c r="G10005" i="1"/>
  <c r="H10005" i="1" s="1"/>
  <c r="G10516" i="1"/>
  <c r="H10516" i="1" s="1"/>
  <c r="G9814" i="1"/>
  <c r="H9814" i="1" s="1"/>
  <c r="G10325" i="1"/>
  <c r="H10325" i="1" s="1"/>
  <c r="G9471" i="1"/>
  <c r="H9471" i="1" s="1"/>
  <c r="G9983" i="1"/>
  <c r="H9983" i="1" s="1"/>
  <c r="G10494" i="1"/>
  <c r="H10494" i="1" s="1"/>
  <c r="G9800" i="1"/>
  <c r="H9800" i="1" s="1"/>
  <c r="G10311" i="1"/>
  <c r="H10311" i="1" s="1"/>
  <c r="G9420" i="1"/>
  <c r="H9420" i="1" s="1"/>
  <c r="G9969" i="1"/>
  <c r="H9969" i="1" s="1"/>
  <c r="G10480" i="1"/>
  <c r="H10480" i="1" s="1"/>
  <c r="G9626" i="1"/>
  <c r="H9626" i="1" s="1"/>
  <c r="G10138" i="1"/>
  <c r="H10138" i="1" s="1"/>
  <c r="G10650" i="1"/>
  <c r="H10650" i="1" s="1"/>
  <c r="G9803" i="1"/>
  <c r="H9803" i="1" s="1"/>
  <c r="G10314" i="1"/>
  <c r="H10314" i="1" s="1"/>
  <c r="G9580" i="1"/>
  <c r="H9580" i="1" s="1"/>
  <c r="G11129" i="1"/>
  <c r="H11129" i="1" s="1"/>
  <c r="G11641" i="1"/>
  <c r="H11641" i="1" s="1"/>
  <c r="G10748" i="1"/>
  <c r="H10748" i="1" s="1"/>
  <c r="G11298" i="1"/>
  <c r="H11298" i="1" s="1"/>
  <c r="G11810" i="1"/>
  <c r="H11810" i="1" s="1"/>
  <c r="G10963" i="1"/>
  <c r="H10963" i="1" s="1"/>
  <c r="G11475" i="1"/>
  <c r="H11475" i="1" s="1"/>
  <c r="G9604" i="1"/>
  <c r="H9604" i="1" s="1"/>
  <c r="G11132" i="1"/>
  <c r="H11132" i="1" s="1"/>
  <c r="G11644" i="1"/>
  <c r="H11644" i="1" s="1"/>
  <c r="G10756" i="1"/>
  <c r="H10756" i="1" s="1"/>
  <c r="G11301" i="1"/>
  <c r="H11301" i="1" s="1"/>
  <c r="G11813" i="1"/>
  <c r="H11813" i="1" s="1"/>
  <c r="G10959" i="1"/>
  <c r="H10959" i="1" s="1"/>
  <c r="G11471" i="1"/>
  <c r="H11471" i="1" s="1"/>
  <c r="G9636" i="1"/>
  <c r="H9636" i="1" s="1"/>
  <c r="G11136" i="1"/>
  <c r="H11136" i="1" s="1"/>
  <c r="G11648" i="1"/>
  <c r="H11648" i="1" s="1"/>
  <c r="G11987" i="1"/>
  <c r="H11987" i="1" s="1"/>
  <c r="G12499" i="1"/>
  <c r="H12499" i="1" s="1"/>
  <c r="G13267" i="1"/>
  <c r="H13267" i="1" s="1"/>
  <c r="G13843" i="1"/>
  <c r="H13843" i="1" s="1"/>
  <c r="G14355" i="1"/>
  <c r="H14355" i="1" s="1"/>
  <c r="G12140" i="1"/>
  <c r="H12140" i="1" s="1"/>
  <c r="G12908" i="1"/>
  <c r="H12908" i="1" s="1"/>
  <c r="G13484" i="1"/>
  <c r="H13484" i="1" s="1"/>
  <c r="G13996" i="1"/>
  <c r="H13996" i="1" s="1"/>
  <c r="G14508" i="1"/>
  <c r="H14508" i="1" s="1"/>
  <c r="G12293" i="1"/>
  <c r="H12293" i="1" s="1"/>
  <c r="G12997" i="1"/>
  <c r="H12997" i="1" s="1"/>
  <c r="G13573" i="1"/>
  <c r="H13573" i="1" s="1"/>
  <c r="G14085" i="1"/>
  <c r="H14085" i="1" s="1"/>
  <c r="G11206" i="1"/>
  <c r="H11206" i="1" s="1"/>
  <c r="G12382" i="1"/>
  <c r="H12382" i="1" s="1"/>
  <c r="G13150" i="1"/>
  <c r="H13150" i="1" s="1"/>
  <c r="G13726" i="1"/>
  <c r="H13726" i="1" s="1"/>
  <c r="G14238" i="1"/>
  <c r="H14238" i="1" s="1"/>
  <c r="G12023" i="1"/>
  <c r="H12023" i="1" s="1"/>
  <c r="G12535" i="1"/>
  <c r="H12535" i="1" s="1"/>
  <c r="G13303" i="1"/>
  <c r="H13303" i="1" s="1"/>
  <c r="G13879" i="1"/>
  <c r="H13879" i="1" s="1"/>
  <c r="G14391" i="1"/>
  <c r="H14391" i="1" s="1"/>
  <c r="G12176" i="1"/>
  <c r="H12176" i="1" s="1"/>
  <c r="G12944" i="1"/>
  <c r="H12944" i="1" s="1"/>
  <c r="G13520" i="1"/>
  <c r="H13520" i="1" s="1"/>
  <c r="G14032" i="1"/>
  <c r="H14032" i="1" s="1"/>
  <c r="G10735" i="1"/>
  <c r="H10735" i="1" s="1"/>
  <c r="G12329" i="1"/>
  <c r="H12329" i="1" s="1"/>
  <c r="G13097" i="1"/>
  <c r="H13097" i="1" s="1"/>
  <c r="G13673" i="1"/>
  <c r="H13673" i="1" s="1"/>
  <c r="G14185" i="1"/>
  <c r="H14185" i="1" s="1"/>
  <c r="G13722" i="1"/>
  <c r="H13722" i="1" s="1"/>
  <c r="G14933" i="1"/>
  <c r="H14933" i="1" s="1"/>
  <c r="G15573" i="1"/>
  <c r="H15573" i="1" s="1"/>
  <c r="G16085" i="1"/>
  <c r="H16085" i="1" s="1"/>
  <c r="G16661" i="1"/>
  <c r="H16661" i="1" s="1"/>
  <c r="G13922" i="1"/>
  <c r="H13922" i="1" s="1"/>
  <c r="G14958" i="1"/>
  <c r="H14958" i="1" s="1"/>
  <c r="G15726" i="1"/>
  <c r="H15726" i="1" s="1"/>
  <c r="G16238" i="1"/>
  <c r="H16238" i="1" s="1"/>
  <c r="G16814" i="1"/>
  <c r="H16814" i="1" s="1"/>
  <c r="G14591" i="1"/>
  <c r="H14591" i="1" s="1"/>
  <c r="G15103" i="1"/>
  <c r="H15103" i="1" s="1"/>
  <c r="G15871" i="1"/>
  <c r="H15871" i="1" s="1"/>
  <c r="G16383" i="1"/>
  <c r="H16383" i="1" s="1"/>
  <c r="G12210" i="1"/>
  <c r="H12210" i="1" s="1"/>
  <c r="G14808" i="1"/>
  <c r="H14808" i="1" s="1"/>
  <c r="G15448" i="1"/>
  <c r="H15448" i="1" s="1"/>
  <c r="G16024" i="1"/>
  <c r="H16024" i="1" s="1"/>
  <c r="G16600" i="1"/>
  <c r="H16600" i="1" s="1"/>
  <c r="G13434" i="1"/>
  <c r="H13434" i="1" s="1"/>
  <c r="G14897" i="1"/>
  <c r="H14897" i="1" s="1"/>
  <c r="G15729" i="1"/>
  <c r="H15729" i="1" s="1"/>
  <c r="G16241" i="1"/>
  <c r="H16241" i="1" s="1"/>
  <c r="G16817" i="1"/>
  <c r="H16817" i="1" s="1"/>
  <c r="G14666" i="1"/>
  <c r="H14666" i="1" s="1"/>
  <c r="G15242" i="1"/>
  <c r="H15242" i="1" s="1"/>
  <c r="G15946" i="1"/>
  <c r="H15946" i="1" s="1"/>
  <c r="G16522" i="1"/>
  <c r="H16522" i="1" s="1"/>
  <c r="G12810" i="1"/>
  <c r="H12810" i="1" s="1"/>
  <c r="G14883" i="1"/>
  <c r="H14883" i="1" s="1"/>
  <c r="G5375" i="1"/>
  <c r="H5375" i="1" s="1"/>
  <c r="G4554" i="1"/>
  <c r="H4554" i="1" s="1"/>
  <c r="G6202" i="1"/>
  <c r="H6202" i="1" s="1"/>
  <c r="G6714" i="1"/>
  <c r="H6714" i="1" s="1"/>
  <c r="G5931" i="1"/>
  <c r="H5931" i="1" s="1"/>
  <c r="G6443" i="1"/>
  <c r="H6443" i="1" s="1"/>
  <c r="G6955" i="1"/>
  <c r="H6955" i="1" s="1"/>
  <c r="G6172" i="1"/>
  <c r="H6172" i="1" s="1"/>
  <c r="G6684" i="1"/>
  <c r="H6684" i="1" s="1"/>
  <c r="G5901" i="1"/>
  <c r="H5901" i="1" s="1"/>
  <c r="G6413" i="1"/>
  <c r="H6413" i="1" s="1"/>
  <c r="G6925" i="1"/>
  <c r="H6925" i="1" s="1"/>
  <c r="G6142" i="1"/>
  <c r="H6142" i="1" s="1"/>
  <c r="G6654" i="1"/>
  <c r="H6654" i="1" s="1"/>
  <c r="G5807" i="1"/>
  <c r="H5807" i="1" s="1"/>
  <c r="G6319" i="1"/>
  <c r="H6319" i="1" s="1"/>
  <c r="G6831" i="1"/>
  <c r="H6831" i="1" s="1"/>
  <c r="G6048" i="1"/>
  <c r="H6048" i="1" s="1"/>
  <c r="G6560" i="1"/>
  <c r="H6560" i="1" s="1"/>
  <c r="G6385" i="1"/>
  <c r="H6385" i="1" s="1"/>
  <c r="G7408" i="1"/>
  <c r="H7408" i="1" s="1"/>
  <c r="G7920" i="1"/>
  <c r="H7920" i="1" s="1"/>
  <c r="G7281" i="1"/>
  <c r="H7281" i="1" s="1"/>
  <c r="G7793" i="1"/>
  <c r="H7793" i="1" s="1"/>
  <c r="G7002" i="1"/>
  <c r="H7002" i="1" s="1"/>
  <c r="G7514" i="1"/>
  <c r="H7514" i="1" s="1"/>
  <c r="G8026" i="1"/>
  <c r="H8026" i="1" s="1"/>
  <c r="G7203" i="1"/>
  <c r="H7203" i="1" s="1"/>
  <c r="G7715" i="1"/>
  <c r="H7715" i="1" s="1"/>
  <c r="G6161" i="1"/>
  <c r="H6161" i="1" s="1"/>
  <c r="G7380" i="1"/>
  <c r="H7380" i="1" s="1"/>
  <c r="G7892" i="1"/>
  <c r="H7892" i="1" s="1"/>
  <c r="G7237" i="1"/>
  <c r="H7237" i="1" s="1"/>
  <c r="G7749" i="1"/>
  <c r="H7749" i="1" s="1"/>
  <c r="G6433" i="1"/>
  <c r="H6433" i="1" s="1"/>
  <c r="G7414" i="1"/>
  <c r="H7414" i="1" s="1"/>
  <c r="G7926" i="1"/>
  <c r="H7926" i="1" s="1"/>
  <c r="G7079" i="1"/>
  <c r="H7079" i="1" s="1"/>
  <c r="G7591" i="1"/>
  <c r="H7591" i="1" s="1"/>
  <c r="G8103" i="1"/>
  <c r="H8103" i="1" s="1"/>
  <c r="G8570" i="1"/>
  <c r="H8570" i="1" s="1"/>
  <c r="G9082" i="1"/>
  <c r="H9082" i="1" s="1"/>
  <c r="G8355" i="1"/>
  <c r="H8355" i="1" s="1"/>
  <c r="G8931" i="1"/>
  <c r="H8931" i="1" s="1"/>
  <c r="G9443" i="1"/>
  <c r="H9443" i="1" s="1"/>
  <c r="G8652" i="1"/>
  <c r="H8652" i="1" s="1"/>
  <c r="G9228" i="1"/>
  <c r="H9228" i="1" s="1"/>
  <c r="G8509" i="1"/>
  <c r="H8509" i="1" s="1"/>
  <c r="G9021" i="1"/>
  <c r="H9021" i="1" s="1"/>
  <c r="G8166" i="1"/>
  <c r="H8166" i="1" s="1"/>
  <c r="G8678" i="1"/>
  <c r="H8678" i="1" s="1"/>
  <c r="G9254" i="1"/>
  <c r="H9254" i="1" s="1"/>
  <c r="G8471" i="1"/>
  <c r="H8471" i="1" s="1"/>
  <c r="G9047" i="1"/>
  <c r="H9047" i="1" s="1"/>
  <c r="G8200" i="1"/>
  <c r="H8200" i="1" s="1"/>
  <c r="G8712" i="1"/>
  <c r="H8712" i="1" s="1"/>
  <c r="G9288" i="1"/>
  <c r="H9288" i="1" s="1"/>
  <c r="G8441" i="1"/>
  <c r="H8441" i="1" s="1"/>
  <c r="G8953" i="1"/>
  <c r="H8953" i="1" s="1"/>
  <c r="G9465" i="1"/>
  <c r="H9465" i="1" s="1"/>
  <c r="G9949" i="1"/>
  <c r="H9949" i="1" s="1"/>
  <c r="G10460" i="1"/>
  <c r="H10460" i="1" s="1"/>
  <c r="G9758" i="1"/>
  <c r="H9758" i="1" s="1"/>
  <c r="G10269" i="1"/>
  <c r="H10269" i="1" s="1"/>
  <c r="G10782" i="1"/>
  <c r="H10782" i="1" s="1"/>
  <c r="G9927" i="1"/>
  <c r="H9927" i="1" s="1"/>
  <c r="G10438" i="1"/>
  <c r="H10438" i="1" s="1"/>
  <c r="G9744" i="1"/>
  <c r="H9744" i="1" s="1"/>
  <c r="G10255" i="1"/>
  <c r="H10255" i="1" s="1"/>
  <c r="G10768" i="1"/>
  <c r="H10768" i="1" s="1"/>
  <c r="G9913" i="1"/>
  <c r="H9913" i="1" s="1"/>
  <c r="G10424" i="1"/>
  <c r="H10424" i="1" s="1"/>
  <c r="G9570" i="1"/>
  <c r="H9570" i="1" s="1"/>
  <c r="G10082" i="1"/>
  <c r="H10082" i="1" s="1"/>
  <c r="G10593" i="1"/>
  <c r="H10593" i="1" s="1"/>
  <c r="G9747" i="1"/>
  <c r="H9747" i="1" s="1"/>
  <c r="G10258" i="1"/>
  <c r="H10258" i="1" s="1"/>
  <c r="G10771" i="1"/>
  <c r="H10771" i="1" s="1"/>
  <c r="G11073" i="1"/>
  <c r="H11073" i="1" s="1"/>
  <c r="G11585" i="1"/>
  <c r="H11585" i="1" s="1"/>
  <c r="G10483" i="1"/>
  <c r="H10483" i="1" s="1"/>
  <c r="G11242" i="1"/>
  <c r="H11242" i="1" s="1"/>
  <c r="G11754" i="1"/>
  <c r="H11754" i="1" s="1"/>
  <c r="G10907" i="1"/>
  <c r="H10907" i="1" s="1"/>
  <c r="G11419" i="1"/>
  <c r="H11419" i="1" s="1"/>
  <c r="G11931" i="1"/>
  <c r="H11931" i="1" s="1"/>
  <c r="G11076" i="1"/>
  <c r="H11076" i="1" s="1"/>
  <c r="G11588" i="1"/>
  <c r="H11588" i="1" s="1"/>
  <c r="G10507" i="1"/>
  <c r="H10507" i="1" s="1"/>
  <c r="G11245" i="1"/>
  <c r="H11245" i="1" s="1"/>
  <c r="G11757" i="1"/>
  <c r="H11757" i="1" s="1"/>
  <c r="G10903" i="1"/>
  <c r="H10903" i="1" s="1"/>
  <c r="G11415" i="1"/>
  <c r="H11415" i="1" s="1"/>
  <c r="G11927" i="1"/>
  <c r="H11927" i="1" s="1"/>
  <c r="G11080" i="1"/>
  <c r="H11080" i="1" s="1"/>
  <c r="G11592" i="1"/>
  <c r="H11592" i="1" s="1"/>
  <c r="G11694" i="1"/>
  <c r="H11694" i="1" s="1"/>
  <c r="G12443" i="1"/>
  <c r="H12443" i="1" s="1"/>
  <c r="G13211" i="1"/>
  <c r="H13211" i="1" s="1"/>
  <c r="G13787" i="1"/>
  <c r="H13787" i="1" s="1"/>
  <c r="G14299" i="1"/>
  <c r="H14299" i="1" s="1"/>
  <c r="G12084" i="1"/>
  <c r="H12084" i="1" s="1"/>
  <c r="G12852" i="1"/>
  <c r="H12852" i="1" s="1"/>
  <c r="G13428" i="1"/>
  <c r="H13428" i="1" s="1"/>
  <c r="G13940" i="1"/>
  <c r="H13940" i="1" s="1"/>
  <c r="G14452" i="1"/>
  <c r="H14452" i="1" s="1"/>
  <c r="G12237" i="1"/>
  <c r="H12237" i="1" s="1"/>
  <c r="G13005" i="1"/>
  <c r="H13005" i="1" s="1"/>
  <c r="G13581" i="1"/>
  <c r="H13581" i="1" s="1"/>
  <c r="G14093" i="1"/>
  <c r="H14093" i="1" s="1"/>
  <c r="G11270" i="1"/>
  <c r="H11270" i="1" s="1"/>
  <c r="G12390" i="1"/>
  <c r="H12390" i="1" s="1"/>
  <c r="G13158" i="1"/>
  <c r="H13158" i="1" s="1"/>
  <c r="G13734" i="1"/>
  <c r="H13734" i="1" s="1"/>
  <c r="G14246" i="1"/>
  <c r="H14246" i="1" s="1"/>
  <c r="G12031" i="1"/>
  <c r="H12031" i="1" s="1"/>
  <c r="G12543" i="1"/>
  <c r="H12543" i="1" s="1"/>
  <c r="G13247" i="1"/>
  <c r="H13247" i="1" s="1"/>
  <c r="G13823" i="1"/>
  <c r="H13823" i="1" s="1"/>
  <c r="G14335" i="1"/>
  <c r="H14335" i="1" s="1"/>
  <c r="G12120" i="1"/>
  <c r="H12120" i="1" s="1"/>
  <c r="G12888" i="1"/>
  <c r="H12888" i="1" s="1"/>
  <c r="G13464" i="1"/>
  <c r="H13464" i="1" s="1"/>
  <c r="G13976" i="1"/>
  <c r="H13976" i="1" s="1"/>
  <c r="G14488" i="1"/>
  <c r="H14488" i="1" s="1"/>
  <c r="G12273" i="1"/>
  <c r="H12273" i="1" s="1"/>
  <c r="G13041" i="1"/>
  <c r="H13041" i="1" s="1"/>
  <c r="G13617" i="1"/>
  <c r="H13617" i="1" s="1"/>
  <c r="G14129" i="1"/>
  <c r="H14129" i="1" s="1"/>
  <c r="G13274" i="1"/>
  <c r="H13274" i="1" s="1"/>
  <c r="G14877" i="1"/>
  <c r="H14877" i="1" s="1"/>
  <c r="G15517" i="1"/>
  <c r="H15517" i="1" s="1"/>
  <c r="G16029" i="1"/>
  <c r="H16029" i="1" s="1"/>
  <c r="G16605" i="1"/>
  <c r="H16605" i="1" s="1"/>
  <c r="G13474" i="1"/>
  <c r="H13474" i="1" s="1"/>
  <c r="G14902" i="1"/>
  <c r="H14902" i="1" s="1"/>
  <c r="G15670" i="1"/>
  <c r="H15670" i="1" s="1"/>
  <c r="G16182" i="1"/>
  <c r="H16182" i="1" s="1"/>
  <c r="G16758" i="1"/>
  <c r="H16758" i="1" s="1"/>
  <c r="G14599" i="1"/>
  <c r="H14599" i="1" s="1"/>
  <c r="G15111" i="1"/>
  <c r="H15111" i="1" s="1"/>
  <c r="G15751" i="1"/>
  <c r="H15751" i="1" s="1"/>
  <c r="G16263" i="1"/>
  <c r="H16263" i="1" s="1"/>
  <c r="G16839" i="1"/>
  <c r="H16839" i="1" s="1"/>
  <c r="G14688" i="1"/>
  <c r="H14688" i="1" s="1"/>
  <c r="G15328" i="1"/>
  <c r="H15328" i="1" s="1"/>
  <c r="G15840" i="1"/>
  <c r="H15840" i="1" s="1"/>
  <c r="G16352" i="1"/>
  <c r="H16352" i="1" s="1"/>
  <c r="G11942" i="1"/>
  <c r="H11942" i="1" s="1"/>
  <c r="G14713" i="1"/>
  <c r="H14713" i="1" s="1"/>
  <c r="G15353" i="1"/>
  <c r="H15353" i="1" s="1"/>
  <c r="G15993" i="1"/>
  <c r="H15993" i="1" s="1"/>
  <c r="G16505" i="1"/>
  <c r="H16505" i="1" s="1"/>
  <c r="G13186" i="1"/>
  <c r="H13186" i="1" s="1"/>
  <c r="G14866" i="1"/>
  <c r="H14866" i="1" s="1"/>
  <c r="G15570" i="1"/>
  <c r="H15570" i="1" s="1"/>
  <c r="G16082" i="1"/>
  <c r="H16082" i="1" s="1"/>
  <c r="G16658" i="1"/>
  <c r="H16658" i="1" s="1"/>
  <c r="G13898" i="1"/>
  <c r="H13898" i="1" s="1"/>
  <c r="G14955" i="1"/>
  <c r="H14955" i="1" s="1"/>
  <c r="G4562" i="1"/>
  <c r="H4562" i="1" s="1"/>
  <c r="G5890" i="1"/>
  <c r="H5890" i="1" s="1"/>
  <c r="G6402" i="1"/>
  <c r="H6402" i="1" s="1"/>
  <c r="G6914" i="1"/>
  <c r="H6914" i="1" s="1"/>
  <c r="G6131" i="1"/>
  <c r="H6131" i="1" s="1"/>
  <c r="G6643" i="1"/>
  <c r="H6643" i="1" s="1"/>
  <c r="G5860" i="1"/>
  <c r="H5860" i="1" s="1"/>
  <c r="G6372" i="1"/>
  <c r="H6372" i="1" s="1"/>
  <c r="G6884" i="1"/>
  <c r="H6884" i="1" s="1"/>
  <c r="G6101" i="1"/>
  <c r="H6101" i="1" s="1"/>
  <c r="G6613" i="1"/>
  <c r="H6613" i="1" s="1"/>
  <c r="G5830" i="1"/>
  <c r="H5830" i="1" s="1"/>
  <c r="G6342" i="1"/>
  <c r="H6342" i="1" s="1"/>
  <c r="G6854" i="1"/>
  <c r="H6854" i="1" s="1"/>
  <c r="G6071" i="1"/>
  <c r="H6071" i="1" s="1"/>
  <c r="G6583" i="1"/>
  <c r="H6583" i="1" s="1"/>
  <c r="G5800" i="1"/>
  <c r="H5800" i="1" s="1"/>
  <c r="G6312" i="1"/>
  <c r="H6312" i="1" s="1"/>
  <c r="G6824" i="1"/>
  <c r="H6824" i="1" s="1"/>
  <c r="G7160" i="1"/>
  <c r="H7160" i="1" s="1"/>
  <c r="G7672" i="1"/>
  <c r="H7672" i="1" s="1"/>
  <c r="G7033" i="1"/>
  <c r="H7033" i="1" s="1"/>
  <c r="G7545" i="1"/>
  <c r="H7545" i="1" s="1"/>
  <c r="G8057" i="1"/>
  <c r="H8057" i="1" s="1"/>
  <c r="G7202" i="1"/>
  <c r="H7202" i="1" s="1"/>
  <c r="G7714" i="1"/>
  <c r="H7714" i="1" s="1"/>
  <c r="G6345" i="1"/>
  <c r="H6345" i="1" s="1"/>
  <c r="G7403" i="1"/>
  <c r="H7403" i="1" s="1"/>
  <c r="G7915" i="1"/>
  <c r="H7915" i="1" s="1"/>
  <c r="G7132" i="1"/>
  <c r="H7132" i="1" s="1"/>
  <c r="G7644" i="1"/>
  <c r="H7644" i="1" s="1"/>
  <c r="G6989" i="1"/>
  <c r="H6989" i="1" s="1"/>
  <c r="G7501" i="1"/>
  <c r="H7501" i="1" s="1"/>
  <c r="G8013" i="1"/>
  <c r="H8013" i="1" s="1"/>
  <c r="G7166" i="1"/>
  <c r="H7166" i="1" s="1"/>
  <c r="G7678" i="1"/>
  <c r="H7678" i="1" s="1"/>
  <c r="G5865" i="1"/>
  <c r="H5865" i="1" s="1"/>
  <c r="G7343" i="1"/>
  <c r="H7343" i="1" s="1"/>
  <c r="G7855" i="1"/>
  <c r="H7855" i="1" s="1"/>
  <c r="G8322" i="1"/>
  <c r="H8322" i="1" s="1"/>
  <c r="G8834" i="1"/>
  <c r="H8834" i="1" s="1"/>
  <c r="G9346" i="1"/>
  <c r="H9346" i="1" s="1"/>
  <c r="G8555" i="1"/>
  <c r="H8555" i="1" s="1"/>
  <c r="G9067" i="1"/>
  <c r="H9067" i="1" s="1"/>
  <c r="G8212" i="1"/>
  <c r="H8212" i="1" s="1"/>
  <c r="G8788" i="1"/>
  <c r="H8788" i="1" s="1"/>
  <c r="G8068" i="1"/>
  <c r="H8068" i="1" s="1"/>
  <c r="G8709" i="1"/>
  <c r="H8709" i="1" s="1"/>
  <c r="G9285" i="1"/>
  <c r="H9285" i="1" s="1"/>
  <c r="G8430" i="1"/>
  <c r="H8430" i="1" s="1"/>
  <c r="G8942" i="1"/>
  <c r="H8942" i="1" s="1"/>
  <c r="G9454" i="1"/>
  <c r="H9454" i="1" s="1"/>
  <c r="G8607" i="1"/>
  <c r="H8607" i="1" s="1"/>
  <c r="G9183" i="1"/>
  <c r="H9183" i="1" s="1"/>
  <c r="G8400" i="1"/>
  <c r="H8400" i="1" s="1"/>
  <c r="G8976" i="1"/>
  <c r="H8976" i="1" s="1"/>
  <c r="G8052" i="1"/>
  <c r="H8052" i="1" s="1"/>
  <c r="G8705" i="1"/>
  <c r="H8705" i="1" s="1"/>
  <c r="G9217" i="1"/>
  <c r="H9217" i="1" s="1"/>
  <c r="G9701" i="1"/>
  <c r="H9701" i="1" s="1"/>
  <c r="G10212" i="1"/>
  <c r="H10212" i="1" s="1"/>
  <c r="G9510" i="1"/>
  <c r="H9510" i="1" s="1"/>
  <c r="G10022" i="1"/>
  <c r="H10022" i="1" s="1"/>
  <c r="G10533" i="1"/>
  <c r="H10533" i="1" s="1"/>
  <c r="G9679" i="1"/>
  <c r="H9679" i="1" s="1"/>
  <c r="G10190" i="1"/>
  <c r="H10190" i="1" s="1"/>
  <c r="G9496" i="1"/>
  <c r="H9496" i="1" s="1"/>
  <c r="G10008" i="1"/>
  <c r="H10008" i="1" s="1"/>
  <c r="G10519" i="1"/>
  <c r="H10519" i="1" s="1"/>
  <c r="G9665" i="1"/>
  <c r="H9665" i="1" s="1"/>
  <c r="G10176" i="1"/>
  <c r="H10176" i="1" s="1"/>
  <c r="G10689" i="1"/>
  <c r="H10689" i="1" s="1"/>
  <c r="G9834" i="1"/>
  <c r="H9834" i="1" s="1"/>
  <c r="G10345" i="1"/>
  <c r="H10345" i="1" s="1"/>
  <c r="G9499" i="1"/>
  <c r="H9499" i="1" s="1"/>
  <c r="G10011" i="1"/>
  <c r="H10011" i="1" s="1"/>
  <c r="G10522" i="1"/>
  <c r="H10522" i="1" s="1"/>
  <c r="G10825" i="1"/>
  <c r="H10825" i="1" s="1"/>
  <c r="G11337" i="1"/>
  <c r="H11337" i="1" s="1"/>
  <c r="G11849" i="1"/>
  <c r="H11849" i="1" s="1"/>
  <c r="G10994" i="1"/>
  <c r="H10994" i="1" s="1"/>
  <c r="G11506" i="1"/>
  <c r="H11506" i="1" s="1"/>
  <c r="G9916" i="1"/>
  <c r="H9916" i="1" s="1"/>
  <c r="G11171" i="1"/>
  <c r="H11171" i="1" s="1"/>
  <c r="G11683" i="1"/>
  <c r="H11683" i="1" s="1"/>
  <c r="G10828" i="1"/>
  <c r="H10828" i="1" s="1"/>
  <c r="G11340" i="1"/>
  <c r="H11340" i="1" s="1"/>
  <c r="G11852" i="1"/>
  <c r="H11852" i="1" s="1"/>
  <c r="G10997" i="1"/>
  <c r="H10997" i="1" s="1"/>
  <c r="G11509" i="1"/>
  <c r="H11509" i="1" s="1"/>
  <c r="G9884" i="1"/>
  <c r="H9884" i="1" s="1"/>
  <c r="G11167" i="1"/>
  <c r="H11167" i="1" s="1"/>
  <c r="G11679" i="1"/>
  <c r="H11679" i="1" s="1"/>
  <c r="G10832" i="1"/>
  <c r="H10832" i="1" s="1"/>
  <c r="G11344" i="1"/>
  <c r="H11344" i="1" s="1"/>
  <c r="G11856" i="1"/>
  <c r="H11856" i="1" s="1"/>
  <c r="G12195" i="1"/>
  <c r="H12195" i="1" s="1"/>
  <c r="G12963" i="1"/>
  <c r="H12963" i="1" s="1"/>
  <c r="G13539" i="1"/>
  <c r="H13539" i="1" s="1"/>
  <c r="G14051" i="1"/>
  <c r="H14051" i="1" s="1"/>
  <c r="G10934" i="1"/>
  <c r="H10934" i="1" s="1"/>
  <c r="G12348" i="1"/>
  <c r="H12348" i="1" s="1"/>
  <c r="G13116" i="1"/>
  <c r="H13116" i="1" s="1"/>
  <c r="G13756" i="1"/>
  <c r="H13756" i="1" s="1"/>
  <c r="G14268" i="1"/>
  <c r="H14268" i="1" s="1"/>
  <c r="G12053" i="1"/>
  <c r="H12053" i="1" s="1"/>
  <c r="G12821" i="1"/>
  <c r="H12821" i="1" s="1"/>
  <c r="G13397" i="1"/>
  <c r="H13397" i="1" s="1"/>
  <c r="G13909" i="1"/>
  <c r="H13909" i="1" s="1"/>
  <c r="G14421" i="1"/>
  <c r="H14421" i="1" s="1"/>
  <c r="G12206" i="1"/>
  <c r="H12206" i="1" s="1"/>
  <c r="G12974" i="1"/>
  <c r="H12974" i="1" s="1"/>
  <c r="G13550" i="1"/>
  <c r="H13550" i="1" s="1"/>
  <c r="G14062" i="1"/>
  <c r="H14062" i="1" s="1"/>
  <c r="G11022" i="1"/>
  <c r="H11022" i="1" s="1"/>
  <c r="G12359" i="1"/>
  <c r="H12359" i="1" s="1"/>
  <c r="G13063" i="1"/>
  <c r="H13063" i="1" s="1"/>
  <c r="G13639" i="1"/>
  <c r="H13639" i="1" s="1"/>
  <c r="G14151" i="1"/>
  <c r="H14151" i="1" s="1"/>
  <c r="G11734" i="1"/>
  <c r="H11734" i="1" s="1"/>
  <c r="G12448" i="1"/>
  <c r="H12448" i="1" s="1"/>
  <c r="G13216" i="1"/>
  <c r="H13216" i="1" s="1"/>
  <c r="G13792" i="1"/>
  <c r="H13792" i="1" s="1"/>
  <c r="G14304" i="1"/>
  <c r="H14304" i="1" s="1"/>
  <c r="G12089" i="1"/>
  <c r="H12089" i="1" s="1"/>
  <c r="G12857" i="1"/>
  <c r="H12857" i="1" s="1"/>
  <c r="G13433" i="1"/>
  <c r="H13433" i="1" s="1"/>
  <c r="G13945" i="1"/>
  <c r="H13945" i="1" s="1"/>
  <c r="G14457" i="1"/>
  <c r="H14457" i="1" s="1"/>
  <c r="G14693" i="1"/>
  <c r="H14693" i="1" s="1"/>
  <c r="G15397" i="1"/>
  <c r="H15397" i="1" s="1"/>
  <c r="G15909" i="1"/>
  <c r="H15909" i="1" s="1"/>
  <c r="G16421" i="1"/>
  <c r="H16421" i="1" s="1"/>
  <c r="G12514" i="1"/>
  <c r="H12514" i="1" s="1"/>
  <c r="G14782" i="1"/>
  <c r="H14782" i="1" s="1"/>
  <c r="G15486" i="1"/>
  <c r="H15486" i="1" s="1"/>
  <c r="G15998" i="1"/>
  <c r="H15998" i="1" s="1"/>
  <c r="G16574" i="1"/>
  <c r="H16574" i="1" s="1"/>
  <c r="G13674" i="1"/>
  <c r="H13674" i="1" s="1"/>
  <c r="G14927" i="1"/>
  <c r="H14927" i="1" s="1"/>
  <c r="G15631" i="1"/>
  <c r="H15631" i="1" s="1"/>
  <c r="G16143" i="1"/>
  <c r="H16143" i="1" s="1"/>
  <c r="G16719" i="1"/>
  <c r="H16719" i="1" s="1"/>
  <c r="G14568" i="1"/>
  <c r="H14568" i="1" s="1"/>
  <c r="G15080" i="1"/>
  <c r="H15080" i="1" s="1"/>
  <c r="G15848" i="1"/>
  <c r="H15848" i="1" s="1"/>
  <c r="G16360" i="1"/>
  <c r="H16360" i="1" s="1"/>
  <c r="G12026" i="1"/>
  <c r="H12026" i="1" s="1"/>
  <c r="G14721" i="1"/>
  <c r="H14721" i="1" s="1"/>
  <c r="G15361" i="1"/>
  <c r="H15361" i="1" s="1"/>
  <c r="G15937" i="1"/>
  <c r="H15937" i="1" s="1"/>
  <c r="G16513" i="1"/>
  <c r="H16513" i="1" s="1"/>
  <c r="G13250" i="1"/>
  <c r="H13250" i="1" s="1"/>
  <c r="G14874" i="1"/>
  <c r="H14874" i="1" s="1"/>
  <c r="G15578" i="1"/>
  <c r="H15578" i="1" s="1"/>
  <c r="G16090" i="1"/>
  <c r="H16090" i="1" s="1"/>
  <c r="G16666" i="1"/>
  <c r="H16666" i="1" s="1"/>
  <c r="G13962" i="1"/>
  <c r="H13962" i="1" s="1"/>
  <c r="G14963" i="1"/>
  <c r="H14963" i="1" s="1"/>
  <c r="G4338" i="1"/>
  <c r="H4338" i="1" s="1"/>
  <c r="G5834" i="1"/>
  <c r="H5834" i="1" s="1"/>
  <c r="G6346" i="1"/>
  <c r="H6346" i="1" s="1"/>
  <c r="G6858" i="1"/>
  <c r="H6858" i="1" s="1"/>
  <c r="G6075" i="1"/>
  <c r="H6075" i="1" s="1"/>
  <c r="G6587" i="1"/>
  <c r="H6587" i="1" s="1"/>
  <c r="G5804" i="1"/>
  <c r="H5804" i="1" s="1"/>
  <c r="G6316" i="1"/>
  <c r="H6316" i="1" s="1"/>
  <c r="G6828" i="1"/>
  <c r="H6828" i="1" s="1"/>
  <c r="G5981" i="1"/>
  <c r="H5981" i="1" s="1"/>
  <c r="G6493" i="1"/>
  <c r="H6493" i="1" s="1"/>
  <c r="G5194" i="1"/>
  <c r="H5194" i="1" s="1"/>
  <c r="G6222" i="1"/>
  <c r="H6222" i="1" s="1"/>
  <c r="G6734" i="1"/>
  <c r="H6734" i="1" s="1"/>
  <c r="G5951" i="1"/>
  <c r="H5951" i="1" s="1"/>
  <c r="G6463" i="1"/>
  <c r="H6463" i="1" s="1"/>
  <c r="G4234" i="1"/>
  <c r="H4234" i="1" s="1"/>
  <c r="G6192" i="1"/>
  <c r="H6192" i="1" s="1"/>
  <c r="G6704" i="1"/>
  <c r="H6704" i="1" s="1"/>
  <c r="G7040" i="1"/>
  <c r="H7040" i="1" s="1"/>
  <c r="G7552" i="1"/>
  <c r="H7552" i="1" s="1"/>
  <c r="G6521" i="1"/>
  <c r="H6521" i="1" s="1"/>
  <c r="G7425" i="1"/>
  <c r="H7425" i="1" s="1"/>
  <c r="G7937" i="1"/>
  <c r="H7937" i="1" s="1"/>
  <c r="G7082" i="1"/>
  <c r="H7082" i="1" s="1"/>
  <c r="G7594" i="1"/>
  <c r="H7594" i="1" s="1"/>
  <c r="G8106" i="1"/>
  <c r="H8106" i="1" s="1"/>
  <c r="G7283" i="1"/>
  <c r="H7283" i="1" s="1"/>
  <c r="G7795" i="1"/>
  <c r="H7795" i="1" s="1"/>
  <c r="G6801" i="1"/>
  <c r="H6801" i="1" s="1"/>
  <c r="G7460" i="1"/>
  <c r="H7460" i="1" s="1"/>
  <c r="G5390" i="1"/>
  <c r="H5390" i="1" s="1"/>
  <c r="G7317" i="1"/>
  <c r="H7317" i="1" s="1"/>
  <c r="G7829" i="1"/>
  <c r="H7829" i="1" s="1"/>
  <c r="G6982" i="1"/>
  <c r="H6982" i="1" s="1"/>
  <c r="G7494" i="1"/>
  <c r="H7494" i="1" s="1"/>
  <c r="G8006" i="1"/>
  <c r="H8006" i="1" s="1"/>
  <c r="G7159" i="1"/>
  <c r="H7159" i="1" s="1"/>
  <c r="G7671" i="1"/>
  <c r="H7671" i="1" s="1"/>
  <c r="G8088" i="1"/>
  <c r="H8088" i="1" s="1"/>
  <c r="G8714" i="1"/>
  <c r="H8714" i="1" s="1"/>
  <c r="G9290" i="1"/>
  <c r="H9290" i="1" s="1"/>
  <c r="G8563" i="1"/>
  <c r="H8563" i="1" s="1"/>
  <c r="G9075" i="1"/>
  <c r="H9075" i="1" s="1"/>
  <c r="G8220" i="1"/>
  <c r="H8220" i="1" s="1"/>
  <c r="G8796" i="1"/>
  <c r="H8796" i="1" s="1"/>
  <c r="G8100" i="1"/>
  <c r="H8100" i="1" s="1"/>
  <c r="G8717" i="1"/>
  <c r="H8717" i="1" s="1"/>
  <c r="G9293" i="1"/>
  <c r="H9293" i="1" s="1"/>
  <c r="G8438" i="1"/>
  <c r="H8438" i="1" s="1"/>
  <c r="G8950" i="1"/>
  <c r="H8950" i="1" s="1"/>
  <c r="G9462" i="1"/>
  <c r="H9462" i="1" s="1"/>
  <c r="G8679" i="1"/>
  <c r="H8679" i="1" s="1"/>
  <c r="G9255" i="1"/>
  <c r="H9255" i="1" s="1"/>
  <c r="G8472" i="1"/>
  <c r="H8472" i="1" s="1"/>
  <c r="G9048" i="1"/>
  <c r="H9048" i="1" s="1"/>
  <c r="G8201" i="1"/>
  <c r="H8201" i="1" s="1"/>
  <c r="G8777" i="1"/>
  <c r="H8777" i="1" s="1"/>
  <c r="G9353" i="1"/>
  <c r="H9353" i="1" s="1"/>
  <c r="G9837" i="1"/>
  <c r="H9837" i="1" s="1"/>
  <c r="G10348" i="1"/>
  <c r="H10348" i="1" s="1"/>
  <c r="G9646" i="1"/>
  <c r="H9646" i="1" s="1"/>
  <c r="G10636" i="1"/>
  <c r="H10636" i="1" s="1"/>
  <c r="G10670" i="1"/>
  <c r="H10670" i="1" s="1"/>
  <c r="G9815" i="1"/>
  <c r="H9815" i="1" s="1"/>
  <c r="G10326" i="1"/>
  <c r="H10326" i="1" s="1"/>
  <c r="G9632" i="1"/>
  <c r="H9632" i="1" s="1"/>
  <c r="G10144" i="1"/>
  <c r="H10144" i="1" s="1"/>
  <c r="G10656" i="1"/>
  <c r="H10656" i="1" s="1"/>
  <c r="G9801" i="1"/>
  <c r="H9801" i="1" s="1"/>
  <c r="G10312" i="1"/>
  <c r="H10312" i="1" s="1"/>
  <c r="G9426" i="1"/>
  <c r="H9426" i="1" s="1"/>
  <c r="G9970" i="1"/>
  <c r="H9970" i="1" s="1"/>
  <c r="G10481" i="1"/>
  <c r="H10481" i="1" s="1"/>
  <c r="G9635" i="1"/>
  <c r="H9635" i="1" s="1"/>
  <c r="G10147" i="1"/>
  <c r="H10147" i="1" s="1"/>
  <c r="G10659" i="1"/>
  <c r="H10659" i="1" s="1"/>
  <c r="G10961" i="1"/>
  <c r="H10961" i="1" s="1"/>
  <c r="G11473" i="1"/>
  <c r="H11473" i="1" s="1"/>
  <c r="G9588" i="1"/>
  <c r="H9588" i="1" s="1"/>
  <c r="G11130" i="1"/>
  <c r="H11130" i="1" s="1"/>
  <c r="G11642" i="1"/>
  <c r="H11642" i="1" s="1"/>
  <c r="G10772" i="1"/>
  <c r="H10772" i="1" s="1"/>
  <c r="G11307" i="1"/>
  <c r="H11307" i="1" s="1"/>
  <c r="G11819" i="1"/>
  <c r="H11819" i="1" s="1"/>
  <c r="G10964" i="1"/>
  <c r="H10964" i="1" s="1"/>
  <c r="G11476" i="1"/>
  <c r="H11476" i="1" s="1"/>
  <c r="G9612" i="1"/>
  <c r="H9612" i="1" s="1"/>
  <c r="G11133" i="1"/>
  <c r="H11133" i="1" s="1"/>
  <c r="G11645" i="1"/>
  <c r="H11645" i="1" s="1"/>
  <c r="G10759" i="1"/>
  <c r="H10759" i="1" s="1"/>
  <c r="G11303" i="1"/>
  <c r="H11303" i="1" s="1"/>
  <c r="G11815" i="1"/>
  <c r="H11815" i="1" s="1"/>
  <c r="G10968" i="1"/>
  <c r="H10968" i="1" s="1"/>
  <c r="G11480" i="1"/>
  <c r="H11480" i="1" s="1"/>
  <c r="G10780" i="1"/>
  <c r="H10780" i="1" s="1"/>
  <c r="G12331" i="1"/>
  <c r="H12331" i="1" s="1"/>
  <c r="G13099" i="1"/>
  <c r="H13099" i="1" s="1"/>
  <c r="G13675" i="1"/>
  <c r="H13675" i="1" s="1"/>
  <c r="G14187" i="1"/>
  <c r="H14187" i="1" s="1"/>
  <c r="G11972" i="1"/>
  <c r="H11972" i="1" s="1"/>
  <c r="G12484" i="1"/>
  <c r="H12484" i="1" s="1"/>
  <c r="G13188" i="1"/>
  <c r="H13188" i="1" s="1"/>
  <c r="G13764" i="1"/>
  <c r="H13764" i="1" s="1"/>
  <c r="G14276" i="1"/>
  <c r="H14276" i="1" s="1"/>
  <c r="G12061" i="1"/>
  <c r="H12061" i="1" s="1"/>
  <c r="G12829" i="1"/>
  <c r="H12829" i="1" s="1"/>
  <c r="G13405" i="1"/>
  <c r="H13405" i="1" s="1"/>
  <c r="G13917" i="1"/>
  <c r="H13917" i="1" s="1"/>
  <c r="G14429" i="1"/>
  <c r="H14429" i="1" s="1"/>
  <c r="G12214" i="1"/>
  <c r="H12214" i="1" s="1"/>
  <c r="G12982" i="1"/>
  <c r="H12982" i="1" s="1"/>
  <c r="G13558" i="1"/>
  <c r="H13558" i="1" s="1"/>
  <c r="G14070" i="1"/>
  <c r="H14070" i="1" s="1"/>
  <c r="G11086" i="1"/>
  <c r="H11086" i="1" s="1"/>
  <c r="G12367" i="1"/>
  <c r="H12367" i="1" s="1"/>
  <c r="G13135" i="1"/>
  <c r="H13135" i="1" s="1"/>
  <c r="G13711" i="1"/>
  <c r="H13711" i="1" s="1"/>
  <c r="G14223" i="1"/>
  <c r="H14223" i="1" s="1"/>
  <c r="G12008" i="1"/>
  <c r="H12008" i="1" s="1"/>
  <c r="G12520" i="1"/>
  <c r="H12520" i="1" s="1"/>
  <c r="G13288" i="1"/>
  <c r="H13288" i="1" s="1"/>
  <c r="G13864" i="1"/>
  <c r="H13864" i="1" s="1"/>
  <c r="G14376" i="1"/>
  <c r="H14376" i="1" s="1"/>
  <c r="G12161" i="1"/>
  <c r="H12161" i="1" s="1"/>
  <c r="G12865" i="1"/>
  <c r="H12865" i="1" s="1"/>
  <c r="G13441" i="1"/>
  <c r="H13441" i="1" s="1"/>
  <c r="G13953" i="1"/>
  <c r="H13953" i="1" s="1"/>
  <c r="G14465" i="1"/>
  <c r="H14465" i="1" s="1"/>
  <c r="G14637" i="1"/>
  <c r="H14637" i="1" s="1"/>
  <c r="G15213" i="1"/>
  <c r="H15213" i="1" s="1"/>
  <c r="G15853" i="1"/>
  <c r="H15853" i="1" s="1"/>
  <c r="G16365" i="1"/>
  <c r="H16365" i="1" s="1"/>
  <c r="G12066" i="1"/>
  <c r="H12066" i="1" s="1"/>
  <c r="G14790" i="1"/>
  <c r="H14790" i="1" s="1"/>
  <c r="G15494" i="1"/>
  <c r="H15494" i="1" s="1"/>
  <c r="G16006" i="1"/>
  <c r="H16006" i="1" s="1"/>
  <c r="G16582" i="1"/>
  <c r="H16582" i="1" s="1"/>
  <c r="G13738" i="1"/>
  <c r="H13738" i="1" s="1"/>
  <c r="G14935" i="1"/>
  <c r="H14935" i="1" s="1"/>
  <c r="G15703" i="1"/>
  <c r="H15703" i="1" s="1"/>
  <c r="G16215" i="1"/>
  <c r="H16215" i="1" s="1"/>
  <c r="G16791" i="1"/>
  <c r="H16791" i="1" s="1"/>
  <c r="G14576" i="1"/>
  <c r="H14576" i="1" s="1"/>
  <c r="G15088" i="1"/>
  <c r="H15088" i="1" s="1"/>
  <c r="G15792" i="1"/>
  <c r="H15792" i="1" s="1"/>
  <c r="G16304" i="1"/>
  <c r="H16304" i="1" s="1"/>
  <c r="G16880" i="1"/>
  <c r="H16880" i="1" s="1"/>
  <c r="G14729" i="1"/>
  <c r="H14729" i="1" s="1"/>
  <c r="G15369" i="1"/>
  <c r="H15369" i="1" s="1"/>
  <c r="G16009" i="1"/>
  <c r="H16009" i="1" s="1"/>
  <c r="G16585" i="1"/>
  <c r="H16585" i="1" s="1"/>
  <c r="G13826" i="1"/>
  <c r="H13826" i="1" s="1"/>
  <c r="G14946" i="1"/>
  <c r="H14946" i="1" s="1"/>
  <c r="G15586" i="1"/>
  <c r="H15586" i="1" s="1"/>
  <c r="G16098" i="1"/>
  <c r="H16098" i="1" s="1"/>
  <c r="G16674" i="1"/>
  <c r="H16674" i="1" s="1"/>
  <c r="G14026" i="1"/>
  <c r="H14026" i="1" s="1"/>
  <c r="G14971" i="1"/>
  <c r="H14971" i="1" s="1"/>
  <c r="G5527" i="1"/>
  <c r="H5527" i="1" s="1"/>
  <c r="G5322" i="1"/>
  <c r="H5322" i="1" s="1"/>
  <c r="G6226" i="1"/>
  <c r="H6226" i="1" s="1"/>
  <c r="G6738" i="1"/>
  <c r="H6738" i="1" s="1"/>
  <c r="G5955" i="1"/>
  <c r="H5955" i="1" s="1"/>
  <c r="G6467" i="1"/>
  <c r="H6467" i="1" s="1"/>
  <c r="G4362" i="1"/>
  <c r="H4362" i="1" s="1"/>
  <c r="G6196" i="1"/>
  <c r="H6196" i="1" s="1"/>
  <c r="G6708" i="1"/>
  <c r="H6708" i="1" s="1"/>
  <c r="G5925" i="1"/>
  <c r="H5925" i="1" s="1"/>
  <c r="G6437" i="1"/>
  <c r="H6437" i="1" s="1"/>
  <c r="G6949" i="1"/>
  <c r="H6949" i="1" s="1"/>
  <c r="G6166" i="1"/>
  <c r="H6166" i="1" s="1"/>
  <c r="G6678" i="1"/>
  <c r="H6678" i="1" s="1"/>
  <c r="G5895" i="1"/>
  <c r="H5895" i="1" s="1"/>
  <c r="G6407" i="1"/>
  <c r="H6407" i="1" s="1"/>
  <c r="G6919" i="1"/>
  <c r="H6919" i="1" s="1"/>
  <c r="G6136" i="1"/>
  <c r="H6136" i="1" s="1"/>
  <c r="G6648" i="1"/>
  <c r="H6648" i="1" s="1"/>
  <c r="G6984" i="1"/>
  <c r="H6984" i="1" s="1"/>
  <c r="G7496" i="1"/>
  <c r="H7496" i="1" s="1"/>
  <c r="G6073" i="1"/>
  <c r="H6073" i="1" s="1"/>
  <c r="G7369" i="1"/>
  <c r="H7369" i="1" s="1"/>
  <c r="G7881" i="1"/>
  <c r="H7881" i="1" s="1"/>
  <c r="G7026" i="1"/>
  <c r="H7026" i="1" s="1"/>
  <c r="G7538" i="1"/>
  <c r="H7538" i="1" s="1"/>
  <c r="G8050" i="1"/>
  <c r="H8050" i="1" s="1"/>
  <c r="G7227" i="1"/>
  <c r="H7227" i="1" s="1"/>
  <c r="G7739" i="1"/>
  <c r="H7739" i="1" s="1"/>
  <c r="G6353" i="1"/>
  <c r="H6353" i="1" s="1"/>
  <c r="G7404" i="1"/>
  <c r="H7404" i="1" s="1"/>
  <c r="G7916" i="1"/>
  <c r="H7916" i="1" s="1"/>
  <c r="G7325" i="1"/>
  <c r="H7325" i="1" s="1"/>
  <c r="G7837" i="1"/>
  <c r="H7837" i="1" s="1"/>
  <c r="G6990" i="1"/>
  <c r="H6990" i="1" s="1"/>
  <c r="G7502" i="1"/>
  <c r="H7502" i="1" s="1"/>
  <c r="G8014" i="1"/>
  <c r="H8014" i="1" s="1"/>
  <c r="G7167" i="1"/>
  <c r="H7167" i="1" s="1"/>
  <c r="G7679" i="1"/>
  <c r="H7679" i="1" s="1"/>
  <c r="G8120" i="1"/>
  <c r="H8120" i="1" s="1"/>
  <c r="G8722" i="1"/>
  <c r="H8722" i="1" s="1"/>
  <c r="G9298" i="1"/>
  <c r="H9298" i="1" s="1"/>
  <c r="G387" i="1"/>
  <c r="H387" i="1" s="1"/>
  <c r="G220" i="1"/>
  <c r="H220" i="1" s="1"/>
  <c r="G53" i="1"/>
  <c r="H53" i="1" s="1"/>
  <c r="G565" i="1"/>
  <c r="H565" i="1" s="1"/>
  <c r="G398" i="1"/>
  <c r="H398" i="1" s="1"/>
  <c r="G231" i="1"/>
  <c r="H231" i="1" s="1"/>
  <c r="G64" i="1"/>
  <c r="H64" i="1" s="1"/>
  <c r="G576" i="1"/>
  <c r="H576" i="1" s="1"/>
  <c r="G402" i="1"/>
  <c r="H402" i="1" s="1"/>
  <c r="G887" i="1"/>
  <c r="H887" i="1" s="1"/>
  <c r="G856" i="1"/>
  <c r="H856" i="1" s="1"/>
  <c r="G753" i="1"/>
  <c r="H753" i="1" s="1"/>
  <c r="G882" i="1"/>
  <c r="H882" i="1" s="1"/>
  <c r="G787" i="1"/>
  <c r="H787" i="1" s="1"/>
  <c r="G692" i="1"/>
  <c r="H692" i="1" s="1"/>
  <c r="G513" i="1"/>
  <c r="H513" i="1" s="1"/>
  <c r="G1237" i="1"/>
  <c r="H1237" i="1" s="1"/>
  <c r="G1752" i="1"/>
  <c r="H1752" i="1" s="1"/>
  <c r="G1577" i="1"/>
  <c r="H1577" i="1" s="1"/>
  <c r="G1410" i="1"/>
  <c r="H1410" i="1" s="1"/>
  <c r="G1371" i="1"/>
  <c r="H1371" i="1" s="1"/>
  <c r="G1022" i="1"/>
  <c r="H1022" i="1" s="1"/>
  <c r="G1716" i="1"/>
  <c r="H1716" i="1" s="1"/>
  <c r="G1549" i="1"/>
  <c r="H1549" i="1" s="1"/>
  <c r="G1390" i="1"/>
  <c r="H1390" i="1" s="1"/>
  <c r="G1671" i="1"/>
  <c r="H1671" i="1" s="1"/>
  <c r="G2323" i="1"/>
  <c r="H2323" i="1" s="1"/>
  <c r="G2156" i="1"/>
  <c r="H2156" i="1" s="1"/>
  <c r="G1981" i="1"/>
  <c r="H1981" i="1" s="1"/>
  <c r="G1695" i="1"/>
  <c r="H1695" i="1" s="1"/>
  <c r="G2326" i="1"/>
  <c r="H2326" i="1" s="1"/>
  <c r="G2159" i="1"/>
  <c r="H2159" i="1" s="1"/>
  <c r="G1984" i="1"/>
  <c r="H1984" i="1" s="1"/>
  <c r="G1719" i="1"/>
  <c r="H1719" i="1" s="1"/>
  <c r="G2329" i="1"/>
  <c r="H2329" i="1" s="1"/>
  <c r="G2752" i="1"/>
  <c r="H2752" i="1" s="1"/>
  <c r="G2577" i="1"/>
  <c r="H2577" i="1" s="1"/>
  <c r="G2218" i="1"/>
  <c r="H2218" i="1" s="1"/>
  <c r="G2771" i="1"/>
  <c r="H2771" i="1" s="1"/>
  <c r="G2604" i="1"/>
  <c r="H2604" i="1" s="1"/>
  <c r="G2845" i="1"/>
  <c r="H2845" i="1" s="1"/>
  <c r="G2686" i="1"/>
  <c r="H2686" i="1" s="1"/>
  <c r="G2932" i="1"/>
  <c r="H2932" i="1" s="1"/>
  <c r="G3502" i="1"/>
  <c r="H3502" i="1" s="1"/>
  <c r="G3319" i="1"/>
  <c r="H3319" i="1" s="1"/>
  <c r="G3128" i="1"/>
  <c r="H3128" i="1" s="1"/>
  <c r="G2855" i="1"/>
  <c r="H2855" i="1" s="1"/>
  <c r="G3473" i="1"/>
  <c r="H3473" i="1" s="1"/>
  <c r="G3298" i="1"/>
  <c r="H3298" i="1" s="1"/>
  <c r="G3123" i="1"/>
  <c r="H3123" i="1" s="1"/>
  <c r="G2842" i="1"/>
  <c r="H2842" i="1" s="1"/>
  <c r="G3468" i="1"/>
  <c r="H3468" i="1" s="1"/>
  <c r="G3896" i="1"/>
  <c r="H3896" i="1" s="1"/>
  <c r="G3721" i="1"/>
  <c r="H3721" i="1" s="1"/>
  <c r="G3301" i="1"/>
  <c r="H3301" i="1" s="1"/>
  <c r="G3995" i="1"/>
  <c r="H3995" i="1" s="1"/>
  <c r="G3828" i="1"/>
  <c r="H3828" i="1" s="1"/>
  <c r="G3661" i="1"/>
  <c r="H3661" i="1" s="1"/>
  <c r="G3389" i="1"/>
  <c r="H3389" i="1" s="1"/>
  <c r="G4006" i="1"/>
  <c r="H4006" i="1" s="1"/>
  <c r="G4107" i="1"/>
  <c r="H4107" i="1" s="1"/>
  <c r="G4619" i="1"/>
  <c r="H4619" i="1" s="1"/>
  <c r="G5131" i="1"/>
  <c r="H5131" i="1" s="1"/>
  <c r="G4284" i="1"/>
  <c r="H4284" i="1" s="1"/>
  <c r="G4796" i="1"/>
  <c r="H4796" i="1" s="1"/>
  <c r="G5308" i="1"/>
  <c r="H5308" i="1" s="1"/>
  <c r="G4461" i="1"/>
  <c r="H4461" i="1" s="1"/>
  <c r="G4973" i="1"/>
  <c r="H4973" i="1" s="1"/>
  <c r="G4126" i="1"/>
  <c r="H4126" i="1" s="1"/>
  <c r="G4638" i="1"/>
  <c r="H4638" i="1" s="1"/>
  <c r="G5150" i="1"/>
  <c r="H5150" i="1" s="1"/>
  <c r="G4303" i="1"/>
  <c r="H4303" i="1" s="1"/>
  <c r="G4815" i="1"/>
  <c r="H4815" i="1" s="1"/>
  <c r="G5327" i="1"/>
  <c r="H5327" i="1" s="1"/>
  <c r="G4480" i="1"/>
  <c r="H4480" i="1" s="1"/>
  <c r="G4992" i="1"/>
  <c r="H4992" i="1" s="1"/>
  <c r="G4345" i="1"/>
  <c r="H4345" i="1" s="1"/>
  <c r="G4410" i="1"/>
  <c r="H4410" i="1" s="1"/>
  <c r="G4481" i="1"/>
  <c r="H4481" i="1" s="1"/>
  <c r="G4802" i="1"/>
  <c r="H4802" i="1" s="1"/>
  <c r="G4873" i="1"/>
  <c r="H4873" i="1" s="1"/>
  <c r="G4945" i="1"/>
  <c r="H4945" i="1" s="1"/>
  <c r="G331" i="1"/>
  <c r="H331" i="1" s="1"/>
  <c r="G164" i="1"/>
  <c r="H164" i="1" s="1"/>
  <c r="G676" i="1"/>
  <c r="H676" i="1" s="1"/>
  <c r="G509" i="1"/>
  <c r="H509" i="1" s="1"/>
  <c r="G342" i="1"/>
  <c r="H342" i="1" s="1"/>
  <c r="G175" i="1"/>
  <c r="H175" i="1" s="1"/>
  <c r="G8" i="1"/>
  <c r="H8" i="1" s="1"/>
  <c r="G520" i="1"/>
  <c r="H520" i="1" s="1"/>
  <c r="G346" i="1"/>
  <c r="H346" i="1" s="1"/>
  <c r="G767" i="1"/>
  <c r="H767" i="1" s="1"/>
  <c r="G736" i="1"/>
  <c r="H736" i="1" s="1"/>
  <c r="G697" i="1"/>
  <c r="H697" i="1" s="1"/>
  <c r="G762" i="1"/>
  <c r="H762" i="1" s="1"/>
  <c r="G731" i="1"/>
  <c r="H731" i="1" s="1"/>
  <c r="G313" i="1"/>
  <c r="H313" i="1" s="1"/>
  <c r="G65" i="1"/>
  <c r="H65" i="1" s="1"/>
  <c r="G1181" i="1"/>
  <c r="H1181" i="1" s="1"/>
  <c r="G1632" i="1"/>
  <c r="H1632" i="1" s="1"/>
  <c r="G1457" i="1"/>
  <c r="H1457" i="1" s="1"/>
  <c r="G1290" i="1"/>
  <c r="H1290" i="1" s="1"/>
  <c r="G1802" i="1"/>
  <c r="H1802" i="1" s="1"/>
  <c r="G1699" i="1"/>
  <c r="H1699" i="1" s="1"/>
  <c r="G1532" i="1"/>
  <c r="H1532" i="1" s="1"/>
  <c r="G1429" i="1"/>
  <c r="H1429" i="1" s="1"/>
  <c r="G1265" i="1"/>
  <c r="H1265" i="1" s="1"/>
  <c r="G1782" i="1"/>
  <c r="H1782" i="1" s="1"/>
  <c r="G2203" i="1"/>
  <c r="H2203" i="1" s="1"/>
  <c r="G2036" i="1"/>
  <c r="H2036" i="1" s="1"/>
  <c r="G1861" i="1"/>
  <c r="H1861" i="1" s="1"/>
  <c r="G2373" i="1"/>
  <c r="H2373" i="1" s="1"/>
  <c r="G2270" i="1"/>
  <c r="H2270" i="1" s="1"/>
  <c r="G2103" i="1"/>
  <c r="H2103" i="1" s="1"/>
  <c r="G1928" i="1"/>
  <c r="H1928" i="1" s="1"/>
  <c r="G1270" i="1"/>
  <c r="H1270" i="1" s="1"/>
  <c r="G2273" i="1"/>
  <c r="H2273" i="1" s="1"/>
  <c r="G2696" i="1"/>
  <c r="H2696" i="1" s="1"/>
  <c r="G2521" i="1"/>
  <c r="H2521" i="1" s="1"/>
  <c r="G1343" i="1"/>
  <c r="H1343" i="1" s="1"/>
  <c r="G2715" i="1"/>
  <c r="H2715" i="1" s="1"/>
  <c r="G2548" i="1"/>
  <c r="H2548" i="1" s="1"/>
  <c r="G2789" i="1"/>
  <c r="H2789" i="1" s="1"/>
  <c r="G2630" i="1"/>
  <c r="H2630" i="1" s="1"/>
  <c r="G2783" i="1"/>
  <c r="H2783" i="1" s="1"/>
  <c r="G3446" i="1"/>
  <c r="H3446" i="1" s="1"/>
  <c r="G3263" i="1"/>
  <c r="H3263" i="1" s="1"/>
  <c r="G3072" i="1"/>
  <c r="H3072" i="1" s="1"/>
  <c r="G2706" i="1"/>
  <c r="H2706" i="1" s="1"/>
  <c r="G3417" i="1"/>
  <c r="H3417" i="1" s="1"/>
  <c r="G3242" i="1"/>
  <c r="H3242" i="1" s="1"/>
  <c r="G3067" i="1"/>
  <c r="H3067" i="1" s="1"/>
  <c r="G2692" i="1"/>
  <c r="H2692" i="1" s="1"/>
  <c r="G3412" i="1"/>
  <c r="H3412" i="1" s="1"/>
  <c r="G3840" i="1"/>
  <c r="H3840" i="1" s="1"/>
  <c r="G3665" i="1"/>
  <c r="H3665" i="1" s="1"/>
  <c r="G2543" i="1"/>
  <c r="H2543" i="1" s="1"/>
  <c r="G3939" i="1"/>
  <c r="H3939" i="1" s="1"/>
  <c r="G3772" i="1"/>
  <c r="H3772" i="1" s="1"/>
  <c r="G3605" i="1"/>
  <c r="H3605" i="1" s="1"/>
  <c r="G2802" i="1"/>
  <c r="H2802" i="1" s="1"/>
  <c r="G3950" i="1"/>
  <c r="H3950" i="1" s="1"/>
  <c r="G3887" i="1"/>
  <c r="H3887" i="1" s="1"/>
  <c r="G4563" i="1"/>
  <c r="H4563" i="1" s="1"/>
  <c r="G5075" i="1"/>
  <c r="H5075" i="1" s="1"/>
  <c r="G4228" i="1"/>
  <c r="H4228" i="1" s="1"/>
  <c r="G4740" i="1"/>
  <c r="H4740" i="1" s="1"/>
  <c r="G5252" i="1"/>
  <c r="H5252" i="1" s="1"/>
  <c r="G4405" i="1"/>
  <c r="H4405" i="1" s="1"/>
  <c r="G4917" i="1"/>
  <c r="H4917" i="1" s="1"/>
  <c r="G3962" i="1"/>
  <c r="H3962" i="1" s="1"/>
  <c r="G4582" i="1"/>
  <c r="H4582" i="1" s="1"/>
  <c r="G5094" i="1"/>
  <c r="H5094" i="1" s="1"/>
  <c r="G4247" i="1"/>
  <c r="H4247" i="1" s="1"/>
  <c r="G4759" i="1"/>
  <c r="H4759" i="1" s="1"/>
  <c r="G5271" i="1"/>
  <c r="H5271" i="1" s="1"/>
  <c r="G4424" i="1"/>
  <c r="H4424" i="1" s="1"/>
  <c r="G4936" i="1"/>
  <c r="H4936" i="1" s="1"/>
  <c r="G4121" i="1"/>
  <c r="H4121" i="1" s="1"/>
  <c r="G4442" i="1"/>
  <c r="H4442" i="1" s="1"/>
  <c r="G4769" i="1"/>
  <c r="H4769" i="1" s="1"/>
  <c r="G5090" i="1"/>
  <c r="H5090" i="1" s="1"/>
  <c r="G5161" i="1"/>
  <c r="H5161" i="1" s="1"/>
  <c r="G275" i="1"/>
  <c r="H275" i="1" s="1"/>
  <c r="G108" i="1"/>
  <c r="H108" i="1" s="1"/>
  <c r="G620" i="1"/>
  <c r="H620" i="1" s="1"/>
  <c r="G453" i="1"/>
  <c r="H453" i="1" s="1"/>
  <c r="G286" i="1"/>
  <c r="H286" i="1" s="1"/>
  <c r="G119" i="1"/>
  <c r="H119" i="1" s="1"/>
  <c r="G631" i="1"/>
  <c r="H631" i="1" s="1"/>
  <c r="G464" i="1"/>
  <c r="H464" i="1" s="1"/>
  <c r="G290" i="1"/>
  <c r="H290" i="1" s="1"/>
  <c r="G711" i="1"/>
  <c r="H711" i="1" s="1"/>
  <c r="G665" i="1"/>
  <c r="H665" i="1" s="1"/>
  <c r="G353" i="1"/>
  <c r="H353" i="1" s="1"/>
  <c r="G361" i="1"/>
  <c r="H361" i="1" s="1"/>
  <c r="G1154" i="1"/>
  <c r="H1154" i="1" s="1"/>
  <c r="G1123" i="1"/>
  <c r="H1123" i="1" s="1"/>
  <c r="G1028" i="1"/>
  <c r="H1028" i="1" s="1"/>
  <c r="G933" i="1"/>
  <c r="H933" i="1" s="1"/>
  <c r="G1384" i="1"/>
  <c r="H1384" i="1" s="1"/>
  <c r="G1062" i="1"/>
  <c r="H1062" i="1" s="1"/>
  <c r="G1721" i="1"/>
  <c r="H1721" i="1" s="1"/>
  <c r="G1554" i="1"/>
  <c r="H1554" i="1" s="1"/>
  <c r="G1387" i="1"/>
  <c r="H1387" i="1" s="1"/>
  <c r="G1129" i="1"/>
  <c r="H1129" i="1" s="1"/>
  <c r="G1732" i="1"/>
  <c r="H1732" i="1" s="1"/>
  <c r="G1629" i="1"/>
  <c r="H1629" i="1" s="1"/>
  <c r="G1470" i="1"/>
  <c r="H1470" i="1" s="1"/>
  <c r="G1891" i="1"/>
  <c r="H1891" i="1" s="1"/>
  <c r="G2403" i="1"/>
  <c r="H2403" i="1" s="1"/>
  <c r="G2236" i="1"/>
  <c r="H2236" i="1" s="1"/>
  <c r="G2061" i="1"/>
  <c r="H2061" i="1" s="1"/>
  <c r="G1894" i="1"/>
  <c r="H1894" i="1" s="1"/>
  <c r="G2406" i="1"/>
  <c r="H2406" i="1" s="1"/>
  <c r="G2239" i="1"/>
  <c r="H2239" i="1" s="1"/>
  <c r="G2064" i="1"/>
  <c r="H2064" i="1" s="1"/>
  <c r="G1897" i="1"/>
  <c r="H1897" i="1" s="1"/>
  <c r="G2409" i="1"/>
  <c r="H2409" i="1" s="1"/>
  <c r="G2832" i="1"/>
  <c r="H2832" i="1" s="1"/>
  <c r="G2657" i="1"/>
  <c r="H2657" i="1" s="1"/>
  <c r="G2482" i="1"/>
  <c r="H2482" i="1" s="1"/>
  <c r="G2851" i="1"/>
  <c r="H2851" i="1" s="1"/>
  <c r="G2306" i="1"/>
  <c r="H2306" i="1" s="1"/>
  <c r="G2925" i="1"/>
  <c r="H2925" i="1" s="1"/>
  <c r="G2766" i="1"/>
  <c r="H2766" i="1" s="1"/>
  <c r="G3070" i="1"/>
  <c r="H3070" i="1" s="1"/>
  <c r="G2658" i="1"/>
  <c r="H2658" i="1" s="1"/>
  <c r="G3399" i="1"/>
  <c r="H3399" i="1" s="1"/>
  <c r="G3208" i="1"/>
  <c r="H3208" i="1" s="1"/>
  <c r="G3041" i="1"/>
  <c r="H3041" i="1" s="1"/>
  <c r="G2594" i="1"/>
  <c r="H2594" i="1" s="1"/>
  <c r="G3378" i="1"/>
  <c r="H3378" i="1" s="1"/>
  <c r="G3203" i="1"/>
  <c r="H3203" i="1" s="1"/>
  <c r="G3036" i="1"/>
  <c r="H3036" i="1" s="1"/>
  <c r="G3149" i="1"/>
  <c r="H3149" i="1" s="1"/>
  <c r="G3976" i="1"/>
  <c r="H3976" i="1" s="1"/>
  <c r="G3801" i="1"/>
  <c r="H3801" i="1" s="1"/>
  <c r="G3563" i="1"/>
  <c r="H3563" i="1" s="1"/>
  <c r="G4075" i="1"/>
  <c r="H4075" i="1" s="1"/>
  <c r="G3908" i="1"/>
  <c r="H3908" i="1" s="1"/>
  <c r="G3741" i="1"/>
  <c r="H3741" i="1" s="1"/>
  <c r="G3574" i="1"/>
  <c r="H3574" i="1" s="1"/>
  <c r="G4086" i="1"/>
  <c r="H4086" i="1" s="1"/>
  <c r="G4187" i="1"/>
  <c r="H4187" i="1" s="1"/>
  <c r="G4699" i="1"/>
  <c r="H4699" i="1" s="1"/>
  <c r="G5211" i="1"/>
  <c r="H5211" i="1" s="1"/>
  <c r="G4364" i="1"/>
  <c r="H4364" i="1" s="1"/>
  <c r="G4876" i="1"/>
  <c r="H4876" i="1" s="1"/>
  <c r="G3799" i="1"/>
  <c r="H3799" i="1" s="1"/>
  <c r="G4541" i="1"/>
  <c r="H4541" i="1" s="1"/>
  <c r="G5053" i="1"/>
  <c r="H5053" i="1" s="1"/>
  <c r="G4206" i="1"/>
  <c r="H4206" i="1" s="1"/>
  <c r="G4718" i="1"/>
  <c r="H4718" i="1" s="1"/>
  <c r="G5230" i="1"/>
  <c r="H5230" i="1" s="1"/>
  <c r="G4383" i="1"/>
  <c r="H4383" i="1" s="1"/>
  <c r="G4895" i="1"/>
  <c r="H4895" i="1" s="1"/>
  <c r="G3874" i="1"/>
  <c r="H3874" i="1" s="1"/>
  <c r="G4560" i="1"/>
  <c r="H4560" i="1" s="1"/>
  <c r="G5072" i="1"/>
  <c r="H5072" i="1" s="1"/>
  <c r="G4665" i="1"/>
  <c r="H4665" i="1" s="1"/>
  <c r="G4730" i="1"/>
  <c r="H4730" i="1" s="1"/>
  <c r="G5057" i="1"/>
  <c r="H5057" i="1" s="1"/>
  <c r="G5122" i="1"/>
  <c r="H5122" i="1" s="1"/>
  <c r="G5365" i="1"/>
  <c r="H5365" i="1" s="1"/>
  <c r="G155" i="1"/>
  <c r="H155" i="1" s="1"/>
  <c r="G667" i="1"/>
  <c r="H667" i="1" s="1"/>
  <c r="G500" i="1"/>
  <c r="H500" i="1" s="1"/>
  <c r="G333" i="1"/>
  <c r="H333" i="1" s="1"/>
  <c r="G166" i="1"/>
  <c r="H166" i="1" s="1"/>
  <c r="G678" i="1"/>
  <c r="H678" i="1" s="1"/>
  <c r="G511" i="1"/>
  <c r="H511" i="1" s="1"/>
  <c r="G344" i="1"/>
  <c r="H344" i="1" s="1"/>
  <c r="G170" i="1"/>
  <c r="H170" i="1" s="1"/>
  <c r="G682" i="1"/>
  <c r="H682" i="1" s="1"/>
  <c r="G1103" i="1"/>
  <c r="H1103" i="1" s="1"/>
  <c r="G1136" i="1"/>
  <c r="H1136" i="1" s="1"/>
  <c r="G969" i="1"/>
  <c r="H969" i="1" s="1"/>
  <c r="G970" i="1"/>
  <c r="H970" i="1" s="1"/>
  <c r="G939" i="1"/>
  <c r="H939" i="1" s="1"/>
  <c r="G844" i="1"/>
  <c r="H844" i="1" s="1"/>
  <c r="G749" i="1"/>
  <c r="H749" i="1" s="1"/>
  <c r="G1249" i="1"/>
  <c r="H1249" i="1" s="1"/>
  <c r="G1776" i="1"/>
  <c r="H1776" i="1" s="1"/>
  <c r="G1601" i="1"/>
  <c r="H1601" i="1" s="1"/>
  <c r="G1562" i="1"/>
  <c r="H1562" i="1" s="1"/>
  <c r="G1395" i="1"/>
  <c r="H1395" i="1" s="1"/>
  <c r="G1153" i="1"/>
  <c r="H1153" i="1" s="1"/>
  <c r="G1740" i="1"/>
  <c r="H1740" i="1" s="1"/>
  <c r="G1637" i="1"/>
  <c r="H1637" i="1" s="1"/>
  <c r="G1478" i="1"/>
  <c r="H1478" i="1" s="1"/>
  <c r="G1899" i="1"/>
  <c r="H1899" i="1" s="1"/>
  <c r="G2411" i="1"/>
  <c r="H2411" i="1" s="1"/>
  <c r="G2244" i="1"/>
  <c r="H2244" i="1" s="1"/>
  <c r="G2069" i="1"/>
  <c r="H2069" i="1" s="1"/>
  <c r="G1902" i="1"/>
  <c r="H1902" i="1" s="1"/>
  <c r="G2414" i="1"/>
  <c r="H2414" i="1" s="1"/>
  <c r="G2247" i="1"/>
  <c r="H2247" i="1" s="1"/>
  <c r="G2072" i="1"/>
  <c r="H2072" i="1" s="1"/>
  <c r="G1905" i="1"/>
  <c r="H1905" i="1" s="1"/>
  <c r="G2417" i="1"/>
  <c r="H2417" i="1" s="1"/>
  <c r="G2840" i="1"/>
  <c r="H2840" i="1" s="1"/>
  <c r="G2665" i="1"/>
  <c r="H2665" i="1" s="1"/>
  <c r="G1407" i="1"/>
  <c r="H1407" i="1" s="1"/>
  <c r="G2859" i="1"/>
  <c r="H2859" i="1" s="1"/>
  <c r="G2370" i="1"/>
  <c r="H2370" i="1" s="1"/>
  <c r="G2933" i="1"/>
  <c r="H2933" i="1" s="1"/>
  <c r="G2774" i="1"/>
  <c r="H2774" i="1" s="1"/>
  <c r="G3078" i="1"/>
  <c r="H3078" i="1" s="1"/>
  <c r="G2679" i="1"/>
  <c r="H2679" i="1" s="1"/>
  <c r="G3407" i="1"/>
  <c r="H3407" i="1" s="1"/>
  <c r="G3216" i="1"/>
  <c r="H3216" i="1" s="1"/>
  <c r="G3049" i="1"/>
  <c r="H3049" i="1" s="1"/>
  <c r="G2623" i="1"/>
  <c r="H2623" i="1" s="1"/>
  <c r="G3386" i="1"/>
  <c r="H3386" i="1" s="1"/>
  <c r="G3211" i="1"/>
  <c r="H3211" i="1" s="1"/>
  <c r="G3044" i="1"/>
  <c r="H3044" i="1" s="1"/>
  <c r="G3213" i="1"/>
  <c r="H3213" i="1" s="1"/>
  <c r="G3984" i="1"/>
  <c r="H3984" i="1" s="1"/>
  <c r="G3809" i="1"/>
  <c r="H3809" i="1" s="1"/>
  <c r="G3571" i="1"/>
  <c r="H3571" i="1" s="1"/>
  <c r="G4083" i="1"/>
  <c r="H4083" i="1" s="1"/>
  <c r="G3916" i="1"/>
  <c r="H3916" i="1" s="1"/>
  <c r="G3749" i="1"/>
  <c r="H3749" i="1" s="1"/>
  <c r="G3582" i="1"/>
  <c r="H3582" i="1" s="1"/>
  <c r="G4094" i="1"/>
  <c r="H4094" i="1" s="1"/>
  <c r="G4195" i="1"/>
  <c r="H4195" i="1" s="1"/>
  <c r="G4707" i="1"/>
  <c r="H4707" i="1" s="1"/>
  <c r="G5219" i="1"/>
  <c r="H5219" i="1" s="1"/>
  <c r="G4372" i="1"/>
  <c r="H4372" i="1" s="1"/>
  <c r="G4884" i="1"/>
  <c r="H4884" i="1" s="1"/>
  <c r="G3831" i="1"/>
  <c r="H3831" i="1" s="1"/>
  <c r="G4549" i="1"/>
  <c r="H4549" i="1" s="1"/>
  <c r="G5061" i="1"/>
  <c r="H5061" i="1" s="1"/>
  <c r="G4214" i="1"/>
  <c r="H4214" i="1" s="1"/>
  <c r="G4726" i="1"/>
  <c r="H4726" i="1" s="1"/>
  <c r="G5238" i="1"/>
  <c r="H5238" i="1" s="1"/>
  <c r="G4391" i="1"/>
  <c r="H4391" i="1" s="1"/>
  <c r="G4903" i="1"/>
  <c r="H4903" i="1" s="1"/>
  <c r="G3906" i="1"/>
  <c r="H3906" i="1" s="1"/>
  <c r="G4568" i="1"/>
  <c r="H4568" i="1" s="1"/>
  <c r="G5080" i="1"/>
  <c r="H5080" i="1" s="1"/>
  <c r="G4697" i="1"/>
  <c r="H4697" i="1" s="1"/>
  <c r="G5274" i="1"/>
  <c r="H5274" i="1" s="1"/>
  <c r="G5339" i="1"/>
  <c r="H5339" i="1" s="1"/>
  <c r="G5356" i="1"/>
  <c r="H5356" i="1" s="1"/>
  <c r="G5565" i="1"/>
  <c r="H5565" i="1" s="1"/>
  <c r="G291" i="1"/>
  <c r="H291" i="1" s="1"/>
  <c r="G124" i="1"/>
  <c r="H124" i="1" s="1"/>
  <c r="G636" i="1"/>
  <c r="H636" i="1" s="1"/>
  <c r="G469" i="1"/>
  <c r="H469" i="1" s="1"/>
  <c r="G302" i="1"/>
  <c r="H302" i="1" s="1"/>
  <c r="G135" i="1"/>
  <c r="H135" i="1" s="1"/>
  <c r="G647" i="1"/>
  <c r="H647" i="1" s="1"/>
  <c r="G480" i="1"/>
  <c r="H480" i="1" s="1"/>
  <c r="G306" i="1"/>
  <c r="H306" i="1" s="1"/>
  <c r="G727" i="1"/>
  <c r="H727" i="1" s="1"/>
  <c r="G696" i="1"/>
  <c r="H696" i="1" s="1"/>
  <c r="G1272" i="1"/>
  <c r="H1272" i="1" s="1"/>
  <c r="G1105" i="1"/>
  <c r="H1105" i="1" s="1"/>
  <c r="G1106" i="1"/>
  <c r="H1106" i="1" s="1"/>
  <c r="G1139" i="1"/>
  <c r="H1139" i="1" s="1"/>
  <c r="G1044" i="1"/>
  <c r="H1044" i="1" s="1"/>
  <c r="G1077" i="1"/>
  <c r="H1077" i="1" s="1"/>
  <c r="G1528" i="1"/>
  <c r="H1528" i="1" s="1"/>
  <c r="G1353" i="1"/>
  <c r="H1353" i="1" s="1"/>
  <c r="G878" i="1"/>
  <c r="H878" i="1" s="1"/>
  <c r="G1762" i="1"/>
  <c r="H1762" i="1" s="1"/>
  <c r="G1595" i="1"/>
  <c r="H1595" i="1" s="1"/>
  <c r="G1492" i="1"/>
  <c r="H1492" i="1" s="1"/>
  <c r="G1325" i="1"/>
  <c r="H1325" i="1" s="1"/>
  <c r="G718" i="1"/>
  <c r="H718" i="1" s="1"/>
  <c r="G1678" i="1"/>
  <c r="H1678" i="1" s="1"/>
  <c r="G2099" i="1"/>
  <c r="H2099" i="1" s="1"/>
  <c r="G1932" i="1"/>
  <c r="H1932" i="1" s="1"/>
  <c r="G1183" i="1"/>
  <c r="H1183" i="1" s="1"/>
  <c r="G2269" i="1"/>
  <c r="H2269" i="1" s="1"/>
  <c r="G2102" i="1"/>
  <c r="H2102" i="1" s="1"/>
  <c r="G1935" i="1"/>
  <c r="H1935" i="1" s="1"/>
  <c r="G1247" i="1"/>
  <c r="H1247" i="1" s="1"/>
  <c r="G2272" i="1"/>
  <c r="H2272" i="1" s="1"/>
  <c r="G2105" i="1"/>
  <c r="H2105" i="1" s="1"/>
  <c r="G2528" i="1"/>
  <c r="H2528" i="1" s="1"/>
  <c r="G1791" i="1"/>
  <c r="H1791" i="1" s="1"/>
  <c r="G2865" i="1"/>
  <c r="H2865" i="1" s="1"/>
  <c r="G2547" i="1"/>
  <c r="H2547" i="1" s="1"/>
  <c r="G2042" i="1"/>
  <c r="H2042" i="1" s="1"/>
  <c r="G2621" i="1"/>
  <c r="H2621" i="1" s="1"/>
  <c r="G2462" i="1"/>
  <c r="H2462" i="1" s="1"/>
  <c r="G2974" i="1"/>
  <c r="H2974" i="1" s="1"/>
  <c r="G3278" i="1"/>
  <c r="H3278" i="1" s="1"/>
  <c r="G3095" i="1"/>
  <c r="H3095" i="1" s="1"/>
  <c r="G2703" i="1"/>
  <c r="H2703" i="1" s="1"/>
  <c r="G3416" i="1"/>
  <c r="H3416" i="1" s="1"/>
  <c r="G3249" i="1"/>
  <c r="H3249" i="1" s="1"/>
  <c r="G3074" i="1"/>
  <c r="H3074" i="1" s="1"/>
  <c r="G2690" i="1"/>
  <c r="H2690" i="1" s="1"/>
  <c r="G3411" i="1"/>
  <c r="H3411" i="1" s="1"/>
  <c r="G3244" i="1"/>
  <c r="H3244" i="1" s="1"/>
  <c r="G3672" i="1"/>
  <c r="H3672" i="1" s="1"/>
  <c r="G3413" i="1"/>
  <c r="H3413" i="1" s="1"/>
  <c r="G4009" i="1"/>
  <c r="H4009" i="1" s="1"/>
  <c r="G3771" i="1"/>
  <c r="H3771" i="1" s="1"/>
  <c r="G3604" i="1"/>
  <c r="H3604" i="1" s="1"/>
  <c r="G2780" i="1"/>
  <c r="H2780" i="1" s="1"/>
  <c r="G3949" i="1"/>
  <c r="H3949" i="1" s="1"/>
  <c r="G3782" i="1"/>
  <c r="H3782" i="1" s="1"/>
  <c r="G3615" i="1"/>
  <c r="H3615" i="1" s="1"/>
  <c r="G4395" i="1"/>
  <c r="H4395" i="1" s="1"/>
  <c r="G4907" i="1"/>
  <c r="H4907" i="1" s="1"/>
  <c r="G3922" i="1"/>
  <c r="H3922" i="1" s="1"/>
  <c r="G4572" i="1"/>
  <c r="H4572" i="1" s="1"/>
  <c r="G5084" i="1"/>
  <c r="H5084" i="1" s="1"/>
  <c r="G4237" i="1"/>
  <c r="H4237" i="1" s="1"/>
  <c r="G4749" i="1"/>
  <c r="H4749" i="1" s="1"/>
  <c r="G5261" i="1"/>
  <c r="H5261" i="1" s="1"/>
  <c r="G4414" i="1"/>
  <c r="H4414" i="1" s="1"/>
  <c r="G4926" i="1"/>
  <c r="H4926" i="1" s="1"/>
  <c r="G3999" i="1"/>
  <c r="H3999" i="1" s="1"/>
  <c r="G4591" i="1"/>
  <c r="H4591" i="1" s="1"/>
  <c r="G5103" i="1"/>
  <c r="H5103" i="1" s="1"/>
  <c r="G4256" i="1"/>
  <c r="H4256" i="1" s="1"/>
  <c r="G4768" i="1"/>
  <c r="H4768" i="1" s="1"/>
  <c r="G5280" i="1"/>
  <c r="H5280" i="1" s="1"/>
  <c r="G5377" i="1"/>
  <c r="H5377" i="1" s="1"/>
  <c r="G4071" i="1"/>
  <c r="H4071" i="1" s="1"/>
  <c r="G4162" i="1"/>
  <c r="H4162" i="1" s="1"/>
  <c r="G4233" i="1"/>
  <c r="H4233" i="1" s="1"/>
  <c r="G4561" i="1"/>
  <c r="H4561" i="1" s="1"/>
  <c r="G299" i="1"/>
  <c r="H299" i="1" s="1"/>
  <c r="G132" i="1"/>
  <c r="H132" i="1" s="1"/>
  <c r="G644" i="1"/>
  <c r="H644" i="1" s="1"/>
  <c r="G477" i="1"/>
  <c r="H477" i="1" s="1"/>
  <c r="G310" i="1"/>
  <c r="H310" i="1" s="1"/>
  <c r="G143" i="1"/>
  <c r="H143" i="1" s="1"/>
  <c r="G655" i="1"/>
  <c r="H655" i="1" s="1"/>
  <c r="G488" i="1"/>
  <c r="H488" i="1" s="1"/>
  <c r="G314" i="1"/>
  <c r="H314" i="1" s="1"/>
  <c r="G735" i="1"/>
  <c r="H735" i="1" s="1"/>
  <c r="G768" i="1"/>
  <c r="H768" i="1" s="1"/>
  <c r="G33" i="1"/>
  <c r="H33" i="1" s="1"/>
  <c r="G41" i="1"/>
  <c r="H41" i="1" s="1"/>
  <c r="G1114" i="1"/>
  <c r="H1114" i="1" s="1"/>
  <c r="G1083" i="1"/>
  <c r="H1083" i="1" s="1"/>
  <c r="G988" i="1"/>
  <c r="H988" i="1" s="1"/>
  <c r="G957" i="1"/>
  <c r="H957" i="1" s="1"/>
  <c r="G1408" i="1"/>
  <c r="H1408" i="1" s="1"/>
  <c r="G1167" i="1"/>
  <c r="H1167" i="1" s="1"/>
  <c r="G1745" i="1"/>
  <c r="H1745" i="1" s="1"/>
  <c r="G1578" i="1"/>
  <c r="H1578" i="1" s="1"/>
  <c r="G1411" i="1"/>
  <c r="H1411" i="1" s="1"/>
  <c r="G1308" i="1"/>
  <c r="H1308" i="1" s="1"/>
  <c r="G1820" i="1"/>
  <c r="H1820" i="1" s="1"/>
  <c r="G1653" i="1"/>
  <c r="H1653" i="1" s="1"/>
  <c r="G1558" i="1"/>
  <c r="H1558" i="1" s="1"/>
  <c r="G1979" i="1"/>
  <c r="H1979" i="1" s="1"/>
  <c r="G1679" i="1"/>
  <c r="H1679" i="1" s="1"/>
  <c r="G2324" i="1"/>
  <c r="H2324" i="1" s="1"/>
  <c r="G2149" i="1"/>
  <c r="H2149" i="1" s="1"/>
  <c r="G1982" i="1"/>
  <c r="H1982" i="1" s="1"/>
  <c r="G1703" i="1"/>
  <c r="H1703" i="1" s="1"/>
  <c r="G2327" i="1"/>
  <c r="H2327" i="1" s="1"/>
  <c r="G2152" i="1"/>
  <c r="H2152" i="1" s="1"/>
  <c r="G1985" i="1"/>
  <c r="H1985" i="1" s="1"/>
  <c r="G2266" i="1"/>
  <c r="H2266" i="1" s="1"/>
  <c r="G2920" i="1"/>
  <c r="H2920" i="1" s="1"/>
  <c r="G2745" i="1"/>
  <c r="H2745" i="1" s="1"/>
  <c r="G2418" i="1"/>
  <c r="H2418" i="1" s="1"/>
  <c r="G2939" i="1"/>
  <c r="H2939" i="1" s="1"/>
  <c r="G2501" i="1"/>
  <c r="H2501" i="1" s="1"/>
  <c r="G3013" i="1"/>
  <c r="H3013" i="1" s="1"/>
  <c r="G2854" i="1"/>
  <c r="H2854" i="1" s="1"/>
  <c r="G3158" i="1"/>
  <c r="H3158" i="1" s="1"/>
  <c r="G2892" i="1"/>
  <c r="H2892" i="1" s="1"/>
  <c r="G3487" i="1"/>
  <c r="H3487" i="1" s="1"/>
  <c r="G3296" i="1"/>
  <c r="H3296" i="1" s="1"/>
  <c r="G3129" i="1"/>
  <c r="H3129" i="1" s="1"/>
  <c r="G2836" i="1"/>
  <c r="H2836" i="1" s="1"/>
  <c r="G3466" i="1"/>
  <c r="H3466" i="1" s="1"/>
  <c r="G3291" i="1"/>
  <c r="H3291" i="1" s="1"/>
  <c r="G3124" i="1"/>
  <c r="H3124" i="1" s="1"/>
  <c r="G3552" i="1"/>
  <c r="H3552" i="1" s="1"/>
  <c r="G4064" i="1"/>
  <c r="H4064" i="1" s="1"/>
  <c r="G3889" i="1"/>
  <c r="H3889" i="1" s="1"/>
  <c r="G3651" i="1"/>
  <c r="H3651" i="1" s="1"/>
  <c r="G3309" i="1"/>
  <c r="H3309" i="1" s="1"/>
  <c r="G3996" i="1"/>
  <c r="H3996" i="1" s="1"/>
  <c r="G3829" i="1"/>
  <c r="H3829" i="1" s="1"/>
  <c r="G3662" i="1"/>
  <c r="H3662" i="1" s="1"/>
  <c r="G3397" i="1"/>
  <c r="H3397" i="1" s="1"/>
  <c r="G4275" i="1"/>
  <c r="H4275" i="1" s="1"/>
  <c r="G4787" i="1"/>
  <c r="H4787" i="1" s="1"/>
  <c r="G5299" i="1"/>
  <c r="H5299" i="1" s="1"/>
  <c r="G4452" i="1"/>
  <c r="H4452" i="1" s="1"/>
  <c r="G4964" i="1"/>
  <c r="H4964" i="1" s="1"/>
  <c r="G4117" i="1"/>
  <c r="H4117" i="1" s="1"/>
  <c r="G4629" i="1"/>
  <c r="H4629" i="1" s="1"/>
  <c r="G5141" i="1"/>
  <c r="H5141" i="1" s="1"/>
  <c r="G4294" i="1"/>
  <c r="H4294" i="1" s="1"/>
  <c r="G4806" i="1"/>
  <c r="H4806" i="1" s="1"/>
  <c r="G5318" i="1"/>
  <c r="H5318" i="1" s="1"/>
  <c r="G4471" i="1"/>
  <c r="H4471" i="1" s="1"/>
  <c r="G4983" i="1"/>
  <c r="H4983" i="1" s="1"/>
  <c r="G4136" i="1"/>
  <c r="H4136" i="1" s="1"/>
  <c r="G4648" i="1"/>
  <c r="H4648" i="1" s="1"/>
  <c r="G5160" i="1"/>
  <c r="H5160" i="1" s="1"/>
  <c r="G5017" i="1"/>
  <c r="H5017" i="1" s="1"/>
  <c r="G5082" i="1"/>
  <c r="H5082" i="1" s="1"/>
  <c r="G5355" i="1"/>
  <c r="H5355" i="1" s="1"/>
  <c r="G5564" i="1"/>
  <c r="H5564" i="1" s="1"/>
  <c r="G4007" i="1"/>
  <c r="H4007" i="1" s="1"/>
  <c r="G435" i="1"/>
  <c r="H435" i="1" s="1"/>
  <c r="G268" i="1"/>
  <c r="H268" i="1" s="1"/>
  <c r="G101" i="1"/>
  <c r="H101" i="1" s="1"/>
  <c r="G613" i="1"/>
  <c r="H613" i="1" s="1"/>
  <c r="G446" i="1"/>
  <c r="H446" i="1" s="1"/>
  <c r="G279" i="1"/>
  <c r="H279" i="1" s="1"/>
  <c r="G112" i="1"/>
  <c r="H112" i="1" s="1"/>
  <c r="G624" i="1"/>
  <c r="H624" i="1" s="1"/>
  <c r="G450" i="1"/>
  <c r="H450" i="1" s="1"/>
  <c r="G935" i="1"/>
  <c r="H935" i="1" s="1"/>
  <c r="G904" i="1"/>
  <c r="H904" i="1" s="1"/>
  <c r="G865" i="1"/>
  <c r="H865" i="1" s="1"/>
  <c r="G930" i="1"/>
  <c r="H930" i="1" s="1"/>
  <c r="G835" i="1"/>
  <c r="H835" i="1" s="1"/>
  <c r="G633" i="1"/>
  <c r="H633" i="1" s="1"/>
  <c r="G385" i="1"/>
  <c r="H385" i="1" s="1"/>
  <c r="G1157" i="1"/>
  <c r="H1157" i="1" s="1"/>
  <c r="G1608" i="1"/>
  <c r="H1608" i="1" s="1"/>
  <c r="G1561" i="1"/>
  <c r="H1561" i="1" s="1"/>
  <c r="G1394" i="1"/>
  <c r="H1394" i="1" s="1"/>
  <c r="G1151" i="1"/>
  <c r="H1151" i="1" s="1"/>
  <c r="G1739" i="1"/>
  <c r="H1739" i="1" s="1"/>
  <c r="G1636" i="1"/>
  <c r="H1636" i="1" s="1"/>
  <c r="G1469" i="1"/>
  <c r="H1469" i="1" s="1"/>
  <c r="G1374" i="1"/>
  <c r="H1374" i="1" s="1"/>
  <c r="G1543" i="1"/>
  <c r="H1543" i="1" s="1"/>
  <c r="G2307" i="1"/>
  <c r="H2307" i="1" s="1"/>
  <c r="G2140" i="1"/>
  <c r="H2140" i="1" s="1"/>
  <c r="G1965" i="1"/>
  <c r="H1965" i="1" s="1"/>
  <c r="G1567" i="1"/>
  <c r="H1567" i="1" s="1"/>
  <c r="G2310" i="1"/>
  <c r="H2310" i="1" s="1"/>
  <c r="G2207" i="1"/>
  <c r="H2207" i="1" s="1"/>
  <c r="G2032" i="1"/>
  <c r="H2032" i="1" s="1"/>
  <c r="G1865" i="1"/>
  <c r="H1865" i="1" s="1"/>
  <c r="G2377" i="1"/>
  <c r="H2377" i="1" s="1"/>
  <c r="G2800" i="1"/>
  <c r="H2800" i="1" s="1"/>
  <c r="G2625" i="1"/>
  <c r="H2625" i="1" s="1"/>
  <c r="G2450" i="1"/>
  <c r="H2450" i="1" s="1"/>
  <c r="G2819" i="1"/>
  <c r="H2819" i="1" s="1"/>
  <c r="G2050" i="1"/>
  <c r="H2050" i="1" s="1"/>
  <c r="G2893" i="1"/>
  <c r="H2893" i="1" s="1"/>
  <c r="G2734" i="1"/>
  <c r="H2734" i="1" s="1"/>
  <c r="G3038" i="1"/>
  <c r="H3038" i="1" s="1"/>
  <c r="G2551" i="1"/>
  <c r="H2551" i="1" s="1"/>
  <c r="G3367" i="1"/>
  <c r="H3367" i="1" s="1"/>
  <c r="G3176" i="1"/>
  <c r="H3176" i="1" s="1"/>
  <c r="G2983" i="1"/>
  <c r="H2983" i="1" s="1"/>
  <c r="G2447" i="1"/>
  <c r="H2447" i="1" s="1"/>
  <c r="G3346" i="1"/>
  <c r="H3346" i="1" s="1"/>
  <c r="G3171" i="1"/>
  <c r="H3171" i="1" s="1"/>
  <c r="G2970" i="1"/>
  <c r="H2970" i="1" s="1"/>
  <c r="G2674" i="1"/>
  <c r="H2674" i="1" s="1"/>
  <c r="G3944" i="1"/>
  <c r="H3944" i="1" s="1"/>
  <c r="G3769" i="1"/>
  <c r="H3769" i="1" s="1"/>
  <c r="G3531" i="1"/>
  <c r="H3531" i="1" s="1"/>
  <c r="G4043" i="1"/>
  <c r="H4043" i="1" s="1"/>
  <c r="G3876" i="1"/>
  <c r="H3876" i="1" s="1"/>
  <c r="G3709" i="1"/>
  <c r="H3709" i="1" s="1"/>
  <c r="G3542" i="1"/>
  <c r="H3542" i="1" s="1"/>
  <c r="G4054" i="1"/>
  <c r="H4054" i="1" s="1"/>
  <c r="G4155" i="1"/>
  <c r="H4155" i="1" s="1"/>
  <c r="G4667" i="1"/>
  <c r="H4667" i="1" s="1"/>
  <c r="G5179" i="1"/>
  <c r="H5179" i="1" s="1"/>
  <c r="G4332" i="1"/>
  <c r="H4332" i="1" s="1"/>
  <c r="G4844" i="1"/>
  <c r="H4844" i="1" s="1"/>
  <c r="G3634" i="1"/>
  <c r="H3634" i="1" s="1"/>
  <c r="G4509" i="1"/>
  <c r="H4509" i="1" s="1"/>
  <c r="G5021" i="1"/>
  <c r="H5021" i="1" s="1"/>
  <c r="G4174" i="1"/>
  <c r="H4174" i="1" s="1"/>
  <c r="G4686" i="1"/>
  <c r="H4686" i="1" s="1"/>
  <c r="G5198" i="1"/>
  <c r="H5198" i="1" s="1"/>
  <c r="G4351" i="1"/>
  <c r="H4351" i="1" s="1"/>
  <c r="G4863" i="1"/>
  <c r="H4863" i="1" s="1"/>
  <c r="G3746" i="1"/>
  <c r="H3746" i="1" s="1"/>
  <c r="G4528" i="1"/>
  <c r="H4528" i="1" s="1"/>
  <c r="G5040" i="1"/>
  <c r="H5040" i="1" s="1"/>
  <c r="G4537" i="1"/>
  <c r="H4537" i="1" s="1"/>
  <c r="G4858" i="1"/>
  <c r="H4858" i="1" s="1"/>
  <c r="G5185" i="1"/>
  <c r="H5185" i="1" s="1"/>
  <c r="G5250" i="1"/>
  <c r="H5250" i="1" s="1"/>
  <c r="G5397" i="1"/>
  <c r="H5397" i="1" s="1"/>
  <c r="G187" i="1"/>
  <c r="H187" i="1" s="1"/>
  <c r="G20" i="1"/>
  <c r="H20" i="1" s="1"/>
  <c r="G532" i="1"/>
  <c r="H532" i="1" s="1"/>
  <c r="G365" i="1"/>
  <c r="H365" i="1" s="1"/>
  <c r="G198" i="1"/>
  <c r="H198" i="1" s="1"/>
  <c r="G31" i="1"/>
  <c r="H31" i="1" s="1"/>
  <c r="G543" i="1"/>
  <c r="H543" i="1" s="1"/>
  <c r="G376" i="1"/>
  <c r="H376" i="1" s="1"/>
  <c r="G202" i="1"/>
  <c r="H202" i="1" s="1"/>
  <c r="G209" i="1"/>
  <c r="H209" i="1" s="1"/>
  <c r="G473" i="1"/>
  <c r="H473" i="1" s="1"/>
  <c r="G1168" i="1"/>
  <c r="H1168" i="1" s="1"/>
  <c r="G1065" i="1"/>
  <c r="H1065" i="1" s="1"/>
  <c r="G1130" i="1"/>
  <c r="H1130" i="1" s="1"/>
  <c r="G1035" i="1"/>
  <c r="H1035" i="1" s="1"/>
  <c r="G1004" i="1"/>
  <c r="H1004" i="1" s="1"/>
  <c r="G909" i="1"/>
  <c r="H909" i="1" s="1"/>
  <c r="G1360" i="1"/>
  <c r="H1360" i="1" s="1"/>
  <c r="G870" i="1"/>
  <c r="H870" i="1" s="1"/>
  <c r="G1697" i="1"/>
  <c r="H1697" i="1" s="1"/>
  <c r="G1530" i="1"/>
  <c r="H1530" i="1" s="1"/>
  <c r="G1427" i="1"/>
  <c r="H1427" i="1" s="1"/>
  <c r="G1239" i="1"/>
  <c r="H1239" i="1" s="1"/>
  <c r="G1772" i="1"/>
  <c r="H1772" i="1" s="1"/>
  <c r="G1605" i="1"/>
  <c r="H1605" i="1" s="1"/>
  <c r="G1510" i="1"/>
  <c r="H1510" i="1" s="1"/>
  <c r="G1931" i="1"/>
  <c r="H1931" i="1" s="1"/>
  <c r="G1295" i="1"/>
  <c r="H1295" i="1" s="1"/>
  <c r="G2276" i="1"/>
  <c r="H2276" i="1" s="1"/>
  <c r="G2101" i="1"/>
  <c r="H2101" i="1" s="1"/>
  <c r="G1934" i="1"/>
  <c r="H1934" i="1" s="1"/>
  <c r="G1319" i="1"/>
  <c r="H1319" i="1" s="1"/>
  <c r="G2279" i="1"/>
  <c r="H2279" i="1" s="1"/>
  <c r="G2104" i="1"/>
  <c r="H2104" i="1" s="1"/>
  <c r="G1937" i="1"/>
  <c r="H1937" i="1" s="1"/>
  <c r="G1882" i="1"/>
  <c r="H1882" i="1" s="1"/>
  <c r="G2872" i="1"/>
  <c r="H2872" i="1" s="1"/>
  <c r="G2697" i="1"/>
  <c r="H2697" i="1" s="1"/>
  <c r="G2034" i="1"/>
  <c r="H2034" i="1" s="1"/>
  <c r="G2891" i="1"/>
  <c r="H2891" i="1" s="1"/>
  <c r="G2453" i="1"/>
  <c r="H2453" i="1" s="1"/>
  <c r="G2965" i="1"/>
  <c r="H2965" i="1" s="1"/>
  <c r="G2806" i="1"/>
  <c r="H2806" i="1" s="1"/>
  <c r="G3110" i="1"/>
  <c r="H3110" i="1" s="1"/>
  <c r="G2764" i="1"/>
  <c r="H2764" i="1" s="1"/>
  <c r="G3439" i="1"/>
  <c r="H3439" i="1" s="1"/>
  <c r="G3248" i="1"/>
  <c r="H3248" i="1" s="1"/>
  <c r="G3081" i="1"/>
  <c r="H3081" i="1" s="1"/>
  <c r="G2708" i="1"/>
  <c r="H2708" i="1" s="1"/>
  <c r="G3418" i="1"/>
  <c r="H3418" i="1" s="1"/>
  <c r="G3243" i="1"/>
  <c r="H3243" i="1" s="1"/>
  <c r="G3076" i="1"/>
  <c r="H3076" i="1" s="1"/>
  <c r="G3469" i="1"/>
  <c r="H3469" i="1" s="1"/>
  <c r="G4016" i="1"/>
  <c r="H4016" i="1" s="1"/>
  <c r="G3841" i="1"/>
  <c r="H3841" i="1" s="1"/>
  <c r="G3603" i="1"/>
  <c r="H3603" i="1" s="1"/>
  <c r="G2759" i="1"/>
  <c r="H2759" i="1" s="1"/>
  <c r="G3948" i="1"/>
  <c r="H3948" i="1" s="1"/>
  <c r="G3781" i="1"/>
  <c r="H3781" i="1" s="1"/>
  <c r="G3614" i="1"/>
  <c r="H3614" i="1" s="1"/>
  <c r="G2994" i="1"/>
  <c r="H2994" i="1" s="1"/>
  <c r="G4227" i="1"/>
  <c r="H4227" i="1" s="1"/>
  <c r="G4739" i="1"/>
  <c r="H4739" i="1" s="1"/>
  <c r="G5251" i="1"/>
  <c r="H5251" i="1" s="1"/>
  <c r="G4404" i="1"/>
  <c r="H4404" i="1" s="1"/>
  <c r="G4916" i="1"/>
  <c r="H4916" i="1" s="1"/>
  <c r="G3959" i="1"/>
  <c r="H3959" i="1" s="1"/>
  <c r="G4581" i="1"/>
  <c r="H4581" i="1" s="1"/>
  <c r="G5093" i="1"/>
  <c r="H5093" i="1" s="1"/>
  <c r="G4246" i="1"/>
  <c r="H4246" i="1" s="1"/>
  <c r="G4758" i="1"/>
  <c r="H4758" i="1" s="1"/>
  <c r="G5270" i="1"/>
  <c r="H5270" i="1" s="1"/>
  <c r="G4423" i="1"/>
  <c r="H4423" i="1" s="1"/>
  <c r="G4935" i="1"/>
  <c r="H4935" i="1" s="1"/>
  <c r="G4034" i="1"/>
  <c r="H4034" i="1" s="1"/>
  <c r="G4600" i="1"/>
  <c r="H4600" i="1" s="1"/>
  <c r="G5112" i="1"/>
  <c r="H5112" i="1" s="1"/>
  <c r="G4825" i="1"/>
  <c r="H4825" i="1" s="1"/>
  <c r="G4890" i="1"/>
  <c r="H4890" i="1" s="1"/>
  <c r="G5217" i="1"/>
  <c r="H5217" i="1" s="1"/>
  <c r="G5388" i="1"/>
  <c r="H5388" i="1" s="1"/>
  <c r="G5533" i="1"/>
  <c r="H5533" i="1" s="1"/>
  <c r="G4242" i="1"/>
  <c r="H4242" i="1" s="1"/>
  <c r="G5746" i="1"/>
  <c r="H5746" i="1" s="1"/>
  <c r="G6258" i="1"/>
  <c r="H6258" i="1" s="1"/>
  <c r="G6770" i="1"/>
  <c r="H6770" i="1" s="1"/>
  <c r="G5987" i="1"/>
  <c r="H5987" i="1" s="1"/>
  <c r="G6499" i="1"/>
  <c r="H6499" i="1" s="1"/>
  <c r="G5350" i="1"/>
  <c r="H5350" i="1" s="1"/>
  <c r="G6228" i="1"/>
  <c r="H6228" i="1" s="1"/>
  <c r="G6740" i="1"/>
  <c r="H6740" i="1" s="1"/>
  <c r="G5957" i="1"/>
  <c r="H5957" i="1" s="1"/>
  <c r="G6469" i="1"/>
  <c r="H6469" i="1" s="1"/>
  <c r="G4426" i="1"/>
  <c r="H4426" i="1" s="1"/>
  <c r="G6198" i="1"/>
  <c r="H6198" i="1" s="1"/>
  <c r="G6710" i="1"/>
  <c r="H6710" i="1" s="1"/>
  <c r="G5927" i="1"/>
  <c r="H5927" i="1" s="1"/>
  <c r="G6439" i="1"/>
  <c r="H6439" i="1" s="1"/>
  <c r="G6951" i="1"/>
  <c r="H6951" i="1" s="1"/>
  <c r="G6168" i="1"/>
  <c r="H6168" i="1" s="1"/>
  <c r="G6680" i="1"/>
  <c r="H6680" i="1" s="1"/>
  <c r="G7016" i="1"/>
  <c r="H7016" i="1" s="1"/>
  <c r="G7528" i="1"/>
  <c r="H7528" i="1" s="1"/>
  <c r="G6329" i="1"/>
  <c r="H6329" i="1" s="1"/>
  <c r="G7401" i="1"/>
  <c r="H7401" i="1" s="1"/>
  <c r="G7913" i="1"/>
  <c r="H7913" i="1" s="1"/>
  <c r="G7058" i="1"/>
  <c r="H7058" i="1" s="1"/>
  <c r="G7570" i="1"/>
  <c r="H7570" i="1" s="1"/>
  <c r="G8082" i="1"/>
  <c r="H8082" i="1" s="1"/>
  <c r="G7323" i="1"/>
  <c r="H7323" i="1" s="1"/>
  <c r="G7835" i="1"/>
  <c r="H7835" i="1" s="1"/>
  <c r="G6988" i="1"/>
  <c r="H6988" i="1" s="1"/>
  <c r="G7500" i="1"/>
  <c r="H7500" i="1" s="1"/>
  <c r="G5977" i="1"/>
  <c r="H5977" i="1" s="1"/>
  <c r="G7357" i="1"/>
  <c r="H7357" i="1" s="1"/>
  <c r="G7869" i="1"/>
  <c r="H7869" i="1" s="1"/>
  <c r="G7022" i="1"/>
  <c r="H7022" i="1" s="1"/>
  <c r="G7534" i="1"/>
  <c r="H7534" i="1" s="1"/>
  <c r="G8046" i="1"/>
  <c r="H8046" i="1" s="1"/>
  <c r="G7199" i="1"/>
  <c r="H7199" i="1" s="1"/>
  <c r="G7711" i="1"/>
  <c r="H7711" i="1" s="1"/>
  <c r="G8178" i="1"/>
  <c r="H8178" i="1" s="1"/>
  <c r="G8690" i="1"/>
  <c r="H8690" i="1" s="1"/>
  <c r="G9202" i="1"/>
  <c r="H9202" i="1" s="1"/>
  <c r="G8475" i="1"/>
  <c r="H8475" i="1" s="1"/>
  <c r="G9051" i="1"/>
  <c r="H9051" i="1" s="1"/>
  <c r="G8196" i="1"/>
  <c r="H8196" i="1" s="1"/>
  <c r="G8772" i="1"/>
  <c r="H8772" i="1" s="1"/>
  <c r="G9284" i="1"/>
  <c r="H9284" i="1" s="1"/>
  <c r="G8629" i="1"/>
  <c r="H8629" i="1" s="1"/>
  <c r="G9141" i="1"/>
  <c r="H9141" i="1" s="1"/>
  <c r="G8286" i="1"/>
  <c r="H8286" i="1" s="1"/>
  <c r="G8798" i="1"/>
  <c r="H8798" i="1" s="1"/>
  <c r="G9374" i="1"/>
  <c r="H9374" i="1" s="1"/>
  <c r="G8591" i="1"/>
  <c r="H8591" i="1" s="1"/>
  <c r="G9167" i="1"/>
  <c r="H9167" i="1" s="1"/>
  <c r="G8320" i="1"/>
  <c r="H8320" i="1" s="1"/>
  <c r="G8832" i="1"/>
  <c r="H8832" i="1" s="1"/>
  <c r="G9344" i="1"/>
  <c r="H9344" i="1" s="1"/>
  <c r="G8561" i="1"/>
  <c r="H8561" i="1" s="1"/>
  <c r="G9073" i="1"/>
  <c r="H9073" i="1" s="1"/>
  <c r="G9557" i="1"/>
  <c r="H9557" i="1" s="1"/>
  <c r="G10069" i="1"/>
  <c r="H10069" i="1" s="1"/>
  <c r="G10580" i="1"/>
  <c r="H10580" i="1" s="1"/>
  <c r="G9878" i="1"/>
  <c r="H9878" i="1" s="1"/>
  <c r="G10389" i="1"/>
  <c r="H10389" i="1" s="1"/>
  <c r="G9535" i="1"/>
  <c r="H9535" i="1" s="1"/>
  <c r="G10047" i="1"/>
  <c r="H10047" i="1" s="1"/>
  <c r="G10558" i="1"/>
  <c r="H10558" i="1" s="1"/>
  <c r="G9864" i="1"/>
  <c r="H9864" i="1" s="1"/>
  <c r="G10375" i="1"/>
  <c r="H10375" i="1" s="1"/>
  <c r="G9521" i="1"/>
  <c r="H9521" i="1" s="1"/>
  <c r="G10033" i="1"/>
  <c r="H10033" i="1" s="1"/>
  <c r="G10544" i="1"/>
  <c r="H10544" i="1" s="1"/>
  <c r="G9690" i="1"/>
  <c r="H9690" i="1" s="1"/>
  <c r="G10201" i="1"/>
  <c r="H10201" i="1" s="1"/>
  <c r="G10714" i="1"/>
  <c r="H10714" i="1" s="1"/>
  <c r="G9867" i="1"/>
  <c r="H9867" i="1" s="1"/>
  <c r="G10378" i="1"/>
  <c r="H10378" i="1" s="1"/>
  <c r="G10092" i="1"/>
  <c r="H10092" i="1" s="1"/>
  <c r="G11193" i="1"/>
  <c r="H11193" i="1" s="1"/>
  <c r="G11705" i="1"/>
  <c r="H11705" i="1" s="1"/>
  <c r="G10850" i="1"/>
  <c r="H10850" i="1" s="1"/>
  <c r="G11362" i="1"/>
  <c r="H11362" i="1" s="1"/>
  <c r="G11874" i="1"/>
  <c r="H11874" i="1" s="1"/>
  <c r="G11027" i="1"/>
  <c r="H11027" i="1" s="1"/>
  <c r="G11539" i="1"/>
  <c r="H11539" i="1" s="1"/>
  <c r="G10116" i="1"/>
  <c r="H10116" i="1" s="1"/>
  <c r="G11196" i="1"/>
  <c r="H11196" i="1" s="1"/>
  <c r="G11708" i="1"/>
  <c r="H11708" i="1" s="1"/>
  <c r="G10853" i="1"/>
  <c r="H10853" i="1" s="1"/>
  <c r="G11365" i="1"/>
  <c r="H11365" i="1" s="1"/>
  <c r="G11877" i="1"/>
  <c r="H11877" i="1" s="1"/>
  <c r="G11023" i="1"/>
  <c r="H11023" i="1" s="1"/>
  <c r="G11535" i="1"/>
  <c r="H11535" i="1" s="1"/>
  <c r="G10148" i="1"/>
  <c r="H10148" i="1" s="1"/>
  <c r="G11200" i="1"/>
  <c r="H11200" i="1" s="1"/>
  <c r="G11712" i="1"/>
  <c r="H11712" i="1" s="1"/>
  <c r="G12051" i="1"/>
  <c r="H12051" i="1" s="1"/>
  <c r="G12819" i="1"/>
  <c r="H12819" i="1" s="1"/>
  <c r="G13395" i="1"/>
  <c r="H13395" i="1" s="1"/>
  <c r="G13907" i="1"/>
  <c r="H13907" i="1" s="1"/>
  <c r="G14419" i="1"/>
  <c r="H14419" i="1" s="1"/>
  <c r="G12204" i="1"/>
  <c r="H12204" i="1" s="1"/>
  <c r="G12972" i="1"/>
  <c r="H12972" i="1" s="1"/>
  <c r="G13548" i="1"/>
  <c r="H13548" i="1" s="1"/>
  <c r="G14060" i="1"/>
  <c r="H14060" i="1" s="1"/>
  <c r="G11006" i="1"/>
  <c r="H11006" i="1" s="1"/>
  <c r="G12357" i="1"/>
  <c r="H12357" i="1" s="1"/>
  <c r="G13061" i="1"/>
  <c r="H13061" i="1" s="1"/>
  <c r="G13637" i="1"/>
  <c r="H13637" i="1" s="1"/>
  <c r="G14149" i="1"/>
  <c r="H14149" i="1" s="1"/>
  <c r="G11718" i="1"/>
  <c r="H11718" i="1" s="1"/>
  <c r="G12446" i="1"/>
  <c r="H12446" i="1" s="1"/>
  <c r="G13214" i="1"/>
  <c r="H13214" i="1" s="1"/>
  <c r="G13790" i="1"/>
  <c r="H13790" i="1" s="1"/>
  <c r="G14302" i="1"/>
  <c r="H14302" i="1" s="1"/>
  <c r="G12087" i="1"/>
  <c r="H12087" i="1" s="1"/>
  <c r="G12855" i="1"/>
  <c r="H12855" i="1" s="1"/>
  <c r="G13431" i="1"/>
  <c r="H13431" i="1" s="1"/>
  <c r="G13943" i="1"/>
  <c r="H13943" i="1" s="1"/>
  <c r="G14455" i="1"/>
  <c r="H14455" i="1" s="1"/>
  <c r="G12240" i="1"/>
  <c r="H12240" i="1" s="1"/>
  <c r="G13008" i="1"/>
  <c r="H13008" i="1" s="1"/>
  <c r="G13584" i="1"/>
  <c r="H13584" i="1" s="1"/>
  <c r="G14096" i="1"/>
  <c r="H14096" i="1" s="1"/>
  <c r="G11294" i="1"/>
  <c r="H11294" i="1" s="1"/>
  <c r="G12393" i="1"/>
  <c r="H12393" i="1" s="1"/>
  <c r="G13161" i="1"/>
  <c r="H13161" i="1" s="1"/>
  <c r="G13737" i="1"/>
  <c r="H13737" i="1" s="1"/>
  <c r="G14249" i="1"/>
  <c r="H14249" i="1" s="1"/>
  <c r="G14234" i="1"/>
  <c r="H14234" i="1" s="1"/>
  <c r="G14997" i="1"/>
  <c r="H14997" i="1" s="1"/>
  <c r="G15637" i="1"/>
  <c r="H15637" i="1" s="1"/>
  <c r="G16149" i="1"/>
  <c r="H16149" i="1" s="1"/>
  <c r="G16725" i="1"/>
  <c r="H16725" i="1" s="1"/>
  <c r="G14434" i="1"/>
  <c r="H14434" i="1" s="1"/>
  <c r="G15022" i="1"/>
  <c r="H15022" i="1" s="1"/>
  <c r="G15790" i="1"/>
  <c r="H15790" i="1" s="1"/>
  <c r="G16302" i="1"/>
  <c r="H16302" i="1" s="1"/>
  <c r="G16878" i="1"/>
  <c r="H16878" i="1" s="1"/>
  <c r="G14655" i="1"/>
  <c r="H14655" i="1" s="1"/>
  <c r="G15231" i="1"/>
  <c r="H15231" i="1" s="1"/>
  <c r="G15935" i="1"/>
  <c r="H15935" i="1" s="1"/>
  <c r="G16511" i="1"/>
  <c r="H16511" i="1" s="1"/>
  <c r="G13234" i="1"/>
  <c r="H13234" i="1" s="1"/>
  <c r="G14872" i="1"/>
  <c r="H14872" i="1" s="1"/>
  <c r="G15576" i="1"/>
  <c r="H15576" i="1" s="1"/>
  <c r="G16088" i="1"/>
  <c r="H16088" i="1" s="1"/>
  <c r="G16664" i="1"/>
  <c r="H16664" i="1" s="1"/>
  <c r="G13946" i="1"/>
  <c r="H13946" i="1" s="1"/>
  <c r="G14961" i="1"/>
  <c r="H14961" i="1" s="1"/>
  <c r="G15793" i="1"/>
  <c r="H15793" i="1" s="1"/>
  <c r="G16305" i="1"/>
  <c r="H16305" i="1" s="1"/>
  <c r="G16881" i="1"/>
  <c r="H16881" i="1" s="1"/>
  <c r="G14730" i="1"/>
  <c r="H14730" i="1" s="1"/>
  <c r="G15370" i="1"/>
  <c r="H15370" i="1" s="1"/>
  <c r="G16010" i="1"/>
  <c r="H16010" i="1" s="1"/>
  <c r="G16586" i="1"/>
  <c r="H16586" i="1" s="1"/>
  <c r="G13834" i="1"/>
  <c r="H13834" i="1" s="1"/>
  <c r="G14947" i="1"/>
  <c r="H14947" i="1" s="1"/>
  <c r="G4274" i="1"/>
  <c r="H4274" i="1" s="1"/>
  <c r="G5754" i="1"/>
  <c r="H5754" i="1" s="1"/>
  <c r="G6266" i="1"/>
  <c r="H6266" i="1" s="1"/>
  <c r="G6778" i="1"/>
  <c r="H6778" i="1" s="1"/>
  <c r="G5995" i="1"/>
  <c r="H5995" i="1" s="1"/>
  <c r="G6507" i="1"/>
  <c r="H6507" i="1" s="1"/>
  <c r="G5414" i="1"/>
  <c r="H5414" i="1" s="1"/>
  <c r="G6236" i="1"/>
  <c r="H6236" i="1" s="1"/>
  <c r="G6748" i="1"/>
  <c r="H6748" i="1" s="1"/>
  <c r="G5965" i="1"/>
  <c r="H5965" i="1" s="1"/>
  <c r="G6477" i="1"/>
  <c r="H6477" i="1" s="1"/>
  <c r="G4682" i="1"/>
  <c r="H4682" i="1" s="1"/>
  <c r="G6206" i="1"/>
  <c r="H6206" i="1" s="1"/>
  <c r="G6718" i="1"/>
  <c r="H6718" i="1" s="1"/>
  <c r="G5871" i="1"/>
  <c r="H5871" i="1" s="1"/>
  <c r="G6383" i="1"/>
  <c r="H6383" i="1" s="1"/>
  <c r="G6895" i="1"/>
  <c r="H6895" i="1" s="1"/>
  <c r="G6112" i="1"/>
  <c r="H6112" i="1" s="1"/>
  <c r="G6624" i="1"/>
  <c r="H6624" i="1" s="1"/>
  <c r="G6897" i="1"/>
  <c r="H6897" i="1" s="1"/>
  <c r="G7472" i="1"/>
  <c r="H7472" i="1" s="1"/>
  <c r="G5881" i="1"/>
  <c r="H5881" i="1" s="1"/>
  <c r="G7345" i="1"/>
  <c r="H7345" i="1" s="1"/>
  <c r="G7857" i="1"/>
  <c r="H7857" i="1" s="1"/>
  <c r="G7066" i="1"/>
  <c r="H7066" i="1" s="1"/>
  <c r="G7578" i="1"/>
  <c r="H7578" i="1" s="1"/>
  <c r="G8090" i="1"/>
  <c r="H8090" i="1" s="1"/>
  <c r="G7267" i="1"/>
  <c r="H7267" i="1" s="1"/>
  <c r="G7779" i="1"/>
  <c r="H7779" i="1" s="1"/>
  <c r="G6673" i="1"/>
  <c r="H6673" i="1" s="1"/>
  <c r="G7444" i="1"/>
  <c r="H7444" i="1" s="1"/>
  <c r="G7956" i="1"/>
  <c r="H7956" i="1" s="1"/>
  <c r="G7301" i="1"/>
  <c r="H7301" i="1" s="1"/>
  <c r="G7813" i="1"/>
  <c r="H7813" i="1" s="1"/>
  <c r="G6945" i="1"/>
  <c r="H6945" i="1" s="1"/>
  <c r="G7478" i="1"/>
  <c r="H7478" i="1" s="1"/>
  <c r="G7990" i="1"/>
  <c r="H7990" i="1" s="1"/>
  <c r="G7143" i="1"/>
  <c r="H7143" i="1" s="1"/>
  <c r="G7655" i="1"/>
  <c r="H7655" i="1" s="1"/>
  <c r="G8024" i="1"/>
  <c r="H8024" i="1" s="1"/>
  <c r="G8634" i="1"/>
  <c r="H8634" i="1" s="1"/>
  <c r="G9146" i="1"/>
  <c r="H9146" i="1" s="1"/>
  <c r="G8419" i="1"/>
  <c r="H8419" i="1" s="1"/>
  <c r="G8995" i="1"/>
  <c r="H8995" i="1" s="1"/>
  <c r="G8096" i="1"/>
  <c r="H8096" i="1" s="1"/>
  <c r="G8716" i="1"/>
  <c r="H8716" i="1" s="1"/>
  <c r="G9292" i="1"/>
  <c r="H9292" i="1" s="1"/>
  <c r="G8573" i="1"/>
  <c r="H8573" i="1" s="1"/>
  <c r="G9085" i="1"/>
  <c r="H9085" i="1" s="1"/>
  <c r="G8230" i="1"/>
  <c r="H8230" i="1" s="1"/>
  <c r="G8742" i="1"/>
  <c r="H8742" i="1" s="1"/>
  <c r="G9318" i="1"/>
  <c r="H9318" i="1" s="1"/>
  <c r="G8535" i="1"/>
  <c r="H8535" i="1" s="1"/>
  <c r="G9111" i="1"/>
  <c r="H9111" i="1" s="1"/>
  <c r="G8264" i="1"/>
  <c r="H8264" i="1" s="1"/>
  <c r="G8776" i="1"/>
  <c r="H8776" i="1" s="1"/>
  <c r="G9352" i="1"/>
  <c r="H9352" i="1" s="1"/>
  <c r="G8505" i="1"/>
  <c r="H8505" i="1" s="1"/>
  <c r="G9017" i="1"/>
  <c r="H9017" i="1" s="1"/>
  <c r="G9501" i="1"/>
  <c r="H9501" i="1" s="1"/>
  <c r="G10013" i="1"/>
  <c r="H10013" i="1" s="1"/>
  <c r="G10524" i="1"/>
  <c r="H10524" i="1" s="1"/>
  <c r="G9822" i="1"/>
  <c r="H9822" i="1" s="1"/>
  <c r="G10333" i="1"/>
  <c r="H10333" i="1" s="1"/>
  <c r="G9479" i="1"/>
  <c r="H9479" i="1" s="1"/>
  <c r="G9991" i="1"/>
  <c r="H9991" i="1" s="1"/>
  <c r="G10502" i="1"/>
  <c r="H10502" i="1" s="1"/>
  <c r="G9808" i="1"/>
  <c r="H9808" i="1" s="1"/>
  <c r="G10319" i="1"/>
  <c r="H10319" i="1" s="1"/>
  <c r="G9452" i="1"/>
  <c r="H9452" i="1" s="1"/>
  <c r="G9977" i="1"/>
  <c r="H9977" i="1" s="1"/>
  <c r="G10488" i="1"/>
  <c r="H10488" i="1" s="1"/>
  <c r="G9634" i="1"/>
  <c r="H9634" i="1" s="1"/>
  <c r="G10146" i="1"/>
  <c r="H10146" i="1" s="1"/>
  <c r="G10658" i="1"/>
  <c r="H10658" i="1" s="1"/>
  <c r="G9811" i="1"/>
  <c r="H9811" i="1" s="1"/>
  <c r="G10322" i="1"/>
  <c r="H10322" i="1" s="1"/>
  <c r="G9644" i="1"/>
  <c r="H9644" i="1" s="1"/>
  <c r="G11137" i="1"/>
  <c r="H11137" i="1" s="1"/>
  <c r="G11649" i="1"/>
  <c r="H11649" i="1" s="1"/>
  <c r="G10767" i="1"/>
  <c r="H10767" i="1" s="1"/>
  <c r="G11306" i="1"/>
  <c r="H11306" i="1" s="1"/>
  <c r="G11818" i="1"/>
  <c r="H11818" i="1" s="1"/>
  <c r="G10971" i="1"/>
  <c r="H10971" i="1" s="1"/>
  <c r="G11483" i="1"/>
  <c r="H11483" i="1" s="1"/>
  <c r="G9668" i="1"/>
  <c r="H9668" i="1" s="1"/>
  <c r="G11140" i="1"/>
  <c r="H11140" i="1" s="1"/>
  <c r="G11652" i="1"/>
  <c r="H11652" i="1" s="1"/>
  <c r="G10775" i="1"/>
  <c r="H10775" i="1" s="1"/>
  <c r="G11309" i="1"/>
  <c r="H11309" i="1" s="1"/>
  <c r="G11821" i="1"/>
  <c r="H11821" i="1" s="1"/>
  <c r="G10967" i="1"/>
  <c r="H10967" i="1" s="1"/>
  <c r="G11479" i="1"/>
  <c r="H11479" i="1" s="1"/>
  <c r="G9700" i="1"/>
  <c r="H9700" i="1" s="1"/>
  <c r="G11144" i="1"/>
  <c r="H11144" i="1" s="1"/>
  <c r="G11656" i="1"/>
  <c r="H11656" i="1" s="1"/>
  <c r="G11995" i="1"/>
  <c r="H11995" i="1" s="1"/>
  <c r="G12507" i="1"/>
  <c r="H12507" i="1" s="1"/>
  <c r="G13275" i="1"/>
  <c r="H13275" i="1" s="1"/>
  <c r="G13851" i="1"/>
  <c r="H13851" i="1" s="1"/>
  <c r="G14363" i="1"/>
  <c r="H14363" i="1" s="1"/>
  <c r="G12148" i="1"/>
  <c r="H12148" i="1" s="1"/>
  <c r="G12916" i="1"/>
  <c r="H12916" i="1" s="1"/>
  <c r="G13492" i="1"/>
  <c r="H13492" i="1" s="1"/>
  <c r="G14004" i="1"/>
  <c r="H14004" i="1" s="1"/>
  <c r="G14516" i="1"/>
  <c r="H14516" i="1" s="1"/>
  <c r="G12301" i="1"/>
  <c r="H12301" i="1" s="1"/>
  <c r="G13069" i="1"/>
  <c r="H13069" i="1" s="1"/>
  <c r="G13645" i="1"/>
  <c r="H13645" i="1" s="1"/>
  <c r="G14157" i="1"/>
  <c r="H14157" i="1" s="1"/>
  <c r="G11782" i="1"/>
  <c r="H11782" i="1" s="1"/>
  <c r="G12454" i="1"/>
  <c r="H12454" i="1" s="1"/>
  <c r="G13222" i="1"/>
  <c r="H13222" i="1" s="1"/>
  <c r="G13798" i="1"/>
  <c r="H13798" i="1" s="1"/>
  <c r="G14310" i="1"/>
  <c r="H14310" i="1" s="1"/>
  <c r="G12095" i="1"/>
  <c r="H12095" i="1" s="1"/>
  <c r="G12799" i="1"/>
  <c r="H12799" i="1" s="1"/>
  <c r="G13375" i="1"/>
  <c r="H13375" i="1" s="1"/>
  <c r="G13887" i="1"/>
  <c r="H13887" i="1" s="1"/>
  <c r="G14399" i="1"/>
  <c r="H14399" i="1" s="1"/>
  <c r="G12184" i="1"/>
  <c r="H12184" i="1" s="1"/>
  <c r="G12952" i="1"/>
  <c r="H12952" i="1" s="1"/>
  <c r="G13528" i="1"/>
  <c r="H13528" i="1" s="1"/>
  <c r="G14040" i="1"/>
  <c r="H14040" i="1" s="1"/>
  <c r="G10846" i="1"/>
  <c r="H10846" i="1" s="1"/>
  <c r="G12337" i="1"/>
  <c r="H12337" i="1" s="1"/>
  <c r="G13105" i="1"/>
  <c r="H13105" i="1" s="1"/>
  <c r="G13681" i="1"/>
  <c r="H13681" i="1" s="1"/>
  <c r="G14193" i="1"/>
  <c r="H14193" i="1" s="1"/>
  <c r="G13786" i="1"/>
  <c r="H13786" i="1" s="1"/>
  <c r="G14941" i="1"/>
  <c r="H14941" i="1" s="1"/>
  <c r="G15581" i="1"/>
  <c r="H15581" i="1" s="1"/>
  <c r="G16093" i="1"/>
  <c r="H16093" i="1" s="1"/>
  <c r="G16669" i="1"/>
  <c r="H16669" i="1" s="1"/>
  <c r="G13986" i="1"/>
  <c r="H13986" i="1" s="1"/>
  <c r="G14966" i="1"/>
  <c r="H14966" i="1" s="1"/>
  <c r="G15734" i="1"/>
  <c r="H15734" i="1" s="1"/>
  <c r="G16246" i="1"/>
  <c r="H16246" i="1" s="1"/>
  <c r="G16822" i="1"/>
  <c r="H16822" i="1" s="1"/>
  <c r="G14663" i="1"/>
  <c r="H14663" i="1" s="1"/>
  <c r="G15239" i="1"/>
  <c r="H15239" i="1" s="1"/>
  <c r="G15815" i="1"/>
  <c r="H15815" i="1" s="1"/>
  <c r="G16327" i="1"/>
  <c r="H16327" i="1" s="1"/>
  <c r="G16903" i="1"/>
  <c r="H16903" i="1" s="1"/>
  <c r="G14752" i="1"/>
  <c r="H14752" i="1" s="1"/>
  <c r="G15392" i="1"/>
  <c r="H15392" i="1" s="1"/>
  <c r="G15904" i="1"/>
  <c r="H15904" i="1" s="1"/>
  <c r="G16416" i="1"/>
  <c r="H16416" i="1" s="1"/>
  <c r="G12474" i="1"/>
  <c r="H12474" i="1" s="1"/>
  <c r="G14777" i="1"/>
  <c r="H14777" i="1" s="1"/>
  <c r="G15545" i="1"/>
  <c r="H15545" i="1" s="1"/>
  <c r="G16057" i="1"/>
  <c r="H16057" i="1" s="1"/>
  <c r="G16569" i="1"/>
  <c r="H16569" i="1" s="1"/>
  <c r="G13698" i="1"/>
  <c r="H13698" i="1" s="1"/>
  <c r="G14930" i="1"/>
  <c r="H14930" i="1" s="1"/>
  <c r="G15634" i="1"/>
  <c r="H15634" i="1" s="1"/>
  <c r="G16146" i="1"/>
  <c r="H16146" i="1" s="1"/>
  <c r="G16722" i="1"/>
  <c r="H16722" i="1" s="1"/>
  <c r="G14410" i="1"/>
  <c r="H14410" i="1" s="1"/>
  <c r="G15019" i="1"/>
  <c r="H15019" i="1" s="1"/>
  <c r="G4818" i="1"/>
  <c r="H4818" i="1" s="1"/>
  <c r="G5954" i="1"/>
  <c r="H5954" i="1" s="1"/>
  <c r="G6466" i="1"/>
  <c r="H6466" i="1" s="1"/>
  <c r="G4330" i="1"/>
  <c r="H4330" i="1" s="1"/>
  <c r="G6195" i="1"/>
  <c r="H6195" i="1" s="1"/>
  <c r="G6707" i="1"/>
  <c r="H6707" i="1" s="1"/>
  <c r="G5924" i="1"/>
  <c r="H5924" i="1" s="1"/>
  <c r="G6436" i="1"/>
  <c r="H6436" i="1" s="1"/>
  <c r="G6948" i="1"/>
  <c r="H6948" i="1" s="1"/>
  <c r="G6165" i="1"/>
  <c r="H6165" i="1" s="1"/>
  <c r="G6677" i="1"/>
  <c r="H6677" i="1" s="1"/>
  <c r="G5894" i="1"/>
  <c r="H5894" i="1" s="1"/>
  <c r="G6406" i="1"/>
  <c r="H6406" i="1" s="1"/>
  <c r="G6918" i="1"/>
  <c r="H6918" i="1" s="1"/>
  <c r="G6135" i="1"/>
  <c r="H6135" i="1" s="1"/>
  <c r="G6647" i="1"/>
  <c r="H6647" i="1" s="1"/>
  <c r="G5864" i="1"/>
  <c r="H5864" i="1" s="1"/>
  <c r="G6376" i="1"/>
  <c r="H6376" i="1" s="1"/>
  <c r="G6888" i="1"/>
  <c r="H6888" i="1" s="1"/>
  <c r="G7224" i="1"/>
  <c r="H7224" i="1" s="1"/>
  <c r="G7736" i="1"/>
  <c r="H7736" i="1" s="1"/>
  <c r="G7097" i="1"/>
  <c r="H7097" i="1" s="1"/>
  <c r="G7609" i="1"/>
  <c r="H7609" i="1" s="1"/>
  <c r="G8121" i="1"/>
  <c r="H8121" i="1" s="1"/>
  <c r="G7266" i="1"/>
  <c r="H7266" i="1" s="1"/>
  <c r="G7778" i="1"/>
  <c r="H7778" i="1" s="1"/>
  <c r="G6857" i="1"/>
  <c r="H6857" i="1" s="1"/>
  <c r="G7467" i="1"/>
  <c r="H7467" i="1" s="1"/>
  <c r="G7979" i="1"/>
  <c r="H7979" i="1" s="1"/>
  <c r="G7196" i="1"/>
  <c r="H7196" i="1" s="1"/>
  <c r="G7708" i="1"/>
  <c r="H7708" i="1" s="1"/>
  <c r="G7053" i="1"/>
  <c r="H7053" i="1" s="1"/>
  <c r="G7565" i="1"/>
  <c r="H7565" i="1" s="1"/>
  <c r="G8077" i="1"/>
  <c r="H8077" i="1" s="1"/>
  <c r="G7230" i="1"/>
  <c r="H7230" i="1" s="1"/>
  <c r="G7742" i="1"/>
  <c r="H7742" i="1" s="1"/>
  <c r="G6377" i="1"/>
  <c r="H6377" i="1" s="1"/>
  <c r="G7407" i="1"/>
  <c r="H7407" i="1" s="1"/>
  <c r="G7919" i="1"/>
  <c r="H7919" i="1" s="1"/>
  <c r="G8386" i="1"/>
  <c r="H8386" i="1" s="1"/>
  <c r="G8898" i="1"/>
  <c r="H8898" i="1" s="1"/>
  <c r="G7960" i="1"/>
  <c r="H7960" i="1" s="1"/>
  <c r="G8619" i="1"/>
  <c r="H8619" i="1" s="1"/>
  <c r="G9131" i="1"/>
  <c r="H9131" i="1" s="1"/>
  <c r="G8340" i="1"/>
  <c r="H8340" i="1" s="1"/>
  <c r="G8916" i="1"/>
  <c r="H8916" i="1" s="1"/>
  <c r="G8197" i="1"/>
  <c r="H8197" i="1" s="1"/>
  <c r="G8773" i="1"/>
  <c r="H8773" i="1" s="1"/>
  <c r="G9349" i="1"/>
  <c r="H9349" i="1" s="1"/>
  <c r="G8494" i="1"/>
  <c r="H8494" i="1" s="1"/>
  <c r="G9006" i="1"/>
  <c r="H9006" i="1" s="1"/>
  <c r="G8156" i="1"/>
  <c r="H8156" i="1" s="1"/>
  <c r="G8671" i="1"/>
  <c r="H8671" i="1" s="1"/>
  <c r="G9247" i="1"/>
  <c r="H9247" i="1" s="1"/>
  <c r="G8464" i="1"/>
  <c r="H8464" i="1" s="1"/>
  <c r="G9040" i="1"/>
  <c r="H9040" i="1" s="1"/>
  <c r="G8193" i="1"/>
  <c r="H8193" i="1" s="1"/>
  <c r="G8769" i="1"/>
  <c r="H8769" i="1" s="1"/>
  <c r="G9281" i="1"/>
  <c r="H9281" i="1" s="1"/>
  <c r="G9765" i="1"/>
  <c r="H9765" i="1" s="1"/>
  <c r="G10276" i="1"/>
  <c r="H10276" i="1" s="1"/>
  <c r="G9574" i="1"/>
  <c r="H9574" i="1" s="1"/>
  <c r="G10086" i="1"/>
  <c r="H10086" i="1" s="1"/>
  <c r="G10597" i="1"/>
  <c r="H10597" i="1" s="1"/>
  <c r="G9743" i="1"/>
  <c r="H9743" i="1" s="1"/>
  <c r="G10254" i="1"/>
  <c r="H10254" i="1" s="1"/>
  <c r="G9560" i="1"/>
  <c r="H9560" i="1" s="1"/>
  <c r="G10072" i="1"/>
  <c r="H10072" i="1" s="1"/>
  <c r="G10583" i="1"/>
  <c r="H10583" i="1" s="1"/>
  <c r="G9729" i="1"/>
  <c r="H9729" i="1" s="1"/>
  <c r="G10240" i="1"/>
  <c r="H10240" i="1" s="1"/>
  <c r="G10753" i="1"/>
  <c r="H10753" i="1" s="1"/>
  <c r="G9898" i="1"/>
  <c r="H9898" i="1" s="1"/>
  <c r="G10409" i="1"/>
  <c r="H10409" i="1" s="1"/>
  <c r="G9563" i="1"/>
  <c r="H9563" i="1" s="1"/>
  <c r="G10075" i="1"/>
  <c r="H10075" i="1" s="1"/>
  <c r="G10586" i="1"/>
  <c r="H10586" i="1" s="1"/>
  <c r="G10889" i="1"/>
  <c r="H10889" i="1" s="1"/>
  <c r="G11401" i="1"/>
  <c r="H11401" i="1" s="1"/>
  <c r="G11913" i="1"/>
  <c r="H11913" i="1" s="1"/>
  <c r="G11058" i="1"/>
  <c r="H11058" i="1" s="1"/>
  <c r="G11570" i="1"/>
  <c r="H11570" i="1" s="1"/>
  <c r="G10427" i="1"/>
  <c r="H10427" i="1" s="1"/>
  <c r="G11235" i="1"/>
  <c r="H11235" i="1" s="1"/>
  <c r="G11747" i="1"/>
  <c r="H11747" i="1" s="1"/>
  <c r="G10892" i="1"/>
  <c r="H10892" i="1" s="1"/>
  <c r="G11404" i="1"/>
  <c r="H11404" i="1" s="1"/>
  <c r="G11916" i="1"/>
  <c r="H11916" i="1" s="1"/>
  <c r="G11061" i="1"/>
  <c r="H11061" i="1" s="1"/>
  <c r="G11573" i="1"/>
  <c r="H11573" i="1" s="1"/>
  <c r="G10395" i="1"/>
  <c r="H10395" i="1" s="1"/>
  <c r="G11231" i="1"/>
  <c r="H11231" i="1" s="1"/>
  <c r="G11743" i="1"/>
  <c r="H11743" i="1" s="1"/>
  <c r="G10896" i="1"/>
  <c r="H10896" i="1" s="1"/>
  <c r="G11408" i="1"/>
  <c r="H11408" i="1" s="1"/>
  <c r="G11920" i="1"/>
  <c r="H11920" i="1" s="1"/>
  <c r="G12259" i="1"/>
  <c r="H12259" i="1" s="1"/>
  <c r="G13027" i="1"/>
  <c r="H13027" i="1" s="1"/>
  <c r="G13603" i="1"/>
  <c r="H13603" i="1" s="1"/>
  <c r="G14115" i="1"/>
  <c r="H14115" i="1" s="1"/>
  <c r="G11446" i="1"/>
  <c r="H11446" i="1" s="1"/>
  <c r="G12412" i="1"/>
  <c r="H12412" i="1" s="1"/>
  <c r="G13180" i="1"/>
  <c r="H13180" i="1" s="1"/>
  <c r="G13820" i="1"/>
  <c r="H13820" i="1" s="1"/>
  <c r="G14332" i="1"/>
  <c r="H14332" i="1" s="1"/>
  <c r="G12117" i="1"/>
  <c r="H12117" i="1" s="1"/>
  <c r="G12885" i="1"/>
  <c r="H12885" i="1" s="1"/>
  <c r="G13461" i="1"/>
  <c r="H13461" i="1" s="1"/>
  <c r="G13973" i="1"/>
  <c r="H13973" i="1" s="1"/>
  <c r="G14485" i="1"/>
  <c r="H14485" i="1" s="1"/>
  <c r="G12270" i="1"/>
  <c r="H12270" i="1" s="1"/>
  <c r="G13038" i="1"/>
  <c r="H13038" i="1" s="1"/>
  <c r="G13614" i="1"/>
  <c r="H13614" i="1" s="1"/>
  <c r="G14126" i="1"/>
  <c r="H14126" i="1" s="1"/>
  <c r="G11534" i="1"/>
  <c r="H11534" i="1" s="1"/>
  <c r="G12423" i="1"/>
  <c r="H12423" i="1" s="1"/>
  <c r="G13127" i="1"/>
  <c r="H13127" i="1" s="1"/>
  <c r="G13703" i="1"/>
  <c r="H13703" i="1" s="1"/>
  <c r="G14215" i="1"/>
  <c r="H14215" i="1" s="1"/>
  <c r="G12000" i="1"/>
  <c r="H12000" i="1" s="1"/>
  <c r="G12512" i="1"/>
  <c r="H12512" i="1" s="1"/>
  <c r="G13280" i="1"/>
  <c r="H13280" i="1" s="1"/>
  <c r="G13856" i="1"/>
  <c r="H13856" i="1" s="1"/>
  <c r="G14368" i="1"/>
  <c r="H14368" i="1" s="1"/>
  <c r="G12153" i="1"/>
  <c r="H12153" i="1" s="1"/>
  <c r="G12921" i="1"/>
  <c r="H12921" i="1" s="1"/>
  <c r="G13497" i="1"/>
  <c r="H13497" i="1" s="1"/>
  <c r="G14009" i="1"/>
  <c r="H14009" i="1" s="1"/>
  <c r="G9940" i="1"/>
  <c r="H9940" i="1" s="1"/>
  <c r="G14757" i="1"/>
  <c r="H14757" i="1" s="1"/>
  <c r="G15461" i="1"/>
  <c r="H15461" i="1" s="1"/>
  <c r="G15973" i="1"/>
  <c r="H15973" i="1" s="1"/>
  <c r="G16549" i="1"/>
  <c r="H16549" i="1" s="1"/>
  <c r="G13026" i="1"/>
  <c r="H13026" i="1" s="1"/>
  <c r="G14846" i="1"/>
  <c r="H14846" i="1" s="1"/>
  <c r="G15550" i="1"/>
  <c r="H15550" i="1" s="1"/>
  <c r="G16062" i="1"/>
  <c r="H16062" i="1" s="1"/>
  <c r="G16638" i="1"/>
  <c r="H16638" i="1" s="1"/>
  <c r="G14186" i="1"/>
  <c r="H14186" i="1" s="1"/>
  <c r="G14991" i="1"/>
  <c r="H14991" i="1" s="1"/>
  <c r="G15695" i="1"/>
  <c r="H15695" i="1" s="1"/>
  <c r="G16207" i="1"/>
  <c r="H16207" i="1" s="1"/>
  <c r="G16783" i="1"/>
  <c r="H16783" i="1" s="1"/>
  <c r="G14632" i="1"/>
  <c r="H14632" i="1" s="1"/>
  <c r="G15272" i="1"/>
  <c r="H15272" i="1" s="1"/>
  <c r="G15912" i="1"/>
  <c r="H15912" i="1" s="1"/>
  <c r="G16424" i="1"/>
  <c r="H16424" i="1" s="1"/>
  <c r="G12538" i="1"/>
  <c r="H12538" i="1" s="1"/>
  <c r="G14785" i="1"/>
  <c r="H14785" i="1" s="1"/>
  <c r="G15489" i="1"/>
  <c r="H15489" i="1" s="1"/>
  <c r="G16001" i="1"/>
  <c r="H16001" i="1" s="1"/>
  <c r="G16577" i="1"/>
  <c r="H16577" i="1" s="1"/>
  <c r="G13762" i="1"/>
  <c r="H13762" i="1" s="1"/>
  <c r="G14938" i="1"/>
  <c r="H14938" i="1" s="1"/>
  <c r="G15642" i="1"/>
  <c r="H15642" i="1" s="1"/>
  <c r="G16154" i="1"/>
  <c r="H16154" i="1" s="1"/>
  <c r="G16730" i="1"/>
  <c r="H16730" i="1" s="1"/>
  <c r="G14474" i="1"/>
  <c r="H14474" i="1" s="1"/>
  <c r="G15027" i="1"/>
  <c r="H15027" i="1" s="1"/>
  <c r="G4594" i="1"/>
  <c r="H4594" i="1" s="1"/>
  <c r="G5898" i="1"/>
  <c r="H5898" i="1" s="1"/>
  <c r="G6410" i="1"/>
  <c r="H6410" i="1" s="1"/>
  <c r="G6922" i="1"/>
  <c r="H6922" i="1" s="1"/>
  <c r="G6139" i="1"/>
  <c r="H6139" i="1" s="1"/>
  <c r="G6651" i="1"/>
  <c r="H6651" i="1" s="1"/>
  <c r="G5868" i="1"/>
  <c r="H5868" i="1" s="1"/>
  <c r="G6380" i="1"/>
  <c r="H6380" i="1" s="1"/>
  <c r="G6892" i="1"/>
  <c r="H6892" i="1" s="1"/>
  <c r="G6045" i="1"/>
  <c r="H6045" i="1" s="1"/>
  <c r="G6557" i="1"/>
  <c r="H6557" i="1" s="1"/>
  <c r="G5774" i="1"/>
  <c r="H5774" i="1" s="1"/>
  <c r="G6286" i="1"/>
  <c r="H6286" i="1" s="1"/>
  <c r="G6798" i="1"/>
  <c r="H6798" i="1" s="1"/>
  <c r="G6015" i="1"/>
  <c r="H6015" i="1" s="1"/>
  <c r="G6527" i="1"/>
  <c r="H6527" i="1" s="1"/>
  <c r="G5744" i="1"/>
  <c r="H5744" i="1" s="1"/>
  <c r="G6256" i="1"/>
  <c r="H6256" i="1" s="1"/>
  <c r="G6768" i="1"/>
  <c r="H6768" i="1" s="1"/>
  <c r="G7104" i="1"/>
  <c r="H7104" i="1" s="1"/>
  <c r="G7616" i="1"/>
  <c r="H7616" i="1" s="1"/>
  <c r="G6977" i="1"/>
  <c r="H6977" i="1" s="1"/>
  <c r="G7489" i="1"/>
  <c r="H7489" i="1" s="1"/>
  <c r="G8001" i="1"/>
  <c r="H8001" i="1" s="1"/>
  <c r="G7146" i="1"/>
  <c r="H7146" i="1" s="1"/>
  <c r="G7658" i="1"/>
  <c r="H7658" i="1" s="1"/>
  <c r="G5897" i="1"/>
  <c r="H5897" i="1" s="1"/>
  <c r="G7347" i="1"/>
  <c r="H7347" i="1" s="1"/>
  <c r="G7859" i="1"/>
  <c r="H7859" i="1" s="1"/>
  <c r="G7012" i="1"/>
  <c r="H7012" i="1" s="1"/>
  <c r="G7524" i="1"/>
  <c r="H7524" i="1" s="1"/>
  <c r="G6169" i="1"/>
  <c r="H6169" i="1" s="1"/>
  <c r="G7381" i="1"/>
  <c r="H7381" i="1" s="1"/>
  <c r="G7893" i="1"/>
  <c r="H7893" i="1" s="1"/>
  <c r="G7046" i="1"/>
  <c r="H7046" i="1" s="1"/>
  <c r="G7558" i="1"/>
  <c r="H7558" i="1" s="1"/>
  <c r="G8070" i="1"/>
  <c r="H8070" i="1" s="1"/>
  <c r="G7223" i="1"/>
  <c r="H7223" i="1" s="1"/>
  <c r="G7735" i="1"/>
  <c r="H7735" i="1" s="1"/>
  <c r="G8202" i="1"/>
  <c r="H8202" i="1" s="1"/>
  <c r="G8778" i="1"/>
  <c r="H8778" i="1" s="1"/>
  <c r="G9354" i="1"/>
  <c r="H9354" i="1" s="1"/>
  <c r="G8627" i="1"/>
  <c r="H8627" i="1" s="1"/>
  <c r="G9139" i="1"/>
  <c r="H9139" i="1" s="1"/>
  <c r="G8348" i="1"/>
  <c r="H8348" i="1" s="1"/>
  <c r="G8924" i="1"/>
  <c r="H8924" i="1" s="1"/>
  <c r="G8205" i="1"/>
  <c r="H8205" i="1" s="1"/>
  <c r="G8781" i="1"/>
  <c r="H8781" i="1" s="1"/>
  <c r="G9357" i="1"/>
  <c r="H9357" i="1" s="1"/>
  <c r="G8502" i="1"/>
  <c r="H8502" i="1" s="1"/>
  <c r="G9014" i="1"/>
  <c r="H9014" i="1" s="1"/>
  <c r="G8167" i="1"/>
  <c r="H8167" i="1" s="1"/>
  <c r="G8743" i="1"/>
  <c r="H8743" i="1" s="1"/>
  <c r="G9319" i="1"/>
  <c r="H9319" i="1" s="1"/>
  <c r="G8536" i="1"/>
  <c r="H8536" i="1" s="1"/>
  <c r="G9112" i="1"/>
  <c r="H9112" i="1" s="1"/>
  <c r="G8329" i="1"/>
  <c r="H8329" i="1" s="1"/>
  <c r="G8905" i="1"/>
  <c r="H8905" i="1" s="1"/>
  <c r="G9417" i="1"/>
  <c r="H9417" i="1" s="1"/>
  <c r="G9901" i="1"/>
  <c r="H9901" i="1" s="1"/>
  <c r="G10412" i="1"/>
  <c r="H10412" i="1" s="1"/>
  <c r="G9710" i="1"/>
  <c r="H9710" i="1" s="1"/>
  <c r="G10221" i="1"/>
  <c r="H10221" i="1" s="1"/>
  <c r="G10734" i="1"/>
  <c r="H10734" i="1" s="1"/>
  <c r="G9879" i="1"/>
  <c r="H9879" i="1" s="1"/>
  <c r="G10390" i="1"/>
  <c r="H10390" i="1" s="1"/>
  <c r="G9696" i="1"/>
  <c r="H9696" i="1" s="1"/>
  <c r="G10207" i="1"/>
  <c r="H10207" i="1" s="1"/>
  <c r="G10720" i="1"/>
  <c r="H10720" i="1" s="1"/>
  <c r="G9865" i="1"/>
  <c r="H9865" i="1" s="1"/>
  <c r="G10376" i="1"/>
  <c r="H10376" i="1" s="1"/>
  <c r="G9522" i="1"/>
  <c r="H9522" i="1" s="1"/>
  <c r="G10034" i="1"/>
  <c r="H10034" i="1" s="1"/>
  <c r="G10545" i="1"/>
  <c r="H10545" i="1" s="1"/>
  <c r="G9699" i="1"/>
  <c r="H9699" i="1" s="1"/>
  <c r="G10210" i="1"/>
  <c r="H10210" i="1" s="1"/>
  <c r="G10723" i="1"/>
  <c r="H10723" i="1" s="1"/>
  <c r="G11025" i="1"/>
  <c r="H11025" i="1" s="1"/>
  <c r="G11537" i="1"/>
  <c r="H11537" i="1" s="1"/>
  <c r="G10100" i="1"/>
  <c r="H10100" i="1" s="1"/>
  <c r="G11194" i="1"/>
  <c r="H11194" i="1" s="1"/>
  <c r="G11706" i="1"/>
  <c r="H11706" i="1" s="1"/>
  <c r="G10859" i="1"/>
  <c r="H10859" i="1" s="1"/>
  <c r="G11371" i="1"/>
  <c r="H11371" i="1" s="1"/>
  <c r="G11883" i="1"/>
  <c r="H11883" i="1" s="1"/>
  <c r="G11028" i="1"/>
  <c r="H11028" i="1" s="1"/>
  <c r="G11540" i="1"/>
  <c r="H11540" i="1" s="1"/>
  <c r="G10124" i="1"/>
  <c r="H10124" i="1" s="1"/>
  <c r="G11197" i="1"/>
  <c r="H11197" i="1" s="1"/>
  <c r="G11709" i="1"/>
  <c r="H11709" i="1" s="1"/>
  <c r="G10855" i="1"/>
  <c r="H10855" i="1" s="1"/>
  <c r="G11367" i="1"/>
  <c r="H11367" i="1" s="1"/>
  <c r="G11879" i="1"/>
  <c r="H11879" i="1" s="1"/>
  <c r="G11032" i="1"/>
  <c r="H11032" i="1" s="1"/>
  <c r="G11544" i="1"/>
  <c r="H11544" i="1" s="1"/>
  <c r="G11310" i="1"/>
  <c r="H11310" i="1" s="1"/>
  <c r="G12395" i="1"/>
  <c r="H12395" i="1" s="1"/>
  <c r="G13163" i="1"/>
  <c r="H13163" i="1" s="1"/>
  <c r="G13739" i="1"/>
  <c r="H13739" i="1" s="1"/>
  <c r="G14251" i="1"/>
  <c r="H14251" i="1" s="1"/>
  <c r="G12036" i="1"/>
  <c r="H12036" i="1" s="1"/>
  <c r="G12548" i="1"/>
  <c r="H12548" i="1" s="1"/>
  <c r="G13252" i="1"/>
  <c r="H13252" i="1" s="1"/>
  <c r="G13828" i="1"/>
  <c r="H13828" i="1" s="1"/>
  <c r="G14340" i="1"/>
  <c r="H14340" i="1" s="1"/>
  <c r="G12125" i="1"/>
  <c r="H12125" i="1" s="1"/>
  <c r="G12893" i="1"/>
  <c r="H12893" i="1" s="1"/>
  <c r="G13469" i="1"/>
  <c r="H13469" i="1" s="1"/>
  <c r="G13981" i="1"/>
  <c r="H13981" i="1" s="1"/>
  <c r="G14493" i="1"/>
  <c r="H14493" i="1" s="1"/>
  <c r="G12278" i="1"/>
  <c r="H12278" i="1" s="1"/>
  <c r="G13046" i="1"/>
  <c r="H13046" i="1" s="1"/>
  <c r="G13622" i="1"/>
  <c r="H13622" i="1" s="1"/>
  <c r="G14134" i="1"/>
  <c r="H14134" i="1" s="1"/>
  <c r="G11598" i="1"/>
  <c r="H11598" i="1" s="1"/>
  <c r="G12431" i="1"/>
  <c r="H12431" i="1" s="1"/>
  <c r="G13199" i="1"/>
  <c r="H13199" i="1" s="1"/>
  <c r="G13775" i="1"/>
  <c r="H13775" i="1" s="1"/>
  <c r="G14287" i="1"/>
  <c r="H14287" i="1" s="1"/>
  <c r="G12072" i="1"/>
  <c r="H12072" i="1" s="1"/>
  <c r="G12840" i="1"/>
  <c r="H12840" i="1" s="1"/>
  <c r="G13416" i="1"/>
  <c r="H13416" i="1" s="1"/>
  <c r="G13928" i="1"/>
  <c r="H13928" i="1" s="1"/>
  <c r="G14440" i="1"/>
  <c r="H14440" i="1" s="1"/>
  <c r="G12225" i="1"/>
  <c r="H12225" i="1" s="1"/>
  <c r="G12929" i="1"/>
  <c r="H12929" i="1" s="1"/>
  <c r="G13505" i="1"/>
  <c r="H13505" i="1" s="1"/>
  <c r="G14017" i="1"/>
  <c r="H14017" i="1" s="1"/>
  <c r="G11174" i="1"/>
  <c r="H11174" i="1" s="1"/>
  <c r="G14701" i="1"/>
  <c r="H14701" i="1" s="1"/>
  <c r="G15277" i="1"/>
  <c r="H15277" i="1" s="1"/>
  <c r="G15917" i="1"/>
  <c r="H15917" i="1" s="1"/>
  <c r="G16429" i="1"/>
  <c r="H16429" i="1" s="1"/>
  <c r="G13090" i="1"/>
  <c r="H13090" i="1" s="1"/>
  <c r="G14854" i="1"/>
  <c r="H14854" i="1" s="1"/>
  <c r="G15558" i="1"/>
  <c r="H15558" i="1" s="1"/>
  <c r="G16070" i="1"/>
  <c r="H16070" i="1" s="1"/>
  <c r="G16646" i="1"/>
  <c r="H16646" i="1" s="1"/>
  <c r="G14250" i="1"/>
  <c r="H14250" i="1" s="1"/>
  <c r="G14999" i="1"/>
  <c r="H14999" i="1" s="1"/>
  <c r="G15767" i="1"/>
  <c r="H15767" i="1" s="1"/>
  <c r="G16279" i="1"/>
  <c r="H16279" i="1" s="1"/>
  <c r="G16855" i="1"/>
  <c r="H16855" i="1" s="1"/>
  <c r="G14640" i="1"/>
  <c r="H14640" i="1" s="1"/>
  <c r="G15216" i="1"/>
  <c r="H15216" i="1" s="1"/>
  <c r="G15856" i="1"/>
  <c r="H15856" i="1" s="1"/>
  <c r="G16368" i="1"/>
  <c r="H16368" i="1" s="1"/>
  <c r="G12090" i="1"/>
  <c r="H12090" i="1" s="1"/>
  <c r="G14793" i="1"/>
  <c r="H14793" i="1" s="1"/>
  <c r="G15561" i="1"/>
  <c r="H15561" i="1" s="1"/>
  <c r="G16073" i="1"/>
  <c r="H16073" i="1" s="1"/>
  <c r="G16649" i="1"/>
  <c r="H16649" i="1" s="1"/>
  <c r="G14338" i="1"/>
  <c r="H14338" i="1" s="1"/>
  <c r="G15010" i="1"/>
  <c r="H15010" i="1" s="1"/>
  <c r="G15650" i="1"/>
  <c r="H15650" i="1" s="1"/>
  <c r="G16162" i="1"/>
  <c r="H16162" i="1" s="1"/>
  <c r="G16738" i="1"/>
  <c r="H16738" i="1" s="1"/>
  <c r="G14523" i="1"/>
  <c r="H14523" i="1" s="1"/>
  <c r="G15035" i="1"/>
  <c r="H15035" i="1" s="1"/>
  <c r="G4114" i="1"/>
  <c r="H4114" i="1" s="1"/>
  <c r="G5778" i="1"/>
  <c r="H5778" i="1" s="1"/>
  <c r="G6290" i="1"/>
  <c r="H6290" i="1" s="1"/>
  <c r="G6802" i="1"/>
  <c r="H6802" i="1" s="1"/>
  <c r="G6019" i="1"/>
  <c r="H6019" i="1" s="1"/>
  <c r="G6531" i="1"/>
  <c r="H6531" i="1" s="1"/>
  <c r="G5748" i="1"/>
  <c r="H5748" i="1" s="1"/>
  <c r="G6260" i="1"/>
  <c r="H6260" i="1" s="1"/>
  <c r="G6772" i="1"/>
  <c r="H6772" i="1" s="1"/>
  <c r="G5989" i="1"/>
  <c r="H5989" i="1" s="1"/>
  <c r="G6501" i="1"/>
  <c r="H6501" i="1" s="1"/>
  <c r="G5366" i="1"/>
  <c r="H5366" i="1" s="1"/>
  <c r="G6230" i="1"/>
  <c r="H6230" i="1" s="1"/>
  <c r="G6742" i="1"/>
  <c r="H6742" i="1" s="1"/>
  <c r="G5959" i="1"/>
  <c r="H5959" i="1" s="1"/>
  <c r="G6471" i="1"/>
  <c r="H6471" i="1" s="1"/>
  <c r="G4490" i="1"/>
  <c r="H4490" i="1" s="1"/>
  <c r="G6200" i="1"/>
  <c r="H6200" i="1" s="1"/>
  <c r="G6712" i="1"/>
  <c r="H6712" i="1" s="1"/>
  <c r="G7048" i="1"/>
  <c r="H7048" i="1" s="1"/>
  <c r="G7560" i="1"/>
  <c r="H7560" i="1" s="1"/>
  <c r="G6585" i="1"/>
  <c r="H6585" i="1" s="1"/>
  <c r="G7433" i="1"/>
  <c r="H7433" i="1" s="1"/>
  <c r="G7945" i="1"/>
  <c r="H7945" i="1" s="1"/>
  <c r="G7090" i="1"/>
  <c r="H7090" i="1" s="1"/>
  <c r="G7602" i="1"/>
  <c r="H7602" i="1" s="1"/>
  <c r="G8114" i="1"/>
  <c r="H8114" i="1" s="1"/>
  <c r="G7291" i="1"/>
  <c r="H7291" i="1" s="1"/>
  <c r="G7803" i="1"/>
  <c r="H7803" i="1" s="1"/>
  <c r="G6865" i="1"/>
  <c r="H6865" i="1" s="1"/>
  <c r="G7468" i="1"/>
  <c r="H7468" i="1" s="1"/>
  <c r="G6233" i="1"/>
  <c r="H6233" i="1" s="1"/>
  <c r="G7389" i="1"/>
  <c r="H7389" i="1" s="1"/>
  <c r="G7901" i="1"/>
  <c r="H7901" i="1" s="1"/>
  <c r="G7054" i="1"/>
  <c r="H7054" i="1" s="1"/>
  <c r="G7566" i="1"/>
  <c r="H7566" i="1" s="1"/>
  <c r="G8078" i="1"/>
  <c r="H8078" i="1" s="1"/>
  <c r="G7231" i="1"/>
  <c r="H7231" i="1" s="1"/>
  <c r="G7743" i="1"/>
  <c r="H7743" i="1" s="1"/>
  <c r="G8210" i="1"/>
  <c r="H8210" i="1" s="1"/>
  <c r="G8786" i="1"/>
  <c r="H8786" i="1" s="1"/>
  <c r="G9362" i="1"/>
  <c r="H9362" i="1" s="1"/>
  <c r="G8635" i="1"/>
  <c r="H8635" i="1" s="1"/>
  <c r="G9147" i="1"/>
  <c r="H9147" i="1" s="1"/>
  <c r="G8356" i="1"/>
  <c r="H8356" i="1" s="1"/>
  <c r="G8932" i="1"/>
  <c r="H8932" i="1" s="1"/>
  <c r="G8213" i="1"/>
  <c r="H8213" i="1" s="1"/>
  <c r="G8725" i="1"/>
  <c r="H8725" i="1" s="1"/>
  <c r="G9301" i="1"/>
  <c r="H9301" i="1" s="1"/>
  <c r="G8446" i="1"/>
  <c r="H8446" i="1" s="1"/>
  <c r="G8958" i="1"/>
  <c r="H8958" i="1" s="1"/>
  <c r="G7980" i="1"/>
  <c r="H7980" i="1" s="1"/>
  <c r="G8687" i="1"/>
  <c r="H8687" i="1" s="1"/>
  <c r="G9199" i="1"/>
  <c r="H9199" i="1" s="1"/>
  <c r="G8416" i="1"/>
  <c r="H8416" i="1" s="1"/>
  <c r="G8992" i="1"/>
  <c r="H8992" i="1" s="1"/>
  <c r="G8116" i="1"/>
  <c r="H8116" i="1" s="1"/>
  <c r="G8721" i="1"/>
  <c r="H8721" i="1" s="1"/>
  <c r="G9297" i="1"/>
  <c r="H9297" i="1" s="1"/>
  <c r="G9781" i="1"/>
  <c r="H9781" i="1" s="1"/>
  <c r="G10292" i="1"/>
  <c r="H10292" i="1" s="1"/>
  <c r="G9590" i="1"/>
  <c r="H9590" i="1" s="1"/>
  <c r="G10102" i="1"/>
  <c r="H10102" i="1" s="1"/>
  <c r="G10613" i="1"/>
  <c r="H10613" i="1" s="1"/>
  <c r="G9759" i="1"/>
  <c r="H9759" i="1" s="1"/>
  <c r="G10270" i="1"/>
  <c r="H10270" i="1" s="1"/>
  <c r="G9576" i="1"/>
  <c r="H9576" i="1" s="1"/>
  <c r="G10088" i="1"/>
  <c r="H10088" i="1" s="1"/>
  <c r="G10599" i="1"/>
  <c r="H10599" i="1" s="1"/>
  <c r="G9745" i="1"/>
  <c r="H9745" i="1" s="1"/>
  <c r="G10256" i="1"/>
  <c r="H10256" i="1" s="1"/>
  <c r="G10769" i="1"/>
  <c r="H10769" i="1" s="1"/>
  <c r="G9914" i="1"/>
  <c r="H9914" i="1" s="1"/>
  <c r="G10425" i="1"/>
  <c r="H10425" i="1" s="1"/>
  <c r="G451" i="1"/>
  <c r="H451" i="1" s="1"/>
  <c r="G284" i="1"/>
  <c r="H284" i="1" s="1"/>
  <c r="G117" i="1"/>
  <c r="H117" i="1" s="1"/>
  <c r="G629" i="1"/>
  <c r="H629" i="1" s="1"/>
  <c r="G462" i="1"/>
  <c r="H462" i="1" s="1"/>
  <c r="G295" i="1"/>
  <c r="H295" i="1" s="1"/>
  <c r="G128" i="1"/>
  <c r="H128" i="1" s="1"/>
  <c r="G640" i="1"/>
  <c r="H640" i="1" s="1"/>
  <c r="G466" i="1"/>
  <c r="H466" i="1" s="1"/>
  <c r="G951" i="1"/>
  <c r="H951" i="1" s="1"/>
  <c r="G920" i="1"/>
  <c r="H920" i="1" s="1"/>
  <c r="G881" i="1"/>
  <c r="H881" i="1" s="1"/>
  <c r="G946" i="1"/>
  <c r="H946" i="1" s="1"/>
  <c r="G851" i="1"/>
  <c r="H851" i="1" s="1"/>
  <c r="G756" i="1"/>
  <c r="H756" i="1" s="1"/>
  <c r="G725" i="1"/>
  <c r="H725" i="1" s="1"/>
  <c r="G1304" i="1"/>
  <c r="H1304" i="1" s="1"/>
  <c r="G1816" i="1"/>
  <c r="H1816" i="1" s="1"/>
  <c r="G1641" i="1"/>
  <c r="H1641" i="1" s="1"/>
  <c r="G1474" i="1"/>
  <c r="H1474" i="1" s="1"/>
  <c r="G1435" i="1"/>
  <c r="H1435" i="1" s="1"/>
  <c r="G1262" i="1"/>
  <c r="H1262" i="1" s="1"/>
  <c r="G1780" i="1"/>
  <c r="H1780" i="1" s="1"/>
  <c r="G1613" i="1"/>
  <c r="H1613" i="1" s="1"/>
  <c r="G1454" i="1"/>
  <c r="H1454" i="1" s="1"/>
  <c r="G1875" i="1"/>
  <c r="H1875" i="1" s="1"/>
  <c r="G2387" i="1"/>
  <c r="H2387" i="1" s="1"/>
  <c r="G2220" i="1"/>
  <c r="H2220" i="1" s="1"/>
  <c r="G2045" i="1"/>
  <c r="H2045" i="1" s="1"/>
  <c r="G1878" i="1"/>
  <c r="H1878" i="1" s="1"/>
  <c r="G2390" i="1"/>
  <c r="H2390" i="1" s="1"/>
  <c r="G2223" i="1"/>
  <c r="H2223" i="1" s="1"/>
  <c r="G2048" i="1"/>
  <c r="H2048" i="1" s="1"/>
  <c r="G1881" i="1"/>
  <c r="H1881" i="1" s="1"/>
  <c r="G2393" i="1"/>
  <c r="H2393" i="1" s="1"/>
  <c r="G2816" i="1"/>
  <c r="H2816" i="1" s="1"/>
  <c r="G2641" i="1"/>
  <c r="H2641" i="1" s="1"/>
  <c r="G2466" i="1"/>
  <c r="H2466" i="1" s="1"/>
  <c r="G2835" i="1"/>
  <c r="H2835" i="1" s="1"/>
  <c r="G2178" i="1"/>
  <c r="H2178" i="1" s="1"/>
  <c r="G2909" i="1"/>
  <c r="H2909" i="1" s="1"/>
  <c r="G2750" i="1"/>
  <c r="H2750" i="1" s="1"/>
  <c r="G3054" i="1"/>
  <c r="H3054" i="1" s="1"/>
  <c r="G2615" i="1"/>
  <c r="H2615" i="1" s="1"/>
  <c r="G3383" i="1"/>
  <c r="H3383" i="1" s="1"/>
  <c r="G3192" i="1"/>
  <c r="H3192" i="1" s="1"/>
  <c r="G3023" i="1"/>
  <c r="H3023" i="1" s="1"/>
  <c r="G2530" i="1"/>
  <c r="H2530" i="1" s="1"/>
  <c r="G3362" i="1"/>
  <c r="H3362" i="1" s="1"/>
  <c r="G3187" i="1"/>
  <c r="H3187" i="1" s="1"/>
  <c r="G3012" i="1"/>
  <c r="H3012" i="1" s="1"/>
  <c r="G3015" i="1"/>
  <c r="H3015" i="1" s="1"/>
  <c r="G3960" i="1"/>
  <c r="H3960" i="1" s="1"/>
  <c r="G3785" i="1"/>
  <c r="H3785" i="1" s="1"/>
  <c r="G3547" i="1"/>
  <c r="H3547" i="1" s="1"/>
  <c r="G4059" i="1"/>
  <c r="H4059" i="1" s="1"/>
  <c r="G3892" i="1"/>
  <c r="H3892" i="1" s="1"/>
  <c r="G3725" i="1"/>
  <c r="H3725" i="1" s="1"/>
  <c r="G3558" i="1"/>
  <c r="H3558" i="1" s="1"/>
  <c r="G4070" i="1"/>
  <c r="H4070" i="1" s="1"/>
  <c r="G4171" i="1"/>
  <c r="H4171" i="1" s="1"/>
  <c r="G4683" i="1"/>
  <c r="H4683" i="1" s="1"/>
  <c r="G5195" i="1"/>
  <c r="H5195" i="1" s="1"/>
  <c r="G4348" i="1"/>
  <c r="H4348" i="1" s="1"/>
  <c r="G4860" i="1"/>
  <c r="H4860" i="1" s="1"/>
  <c r="G3735" i="1"/>
  <c r="H3735" i="1" s="1"/>
  <c r="G4525" i="1"/>
  <c r="H4525" i="1" s="1"/>
  <c r="G5037" i="1"/>
  <c r="H5037" i="1" s="1"/>
  <c r="G4190" i="1"/>
  <c r="H4190" i="1" s="1"/>
  <c r="G4702" i="1"/>
  <c r="H4702" i="1" s="1"/>
  <c r="G5214" i="1"/>
  <c r="H5214" i="1" s="1"/>
  <c r="G4367" i="1"/>
  <c r="H4367" i="1" s="1"/>
  <c r="G4879" i="1"/>
  <c r="H4879" i="1" s="1"/>
  <c r="G3810" i="1"/>
  <c r="H3810" i="1" s="1"/>
  <c r="G4544" i="1"/>
  <c r="H4544" i="1" s="1"/>
  <c r="G5056" i="1"/>
  <c r="H5056" i="1" s="1"/>
  <c r="G4601" i="1"/>
  <c r="H4601" i="1" s="1"/>
  <c r="G4666" i="1"/>
  <c r="H4666" i="1" s="1"/>
  <c r="G4737" i="1"/>
  <c r="H4737" i="1" s="1"/>
  <c r="G5058" i="1"/>
  <c r="H5058" i="1" s="1"/>
  <c r="G5129" i="1"/>
  <c r="H5129" i="1" s="1"/>
  <c r="G5201" i="1"/>
  <c r="H5201" i="1" s="1"/>
  <c r="G395" i="1"/>
  <c r="H395" i="1" s="1"/>
  <c r="G228" i="1"/>
  <c r="H228" i="1" s="1"/>
  <c r="G61" i="1"/>
  <c r="H61" i="1" s="1"/>
  <c r="G573" i="1"/>
  <c r="H573" i="1" s="1"/>
  <c r="G406" i="1"/>
  <c r="H406" i="1" s="1"/>
  <c r="G239" i="1"/>
  <c r="H239" i="1" s="1"/>
  <c r="G72" i="1"/>
  <c r="H72" i="1" s="1"/>
  <c r="G584" i="1"/>
  <c r="H584" i="1" s="1"/>
  <c r="G410" i="1"/>
  <c r="H410" i="1" s="1"/>
  <c r="G831" i="1"/>
  <c r="H831" i="1" s="1"/>
  <c r="G864" i="1"/>
  <c r="H864" i="1" s="1"/>
  <c r="G761" i="1"/>
  <c r="H761" i="1" s="1"/>
  <c r="G890" i="1"/>
  <c r="H890" i="1" s="1"/>
  <c r="G795" i="1"/>
  <c r="H795" i="1" s="1"/>
  <c r="G700" i="1"/>
  <c r="H700" i="1" s="1"/>
  <c r="G577" i="1"/>
  <c r="H577" i="1" s="1"/>
  <c r="G1245" i="1"/>
  <c r="H1245" i="1" s="1"/>
  <c r="G1696" i="1"/>
  <c r="H1696" i="1" s="1"/>
  <c r="G1521" i="1"/>
  <c r="H1521" i="1" s="1"/>
  <c r="G1354" i="1"/>
  <c r="H1354" i="1" s="1"/>
  <c r="G886" i="1"/>
  <c r="H886" i="1" s="1"/>
  <c r="G1763" i="1"/>
  <c r="H1763" i="1" s="1"/>
  <c r="G1596" i="1"/>
  <c r="H1596" i="1" s="1"/>
  <c r="G1493" i="1"/>
  <c r="H1493" i="1" s="1"/>
  <c r="G1334" i="1"/>
  <c r="H1334" i="1" s="1"/>
  <c r="G1142" i="1"/>
  <c r="H1142" i="1" s="1"/>
  <c r="G2267" i="1"/>
  <c r="H2267" i="1" s="1"/>
  <c r="G2100" i="1"/>
  <c r="H2100" i="1" s="1"/>
  <c r="G1925" i="1"/>
  <c r="H1925" i="1" s="1"/>
  <c r="G1759" i="1"/>
  <c r="H1759" i="1" s="1"/>
  <c r="G2334" i="1"/>
  <c r="H2334" i="1" s="1"/>
  <c r="G2167" i="1"/>
  <c r="H2167" i="1" s="1"/>
  <c r="G1992" i="1"/>
  <c r="H1992" i="1" s="1"/>
  <c r="G1783" i="1"/>
  <c r="H1783" i="1" s="1"/>
  <c r="G2337" i="1"/>
  <c r="H2337" i="1" s="1"/>
  <c r="G2760" i="1"/>
  <c r="H2760" i="1" s="1"/>
  <c r="G2585" i="1"/>
  <c r="H2585" i="1" s="1"/>
  <c r="G2282" i="1"/>
  <c r="H2282" i="1" s="1"/>
  <c r="G2779" i="1"/>
  <c r="H2779" i="1" s="1"/>
  <c r="G2612" i="1"/>
  <c r="H2612" i="1" s="1"/>
  <c r="G2853" i="1"/>
  <c r="H2853" i="1" s="1"/>
  <c r="G2694" i="1"/>
  <c r="H2694" i="1" s="1"/>
  <c r="G2954" i="1"/>
  <c r="H2954" i="1" s="1"/>
  <c r="G3510" i="1"/>
  <c r="H3510" i="1" s="1"/>
  <c r="G3327" i="1"/>
  <c r="H3327" i="1" s="1"/>
  <c r="G3136" i="1"/>
  <c r="H3136" i="1" s="1"/>
  <c r="G2876" i="1"/>
  <c r="H2876" i="1" s="1"/>
  <c r="G3481" i="1"/>
  <c r="H3481" i="1" s="1"/>
  <c r="G3306" i="1"/>
  <c r="H3306" i="1" s="1"/>
  <c r="G3131" i="1"/>
  <c r="H3131" i="1" s="1"/>
  <c r="G2863" i="1"/>
  <c r="H2863" i="1" s="1"/>
  <c r="G3476" i="1"/>
  <c r="H3476" i="1" s="1"/>
  <c r="G3904" i="1"/>
  <c r="H3904" i="1" s="1"/>
  <c r="G3729" i="1"/>
  <c r="H3729" i="1" s="1"/>
  <c r="G3365" i="1"/>
  <c r="H3365" i="1" s="1"/>
  <c r="G4003" i="1"/>
  <c r="H4003" i="1" s="1"/>
  <c r="G3836" i="1"/>
  <c r="H3836" i="1" s="1"/>
  <c r="G3669" i="1"/>
  <c r="H3669" i="1" s="1"/>
  <c r="G3453" i="1"/>
  <c r="H3453" i="1" s="1"/>
  <c r="G4014" i="1"/>
  <c r="H4014" i="1" s="1"/>
  <c r="G4115" i="1"/>
  <c r="H4115" i="1" s="1"/>
  <c r="G4627" i="1"/>
  <c r="H4627" i="1" s="1"/>
  <c r="G5139" i="1"/>
  <c r="H5139" i="1" s="1"/>
  <c r="G4292" i="1"/>
  <c r="H4292" i="1" s="1"/>
  <c r="G4804" i="1"/>
  <c r="H4804" i="1" s="1"/>
  <c r="G5316" i="1"/>
  <c r="H5316" i="1" s="1"/>
  <c r="G4469" i="1"/>
  <c r="H4469" i="1" s="1"/>
  <c r="G4981" i="1"/>
  <c r="H4981" i="1" s="1"/>
  <c r="G4134" i="1"/>
  <c r="H4134" i="1" s="1"/>
  <c r="G4646" i="1"/>
  <c r="H4646" i="1" s="1"/>
  <c r="G5158" i="1"/>
  <c r="H5158" i="1" s="1"/>
  <c r="G4311" i="1"/>
  <c r="H4311" i="1" s="1"/>
  <c r="G4823" i="1"/>
  <c r="H4823" i="1" s="1"/>
  <c r="G5335" i="1"/>
  <c r="H5335" i="1" s="1"/>
  <c r="G4488" i="1"/>
  <c r="H4488" i="1" s="1"/>
  <c r="G5000" i="1"/>
  <c r="H5000" i="1" s="1"/>
  <c r="G4377" i="1"/>
  <c r="H4377" i="1" s="1"/>
  <c r="G4698" i="1"/>
  <c r="H4698" i="1" s="1"/>
  <c r="G5025" i="1"/>
  <c r="H5025" i="1" s="1"/>
  <c r="G5340" i="1"/>
  <c r="H5340" i="1" s="1"/>
  <c r="G5357" i="1"/>
  <c r="H5357" i="1" s="1"/>
  <c r="G339" i="1"/>
  <c r="H339" i="1" s="1"/>
  <c r="G172" i="1"/>
  <c r="H172" i="1" s="1"/>
  <c r="G5" i="1"/>
  <c r="H5" i="1" s="1"/>
  <c r="G517" i="1"/>
  <c r="H517" i="1" s="1"/>
  <c r="G350" i="1"/>
  <c r="H350" i="1" s="1"/>
  <c r="G183" i="1"/>
  <c r="H183" i="1" s="1"/>
  <c r="G16" i="1"/>
  <c r="H16" i="1" s="1"/>
  <c r="G528" i="1"/>
  <c r="H528" i="1" s="1"/>
  <c r="G354" i="1"/>
  <c r="H354" i="1" s="1"/>
  <c r="G775" i="1"/>
  <c r="H775" i="1" s="1"/>
  <c r="G744" i="1"/>
  <c r="H744" i="1" s="1"/>
  <c r="G705" i="1"/>
  <c r="H705" i="1" s="1"/>
  <c r="G706" i="1"/>
  <c r="H706" i="1" s="1"/>
  <c r="G113" i="1"/>
  <c r="H113" i="1" s="1"/>
  <c r="G1251" i="1"/>
  <c r="H1251" i="1" s="1"/>
  <c r="G1092" i="1"/>
  <c r="H1092" i="1" s="1"/>
  <c r="G997" i="1"/>
  <c r="H997" i="1" s="1"/>
  <c r="G1448" i="1"/>
  <c r="H1448" i="1" s="1"/>
  <c r="G1273" i="1"/>
  <c r="H1273" i="1" s="1"/>
  <c r="G1785" i="1"/>
  <c r="H1785" i="1" s="1"/>
  <c r="G1618" i="1"/>
  <c r="H1618" i="1" s="1"/>
  <c r="G1451" i="1"/>
  <c r="H1451" i="1" s="1"/>
  <c r="G1284" i="1"/>
  <c r="H1284" i="1" s="1"/>
  <c r="G1796" i="1"/>
  <c r="H1796" i="1" s="1"/>
  <c r="G1693" i="1"/>
  <c r="H1693" i="1" s="1"/>
  <c r="G1534" i="1"/>
  <c r="H1534" i="1" s="1"/>
  <c r="G1955" i="1"/>
  <c r="H1955" i="1" s="1"/>
  <c r="G1487" i="1"/>
  <c r="H1487" i="1" s="1"/>
  <c r="G2300" i="1"/>
  <c r="H2300" i="1" s="1"/>
  <c r="G2125" i="1"/>
  <c r="H2125" i="1" s="1"/>
  <c r="G1958" i="1"/>
  <c r="H1958" i="1" s="1"/>
  <c r="G1511" i="1"/>
  <c r="H1511" i="1" s="1"/>
  <c r="G2303" i="1"/>
  <c r="H2303" i="1" s="1"/>
  <c r="G2128" i="1"/>
  <c r="H2128" i="1" s="1"/>
  <c r="G1961" i="1"/>
  <c r="H1961" i="1" s="1"/>
  <c r="G2074" i="1"/>
  <c r="H2074" i="1" s="1"/>
  <c r="G2896" i="1"/>
  <c r="H2896" i="1" s="1"/>
  <c r="G2721" i="1"/>
  <c r="H2721" i="1" s="1"/>
  <c r="G2226" i="1"/>
  <c r="H2226" i="1" s="1"/>
  <c r="G2915" i="1"/>
  <c r="H2915" i="1" s="1"/>
  <c r="G2477" i="1"/>
  <c r="H2477" i="1" s="1"/>
  <c r="G2989" i="1"/>
  <c r="H2989" i="1" s="1"/>
  <c r="G2830" i="1"/>
  <c r="H2830" i="1" s="1"/>
  <c r="G3134" i="1"/>
  <c r="H3134" i="1" s="1"/>
  <c r="G2828" i="1"/>
  <c r="H2828" i="1" s="1"/>
  <c r="G3463" i="1"/>
  <c r="H3463" i="1" s="1"/>
  <c r="G3272" i="1"/>
  <c r="H3272" i="1" s="1"/>
  <c r="G3105" i="1"/>
  <c r="H3105" i="1" s="1"/>
  <c r="G2772" i="1"/>
  <c r="H2772" i="1" s="1"/>
  <c r="G3442" i="1"/>
  <c r="H3442" i="1" s="1"/>
  <c r="G3267" i="1"/>
  <c r="H3267" i="1" s="1"/>
  <c r="G3100" i="1"/>
  <c r="H3100" i="1" s="1"/>
  <c r="G3528" i="1"/>
  <c r="H3528" i="1" s="1"/>
  <c r="G4040" i="1"/>
  <c r="H4040" i="1" s="1"/>
  <c r="G3865" i="1"/>
  <c r="H3865" i="1" s="1"/>
  <c r="G3627" i="1"/>
  <c r="H3627" i="1" s="1"/>
  <c r="G3117" i="1"/>
  <c r="H3117" i="1" s="1"/>
  <c r="G3972" i="1"/>
  <c r="H3972" i="1" s="1"/>
  <c r="G3805" i="1"/>
  <c r="H3805" i="1" s="1"/>
  <c r="G3638" i="1"/>
  <c r="H3638" i="1" s="1"/>
  <c r="G3205" i="1"/>
  <c r="H3205" i="1" s="1"/>
  <c r="G4251" i="1"/>
  <c r="H4251" i="1" s="1"/>
  <c r="G4763" i="1"/>
  <c r="H4763" i="1" s="1"/>
  <c r="G5275" i="1"/>
  <c r="H5275" i="1" s="1"/>
  <c r="G4428" i="1"/>
  <c r="H4428" i="1" s="1"/>
  <c r="G4940" i="1"/>
  <c r="H4940" i="1" s="1"/>
  <c r="G4055" i="1"/>
  <c r="H4055" i="1" s="1"/>
  <c r="G4605" i="1"/>
  <c r="H4605" i="1" s="1"/>
  <c r="G5117" i="1"/>
  <c r="H5117" i="1" s="1"/>
  <c r="G4270" i="1"/>
  <c r="H4270" i="1" s="1"/>
  <c r="G4782" i="1"/>
  <c r="H4782" i="1" s="1"/>
  <c r="G5294" i="1"/>
  <c r="H5294" i="1" s="1"/>
  <c r="G4447" i="1"/>
  <c r="H4447" i="1" s="1"/>
  <c r="G4959" i="1"/>
  <c r="H4959" i="1" s="1"/>
  <c r="G4112" i="1"/>
  <c r="H4112" i="1" s="1"/>
  <c r="G4624" i="1"/>
  <c r="H4624" i="1" s="1"/>
  <c r="G5136" i="1"/>
  <c r="H5136" i="1" s="1"/>
  <c r="G4921" i="1"/>
  <c r="H4921" i="1" s="1"/>
  <c r="G4986" i="1"/>
  <c r="H4986" i="1" s="1"/>
  <c r="G5313" i="1"/>
  <c r="H5313" i="1" s="1"/>
  <c r="G5348" i="1"/>
  <c r="H5348" i="1" s="1"/>
  <c r="G5429" i="1"/>
  <c r="H5429" i="1" s="1"/>
  <c r="G219" i="1"/>
  <c r="H219" i="1" s="1"/>
  <c r="G52" i="1"/>
  <c r="H52" i="1" s="1"/>
  <c r="G564" i="1"/>
  <c r="H564" i="1" s="1"/>
  <c r="G397" i="1"/>
  <c r="H397" i="1" s="1"/>
  <c r="G230" i="1"/>
  <c r="H230" i="1" s="1"/>
  <c r="G63" i="1"/>
  <c r="H63" i="1" s="1"/>
  <c r="G575" i="1"/>
  <c r="H575" i="1" s="1"/>
  <c r="G408" i="1"/>
  <c r="H408" i="1" s="1"/>
  <c r="G234" i="1"/>
  <c r="H234" i="1" s="1"/>
  <c r="G465" i="1"/>
  <c r="H465" i="1" s="1"/>
  <c r="G217" i="1"/>
  <c r="H217" i="1" s="1"/>
  <c r="G1200" i="1"/>
  <c r="H1200" i="1" s="1"/>
  <c r="G1033" i="1"/>
  <c r="H1033" i="1" s="1"/>
  <c r="G1034" i="1"/>
  <c r="H1034" i="1" s="1"/>
  <c r="G1003" i="1"/>
  <c r="H1003" i="1" s="1"/>
  <c r="G908" i="1"/>
  <c r="H908" i="1" s="1"/>
  <c r="G877" i="1"/>
  <c r="H877" i="1" s="1"/>
  <c r="G1328" i="1"/>
  <c r="H1328" i="1" s="1"/>
  <c r="G137" i="1"/>
  <c r="H137" i="1" s="1"/>
  <c r="G1665" i="1"/>
  <c r="H1665" i="1" s="1"/>
  <c r="G1626" i="1"/>
  <c r="H1626" i="1" s="1"/>
  <c r="G1459" i="1"/>
  <c r="H1459" i="1" s="1"/>
  <c r="G1292" i="1"/>
  <c r="H1292" i="1" s="1"/>
  <c r="G1804" i="1"/>
  <c r="H1804" i="1" s="1"/>
  <c r="G1701" i="1"/>
  <c r="H1701" i="1" s="1"/>
  <c r="G1542" i="1"/>
  <c r="H1542" i="1" s="1"/>
  <c r="G1963" i="1"/>
  <c r="H1963" i="1" s="1"/>
  <c r="G1551" i="1"/>
  <c r="H1551" i="1" s="1"/>
  <c r="G2308" i="1"/>
  <c r="H2308" i="1" s="1"/>
  <c r="G2133" i="1"/>
  <c r="H2133" i="1" s="1"/>
  <c r="G1966" i="1"/>
  <c r="H1966" i="1" s="1"/>
  <c r="G1575" i="1"/>
  <c r="H1575" i="1" s="1"/>
  <c r="G2311" i="1"/>
  <c r="H2311" i="1" s="1"/>
  <c r="G2136" i="1"/>
  <c r="H2136" i="1" s="1"/>
  <c r="G1969" i="1"/>
  <c r="H1969" i="1" s="1"/>
  <c r="G2138" i="1"/>
  <c r="H2138" i="1" s="1"/>
  <c r="G2904" i="1"/>
  <c r="H2904" i="1" s="1"/>
  <c r="G2729" i="1"/>
  <c r="H2729" i="1" s="1"/>
  <c r="G2290" i="1"/>
  <c r="H2290" i="1" s="1"/>
  <c r="G2923" i="1"/>
  <c r="H2923" i="1" s="1"/>
  <c r="G2485" i="1"/>
  <c r="H2485" i="1" s="1"/>
  <c r="G2997" i="1"/>
  <c r="H2997" i="1" s="1"/>
  <c r="G2838" i="1"/>
  <c r="H2838" i="1" s="1"/>
  <c r="G3142" i="1"/>
  <c r="H3142" i="1" s="1"/>
  <c r="G2850" i="1"/>
  <c r="H2850" i="1" s="1"/>
  <c r="G3471" i="1"/>
  <c r="H3471" i="1" s="1"/>
  <c r="G3280" i="1"/>
  <c r="H3280" i="1" s="1"/>
  <c r="G3113" i="1"/>
  <c r="H3113" i="1" s="1"/>
  <c r="G2794" i="1"/>
  <c r="H2794" i="1" s="1"/>
  <c r="G3450" i="1"/>
  <c r="H3450" i="1" s="1"/>
  <c r="G3275" i="1"/>
  <c r="H3275" i="1" s="1"/>
  <c r="G3108" i="1"/>
  <c r="H3108" i="1" s="1"/>
  <c r="G3536" i="1"/>
  <c r="H3536" i="1" s="1"/>
  <c r="G4048" i="1"/>
  <c r="H4048" i="1" s="1"/>
  <c r="G3873" i="1"/>
  <c r="H3873" i="1" s="1"/>
  <c r="G3635" i="1"/>
  <c r="H3635" i="1" s="1"/>
  <c r="G3181" i="1"/>
  <c r="H3181" i="1" s="1"/>
  <c r="G3980" i="1"/>
  <c r="H3980" i="1" s="1"/>
  <c r="G3813" i="1"/>
  <c r="H3813" i="1" s="1"/>
  <c r="G3646" i="1"/>
  <c r="H3646" i="1" s="1"/>
  <c r="G3269" i="1"/>
  <c r="H3269" i="1" s="1"/>
  <c r="G4259" i="1"/>
  <c r="H4259" i="1" s="1"/>
  <c r="G4771" i="1"/>
  <c r="H4771" i="1" s="1"/>
  <c r="G5283" i="1"/>
  <c r="H5283" i="1" s="1"/>
  <c r="G4436" i="1"/>
  <c r="H4436" i="1" s="1"/>
  <c r="G4948" i="1"/>
  <c r="H4948" i="1" s="1"/>
  <c r="G4087" i="1"/>
  <c r="H4087" i="1" s="1"/>
  <c r="G4613" i="1"/>
  <c r="H4613" i="1" s="1"/>
  <c r="G5125" i="1"/>
  <c r="H5125" i="1" s="1"/>
  <c r="G4278" i="1"/>
  <c r="H4278" i="1" s="1"/>
  <c r="G4790" i="1"/>
  <c r="H4790" i="1" s="1"/>
  <c r="G5302" i="1"/>
  <c r="H5302" i="1" s="1"/>
  <c r="G4455" i="1"/>
  <c r="H4455" i="1" s="1"/>
  <c r="G4967" i="1"/>
  <c r="H4967" i="1" s="1"/>
  <c r="G4120" i="1"/>
  <c r="H4120" i="1" s="1"/>
  <c r="G4632" i="1"/>
  <c r="H4632" i="1" s="1"/>
  <c r="G5144" i="1"/>
  <c r="H5144" i="1" s="1"/>
  <c r="G4953" i="1"/>
  <c r="H4953" i="1" s="1"/>
  <c r="G5386" i="1"/>
  <c r="H5386" i="1" s="1"/>
  <c r="G5403" i="1"/>
  <c r="H5403" i="1" s="1"/>
  <c r="G5420" i="1"/>
  <c r="H5420" i="1" s="1"/>
  <c r="G4273" i="1"/>
  <c r="H4273" i="1" s="1"/>
  <c r="G355" i="1"/>
  <c r="H355" i="1" s="1"/>
  <c r="G188" i="1"/>
  <c r="H188" i="1" s="1"/>
  <c r="G21" i="1"/>
  <c r="H21" i="1" s="1"/>
  <c r="G533" i="1"/>
  <c r="H533" i="1" s="1"/>
  <c r="G366" i="1"/>
  <c r="H366" i="1" s="1"/>
  <c r="G199" i="1"/>
  <c r="H199" i="1" s="1"/>
  <c r="G32" i="1"/>
  <c r="H32" i="1" s="1"/>
  <c r="G544" i="1"/>
  <c r="H544" i="1" s="1"/>
  <c r="G370" i="1"/>
  <c r="H370" i="1" s="1"/>
  <c r="G791" i="1"/>
  <c r="H791" i="1" s="1"/>
  <c r="G760" i="1"/>
  <c r="H760" i="1" s="1"/>
  <c r="G481" i="1"/>
  <c r="H481" i="1" s="1"/>
  <c r="G489" i="1"/>
  <c r="H489" i="1" s="1"/>
  <c r="G241" i="1"/>
  <c r="H241" i="1" s="1"/>
  <c r="G1267" i="1"/>
  <c r="H1267" i="1" s="1"/>
  <c r="G1108" i="1"/>
  <c r="H1108" i="1" s="1"/>
  <c r="G1141" i="1"/>
  <c r="H1141" i="1" s="1"/>
  <c r="G1592" i="1"/>
  <c r="H1592" i="1" s="1"/>
  <c r="G1417" i="1"/>
  <c r="H1417" i="1" s="1"/>
  <c r="G1314" i="1"/>
  <c r="H1314" i="1" s="1"/>
  <c r="G1826" i="1"/>
  <c r="H1826" i="1" s="1"/>
  <c r="G1659" i="1"/>
  <c r="H1659" i="1" s="1"/>
  <c r="G1556" i="1"/>
  <c r="H1556" i="1" s="1"/>
  <c r="G1389" i="1"/>
  <c r="H1389" i="1" s="1"/>
  <c r="G1159" i="1"/>
  <c r="H1159" i="1" s="1"/>
  <c r="G1742" i="1"/>
  <c r="H1742" i="1" s="1"/>
  <c r="G2163" i="1"/>
  <c r="H2163" i="1" s="1"/>
  <c r="G1996" i="1"/>
  <c r="H1996" i="1" s="1"/>
  <c r="G1751" i="1"/>
  <c r="H1751" i="1" s="1"/>
  <c r="G2333" i="1"/>
  <c r="H2333" i="1" s="1"/>
  <c r="G2166" i="1"/>
  <c r="H2166" i="1" s="1"/>
  <c r="G1999" i="1"/>
  <c r="H1999" i="1" s="1"/>
  <c r="G1775" i="1"/>
  <c r="H1775" i="1" s="1"/>
  <c r="G2336" i="1"/>
  <c r="H2336" i="1" s="1"/>
  <c r="G2169" i="1"/>
  <c r="H2169" i="1" s="1"/>
  <c r="G2592" i="1"/>
  <c r="H2592" i="1" s="1"/>
  <c r="G2338" i="1"/>
  <c r="H2338" i="1" s="1"/>
  <c r="G2929" i="1"/>
  <c r="H2929" i="1" s="1"/>
  <c r="G2611" i="1"/>
  <c r="H2611" i="1" s="1"/>
  <c r="G2444" i="1"/>
  <c r="H2444" i="1" s="1"/>
  <c r="G2685" i="1"/>
  <c r="H2685" i="1" s="1"/>
  <c r="G2526" i="1"/>
  <c r="H2526" i="1" s="1"/>
  <c r="G2322" i="1"/>
  <c r="H2322" i="1" s="1"/>
  <c r="G3342" i="1"/>
  <c r="H3342" i="1" s="1"/>
  <c r="G3159" i="1"/>
  <c r="H3159" i="1" s="1"/>
  <c r="G2874" i="1"/>
  <c r="H2874" i="1" s="1"/>
  <c r="G3480" i="1"/>
  <c r="H3480" i="1" s="1"/>
  <c r="G3313" i="1"/>
  <c r="H3313" i="1" s="1"/>
  <c r="G3138" i="1"/>
  <c r="H3138" i="1" s="1"/>
  <c r="G2860" i="1"/>
  <c r="H2860" i="1" s="1"/>
  <c r="G3475" i="1"/>
  <c r="H3475" i="1" s="1"/>
  <c r="G3308" i="1"/>
  <c r="H3308" i="1" s="1"/>
  <c r="G3736" i="1"/>
  <c r="H3736" i="1" s="1"/>
  <c r="G3561" i="1"/>
  <c r="H3561" i="1" s="1"/>
  <c r="G4073" i="1"/>
  <c r="H4073" i="1" s="1"/>
  <c r="G3835" i="1"/>
  <c r="H3835" i="1" s="1"/>
  <c r="G3668" i="1"/>
  <c r="H3668" i="1" s="1"/>
  <c r="G3445" i="1"/>
  <c r="H3445" i="1" s="1"/>
  <c r="G4013" i="1"/>
  <c r="H4013" i="1" s="1"/>
  <c r="G3846" i="1"/>
  <c r="H3846" i="1" s="1"/>
  <c r="G3679" i="1"/>
  <c r="H3679" i="1" s="1"/>
  <c r="G4459" i="1"/>
  <c r="H4459" i="1" s="1"/>
  <c r="G4971" i="1"/>
  <c r="H4971" i="1" s="1"/>
  <c r="G4124" i="1"/>
  <c r="H4124" i="1" s="1"/>
  <c r="G4636" i="1"/>
  <c r="H4636" i="1" s="1"/>
  <c r="G5148" i="1"/>
  <c r="H5148" i="1" s="1"/>
  <c r="G4301" i="1"/>
  <c r="H4301" i="1" s="1"/>
  <c r="G4813" i="1"/>
  <c r="H4813" i="1" s="1"/>
  <c r="G5325" i="1"/>
  <c r="H5325" i="1" s="1"/>
  <c r="G4478" i="1"/>
  <c r="H4478" i="1" s="1"/>
  <c r="G4990" i="1"/>
  <c r="H4990" i="1" s="1"/>
  <c r="G4143" i="1"/>
  <c r="H4143" i="1" s="1"/>
  <c r="G4655" i="1"/>
  <c r="H4655" i="1" s="1"/>
  <c r="G5167" i="1"/>
  <c r="H5167" i="1" s="1"/>
  <c r="G4320" i="1"/>
  <c r="H4320" i="1" s="1"/>
  <c r="G4832" i="1"/>
  <c r="H4832" i="1" s="1"/>
  <c r="G3538" i="1"/>
  <c r="H3538" i="1" s="1"/>
  <c r="G3610" i="1"/>
  <c r="H3610" i="1" s="1"/>
  <c r="G4353" i="1"/>
  <c r="H4353" i="1" s="1"/>
  <c r="G4418" i="1"/>
  <c r="H4418" i="1" s="1"/>
  <c r="G4489" i="1"/>
  <c r="H4489" i="1" s="1"/>
  <c r="G4817" i="1"/>
  <c r="H4817" i="1" s="1"/>
  <c r="G363" i="1"/>
  <c r="H363" i="1" s="1"/>
  <c r="G196" i="1"/>
  <c r="H196" i="1" s="1"/>
  <c r="G29" i="1"/>
  <c r="H29" i="1" s="1"/>
  <c r="G541" i="1"/>
  <c r="H541" i="1" s="1"/>
  <c r="G374" i="1"/>
  <c r="H374" i="1" s="1"/>
  <c r="G207" i="1"/>
  <c r="H207" i="1" s="1"/>
  <c r="G40" i="1"/>
  <c r="H40" i="1" s="1"/>
  <c r="G552" i="1"/>
  <c r="H552" i="1" s="1"/>
  <c r="G378" i="1"/>
  <c r="H378" i="1" s="1"/>
  <c r="G863" i="1"/>
  <c r="H863" i="1" s="1"/>
  <c r="G832" i="1"/>
  <c r="H832" i="1" s="1"/>
  <c r="G545" i="1"/>
  <c r="H545" i="1" s="1"/>
  <c r="G553" i="1"/>
  <c r="H553" i="1" s="1"/>
  <c r="G1242" i="1"/>
  <c r="H1242" i="1" s="1"/>
  <c r="G1147" i="1"/>
  <c r="H1147" i="1" s="1"/>
  <c r="G1052" i="1"/>
  <c r="H1052" i="1" s="1"/>
  <c r="G1021" i="1"/>
  <c r="H1021" i="1" s="1"/>
  <c r="G1472" i="1"/>
  <c r="H1472" i="1" s="1"/>
  <c r="G1297" i="1"/>
  <c r="H1297" i="1" s="1"/>
  <c r="G1809" i="1"/>
  <c r="H1809" i="1" s="1"/>
  <c r="G1642" i="1"/>
  <c r="H1642" i="1" s="1"/>
  <c r="G1475" i="1"/>
  <c r="H1475" i="1" s="1"/>
  <c r="G1372" i="1"/>
  <c r="H1372" i="1" s="1"/>
  <c r="G1030" i="1"/>
  <c r="H1030" i="1" s="1"/>
  <c r="G1717" i="1"/>
  <c r="H1717" i="1" s="1"/>
  <c r="G1622" i="1"/>
  <c r="H1622" i="1" s="1"/>
  <c r="G2043" i="1"/>
  <c r="H2043" i="1" s="1"/>
  <c r="G1876" i="1"/>
  <c r="H1876" i="1" s="1"/>
  <c r="G2388" i="1"/>
  <c r="H2388" i="1" s="1"/>
  <c r="G2213" i="1"/>
  <c r="H2213" i="1" s="1"/>
  <c r="G2046" i="1"/>
  <c r="H2046" i="1" s="1"/>
  <c r="G1879" i="1"/>
  <c r="H1879" i="1" s="1"/>
  <c r="G2391" i="1"/>
  <c r="H2391" i="1" s="1"/>
  <c r="G2216" i="1"/>
  <c r="H2216" i="1" s="1"/>
  <c r="G2049" i="1"/>
  <c r="H2049" i="1" s="1"/>
  <c r="G2472" i="1"/>
  <c r="H2472" i="1" s="1"/>
  <c r="G2984" i="1"/>
  <c r="H2984" i="1" s="1"/>
  <c r="G2809" i="1"/>
  <c r="H2809" i="1" s="1"/>
  <c r="G2491" i="1"/>
  <c r="H2491" i="1" s="1"/>
  <c r="G3003" i="1"/>
  <c r="H3003" i="1" s="1"/>
  <c r="G2565" i="1"/>
  <c r="H2565" i="1" s="1"/>
  <c r="G2250" i="1"/>
  <c r="H2250" i="1" s="1"/>
  <c r="G2918" i="1"/>
  <c r="H2918" i="1" s="1"/>
  <c r="G3222" i="1"/>
  <c r="H3222" i="1" s="1"/>
  <c r="G3039" i="1"/>
  <c r="H3039" i="1" s="1"/>
  <c r="G2522" i="1"/>
  <c r="H2522" i="1" s="1"/>
  <c r="G3360" i="1"/>
  <c r="H3360" i="1" s="1"/>
  <c r="G3193" i="1"/>
  <c r="H3193" i="1" s="1"/>
  <c r="G3007" i="1"/>
  <c r="H3007" i="1" s="1"/>
  <c r="G2503" i="1"/>
  <c r="H2503" i="1" s="1"/>
  <c r="G3355" i="1"/>
  <c r="H3355" i="1" s="1"/>
  <c r="G3188" i="1"/>
  <c r="H3188" i="1" s="1"/>
  <c r="G3616" i="1"/>
  <c r="H3616" i="1" s="1"/>
  <c r="G2866" i="1"/>
  <c r="H2866" i="1" s="1"/>
  <c r="G3953" i="1"/>
  <c r="H3953" i="1" s="1"/>
  <c r="G3715" i="1"/>
  <c r="H3715" i="1" s="1"/>
  <c r="G3548" i="1"/>
  <c r="H3548" i="1" s="1"/>
  <c r="G4060" i="1"/>
  <c r="H4060" i="1" s="1"/>
  <c r="G3893" i="1"/>
  <c r="H3893" i="1" s="1"/>
  <c r="G3726" i="1"/>
  <c r="H3726" i="1" s="1"/>
  <c r="G3559" i="1"/>
  <c r="H3559" i="1" s="1"/>
  <c r="G4339" i="1"/>
  <c r="H4339" i="1" s="1"/>
  <c r="G4851" i="1"/>
  <c r="H4851" i="1" s="1"/>
  <c r="G3690" i="1"/>
  <c r="H3690" i="1" s="1"/>
  <c r="G4516" i="1"/>
  <c r="H4516" i="1" s="1"/>
  <c r="G5028" i="1"/>
  <c r="H5028" i="1" s="1"/>
  <c r="G4181" i="1"/>
  <c r="H4181" i="1" s="1"/>
  <c r="G4693" i="1"/>
  <c r="H4693" i="1" s="1"/>
  <c r="G5205" i="1"/>
  <c r="H5205" i="1" s="1"/>
  <c r="G4358" i="1"/>
  <c r="H4358" i="1" s="1"/>
  <c r="G4870" i="1"/>
  <c r="H4870" i="1" s="1"/>
  <c r="G3775" i="1"/>
  <c r="H3775" i="1" s="1"/>
  <c r="G4535" i="1"/>
  <c r="H4535" i="1" s="1"/>
  <c r="G5047" i="1"/>
  <c r="H5047" i="1" s="1"/>
  <c r="G4200" i="1"/>
  <c r="H4200" i="1" s="1"/>
  <c r="G4712" i="1"/>
  <c r="H4712" i="1" s="1"/>
  <c r="G5224" i="1"/>
  <c r="H5224" i="1" s="1"/>
  <c r="G5273" i="1"/>
  <c r="H5273" i="1" s="1"/>
  <c r="G5338" i="1"/>
  <c r="H5338" i="1" s="1"/>
  <c r="G5419" i="1"/>
  <c r="H5419" i="1" s="1"/>
  <c r="G4265" i="1"/>
  <c r="H4265" i="1" s="1"/>
  <c r="G4337" i="1"/>
  <c r="H4337" i="1" s="1"/>
  <c r="G499" i="1"/>
  <c r="H499" i="1" s="1"/>
  <c r="G332" i="1"/>
  <c r="H332" i="1" s="1"/>
  <c r="G165" i="1"/>
  <c r="H165" i="1" s="1"/>
  <c r="G677" i="1"/>
  <c r="H677" i="1" s="1"/>
  <c r="G510" i="1"/>
  <c r="H510" i="1" s="1"/>
  <c r="G343" i="1"/>
  <c r="H343" i="1" s="1"/>
  <c r="G176" i="1"/>
  <c r="H176" i="1" s="1"/>
  <c r="G9" i="1"/>
  <c r="H9" i="1" s="1"/>
  <c r="G514" i="1"/>
  <c r="H514" i="1" s="1"/>
  <c r="G999" i="1"/>
  <c r="H999" i="1" s="1"/>
  <c r="G968" i="1"/>
  <c r="H968" i="1" s="1"/>
  <c r="G929" i="1"/>
  <c r="H929" i="1" s="1"/>
  <c r="G994" i="1"/>
  <c r="H994" i="1" s="1"/>
  <c r="G899" i="1"/>
  <c r="H899" i="1" s="1"/>
  <c r="G740" i="1"/>
  <c r="H740" i="1" s="1"/>
  <c r="G709" i="1"/>
  <c r="H709" i="1" s="1"/>
  <c r="G585" i="1"/>
  <c r="H585" i="1" s="1"/>
  <c r="G1672" i="1"/>
  <c r="H1672" i="1" s="1"/>
  <c r="G1625" i="1"/>
  <c r="H1625" i="1" s="1"/>
  <c r="G1458" i="1"/>
  <c r="H1458" i="1" s="1"/>
  <c r="G1291" i="1"/>
  <c r="H1291" i="1" s="1"/>
  <c r="G1803" i="1"/>
  <c r="H1803" i="1" s="1"/>
  <c r="G1700" i="1"/>
  <c r="H1700" i="1" s="1"/>
  <c r="G1533" i="1"/>
  <c r="H1533" i="1" s="1"/>
  <c r="G1438" i="1"/>
  <c r="H1438" i="1" s="1"/>
  <c r="G1859" i="1"/>
  <c r="H1859" i="1" s="1"/>
  <c r="G2371" i="1"/>
  <c r="H2371" i="1" s="1"/>
  <c r="G2204" i="1"/>
  <c r="H2204" i="1" s="1"/>
  <c r="G2029" i="1"/>
  <c r="H2029" i="1" s="1"/>
  <c r="G1862" i="1"/>
  <c r="H1862" i="1" s="1"/>
  <c r="G2374" i="1"/>
  <c r="H2374" i="1" s="1"/>
  <c r="G2271" i="1"/>
  <c r="H2271" i="1" s="1"/>
  <c r="G2096" i="1"/>
  <c r="H2096" i="1" s="1"/>
  <c r="G1929" i="1"/>
  <c r="H1929" i="1" s="1"/>
  <c r="G1727" i="1"/>
  <c r="H1727" i="1" s="1"/>
  <c r="G2864" i="1"/>
  <c r="H2864" i="1" s="1"/>
  <c r="G2689" i="1"/>
  <c r="H2689" i="1" s="1"/>
  <c r="G1970" i="1"/>
  <c r="H1970" i="1" s="1"/>
  <c r="G2883" i="1"/>
  <c r="H2883" i="1" s="1"/>
  <c r="G2445" i="1"/>
  <c r="H2445" i="1" s="1"/>
  <c r="G2957" i="1"/>
  <c r="H2957" i="1" s="1"/>
  <c r="G2798" i="1"/>
  <c r="H2798" i="1" s="1"/>
  <c r="G3102" i="1"/>
  <c r="H3102" i="1" s="1"/>
  <c r="G2743" i="1"/>
  <c r="H2743" i="1" s="1"/>
  <c r="G3431" i="1"/>
  <c r="H3431" i="1" s="1"/>
  <c r="G3240" i="1"/>
  <c r="H3240" i="1" s="1"/>
  <c r="G3073" i="1"/>
  <c r="H3073" i="1" s="1"/>
  <c r="G2687" i="1"/>
  <c r="H2687" i="1" s="1"/>
  <c r="G3410" i="1"/>
  <c r="H3410" i="1" s="1"/>
  <c r="G3235" i="1"/>
  <c r="H3235" i="1" s="1"/>
  <c r="G3068" i="1"/>
  <c r="H3068" i="1" s="1"/>
  <c r="G3405" i="1"/>
  <c r="H3405" i="1" s="1"/>
  <c r="G4008" i="1"/>
  <c r="H4008" i="1" s="1"/>
  <c r="G3833" i="1"/>
  <c r="H3833" i="1" s="1"/>
  <c r="G3595" i="1"/>
  <c r="H3595" i="1" s="1"/>
  <c r="G2575" i="1"/>
  <c r="H2575" i="1" s="1"/>
  <c r="G3940" i="1"/>
  <c r="H3940" i="1" s="1"/>
  <c r="G3773" i="1"/>
  <c r="H3773" i="1" s="1"/>
  <c r="G3606" i="1"/>
  <c r="H3606" i="1" s="1"/>
  <c r="G2823" i="1"/>
  <c r="H2823" i="1" s="1"/>
  <c r="G4219" i="1"/>
  <c r="H4219" i="1" s="1"/>
  <c r="G4731" i="1"/>
  <c r="H4731" i="1" s="1"/>
  <c r="G5243" i="1"/>
  <c r="H5243" i="1" s="1"/>
  <c r="G4396" i="1"/>
  <c r="H4396" i="1" s="1"/>
  <c r="G4908" i="1"/>
  <c r="H4908" i="1" s="1"/>
  <c r="G3927" i="1"/>
  <c r="H3927" i="1" s="1"/>
  <c r="G4573" i="1"/>
  <c r="H4573" i="1" s="1"/>
  <c r="G5085" i="1"/>
  <c r="H5085" i="1" s="1"/>
  <c r="G4238" i="1"/>
  <c r="H4238" i="1" s="1"/>
  <c r="G4750" i="1"/>
  <c r="H4750" i="1" s="1"/>
  <c r="G5262" i="1"/>
  <c r="H5262" i="1" s="1"/>
  <c r="G4415" i="1"/>
  <c r="H4415" i="1" s="1"/>
  <c r="G4927" i="1"/>
  <c r="H4927" i="1" s="1"/>
  <c r="G4002" i="1"/>
  <c r="H4002" i="1" s="1"/>
  <c r="G4592" i="1"/>
  <c r="H4592" i="1" s="1"/>
  <c r="G5104" i="1"/>
  <c r="H5104" i="1" s="1"/>
  <c r="G4793" i="1"/>
  <c r="H4793" i="1" s="1"/>
  <c r="G5114" i="1"/>
  <c r="H5114" i="1" s="1"/>
  <c r="G5363" i="1"/>
  <c r="H5363" i="1" s="1"/>
  <c r="G5380" i="1"/>
  <c r="H5380" i="1" s="1"/>
  <c r="G5525" i="1"/>
  <c r="H5525" i="1" s="1"/>
  <c r="G251" i="1"/>
  <c r="H251" i="1" s="1"/>
  <c r="G84" i="1"/>
  <c r="H84" i="1" s="1"/>
  <c r="G596" i="1"/>
  <c r="H596" i="1" s="1"/>
  <c r="G429" i="1"/>
  <c r="H429" i="1" s="1"/>
  <c r="G262" i="1"/>
  <c r="H262" i="1" s="1"/>
  <c r="G95" i="1"/>
  <c r="H95" i="1" s="1"/>
  <c r="G607" i="1"/>
  <c r="H607" i="1" s="1"/>
  <c r="G440" i="1"/>
  <c r="H440" i="1" s="1"/>
  <c r="G266" i="1"/>
  <c r="H266" i="1" s="1"/>
  <c r="G687" i="1"/>
  <c r="H687" i="1" s="1"/>
  <c r="G720" i="1"/>
  <c r="H720" i="1" s="1"/>
  <c r="G1232" i="1"/>
  <c r="H1232" i="1" s="1"/>
  <c r="G169" i="1"/>
  <c r="H169" i="1" s="1"/>
  <c r="G1258" i="1"/>
  <c r="H1258" i="1" s="1"/>
  <c r="G1099" i="1"/>
  <c r="H1099" i="1" s="1"/>
  <c r="G1068" i="1"/>
  <c r="H1068" i="1" s="1"/>
  <c r="G973" i="1"/>
  <c r="H973" i="1" s="1"/>
  <c r="G1424" i="1"/>
  <c r="H1424" i="1" s="1"/>
  <c r="G1209" i="1"/>
  <c r="H1209" i="1" s="1"/>
  <c r="G1761" i="1"/>
  <c r="H1761" i="1" s="1"/>
  <c r="G1594" i="1"/>
  <c r="H1594" i="1" s="1"/>
  <c r="G1491" i="1"/>
  <c r="H1491" i="1" s="1"/>
  <c r="G1324" i="1"/>
  <c r="H1324" i="1" s="1"/>
  <c r="G393" i="1"/>
  <c r="H393" i="1" s="1"/>
  <c r="G1669" i="1"/>
  <c r="H1669" i="1" s="1"/>
  <c r="G1574" i="1"/>
  <c r="H1574" i="1" s="1"/>
  <c r="G1995" i="1"/>
  <c r="H1995" i="1" s="1"/>
  <c r="G1807" i="1"/>
  <c r="H1807" i="1" s="1"/>
  <c r="G2340" i="1"/>
  <c r="H2340" i="1" s="1"/>
  <c r="G2165" i="1"/>
  <c r="H2165" i="1" s="1"/>
  <c r="G1998" i="1"/>
  <c r="H1998" i="1" s="1"/>
  <c r="G1829" i="1"/>
  <c r="H1829" i="1" s="1"/>
  <c r="G2343" i="1"/>
  <c r="H2343" i="1" s="1"/>
  <c r="G2168" i="1"/>
  <c r="H2168" i="1" s="1"/>
  <c r="G2001" i="1"/>
  <c r="H2001" i="1" s="1"/>
  <c r="G2394" i="1"/>
  <c r="H2394" i="1" s="1"/>
  <c r="G2936" i="1"/>
  <c r="H2936" i="1" s="1"/>
  <c r="G2761" i="1"/>
  <c r="H2761" i="1" s="1"/>
  <c r="G2443" i="1"/>
  <c r="H2443" i="1" s="1"/>
  <c r="G2955" i="1"/>
  <c r="H2955" i="1" s="1"/>
  <c r="G2517" i="1"/>
  <c r="H2517" i="1" s="1"/>
  <c r="G1866" i="1"/>
  <c r="H1866" i="1" s="1"/>
  <c r="G2870" i="1"/>
  <c r="H2870" i="1" s="1"/>
  <c r="G3174" i="1"/>
  <c r="H3174" i="1" s="1"/>
  <c r="G2935" i="1"/>
  <c r="H2935" i="1" s="1"/>
  <c r="G3503" i="1"/>
  <c r="H3503" i="1" s="1"/>
  <c r="G3312" i="1"/>
  <c r="H3312" i="1" s="1"/>
  <c r="G3145" i="1"/>
  <c r="H3145" i="1" s="1"/>
  <c r="G2879" i="1"/>
  <c r="H2879" i="1" s="1"/>
  <c r="G3482" i="1"/>
  <c r="H3482" i="1" s="1"/>
  <c r="G3307" i="1"/>
  <c r="H3307" i="1" s="1"/>
  <c r="G3140" i="1"/>
  <c r="H3140" i="1" s="1"/>
  <c r="G3568" i="1"/>
  <c r="H3568" i="1" s="1"/>
  <c r="G4080" i="1"/>
  <c r="H4080" i="1" s="1"/>
  <c r="G3905" i="1"/>
  <c r="H3905" i="1" s="1"/>
  <c r="G3667" i="1"/>
  <c r="H3667" i="1" s="1"/>
  <c r="G3437" i="1"/>
  <c r="H3437" i="1" s="1"/>
  <c r="G4012" i="1"/>
  <c r="H4012" i="1" s="1"/>
  <c r="G3845" i="1"/>
  <c r="H3845" i="1" s="1"/>
  <c r="G3678" i="1"/>
  <c r="H3678" i="1" s="1"/>
  <c r="G3508" i="1"/>
  <c r="H3508" i="1" s="1"/>
  <c r="G4291" i="1"/>
  <c r="H4291" i="1" s="1"/>
  <c r="G4803" i="1"/>
  <c r="H4803" i="1" s="1"/>
  <c r="G5315" i="1"/>
  <c r="H5315" i="1" s="1"/>
  <c r="G4468" i="1"/>
  <c r="H4468" i="1" s="1"/>
  <c r="G4980" i="1"/>
  <c r="H4980" i="1" s="1"/>
  <c r="G4133" i="1"/>
  <c r="H4133" i="1" s="1"/>
  <c r="G4645" i="1"/>
  <c r="H4645" i="1" s="1"/>
  <c r="G5157" i="1"/>
  <c r="H5157" i="1" s="1"/>
  <c r="G4310" i="1"/>
  <c r="H4310" i="1" s="1"/>
  <c r="G4822" i="1"/>
  <c r="H4822" i="1" s="1"/>
  <c r="G5334" i="1"/>
  <c r="H5334" i="1" s="1"/>
  <c r="G4487" i="1"/>
  <c r="H4487" i="1" s="1"/>
  <c r="G4999" i="1"/>
  <c r="H4999" i="1" s="1"/>
  <c r="G4152" i="1"/>
  <c r="H4152" i="1" s="1"/>
  <c r="G4664" i="1"/>
  <c r="H4664" i="1" s="1"/>
  <c r="G5176" i="1"/>
  <c r="H5176" i="1" s="1"/>
  <c r="G5081" i="1"/>
  <c r="H5081" i="1" s="1"/>
  <c r="G5146" i="1"/>
  <c r="H5146" i="1" s="1"/>
  <c r="G5371" i="1"/>
  <c r="H5371" i="1" s="1"/>
  <c r="G3975" i="1"/>
  <c r="H3975" i="1" s="1"/>
  <c r="G4145" i="1"/>
  <c r="H4145" i="1" s="1"/>
  <c r="G4498" i="1"/>
  <c r="H4498" i="1" s="1"/>
  <c r="G5810" i="1"/>
  <c r="H5810" i="1" s="1"/>
  <c r="G6322" i="1"/>
  <c r="H6322" i="1" s="1"/>
  <c r="G6834" i="1"/>
  <c r="H6834" i="1" s="1"/>
  <c r="G6051" i="1"/>
  <c r="H6051" i="1" s="1"/>
  <c r="G6563" i="1"/>
  <c r="H6563" i="1" s="1"/>
  <c r="G5780" i="1"/>
  <c r="H5780" i="1" s="1"/>
  <c r="G6292" i="1"/>
  <c r="H6292" i="1" s="1"/>
  <c r="G6804" i="1"/>
  <c r="H6804" i="1" s="1"/>
  <c r="G6021" i="1"/>
  <c r="H6021" i="1" s="1"/>
  <c r="G6533" i="1"/>
  <c r="H6533" i="1" s="1"/>
  <c r="G5750" i="1"/>
  <c r="H5750" i="1" s="1"/>
  <c r="G6262" i="1"/>
  <c r="H6262" i="1" s="1"/>
  <c r="G6774" i="1"/>
  <c r="H6774" i="1" s="1"/>
  <c r="G5991" i="1"/>
  <c r="H5991" i="1" s="1"/>
  <c r="G6503" i="1"/>
  <c r="H6503" i="1" s="1"/>
  <c r="G5382" i="1"/>
  <c r="H5382" i="1" s="1"/>
  <c r="G6232" i="1"/>
  <c r="H6232" i="1" s="1"/>
  <c r="G6744" i="1"/>
  <c r="H6744" i="1" s="1"/>
  <c r="G7080" i="1"/>
  <c r="H7080" i="1" s="1"/>
  <c r="G7592" i="1"/>
  <c r="H7592" i="1" s="1"/>
  <c r="G6841" i="1"/>
  <c r="H6841" i="1" s="1"/>
  <c r="G7465" i="1"/>
  <c r="H7465" i="1" s="1"/>
  <c r="G7977" i="1"/>
  <c r="H7977" i="1" s="1"/>
  <c r="G7122" i="1"/>
  <c r="H7122" i="1" s="1"/>
  <c r="G7634" i="1"/>
  <c r="H7634" i="1" s="1"/>
  <c r="G6217" i="1"/>
  <c r="H6217" i="1" s="1"/>
  <c r="G7387" i="1"/>
  <c r="H7387" i="1" s="1"/>
  <c r="G7899" i="1"/>
  <c r="H7899" i="1" s="1"/>
  <c r="G7052" i="1"/>
  <c r="H7052" i="1" s="1"/>
  <c r="G7564" i="1"/>
  <c r="H7564" i="1" s="1"/>
  <c r="G6489" i="1"/>
  <c r="H6489" i="1" s="1"/>
  <c r="G7421" i="1"/>
  <c r="H7421" i="1" s="1"/>
  <c r="G7933" i="1"/>
  <c r="H7933" i="1" s="1"/>
  <c r="G7086" i="1"/>
  <c r="H7086" i="1" s="1"/>
  <c r="G7598" i="1"/>
  <c r="H7598" i="1" s="1"/>
  <c r="G8110" i="1"/>
  <c r="H8110" i="1" s="1"/>
  <c r="G7263" i="1"/>
  <c r="H7263" i="1" s="1"/>
  <c r="G7775" i="1"/>
  <c r="H7775" i="1" s="1"/>
  <c r="G8242" i="1"/>
  <c r="H8242" i="1" s="1"/>
  <c r="G8754" i="1"/>
  <c r="H8754" i="1" s="1"/>
  <c r="G9266" i="1"/>
  <c r="H9266" i="1" s="1"/>
  <c r="G8539" i="1"/>
  <c r="H8539" i="1" s="1"/>
  <c r="G9115" i="1"/>
  <c r="H9115" i="1" s="1"/>
  <c r="G8324" i="1"/>
  <c r="H8324" i="1" s="1"/>
  <c r="G8836" i="1"/>
  <c r="H8836" i="1" s="1"/>
  <c r="G8004" i="1"/>
  <c r="H8004" i="1" s="1"/>
  <c r="G8693" i="1"/>
  <c r="H8693" i="1" s="1"/>
  <c r="G9205" i="1"/>
  <c r="H9205" i="1" s="1"/>
  <c r="G8350" i="1"/>
  <c r="H8350" i="1" s="1"/>
  <c r="G8926" i="1"/>
  <c r="H8926" i="1" s="1"/>
  <c r="G9438" i="1"/>
  <c r="H9438" i="1" s="1"/>
  <c r="G8655" i="1"/>
  <c r="H8655" i="1" s="1"/>
  <c r="G9231" i="1"/>
  <c r="H9231" i="1" s="1"/>
  <c r="G8384" i="1"/>
  <c r="H8384" i="1" s="1"/>
  <c r="G8896" i="1"/>
  <c r="H8896" i="1" s="1"/>
  <c r="G9408" i="1"/>
  <c r="H9408" i="1" s="1"/>
  <c r="G8625" i="1"/>
  <c r="H8625" i="1" s="1"/>
  <c r="G9137" i="1"/>
  <c r="H9137" i="1" s="1"/>
  <c r="G9621" i="1"/>
  <c r="H9621" i="1" s="1"/>
  <c r="G10133" i="1"/>
  <c r="H10133" i="1" s="1"/>
  <c r="G10645" i="1"/>
  <c r="H10645" i="1" s="1"/>
  <c r="G9942" i="1"/>
  <c r="H9942" i="1" s="1"/>
  <c r="G10453" i="1"/>
  <c r="H10453" i="1" s="1"/>
  <c r="G9599" i="1"/>
  <c r="H9599" i="1" s="1"/>
  <c r="G10111" i="1"/>
  <c r="H10111" i="1" s="1"/>
  <c r="G10622" i="1"/>
  <c r="H10622" i="1" s="1"/>
  <c r="G9928" i="1"/>
  <c r="H9928" i="1" s="1"/>
  <c r="G10439" i="1"/>
  <c r="H10439" i="1" s="1"/>
  <c r="G9585" i="1"/>
  <c r="H9585" i="1" s="1"/>
  <c r="G10097" i="1"/>
  <c r="H10097" i="1" s="1"/>
  <c r="G10608" i="1"/>
  <c r="H10608" i="1" s="1"/>
  <c r="G9754" i="1"/>
  <c r="H9754" i="1" s="1"/>
  <c r="G10265" i="1"/>
  <c r="H10265" i="1" s="1"/>
  <c r="G10778" i="1"/>
  <c r="H10778" i="1" s="1"/>
  <c r="G9931" i="1"/>
  <c r="H9931" i="1" s="1"/>
  <c r="G10442" i="1"/>
  <c r="H10442" i="1" s="1"/>
  <c r="G10603" i="1"/>
  <c r="H10603" i="1" s="1"/>
  <c r="G11257" i="1"/>
  <c r="H11257" i="1" s="1"/>
  <c r="G11769" i="1"/>
  <c r="H11769" i="1" s="1"/>
  <c r="G10914" i="1"/>
  <c r="H10914" i="1" s="1"/>
  <c r="G11426" i="1"/>
  <c r="H11426" i="1" s="1"/>
  <c r="G11938" i="1"/>
  <c r="H11938" i="1" s="1"/>
  <c r="G11091" i="1"/>
  <c r="H11091" i="1" s="1"/>
  <c r="G11603" i="1"/>
  <c r="H11603" i="1" s="1"/>
  <c r="G10627" i="1"/>
  <c r="H10627" i="1" s="1"/>
  <c r="G11260" i="1"/>
  <c r="H11260" i="1" s="1"/>
  <c r="G11772" i="1"/>
  <c r="H11772" i="1" s="1"/>
  <c r="G10917" i="1"/>
  <c r="H10917" i="1" s="1"/>
  <c r="G11429" i="1"/>
  <c r="H11429" i="1" s="1"/>
  <c r="G11941" i="1"/>
  <c r="H11941" i="1" s="1"/>
  <c r="G11087" i="1"/>
  <c r="H11087" i="1" s="1"/>
  <c r="G11599" i="1"/>
  <c r="H11599" i="1" s="1"/>
  <c r="G10655" i="1"/>
  <c r="H10655" i="1" s="1"/>
  <c r="G11264" i="1"/>
  <c r="H11264" i="1" s="1"/>
  <c r="G11776" i="1"/>
  <c r="H11776" i="1" s="1"/>
  <c r="G12115" i="1"/>
  <c r="H12115" i="1" s="1"/>
  <c r="G12883" i="1"/>
  <c r="H12883" i="1" s="1"/>
  <c r="G13459" i="1"/>
  <c r="H13459" i="1" s="1"/>
  <c r="G13971" i="1"/>
  <c r="H13971" i="1" s="1"/>
  <c r="G14483" i="1"/>
  <c r="H14483" i="1" s="1"/>
  <c r="G12268" i="1"/>
  <c r="H12268" i="1" s="1"/>
  <c r="G13036" i="1"/>
  <c r="H13036" i="1" s="1"/>
  <c r="G13612" i="1"/>
  <c r="H13612" i="1" s="1"/>
  <c r="G14124" i="1"/>
  <c r="H14124" i="1" s="1"/>
  <c r="G11518" i="1"/>
  <c r="H11518" i="1" s="1"/>
  <c r="G12421" i="1"/>
  <c r="H12421" i="1" s="1"/>
  <c r="G13125" i="1"/>
  <c r="H13125" i="1" s="1"/>
  <c r="G13701" i="1"/>
  <c r="H13701" i="1" s="1"/>
  <c r="G14213" i="1"/>
  <c r="H14213" i="1" s="1"/>
  <c r="G11998" i="1"/>
  <c r="H11998" i="1" s="1"/>
  <c r="G12510" i="1"/>
  <c r="H12510" i="1" s="1"/>
  <c r="G13278" i="1"/>
  <c r="H13278" i="1" s="1"/>
  <c r="G13854" i="1"/>
  <c r="H13854" i="1" s="1"/>
  <c r="G14366" i="1"/>
  <c r="H14366" i="1" s="1"/>
  <c r="G12151" i="1"/>
  <c r="H12151" i="1" s="1"/>
  <c r="G12919" i="1"/>
  <c r="H12919" i="1" s="1"/>
  <c r="G13495" i="1"/>
  <c r="H13495" i="1" s="1"/>
  <c r="G14007" i="1"/>
  <c r="H14007" i="1" s="1"/>
  <c r="G14519" i="1"/>
  <c r="H14519" i="1" s="1"/>
  <c r="G12304" i="1"/>
  <c r="H12304" i="1" s="1"/>
  <c r="G13072" i="1"/>
  <c r="H13072" i="1" s="1"/>
  <c r="G13648" i="1"/>
  <c r="H13648" i="1" s="1"/>
  <c r="G14160" i="1"/>
  <c r="H14160" i="1" s="1"/>
  <c r="G11806" i="1"/>
  <c r="H11806" i="1" s="1"/>
  <c r="G12457" i="1"/>
  <c r="H12457" i="1" s="1"/>
  <c r="G13225" i="1"/>
  <c r="H13225" i="1" s="1"/>
  <c r="G13801" i="1"/>
  <c r="H13801" i="1" s="1"/>
  <c r="G14313" i="1"/>
  <c r="H14313" i="1" s="1"/>
  <c r="G14549" i="1"/>
  <c r="H14549" i="1" s="1"/>
  <c r="G15061" i="1"/>
  <c r="H15061" i="1" s="1"/>
  <c r="G15701" i="1"/>
  <c r="H15701" i="1" s="1"/>
  <c r="G16213" i="1"/>
  <c r="H16213" i="1" s="1"/>
  <c r="G16789" i="1"/>
  <c r="H16789" i="1" s="1"/>
  <c r="G14574" i="1"/>
  <c r="H14574" i="1" s="1"/>
  <c r="G15086" i="1"/>
  <c r="H15086" i="1" s="1"/>
  <c r="G15854" i="1"/>
  <c r="H15854" i="1" s="1"/>
  <c r="G16366" i="1"/>
  <c r="H16366" i="1" s="1"/>
  <c r="G12010" i="1"/>
  <c r="H12010" i="1" s="1"/>
  <c r="G14719" i="1"/>
  <c r="H14719" i="1" s="1"/>
  <c r="G15359" i="1"/>
  <c r="H15359" i="1" s="1"/>
  <c r="G15999" i="1"/>
  <c r="H15999" i="1" s="1"/>
  <c r="G16575" i="1"/>
  <c r="H16575" i="1" s="1"/>
  <c r="G13746" i="1"/>
  <c r="H13746" i="1" s="1"/>
  <c r="G14936" i="1"/>
  <c r="H14936" i="1" s="1"/>
  <c r="G15640" i="1"/>
  <c r="H15640" i="1" s="1"/>
  <c r="G16152" i="1"/>
  <c r="H16152" i="1" s="1"/>
  <c r="G16728" i="1"/>
  <c r="H16728" i="1" s="1"/>
  <c r="G14458" i="1"/>
  <c r="H14458" i="1" s="1"/>
  <c r="G15025" i="1"/>
  <c r="H15025" i="1" s="1"/>
  <c r="G15857" i="1"/>
  <c r="H15857" i="1" s="1"/>
  <c r="G16369" i="1"/>
  <c r="H16369" i="1" s="1"/>
  <c r="G12098" i="1"/>
  <c r="H12098" i="1" s="1"/>
  <c r="G14794" i="1"/>
  <c r="H14794" i="1" s="1"/>
  <c r="G15562" i="1"/>
  <c r="H15562" i="1" s="1"/>
  <c r="G16074" i="1"/>
  <c r="H16074" i="1" s="1"/>
  <c r="G16650" i="1"/>
  <c r="H16650" i="1" s="1"/>
  <c r="G14346" i="1"/>
  <c r="H14346" i="1" s="1"/>
  <c r="G15011" i="1"/>
  <c r="H15011" i="1" s="1"/>
  <c r="G4530" i="1"/>
  <c r="H4530" i="1" s="1"/>
  <c r="G5818" i="1"/>
  <c r="H5818" i="1" s="1"/>
  <c r="G6330" i="1"/>
  <c r="H6330" i="1" s="1"/>
  <c r="G6842" i="1"/>
  <c r="H6842" i="1" s="1"/>
  <c r="G6059" i="1"/>
  <c r="H6059" i="1" s="1"/>
  <c r="G6571" i="1"/>
  <c r="H6571" i="1" s="1"/>
  <c r="G5788" i="1"/>
  <c r="H5788" i="1" s="1"/>
  <c r="G6300" i="1"/>
  <c r="H6300" i="1" s="1"/>
  <c r="G6812" i="1"/>
  <c r="H6812" i="1" s="1"/>
  <c r="G6029" i="1"/>
  <c r="H6029" i="1" s="1"/>
  <c r="G6541" i="1"/>
  <c r="H6541" i="1" s="1"/>
  <c r="G5758" i="1"/>
  <c r="H5758" i="1" s="1"/>
  <c r="G6270" i="1"/>
  <c r="H6270" i="1" s="1"/>
  <c r="G6782" i="1"/>
  <c r="H6782" i="1" s="1"/>
  <c r="G5935" i="1"/>
  <c r="H5935" i="1" s="1"/>
  <c r="G6447" i="1"/>
  <c r="H6447" i="1" s="1"/>
  <c r="G6959" i="1"/>
  <c r="H6959" i="1" s="1"/>
  <c r="G6176" i="1"/>
  <c r="H6176" i="1" s="1"/>
  <c r="G6688" i="1"/>
  <c r="H6688" i="1" s="1"/>
  <c r="G7024" i="1"/>
  <c r="H7024" i="1" s="1"/>
  <c r="G7536" i="1"/>
  <c r="H7536" i="1" s="1"/>
  <c r="G6393" i="1"/>
  <c r="H6393" i="1" s="1"/>
  <c r="G7409" i="1"/>
  <c r="H7409" i="1" s="1"/>
  <c r="G7921" i="1"/>
  <c r="H7921" i="1" s="1"/>
  <c r="G7130" i="1"/>
  <c r="H7130" i="1" s="1"/>
  <c r="G7642" i="1"/>
  <c r="H7642" i="1" s="1"/>
  <c r="G5769" i="1"/>
  <c r="H5769" i="1" s="1"/>
  <c r="G7331" i="1"/>
  <c r="H7331" i="1" s="1"/>
  <c r="G7843" i="1"/>
  <c r="H7843" i="1" s="1"/>
  <c r="G6996" i="1"/>
  <c r="H6996" i="1" s="1"/>
  <c r="G7508" i="1"/>
  <c r="H7508" i="1" s="1"/>
  <c r="G6041" i="1"/>
  <c r="H6041" i="1" s="1"/>
  <c r="G7365" i="1"/>
  <c r="H7365" i="1" s="1"/>
  <c r="G7877" i="1"/>
  <c r="H7877" i="1" s="1"/>
  <c r="G7030" i="1"/>
  <c r="H7030" i="1" s="1"/>
  <c r="G7542" i="1"/>
  <c r="H7542" i="1" s="1"/>
  <c r="G8054" i="1"/>
  <c r="H8054" i="1" s="1"/>
  <c r="G7207" i="1"/>
  <c r="H7207" i="1" s="1"/>
  <c r="G7719" i="1"/>
  <c r="H7719" i="1" s="1"/>
  <c r="G8186" i="1"/>
  <c r="H8186" i="1" s="1"/>
  <c r="G8698" i="1"/>
  <c r="H8698" i="1" s="1"/>
  <c r="G9210" i="1"/>
  <c r="H9210" i="1" s="1"/>
  <c r="G8483" i="1"/>
  <c r="H8483" i="1" s="1"/>
  <c r="G9059" i="1"/>
  <c r="H9059" i="1" s="1"/>
  <c r="G8204" i="1"/>
  <c r="H8204" i="1" s="1"/>
  <c r="G8780" i="1"/>
  <c r="H8780" i="1" s="1"/>
  <c r="G8036" i="1"/>
  <c r="H8036" i="1" s="1"/>
  <c r="G8637" i="1"/>
  <c r="H8637" i="1" s="1"/>
  <c r="G9149" i="1"/>
  <c r="H9149" i="1" s="1"/>
  <c r="G8294" i="1"/>
  <c r="H8294" i="1" s="1"/>
  <c r="G8806" i="1"/>
  <c r="H8806" i="1" s="1"/>
  <c r="G9382" i="1"/>
  <c r="H9382" i="1" s="1"/>
  <c r="G8599" i="1"/>
  <c r="H8599" i="1" s="1"/>
  <c r="G9175" i="1"/>
  <c r="H9175" i="1" s="1"/>
  <c r="G8328" i="1"/>
  <c r="H8328" i="1" s="1"/>
  <c r="G8904" i="1"/>
  <c r="H8904" i="1" s="1"/>
  <c r="G9416" i="1"/>
  <c r="H9416" i="1" s="1"/>
  <c r="G8569" i="1"/>
  <c r="H8569" i="1" s="1"/>
  <c r="G9081" i="1"/>
  <c r="H9081" i="1" s="1"/>
  <c r="G9565" i="1"/>
  <c r="H9565" i="1" s="1"/>
  <c r="G10077" i="1"/>
  <c r="H10077" i="1" s="1"/>
  <c r="G10588" i="1"/>
  <c r="H10588" i="1" s="1"/>
  <c r="G9886" i="1"/>
  <c r="H9886" i="1" s="1"/>
  <c r="G10397" i="1"/>
  <c r="H10397" i="1" s="1"/>
  <c r="G9543" i="1"/>
  <c r="H9543" i="1" s="1"/>
  <c r="G10055" i="1"/>
  <c r="H10055" i="1" s="1"/>
  <c r="G10566" i="1"/>
  <c r="H10566" i="1" s="1"/>
  <c r="G9872" i="1"/>
  <c r="H9872" i="1" s="1"/>
  <c r="G10383" i="1"/>
  <c r="H10383" i="1" s="1"/>
  <c r="G9529" i="1"/>
  <c r="H9529" i="1" s="1"/>
  <c r="G10041" i="1"/>
  <c r="H10041" i="1" s="1"/>
  <c r="G10552" i="1"/>
  <c r="H10552" i="1" s="1"/>
  <c r="G9698" i="1"/>
  <c r="H9698" i="1" s="1"/>
  <c r="G10209" i="1"/>
  <c r="H10209" i="1" s="1"/>
  <c r="G10722" i="1"/>
  <c r="H10722" i="1" s="1"/>
  <c r="G9875" i="1"/>
  <c r="H9875" i="1" s="1"/>
  <c r="G10386" i="1"/>
  <c r="H10386" i="1" s="1"/>
  <c r="G10156" i="1"/>
  <c r="H10156" i="1" s="1"/>
  <c r="G11201" i="1"/>
  <c r="H11201" i="1" s="1"/>
  <c r="G11713" i="1"/>
  <c r="H11713" i="1" s="1"/>
  <c r="G10858" i="1"/>
  <c r="H10858" i="1" s="1"/>
  <c r="G11370" i="1"/>
  <c r="H11370" i="1" s="1"/>
  <c r="G11882" i="1"/>
  <c r="H11882" i="1" s="1"/>
  <c r="G11035" i="1"/>
  <c r="H11035" i="1" s="1"/>
  <c r="G11547" i="1"/>
  <c r="H11547" i="1" s="1"/>
  <c r="G10179" i="1"/>
  <c r="H10179" i="1" s="1"/>
  <c r="G11204" i="1"/>
  <c r="H11204" i="1" s="1"/>
  <c r="G11716" i="1"/>
  <c r="H11716" i="1" s="1"/>
  <c r="G10861" i="1"/>
  <c r="H10861" i="1" s="1"/>
  <c r="G11373" i="1"/>
  <c r="H11373" i="1" s="1"/>
  <c r="G11885" i="1"/>
  <c r="H11885" i="1" s="1"/>
  <c r="G11031" i="1"/>
  <c r="H11031" i="1" s="1"/>
  <c r="G11543" i="1"/>
  <c r="H11543" i="1" s="1"/>
  <c r="G10211" i="1"/>
  <c r="H10211" i="1" s="1"/>
  <c r="G11208" i="1"/>
  <c r="H11208" i="1" s="1"/>
  <c r="G11720" i="1"/>
  <c r="H11720" i="1" s="1"/>
  <c r="G12059" i="1"/>
  <c r="H12059" i="1" s="1"/>
  <c r="G12827" i="1"/>
  <c r="H12827" i="1" s="1"/>
  <c r="G13403" i="1"/>
  <c r="H13403" i="1" s="1"/>
  <c r="G13915" i="1"/>
  <c r="H13915" i="1" s="1"/>
  <c r="G14427" i="1"/>
  <c r="H14427" i="1" s="1"/>
  <c r="G12212" i="1"/>
  <c r="H12212" i="1" s="1"/>
  <c r="G12980" i="1"/>
  <c r="H12980" i="1" s="1"/>
  <c r="G13556" i="1"/>
  <c r="H13556" i="1" s="1"/>
  <c r="G14068" i="1"/>
  <c r="H14068" i="1" s="1"/>
  <c r="G11070" i="1"/>
  <c r="H11070" i="1" s="1"/>
  <c r="G12365" i="1"/>
  <c r="H12365" i="1" s="1"/>
  <c r="G13133" i="1"/>
  <c r="H13133" i="1" s="1"/>
  <c r="G13709" i="1"/>
  <c r="H13709" i="1" s="1"/>
  <c r="G14221" i="1"/>
  <c r="H14221" i="1" s="1"/>
  <c r="G12006" i="1"/>
  <c r="H12006" i="1" s="1"/>
  <c r="G12518" i="1"/>
  <c r="H12518" i="1" s="1"/>
  <c r="G13286" i="1"/>
  <c r="H13286" i="1" s="1"/>
  <c r="G13862" i="1"/>
  <c r="H13862" i="1" s="1"/>
  <c r="G14374" i="1"/>
  <c r="H14374" i="1" s="1"/>
  <c r="G12159" i="1"/>
  <c r="H12159" i="1" s="1"/>
  <c r="G12863" i="1"/>
  <c r="H12863" i="1" s="1"/>
  <c r="G13439" i="1"/>
  <c r="H13439" i="1" s="1"/>
  <c r="G13951" i="1"/>
  <c r="H13951" i="1" s="1"/>
  <c r="G14463" i="1"/>
  <c r="H14463" i="1" s="1"/>
  <c r="G12248" i="1"/>
  <c r="H12248" i="1" s="1"/>
  <c r="G13016" i="1"/>
  <c r="H13016" i="1" s="1"/>
  <c r="G13592" i="1"/>
  <c r="H13592" i="1" s="1"/>
  <c r="G14104" i="1"/>
  <c r="H14104" i="1" s="1"/>
  <c r="G11358" i="1"/>
  <c r="H11358" i="1" s="1"/>
  <c r="G12401" i="1"/>
  <c r="H12401" i="1" s="1"/>
  <c r="G13169" i="1"/>
  <c r="H13169" i="1" s="1"/>
  <c r="G13745" i="1"/>
  <c r="H13745" i="1" s="1"/>
  <c r="G14257" i="1"/>
  <c r="H14257" i="1" s="1"/>
  <c r="G14298" i="1"/>
  <c r="H14298" i="1" s="1"/>
  <c r="G15005" i="1"/>
  <c r="H15005" i="1" s="1"/>
  <c r="G15645" i="1"/>
  <c r="H15645" i="1" s="1"/>
  <c r="G16157" i="1"/>
  <c r="H16157" i="1" s="1"/>
  <c r="G16733" i="1"/>
  <c r="H16733" i="1" s="1"/>
  <c r="G14498" i="1"/>
  <c r="H14498" i="1" s="1"/>
  <c r="G15030" i="1"/>
  <c r="H15030" i="1" s="1"/>
  <c r="G15798" i="1"/>
  <c r="H15798" i="1" s="1"/>
  <c r="G16310" i="1"/>
  <c r="H16310" i="1" s="1"/>
  <c r="G16886" i="1"/>
  <c r="H16886" i="1" s="1"/>
  <c r="G14727" i="1"/>
  <c r="H14727" i="1" s="1"/>
  <c r="G15367" i="1"/>
  <c r="H15367" i="1" s="1"/>
  <c r="G15879" i="1"/>
  <c r="H15879" i="1" s="1"/>
  <c r="G16391" i="1"/>
  <c r="H16391" i="1" s="1"/>
  <c r="G12274" i="1"/>
  <c r="H12274" i="1" s="1"/>
  <c r="G14816" i="1"/>
  <c r="H14816" i="1" s="1"/>
  <c r="G15456" i="1"/>
  <c r="H15456" i="1" s="1"/>
  <c r="G15968" i="1"/>
  <c r="H15968" i="1" s="1"/>
  <c r="G16544" i="1"/>
  <c r="H16544" i="1" s="1"/>
  <c r="G12986" i="1"/>
  <c r="H12986" i="1" s="1"/>
  <c r="G14841" i="1"/>
  <c r="H14841" i="1" s="1"/>
  <c r="G15609" i="1"/>
  <c r="H15609" i="1" s="1"/>
  <c r="G16121" i="1"/>
  <c r="H16121" i="1" s="1"/>
  <c r="G16633" i="1"/>
  <c r="H16633" i="1" s="1"/>
  <c r="G14210" i="1"/>
  <c r="H14210" i="1" s="1"/>
  <c r="G14994" i="1"/>
  <c r="H14994" i="1" s="1"/>
  <c r="G15698" i="1"/>
  <c r="H15698" i="1" s="1"/>
  <c r="G16210" i="1"/>
  <c r="H16210" i="1" s="1"/>
  <c r="G16786" i="1"/>
  <c r="H16786" i="1" s="1"/>
  <c r="G14571" i="1"/>
  <c r="H14571" i="1" s="1"/>
  <c r="G15083" i="1"/>
  <c r="H15083" i="1" s="1"/>
  <c r="G5074" i="1"/>
  <c r="H5074" i="1" s="1"/>
  <c r="G6018" i="1"/>
  <c r="H6018" i="1" s="1"/>
  <c r="G6530" i="1"/>
  <c r="H6530" i="1" s="1"/>
  <c r="G5747" i="1"/>
  <c r="H5747" i="1" s="1"/>
  <c r="G6259" i="1"/>
  <c r="H6259" i="1" s="1"/>
  <c r="G6771" i="1"/>
  <c r="H6771" i="1" s="1"/>
  <c r="G5988" i="1"/>
  <c r="H5988" i="1" s="1"/>
  <c r="G6500" i="1"/>
  <c r="H6500" i="1" s="1"/>
  <c r="G5358" i="1"/>
  <c r="H5358" i="1" s="1"/>
  <c r="G6229" i="1"/>
  <c r="H6229" i="1" s="1"/>
  <c r="G6741" i="1"/>
  <c r="H6741" i="1" s="1"/>
  <c r="G5958" i="1"/>
  <c r="H5958" i="1" s="1"/>
  <c r="G6470" i="1"/>
  <c r="H6470" i="1" s="1"/>
  <c r="G4458" i="1"/>
  <c r="H4458" i="1" s="1"/>
  <c r="G6199" i="1"/>
  <c r="H6199" i="1" s="1"/>
  <c r="G6711" i="1"/>
  <c r="H6711" i="1" s="1"/>
  <c r="G5928" i="1"/>
  <c r="H5928" i="1" s="1"/>
  <c r="G6440" i="1"/>
  <c r="H6440" i="1" s="1"/>
  <c r="G6952" i="1"/>
  <c r="H6952" i="1" s="1"/>
  <c r="G7288" i="1"/>
  <c r="H7288" i="1" s="1"/>
  <c r="G7800" i="1"/>
  <c r="H7800" i="1" s="1"/>
  <c r="G7161" i="1"/>
  <c r="H7161" i="1" s="1"/>
  <c r="G7673" i="1"/>
  <c r="H7673" i="1" s="1"/>
  <c r="G5761" i="1"/>
  <c r="H5761" i="1" s="1"/>
  <c r="G7330" i="1"/>
  <c r="H7330" i="1" s="1"/>
  <c r="G7842" i="1"/>
  <c r="H7842" i="1" s="1"/>
  <c r="G7019" i="1"/>
  <c r="H7019" i="1" s="1"/>
  <c r="G7531" i="1"/>
  <c r="H7531" i="1" s="1"/>
  <c r="G8043" i="1"/>
  <c r="H8043" i="1" s="1"/>
  <c r="G7260" i="1"/>
  <c r="H7260" i="1" s="1"/>
  <c r="G7772" i="1"/>
  <c r="H7772" i="1" s="1"/>
  <c r="G7117" i="1"/>
  <c r="H7117" i="1" s="1"/>
  <c r="G7629" i="1"/>
  <c r="H7629" i="1" s="1"/>
  <c r="G8141" i="1"/>
  <c r="H8141" i="1" s="1"/>
  <c r="G7294" i="1"/>
  <c r="H7294" i="1" s="1"/>
  <c r="G7806" i="1"/>
  <c r="H7806" i="1" s="1"/>
  <c r="G6889" i="1"/>
  <c r="H6889" i="1" s="1"/>
  <c r="G7471" i="1"/>
  <c r="H7471" i="1" s="1"/>
  <c r="G7983" i="1"/>
  <c r="H7983" i="1" s="1"/>
  <c r="G8450" i="1"/>
  <c r="H8450" i="1" s="1"/>
  <c r="G8962" i="1"/>
  <c r="H8962" i="1" s="1"/>
  <c r="G8171" i="1"/>
  <c r="H8171" i="1" s="1"/>
  <c r="G8683" i="1"/>
  <c r="H8683" i="1" s="1"/>
  <c r="G9195" i="1"/>
  <c r="H9195" i="1" s="1"/>
  <c r="G8404" i="1"/>
  <c r="H8404" i="1" s="1"/>
  <c r="G8980" i="1"/>
  <c r="H8980" i="1" s="1"/>
  <c r="G8325" i="1"/>
  <c r="H8325" i="1" s="1"/>
  <c r="G8901" i="1"/>
  <c r="H8901" i="1" s="1"/>
  <c r="G9413" i="1"/>
  <c r="H9413" i="1" s="1"/>
  <c r="G8558" i="1"/>
  <c r="H8558" i="1" s="1"/>
  <c r="G9070" i="1"/>
  <c r="H9070" i="1" s="1"/>
  <c r="G8223" i="1"/>
  <c r="H8223" i="1" s="1"/>
  <c r="G8735" i="1"/>
  <c r="H8735" i="1" s="1"/>
  <c r="G9311" i="1"/>
  <c r="H9311" i="1" s="1"/>
  <c r="G8528" i="1"/>
  <c r="H8528" i="1" s="1"/>
  <c r="G9104" i="1"/>
  <c r="H9104" i="1" s="1"/>
  <c r="G8321" i="1"/>
  <c r="H8321" i="1" s="1"/>
  <c r="G8833" i="1"/>
  <c r="H8833" i="1" s="1"/>
  <c r="G9345" i="1"/>
  <c r="H9345" i="1" s="1"/>
  <c r="G9829" i="1"/>
  <c r="H9829" i="1" s="1"/>
  <c r="G10340" i="1"/>
  <c r="H10340" i="1" s="1"/>
  <c r="G9638" i="1"/>
  <c r="H9638" i="1" s="1"/>
  <c r="G10150" i="1"/>
  <c r="H10150" i="1" s="1"/>
  <c r="G10662" i="1"/>
  <c r="H10662" i="1" s="1"/>
  <c r="G9807" i="1"/>
  <c r="H9807" i="1" s="1"/>
  <c r="G10318" i="1"/>
  <c r="H10318" i="1" s="1"/>
  <c r="G9624" i="1"/>
  <c r="H9624" i="1" s="1"/>
  <c r="G10136" i="1"/>
  <c r="H10136" i="1" s="1"/>
  <c r="G10648" i="1"/>
  <c r="H10648" i="1" s="1"/>
  <c r="G9793" i="1"/>
  <c r="H9793" i="1" s="1"/>
  <c r="G10304" i="1"/>
  <c r="H10304" i="1" s="1"/>
  <c r="G9380" i="1"/>
  <c r="H9380" i="1" s="1"/>
  <c r="G9962" i="1"/>
  <c r="H9962" i="1" s="1"/>
  <c r="G10473" i="1"/>
  <c r="H10473" i="1" s="1"/>
  <c r="G9627" i="1"/>
  <c r="H9627" i="1" s="1"/>
  <c r="G10139" i="1"/>
  <c r="H10139" i="1" s="1"/>
  <c r="G10651" i="1"/>
  <c r="H10651" i="1" s="1"/>
  <c r="G10953" i="1"/>
  <c r="H10953" i="1" s="1"/>
  <c r="G11465" i="1"/>
  <c r="H11465" i="1" s="1"/>
  <c r="G9524" i="1"/>
  <c r="H9524" i="1" s="1"/>
  <c r="G11122" i="1"/>
  <c r="H11122" i="1" s="1"/>
  <c r="G11634" i="1"/>
  <c r="H11634" i="1" s="1"/>
  <c r="G10749" i="1"/>
  <c r="H10749" i="1" s="1"/>
  <c r="G11299" i="1"/>
  <c r="H11299" i="1" s="1"/>
  <c r="G11811" i="1"/>
  <c r="H11811" i="1" s="1"/>
  <c r="G10956" i="1"/>
  <c r="H10956" i="1" s="1"/>
  <c r="G11468" i="1"/>
  <c r="H11468" i="1" s="1"/>
  <c r="G9548" i="1"/>
  <c r="H9548" i="1" s="1"/>
  <c r="G11125" i="1"/>
  <c r="H11125" i="1" s="1"/>
  <c r="G11637" i="1"/>
  <c r="H11637" i="1" s="1"/>
  <c r="G10740" i="1"/>
  <c r="H10740" i="1" s="1"/>
  <c r="G11295" i="1"/>
  <c r="H11295" i="1" s="1"/>
  <c r="G11807" i="1"/>
  <c r="H11807" i="1" s="1"/>
  <c r="G10960" i="1"/>
  <c r="H10960" i="1" s="1"/>
  <c r="G11472" i="1"/>
  <c r="H11472" i="1" s="1"/>
  <c r="G10515" i="1"/>
  <c r="H10515" i="1" s="1"/>
  <c r="G12323" i="1"/>
  <c r="H12323" i="1" s="1"/>
  <c r="G13091" i="1"/>
  <c r="H13091" i="1" s="1"/>
  <c r="G13667" i="1"/>
  <c r="H13667" i="1" s="1"/>
  <c r="G14179" i="1"/>
  <c r="H14179" i="1" s="1"/>
  <c r="G11958" i="1"/>
  <c r="H11958" i="1" s="1"/>
  <c r="G12476" i="1"/>
  <c r="H12476" i="1" s="1"/>
  <c r="G13244" i="1"/>
  <c r="H13244" i="1" s="1"/>
  <c r="G13884" i="1"/>
  <c r="H13884" i="1" s="1"/>
  <c r="G14396" i="1"/>
  <c r="H14396" i="1" s="1"/>
  <c r="G12181" i="1"/>
  <c r="H12181" i="1" s="1"/>
  <c r="G12949" i="1"/>
  <c r="H12949" i="1" s="1"/>
  <c r="G13525" i="1"/>
  <c r="H13525" i="1" s="1"/>
  <c r="G14037" i="1"/>
  <c r="H14037" i="1" s="1"/>
  <c r="G10822" i="1"/>
  <c r="H10822" i="1" s="1"/>
  <c r="G12334" i="1"/>
  <c r="H12334" i="1" s="1"/>
  <c r="G13102" i="1"/>
  <c r="H13102" i="1" s="1"/>
  <c r="G13678" i="1"/>
  <c r="H13678" i="1" s="1"/>
  <c r="G14190" i="1"/>
  <c r="H14190" i="1" s="1"/>
  <c r="G11975" i="1"/>
  <c r="H11975" i="1" s="1"/>
  <c r="G12487" i="1"/>
  <c r="H12487" i="1" s="1"/>
  <c r="G13191" i="1"/>
  <c r="H13191" i="1" s="1"/>
  <c r="G13767" i="1"/>
  <c r="H13767" i="1" s="1"/>
  <c r="G14279" i="1"/>
  <c r="H14279" i="1" s="1"/>
  <c r="G12064" i="1"/>
  <c r="H12064" i="1" s="1"/>
  <c r="G12832" i="1"/>
  <c r="H12832" i="1" s="1"/>
  <c r="G13408" i="1"/>
  <c r="H13408" i="1" s="1"/>
  <c r="G13920" i="1"/>
  <c r="H13920" i="1" s="1"/>
  <c r="G14432" i="1"/>
  <c r="H14432" i="1" s="1"/>
  <c r="G12217" i="1"/>
  <c r="H12217" i="1" s="1"/>
  <c r="G12985" i="1"/>
  <c r="H12985" i="1" s="1"/>
  <c r="G13561" i="1"/>
  <c r="H13561" i="1" s="1"/>
  <c r="G14073" i="1"/>
  <c r="H14073" i="1" s="1"/>
  <c r="G12314" i="1"/>
  <c r="H12314" i="1" s="1"/>
  <c r="G14821" i="1"/>
  <c r="H14821" i="1" s="1"/>
  <c r="G15525" i="1"/>
  <c r="H15525" i="1" s="1"/>
  <c r="G16037" i="1"/>
  <c r="H16037" i="1" s="1"/>
  <c r="G16613" i="1"/>
  <c r="H16613" i="1" s="1"/>
  <c r="G13538" i="1"/>
  <c r="H13538" i="1" s="1"/>
  <c r="G14910" i="1"/>
  <c r="H14910" i="1" s="1"/>
  <c r="G15614" i="1"/>
  <c r="H15614" i="1" s="1"/>
  <c r="G16126" i="1"/>
  <c r="H16126" i="1" s="1"/>
  <c r="G16702" i="1"/>
  <c r="H16702" i="1" s="1"/>
  <c r="G14543" i="1"/>
  <c r="H14543" i="1" s="1"/>
  <c r="G15055" i="1"/>
  <c r="H15055" i="1" s="1"/>
  <c r="G15759" i="1"/>
  <c r="H15759" i="1" s="1"/>
  <c r="G16271" i="1"/>
  <c r="H16271" i="1" s="1"/>
  <c r="G16847" i="1"/>
  <c r="H16847" i="1" s="1"/>
  <c r="G14696" i="1"/>
  <c r="H14696" i="1" s="1"/>
  <c r="G15400" i="1"/>
  <c r="H15400" i="1" s="1"/>
  <c r="G15976" i="1"/>
  <c r="H15976" i="1" s="1"/>
  <c r="G16552" i="1"/>
  <c r="H16552" i="1" s="1"/>
  <c r="G13050" i="1"/>
  <c r="H13050" i="1" s="1"/>
  <c r="G14849" i="1"/>
  <c r="H14849" i="1" s="1"/>
  <c r="G15553" i="1"/>
  <c r="H15553" i="1" s="1"/>
  <c r="G16065" i="1"/>
  <c r="H16065" i="1" s="1"/>
  <c r="G16641" i="1"/>
  <c r="H16641" i="1" s="1"/>
  <c r="G14274" i="1"/>
  <c r="H14274" i="1" s="1"/>
  <c r="G15002" i="1"/>
  <c r="H15002" i="1" s="1"/>
  <c r="G15706" i="1"/>
  <c r="H15706" i="1" s="1"/>
  <c r="G16218" i="1"/>
  <c r="H16218" i="1" s="1"/>
  <c r="G16794" i="1"/>
  <c r="H16794" i="1" s="1"/>
  <c r="G14579" i="1"/>
  <c r="H14579" i="1" s="1"/>
  <c r="G15091" i="1"/>
  <c r="H15091" i="1" s="1"/>
  <c r="G4850" i="1"/>
  <c r="H4850" i="1" s="1"/>
  <c r="G5962" i="1"/>
  <c r="H5962" i="1" s="1"/>
  <c r="G6474" i="1"/>
  <c r="H6474" i="1" s="1"/>
  <c r="G4586" i="1"/>
  <c r="H4586" i="1" s="1"/>
  <c r="G6203" i="1"/>
  <c r="H6203" i="1" s="1"/>
  <c r="G6715" i="1"/>
  <c r="H6715" i="1" s="1"/>
  <c r="G5932" i="1"/>
  <c r="H5932" i="1" s="1"/>
  <c r="G6444" i="1"/>
  <c r="H6444" i="1" s="1"/>
  <c r="G6956" i="1"/>
  <c r="H6956" i="1" s="1"/>
  <c r="G6109" i="1"/>
  <c r="H6109" i="1" s="1"/>
  <c r="G6621" i="1"/>
  <c r="H6621" i="1" s="1"/>
  <c r="G5838" i="1"/>
  <c r="H5838" i="1" s="1"/>
  <c r="G6350" i="1"/>
  <c r="H6350" i="1" s="1"/>
  <c r="G6862" i="1"/>
  <c r="H6862" i="1" s="1"/>
  <c r="G6079" i="1"/>
  <c r="H6079" i="1" s="1"/>
  <c r="G6591" i="1"/>
  <c r="H6591" i="1" s="1"/>
  <c r="G5808" i="1"/>
  <c r="H5808" i="1" s="1"/>
  <c r="G6320" i="1"/>
  <c r="H6320" i="1" s="1"/>
  <c r="G6832" i="1"/>
  <c r="H6832" i="1" s="1"/>
  <c r="G7168" i="1"/>
  <c r="H7168" i="1" s="1"/>
  <c r="G7680" i="1"/>
  <c r="H7680" i="1" s="1"/>
  <c r="G7041" i="1"/>
  <c r="H7041" i="1" s="1"/>
  <c r="G7553" i="1"/>
  <c r="H7553" i="1" s="1"/>
  <c r="G8065" i="1"/>
  <c r="H8065" i="1" s="1"/>
  <c r="G7210" i="1"/>
  <c r="H7210" i="1" s="1"/>
  <c r="G7722" i="1"/>
  <c r="H7722" i="1" s="1"/>
  <c r="G6409" i="1"/>
  <c r="H6409" i="1" s="1"/>
  <c r="G7411" i="1"/>
  <c r="H7411" i="1" s="1"/>
  <c r="G7923" i="1"/>
  <c r="H7923" i="1" s="1"/>
  <c r="G7076" i="1"/>
  <c r="H7076" i="1" s="1"/>
  <c r="G7588" i="1"/>
  <c r="H7588" i="1" s="1"/>
  <c r="G6681" i="1"/>
  <c r="H6681" i="1" s="1"/>
  <c r="G7445" i="1"/>
  <c r="H7445" i="1" s="1"/>
  <c r="G7957" i="1"/>
  <c r="H7957" i="1" s="1"/>
  <c r="G7110" i="1"/>
  <c r="H7110" i="1" s="1"/>
  <c r="G7622" i="1"/>
  <c r="H7622" i="1" s="1"/>
  <c r="G8134" i="1"/>
  <c r="H8134" i="1" s="1"/>
  <c r="G7287" i="1"/>
  <c r="H7287" i="1" s="1"/>
  <c r="G7799" i="1"/>
  <c r="H7799" i="1" s="1"/>
  <c r="G8330" i="1"/>
  <c r="H8330" i="1" s="1"/>
  <c r="G8906" i="1"/>
  <c r="H8906" i="1" s="1"/>
  <c r="G7996" i="1"/>
  <c r="H7996" i="1" s="1"/>
  <c r="G8691" i="1"/>
  <c r="H8691" i="1" s="1"/>
  <c r="G9203" i="1"/>
  <c r="H9203" i="1" s="1"/>
  <c r="G8412" i="1"/>
  <c r="H8412" i="1" s="1"/>
  <c r="G8988" i="1"/>
  <c r="H8988" i="1" s="1"/>
  <c r="G8333" i="1"/>
  <c r="H8333" i="1" s="1"/>
  <c r="G8909" i="1"/>
  <c r="H8909" i="1" s="1"/>
  <c r="G9421" i="1"/>
  <c r="H9421" i="1" s="1"/>
  <c r="G8566" i="1"/>
  <c r="H8566" i="1" s="1"/>
  <c r="G9078" i="1"/>
  <c r="H9078" i="1" s="1"/>
  <c r="G8231" i="1"/>
  <c r="H8231" i="1" s="1"/>
  <c r="G8807" i="1"/>
  <c r="H8807" i="1" s="1"/>
  <c r="G9383" i="1"/>
  <c r="H9383" i="1" s="1"/>
  <c r="G8600" i="1"/>
  <c r="H8600" i="1" s="1"/>
  <c r="G9176" i="1"/>
  <c r="H9176" i="1" s="1"/>
  <c r="G8393" i="1"/>
  <c r="H8393" i="1" s="1"/>
  <c r="G8969" i="1"/>
  <c r="H8969" i="1" s="1"/>
  <c r="G9404" i="1"/>
  <c r="H9404" i="1" s="1"/>
  <c r="G9965" i="1"/>
  <c r="H9965" i="1" s="1"/>
  <c r="G10476" i="1"/>
  <c r="H10476" i="1" s="1"/>
  <c r="G9774" i="1"/>
  <c r="H9774" i="1" s="1"/>
  <c r="G10285" i="1"/>
  <c r="H10285" i="1" s="1"/>
  <c r="G10798" i="1"/>
  <c r="H10798" i="1" s="1"/>
  <c r="G9943" i="1"/>
  <c r="H9943" i="1" s="1"/>
  <c r="G10454" i="1"/>
  <c r="H10454" i="1" s="1"/>
  <c r="G9760" i="1"/>
  <c r="H9760" i="1" s="1"/>
  <c r="G10271" i="1"/>
  <c r="H10271" i="1" s="1"/>
  <c r="G10784" i="1"/>
  <c r="H10784" i="1" s="1"/>
  <c r="G9929" i="1"/>
  <c r="H9929" i="1" s="1"/>
  <c r="G10440" i="1"/>
  <c r="H10440" i="1" s="1"/>
  <c r="G9586" i="1"/>
  <c r="H9586" i="1" s="1"/>
  <c r="G10098" i="1"/>
  <c r="H10098" i="1" s="1"/>
  <c r="G10609" i="1"/>
  <c r="H10609" i="1" s="1"/>
  <c r="G9763" i="1"/>
  <c r="H9763" i="1" s="1"/>
  <c r="G10274" i="1"/>
  <c r="H10274" i="1" s="1"/>
  <c r="G10787" i="1"/>
  <c r="H10787" i="1" s="1"/>
  <c r="G11089" i="1"/>
  <c r="H11089" i="1" s="1"/>
  <c r="G11601" i="1"/>
  <c r="H11601" i="1" s="1"/>
  <c r="G10611" i="1"/>
  <c r="H10611" i="1" s="1"/>
  <c r="G11258" i="1"/>
  <c r="H11258" i="1" s="1"/>
  <c r="G11770" i="1"/>
  <c r="H11770" i="1" s="1"/>
  <c r="G10923" i="1"/>
  <c r="H10923" i="1" s="1"/>
  <c r="G11435" i="1"/>
  <c r="H11435" i="1" s="1"/>
  <c r="G11947" i="1"/>
  <c r="H11947" i="1" s="1"/>
  <c r="G11092" i="1"/>
  <c r="H11092" i="1" s="1"/>
  <c r="G11604" i="1"/>
  <c r="H11604" i="1" s="1"/>
  <c r="G10635" i="1"/>
  <c r="H10635" i="1" s="1"/>
  <c r="G11261" i="1"/>
  <c r="H11261" i="1" s="1"/>
  <c r="G11773" i="1"/>
  <c r="H11773" i="1" s="1"/>
  <c r="G10919" i="1"/>
  <c r="H10919" i="1" s="1"/>
  <c r="G11431" i="1"/>
  <c r="H11431" i="1" s="1"/>
  <c r="G11943" i="1"/>
  <c r="H11943" i="1" s="1"/>
  <c r="G11096" i="1"/>
  <c r="H11096" i="1" s="1"/>
  <c r="G11608" i="1"/>
  <c r="H11608" i="1" s="1"/>
  <c r="G11822" i="1"/>
  <c r="H11822" i="1" s="1"/>
  <c r="G12459" i="1"/>
  <c r="H12459" i="1" s="1"/>
  <c r="G13227" i="1"/>
  <c r="H13227" i="1" s="1"/>
  <c r="G13803" i="1"/>
  <c r="H13803" i="1" s="1"/>
  <c r="G14315" i="1"/>
  <c r="H14315" i="1" s="1"/>
  <c r="G12100" i="1"/>
  <c r="H12100" i="1" s="1"/>
  <c r="G12804" i="1"/>
  <c r="H12804" i="1" s="1"/>
  <c r="G13380" i="1"/>
  <c r="H13380" i="1" s="1"/>
  <c r="G13892" i="1"/>
  <c r="H13892" i="1" s="1"/>
  <c r="G14404" i="1"/>
  <c r="H14404" i="1" s="1"/>
  <c r="G12189" i="1"/>
  <c r="H12189" i="1" s="1"/>
  <c r="G12957" i="1"/>
  <c r="H12957" i="1" s="1"/>
  <c r="G13533" i="1"/>
  <c r="H13533" i="1" s="1"/>
  <c r="G14045" i="1"/>
  <c r="H14045" i="1" s="1"/>
  <c r="G10886" i="1"/>
  <c r="H10886" i="1" s="1"/>
  <c r="G12342" i="1"/>
  <c r="H12342" i="1" s="1"/>
  <c r="G13110" i="1"/>
  <c r="H13110" i="1" s="1"/>
  <c r="G13686" i="1"/>
  <c r="H13686" i="1" s="1"/>
  <c r="G14198" i="1"/>
  <c r="H14198" i="1" s="1"/>
  <c r="G11983" i="1"/>
  <c r="H11983" i="1" s="1"/>
  <c r="G12495" i="1"/>
  <c r="H12495" i="1" s="1"/>
  <c r="G13263" i="1"/>
  <c r="H13263" i="1" s="1"/>
  <c r="G13839" i="1"/>
  <c r="H13839" i="1" s="1"/>
  <c r="G14351" i="1"/>
  <c r="H14351" i="1" s="1"/>
  <c r="G12136" i="1"/>
  <c r="H12136" i="1" s="1"/>
  <c r="G12904" i="1"/>
  <c r="H12904" i="1" s="1"/>
  <c r="G13480" i="1"/>
  <c r="H13480" i="1" s="1"/>
  <c r="G13992" i="1"/>
  <c r="H13992" i="1" s="1"/>
  <c r="G14504" i="1"/>
  <c r="H14504" i="1" s="1"/>
  <c r="G12289" i="1"/>
  <c r="H12289" i="1" s="1"/>
  <c r="G12993" i="1"/>
  <c r="H12993" i="1" s="1"/>
  <c r="G13569" i="1"/>
  <c r="H13569" i="1" s="1"/>
  <c r="G14081" i="1"/>
  <c r="H14081" i="1" s="1"/>
  <c r="G12378" i="1"/>
  <c r="H12378" i="1" s="1"/>
  <c r="G14765" i="1"/>
  <c r="H14765" i="1" s="1"/>
  <c r="G15405" i="1"/>
  <c r="H15405" i="1" s="1"/>
  <c r="G15981" i="1"/>
  <c r="H15981" i="1" s="1"/>
  <c r="G16557" i="1"/>
  <c r="H16557" i="1" s="1"/>
  <c r="G13602" i="1"/>
  <c r="H13602" i="1" s="1"/>
  <c r="G14918" i="1"/>
  <c r="H14918" i="1" s="1"/>
  <c r="G15622" i="1"/>
  <c r="H15622" i="1" s="1"/>
  <c r="G16134" i="1"/>
  <c r="H16134" i="1" s="1"/>
  <c r="G16710" i="1"/>
  <c r="H16710" i="1" s="1"/>
  <c r="G14551" i="1"/>
  <c r="H14551" i="1" s="1"/>
  <c r="G15063" i="1"/>
  <c r="H15063" i="1" s="1"/>
  <c r="G15831" i="1"/>
  <c r="H15831" i="1" s="1"/>
  <c r="G16343" i="1"/>
  <c r="H16343" i="1" s="1"/>
  <c r="G11366" i="1"/>
  <c r="H11366" i="1" s="1"/>
  <c r="G14704" i="1"/>
  <c r="H14704" i="1" s="1"/>
  <c r="G15280" i="1"/>
  <c r="H15280" i="1" s="1"/>
  <c r="G15920" i="1"/>
  <c r="H15920" i="1" s="1"/>
  <c r="G16432" i="1"/>
  <c r="H16432" i="1" s="1"/>
  <c r="G13114" i="1"/>
  <c r="H13114" i="1" s="1"/>
  <c r="G14857" i="1"/>
  <c r="H14857" i="1" s="1"/>
  <c r="G15625" i="1"/>
  <c r="H15625" i="1" s="1"/>
  <c r="G16137" i="1"/>
  <c r="H16137" i="1" s="1"/>
  <c r="G16713" i="1"/>
  <c r="H16713" i="1" s="1"/>
  <c r="G14562" i="1"/>
  <c r="H14562" i="1" s="1"/>
  <c r="G15074" i="1"/>
  <c r="H15074" i="1" s="1"/>
  <c r="G15714" i="1"/>
  <c r="H15714" i="1" s="1"/>
  <c r="G16226" i="1"/>
  <c r="H16226" i="1" s="1"/>
  <c r="G16802" i="1"/>
  <c r="H16802" i="1" s="1"/>
  <c r="G14587" i="1"/>
  <c r="H14587" i="1" s="1"/>
  <c r="G15099" i="1"/>
  <c r="H15099" i="1" s="1"/>
  <c r="G4370" i="1"/>
  <c r="H4370" i="1" s="1"/>
  <c r="G5842" i="1"/>
  <c r="H5842" i="1" s="1"/>
  <c r="G6354" i="1"/>
  <c r="H6354" i="1" s="1"/>
  <c r="G6866" i="1"/>
  <c r="H6866" i="1" s="1"/>
  <c r="G6083" i="1"/>
  <c r="H6083" i="1" s="1"/>
  <c r="G6595" i="1"/>
  <c r="H6595" i="1" s="1"/>
  <c r="G5812" i="1"/>
  <c r="H5812" i="1" s="1"/>
  <c r="G6324" i="1"/>
  <c r="H6324" i="1" s="1"/>
  <c r="G6836" i="1"/>
  <c r="H6836" i="1" s="1"/>
  <c r="G6053" i="1"/>
  <c r="H6053" i="1" s="1"/>
  <c r="G6565" i="1"/>
  <c r="H6565" i="1" s="1"/>
  <c r="G5782" i="1"/>
  <c r="H5782" i="1" s="1"/>
  <c r="G6294" i="1"/>
  <c r="H6294" i="1" s="1"/>
  <c r="G6806" i="1"/>
  <c r="H6806" i="1" s="1"/>
  <c r="G6023" i="1"/>
  <c r="H6023" i="1" s="1"/>
  <c r="G6535" i="1"/>
  <c r="H6535" i="1" s="1"/>
  <c r="G5752" i="1"/>
  <c r="H5752" i="1" s="1"/>
  <c r="G6264" i="1"/>
  <c r="H6264" i="1" s="1"/>
  <c r="G6776" i="1"/>
  <c r="H6776" i="1" s="1"/>
  <c r="G7112" i="1"/>
  <c r="H7112" i="1" s="1"/>
  <c r="G7624" i="1"/>
  <c r="H7624" i="1" s="1"/>
  <c r="G6985" i="1"/>
  <c r="H6985" i="1" s="1"/>
  <c r="G7497" i="1"/>
  <c r="H7497" i="1" s="1"/>
  <c r="G8009" i="1"/>
  <c r="H8009" i="1" s="1"/>
  <c r="G7154" i="1"/>
  <c r="H7154" i="1" s="1"/>
  <c r="G7666" i="1"/>
  <c r="H7666" i="1" s="1"/>
  <c r="G5961" i="1"/>
  <c r="H5961" i="1" s="1"/>
  <c r="G7355" i="1"/>
  <c r="H7355" i="1" s="1"/>
  <c r="G7867" i="1"/>
  <c r="H7867" i="1" s="1"/>
  <c r="G7020" i="1"/>
  <c r="H7020" i="1" s="1"/>
  <c r="G7532" i="1"/>
  <c r="H7532" i="1" s="1"/>
  <c r="G6745" i="1"/>
  <c r="H6745" i="1" s="1"/>
  <c r="G7453" i="1"/>
  <c r="H7453" i="1" s="1"/>
  <c r="G7965" i="1"/>
  <c r="H7965" i="1" s="1"/>
  <c r="G7118" i="1"/>
  <c r="H7118" i="1" s="1"/>
  <c r="G7630" i="1"/>
  <c r="H7630" i="1" s="1"/>
  <c r="G8142" i="1"/>
  <c r="H8142" i="1" s="1"/>
  <c r="G7295" i="1"/>
  <c r="H7295" i="1" s="1"/>
  <c r="G7807" i="1"/>
  <c r="H7807" i="1" s="1"/>
  <c r="G8338" i="1"/>
  <c r="H8338" i="1" s="1"/>
  <c r="G8914" i="1"/>
  <c r="H8914" i="1" s="1"/>
  <c r="G8028" i="1"/>
  <c r="H8028" i="1" s="1"/>
  <c r="G8699" i="1"/>
  <c r="H8699" i="1" s="1"/>
  <c r="G9211" i="1"/>
  <c r="H9211" i="1" s="1"/>
  <c r="G8420" i="1"/>
  <c r="H8420" i="1" s="1"/>
  <c r="G8996" i="1"/>
  <c r="H8996" i="1" s="1"/>
  <c r="G8277" i="1"/>
  <c r="H8277" i="1" s="1"/>
  <c r="G8789" i="1"/>
  <c r="H8789" i="1" s="1"/>
  <c r="G9365" i="1"/>
  <c r="H9365" i="1" s="1"/>
  <c r="G8510" i="1"/>
  <c r="H8510" i="1" s="1"/>
  <c r="G9022" i="1"/>
  <c r="H9022" i="1" s="1"/>
  <c r="G8175" i="1"/>
  <c r="H8175" i="1" s="1"/>
  <c r="G8751" i="1"/>
  <c r="H8751" i="1" s="1"/>
  <c r="G9263" i="1"/>
  <c r="H9263" i="1" s="1"/>
  <c r="G8480" i="1"/>
  <c r="H8480" i="1" s="1"/>
  <c r="G9056" i="1"/>
  <c r="H9056" i="1" s="1"/>
  <c r="G8209" i="1"/>
  <c r="H8209" i="1" s="1"/>
  <c r="G8785" i="1"/>
  <c r="H8785" i="1" s="1"/>
  <c r="G9361" i="1"/>
  <c r="H9361" i="1" s="1"/>
  <c r="G9845" i="1"/>
  <c r="H9845" i="1" s="1"/>
  <c r="G10356" i="1"/>
  <c r="H10356" i="1" s="1"/>
  <c r="G9654" i="1"/>
  <c r="H9654" i="1" s="1"/>
  <c r="G10165" i="1"/>
  <c r="H10165" i="1" s="1"/>
  <c r="G10678" i="1"/>
  <c r="H10678" i="1" s="1"/>
  <c r="G9823" i="1"/>
  <c r="H9823" i="1" s="1"/>
  <c r="G10334" i="1"/>
  <c r="H10334" i="1" s="1"/>
  <c r="G8571" i="1"/>
  <c r="H8571" i="1" s="1"/>
  <c r="G8894" i="1"/>
  <c r="H8894" i="1" s="1"/>
  <c r="G9233" i="1"/>
  <c r="H9233" i="1" s="1"/>
  <c r="G10742" i="1"/>
  <c r="H10742" i="1" s="1"/>
  <c r="G10024" i="1"/>
  <c r="H10024" i="1" s="1"/>
  <c r="G9873" i="1"/>
  <c r="H9873" i="1" s="1"/>
  <c r="G9722" i="1"/>
  <c r="H9722" i="1" s="1"/>
  <c r="G10617" i="1"/>
  <c r="H10617" i="1" s="1"/>
  <c r="G9771" i="1"/>
  <c r="H9771" i="1" s="1"/>
  <c r="G10282" i="1"/>
  <c r="H10282" i="1" s="1"/>
  <c r="G10795" i="1"/>
  <c r="H10795" i="1" s="1"/>
  <c r="G11097" i="1"/>
  <c r="H11097" i="1" s="1"/>
  <c r="G11609" i="1"/>
  <c r="H11609" i="1" s="1"/>
  <c r="G10661" i="1"/>
  <c r="H10661" i="1" s="1"/>
  <c r="G11266" i="1"/>
  <c r="H11266" i="1" s="1"/>
  <c r="G11778" i="1"/>
  <c r="H11778" i="1" s="1"/>
  <c r="G10931" i="1"/>
  <c r="H10931" i="1" s="1"/>
  <c r="G11443" i="1"/>
  <c r="H11443" i="1" s="1"/>
  <c r="G11955" i="1"/>
  <c r="H11955" i="1" s="1"/>
  <c r="G11100" i="1"/>
  <c r="H11100" i="1" s="1"/>
  <c r="G11612" i="1"/>
  <c r="H11612" i="1" s="1"/>
  <c r="G10669" i="1"/>
  <c r="H10669" i="1" s="1"/>
  <c r="G11269" i="1"/>
  <c r="H11269" i="1" s="1"/>
  <c r="G11781" i="1"/>
  <c r="H11781" i="1" s="1"/>
  <c r="G10927" i="1"/>
  <c r="H10927" i="1" s="1"/>
  <c r="G11439" i="1"/>
  <c r="H11439" i="1" s="1"/>
  <c r="G11951" i="1"/>
  <c r="H11951" i="1" s="1"/>
  <c r="G11104" i="1"/>
  <c r="H11104" i="1" s="1"/>
  <c r="G11616" i="1"/>
  <c r="H11616" i="1" s="1"/>
  <c r="G11886" i="1"/>
  <c r="H11886" i="1" s="1"/>
  <c r="G12467" i="1"/>
  <c r="H12467" i="1" s="1"/>
  <c r="G13235" i="1"/>
  <c r="H13235" i="1" s="1"/>
  <c r="G13811" i="1"/>
  <c r="H13811" i="1" s="1"/>
  <c r="G14323" i="1"/>
  <c r="H14323" i="1" s="1"/>
  <c r="G12108" i="1"/>
  <c r="H12108" i="1" s="1"/>
  <c r="G12812" i="1"/>
  <c r="H12812" i="1" s="1"/>
  <c r="G13388" i="1"/>
  <c r="H13388" i="1" s="1"/>
  <c r="G13900" i="1"/>
  <c r="H13900" i="1" s="1"/>
  <c r="G14412" i="1"/>
  <c r="H14412" i="1" s="1"/>
  <c r="G12197" i="1"/>
  <c r="H12197" i="1" s="1"/>
  <c r="G12965" i="1"/>
  <c r="H12965" i="1" s="1"/>
  <c r="G13541" i="1"/>
  <c r="H13541" i="1" s="1"/>
  <c r="G14053" i="1"/>
  <c r="H14053" i="1" s="1"/>
  <c r="G10950" i="1"/>
  <c r="H10950" i="1" s="1"/>
  <c r="G12350" i="1"/>
  <c r="H12350" i="1" s="1"/>
  <c r="G13054" i="1"/>
  <c r="H13054" i="1" s="1"/>
  <c r="G13630" i="1"/>
  <c r="H13630" i="1" s="1"/>
  <c r="G14142" i="1"/>
  <c r="H14142" i="1" s="1"/>
  <c r="G11662" i="1"/>
  <c r="H11662" i="1" s="1"/>
  <c r="G12439" i="1"/>
  <c r="H12439" i="1" s="1"/>
  <c r="G13207" i="1"/>
  <c r="H13207" i="1" s="1"/>
  <c r="G13783" i="1"/>
  <c r="H13783" i="1" s="1"/>
  <c r="G14295" i="1"/>
  <c r="H14295" i="1" s="1"/>
  <c r="G12080" i="1"/>
  <c r="H12080" i="1" s="1"/>
  <c r="G12848" i="1"/>
  <c r="H12848" i="1" s="1"/>
  <c r="G13424" i="1"/>
  <c r="H13424" i="1" s="1"/>
  <c r="G13936" i="1"/>
  <c r="H13936" i="1" s="1"/>
  <c r="G14448" i="1"/>
  <c r="H14448" i="1" s="1"/>
  <c r="G12233" i="1"/>
  <c r="H12233" i="1" s="1"/>
  <c r="G12937" i="1"/>
  <c r="H12937" i="1" s="1"/>
  <c r="G13513" i="1"/>
  <c r="H13513" i="1" s="1"/>
  <c r="G14025" i="1"/>
  <c r="H14025" i="1" s="1"/>
  <c r="G11686" i="1"/>
  <c r="H11686" i="1" s="1"/>
  <c r="G14709" i="1"/>
  <c r="H14709" i="1" s="1"/>
  <c r="G15349" i="1"/>
  <c r="H15349" i="1" s="1"/>
  <c r="G15989" i="1"/>
  <c r="H15989" i="1" s="1"/>
  <c r="G16565" i="1"/>
  <c r="H16565" i="1" s="1"/>
  <c r="G13666" i="1"/>
  <c r="H13666" i="1" s="1"/>
  <c r="G14926" i="1"/>
  <c r="H14926" i="1" s="1"/>
  <c r="G15694" i="1"/>
  <c r="H15694" i="1" s="1"/>
  <c r="G16206" i="1"/>
  <c r="H16206" i="1" s="1"/>
  <c r="G16782" i="1"/>
  <c r="H16782" i="1" s="1"/>
  <c r="G14623" i="1"/>
  <c r="H14623" i="1" s="1"/>
  <c r="G15263" i="1"/>
  <c r="H15263" i="1" s="1"/>
  <c r="G15775" i="1"/>
  <c r="H15775" i="1" s="1"/>
  <c r="G16287" i="1"/>
  <c r="H16287" i="1" s="1"/>
  <c r="G16863" i="1"/>
  <c r="H16863" i="1" s="1"/>
  <c r="G14648" i="1"/>
  <c r="H14648" i="1" s="1"/>
  <c r="G15224" i="1"/>
  <c r="H15224" i="1" s="1"/>
  <c r="G15928" i="1"/>
  <c r="H15928" i="1" s="1"/>
  <c r="G16440" i="1"/>
  <c r="H16440" i="1" s="1"/>
  <c r="G12154" i="1"/>
  <c r="H12154" i="1" s="1"/>
  <c r="G14801" i="1"/>
  <c r="H14801" i="1" s="1"/>
  <c r="G15569" i="1"/>
  <c r="H15569" i="1" s="1"/>
  <c r="G16081" i="1"/>
  <c r="H16081" i="1" s="1"/>
  <c r="G16657" i="1"/>
  <c r="H16657" i="1" s="1"/>
  <c r="G13890" i="1"/>
  <c r="H13890" i="1" s="1"/>
  <c r="G14954" i="1"/>
  <c r="H14954" i="1" s="1"/>
  <c r="G15722" i="1"/>
  <c r="H15722" i="1" s="1"/>
  <c r="G16234" i="1"/>
  <c r="H16234" i="1" s="1"/>
  <c r="G16810" i="1"/>
  <c r="H16810" i="1" s="1"/>
  <c r="G14595" i="1"/>
  <c r="H14595" i="1" s="1"/>
  <c r="G15107" i="1"/>
  <c r="H15107" i="1" s="1"/>
  <c r="G4658" i="1"/>
  <c r="H4658" i="1" s="1"/>
  <c r="G5914" i="1"/>
  <c r="H5914" i="1" s="1"/>
  <c r="G6426" i="1"/>
  <c r="H6426" i="1" s="1"/>
  <c r="G6938" i="1"/>
  <c r="H6938" i="1" s="1"/>
  <c r="G6155" i="1"/>
  <c r="H6155" i="1" s="1"/>
  <c r="G6667" i="1"/>
  <c r="H6667" i="1" s="1"/>
  <c r="G5884" i="1"/>
  <c r="H5884" i="1" s="1"/>
  <c r="G6396" i="1"/>
  <c r="H6396" i="1" s="1"/>
  <c r="G6908" i="1"/>
  <c r="H6908" i="1" s="1"/>
  <c r="G6125" i="1"/>
  <c r="H6125" i="1" s="1"/>
  <c r="G6637" i="1"/>
  <c r="H6637" i="1" s="1"/>
  <c r="G5918" i="1"/>
  <c r="H5918" i="1" s="1"/>
  <c r="G6430" i="1"/>
  <c r="H6430" i="1" s="1"/>
  <c r="G6942" i="1"/>
  <c r="H6942" i="1" s="1"/>
  <c r="G6159" i="1"/>
  <c r="H6159" i="1" s="1"/>
  <c r="G6671" i="1"/>
  <c r="H6671" i="1" s="1"/>
  <c r="G5888" i="1"/>
  <c r="H5888" i="1" s="1"/>
  <c r="G6400" i="1"/>
  <c r="H6400" i="1" s="1"/>
  <c r="G6912" i="1"/>
  <c r="H6912" i="1" s="1"/>
  <c r="G7248" i="1"/>
  <c r="H7248" i="1" s="1"/>
  <c r="G7760" i="1"/>
  <c r="H7760" i="1" s="1"/>
  <c r="G7121" i="1"/>
  <c r="H7121" i="1" s="1"/>
  <c r="G7633" i="1"/>
  <c r="H7633" i="1" s="1"/>
  <c r="G8145" i="1"/>
  <c r="H8145" i="1" s="1"/>
  <c r="G7290" i="1"/>
  <c r="H7290" i="1" s="1"/>
  <c r="G7802" i="1"/>
  <c r="H7802" i="1" s="1"/>
  <c r="G6979" i="1"/>
  <c r="H6979" i="1" s="1"/>
  <c r="G7491" i="1"/>
  <c r="H7491" i="1" s="1"/>
  <c r="G8003" i="1"/>
  <c r="H8003" i="1" s="1"/>
  <c r="G7156" i="1"/>
  <c r="H7156" i="1" s="1"/>
  <c r="G7668" i="1"/>
  <c r="H7668" i="1" s="1"/>
  <c r="G7013" i="1"/>
  <c r="H7013" i="1" s="1"/>
  <c r="G7525" i="1"/>
  <c r="H7525" i="1" s="1"/>
  <c r="G8037" i="1"/>
  <c r="H8037" i="1" s="1"/>
  <c r="G7254" i="1"/>
  <c r="H7254" i="1" s="1"/>
  <c r="G7766" i="1"/>
  <c r="H7766" i="1" s="1"/>
  <c r="G6569" i="1"/>
  <c r="H6569" i="1" s="1"/>
  <c r="G7431" i="1"/>
  <c r="H7431" i="1" s="1"/>
  <c r="G7943" i="1"/>
  <c r="H7943" i="1" s="1"/>
  <c r="G8474" i="1"/>
  <c r="H8474" i="1" s="1"/>
  <c r="G9050" i="1"/>
  <c r="H9050" i="1" s="1"/>
  <c r="G8323" i="1"/>
  <c r="H8323" i="1" s="1"/>
  <c r="G8835" i="1"/>
  <c r="H8835" i="1" s="1"/>
  <c r="G9347" i="1"/>
  <c r="H9347" i="1" s="1"/>
  <c r="G8492" i="1"/>
  <c r="H8492" i="1" s="1"/>
  <c r="G9004" i="1"/>
  <c r="H9004" i="1" s="1"/>
  <c r="G8285" i="1"/>
  <c r="H8285" i="1" s="1"/>
  <c r="G8797" i="1"/>
  <c r="H8797" i="1" s="1"/>
  <c r="G9373" i="1"/>
  <c r="H9373" i="1" s="1"/>
  <c r="G8582" i="1"/>
  <c r="H8582" i="1" s="1"/>
  <c r="G9158" i="1"/>
  <c r="H9158" i="1" s="1"/>
  <c r="G8311" i="1"/>
  <c r="H8311" i="1" s="1"/>
  <c r="G8823" i="1"/>
  <c r="H8823" i="1" s="1"/>
  <c r="G9335" i="1"/>
  <c r="H9335" i="1" s="1"/>
  <c r="G8552" i="1"/>
  <c r="H8552" i="1" s="1"/>
  <c r="G9128" i="1"/>
  <c r="H9128" i="1" s="1"/>
  <c r="G8345" i="1"/>
  <c r="H8345" i="1" s="1"/>
  <c r="G8921" i="1"/>
  <c r="H8921" i="1" s="1"/>
  <c r="G9433" i="1"/>
  <c r="H9433" i="1" s="1"/>
  <c r="G9917" i="1"/>
  <c r="H9917" i="1" s="1"/>
  <c r="G10428" i="1"/>
  <c r="H10428" i="1" s="1"/>
  <c r="G9726" i="1"/>
  <c r="H9726" i="1" s="1"/>
  <c r="G10237" i="1"/>
  <c r="H10237" i="1" s="1"/>
  <c r="G10750" i="1"/>
  <c r="H10750" i="1" s="1"/>
  <c r="G9895" i="1"/>
  <c r="H9895" i="1" s="1"/>
  <c r="G10406" i="1"/>
  <c r="H10406" i="1" s="1"/>
  <c r="G9712" i="1"/>
  <c r="H9712" i="1" s="1"/>
  <c r="G10223" i="1"/>
  <c r="H10223" i="1" s="1"/>
  <c r="G10736" i="1"/>
  <c r="H10736" i="1" s="1"/>
  <c r="G9881" i="1"/>
  <c r="H9881" i="1" s="1"/>
  <c r="G10392" i="1"/>
  <c r="H10392" i="1" s="1"/>
  <c r="G9538" i="1"/>
  <c r="H9538" i="1" s="1"/>
  <c r="G10050" i="1"/>
  <c r="H10050" i="1" s="1"/>
  <c r="G10561" i="1"/>
  <c r="H10561" i="1" s="1"/>
  <c r="G9715" i="1"/>
  <c r="H9715" i="1" s="1"/>
  <c r="G10226" i="1"/>
  <c r="H10226" i="1" s="1"/>
  <c r="G10739" i="1"/>
  <c r="H10739" i="1" s="1"/>
  <c r="G11041" i="1"/>
  <c r="H11041" i="1" s="1"/>
  <c r="G11553" i="1"/>
  <c r="H11553" i="1" s="1"/>
  <c r="G10227" i="1"/>
  <c r="H10227" i="1" s="1"/>
  <c r="G11210" i="1"/>
  <c r="H11210" i="1" s="1"/>
  <c r="G11722" i="1"/>
  <c r="H11722" i="1" s="1"/>
  <c r="G10875" i="1"/>
  <c r="H10875" i="1" s="1"/>
  <c r="G11387" i="1"/>
  <c r="H11387" i="1" s="1"/>
  <c r="G11899" i="1"/>
  <c r="H11899" i="1" s="1"/>
  <c r="G11044" i="1"/>
  <c r="H11044" i="1" s="1"/>
  <c r="G11556" i="1"/>
  <c r="H11556" i="1" s="1"/>
  <c r="G10251" i="1"/>
  <c r="H10251" i="1" s="1"/>
  <c r="G11213" i="1"/>
  <c r="H11213" i="1" s="1"/>
  <c r="G11725" i="1"/>
  <c r="H11725" i="1" s="1"/>
  <c r="G10871" i="1"/>
  <c r="H10871" i="1" s="1"/>
  <c r="G11383" i="1"/>
  <c r="H11383" i="1" s="1"/>
  <c r="G11895" i="1"/>
  <c r="H11895" i="1" s="1"/>
  <c r="G11048" i="1"/>
  <c r="H11048" i="1" s="1"/>
  <c r="G11560" i="1"/>
  <c r="H11560" i="1" s="1"/>
  <c r="G11438" i="1"/>
  <c r="H11438" i="1" s="1"/>
  <c r="G12411" i="1"/>
  <c r="H12411" i="1" s="1"/>
  <c r="G13115" i="1"/>
  <c r="H13115" i="1" s="1"/>
  <c r="G13627" i="1"/>
  <c r="H13627" i="1" s="1"/>
  <c r="G14139" i="1"/>
  <c r="H14139" i="1" s="1"/>
  <c r="G11638" i="1"/>
  <c r="H11638" i="1" s="1"/>
  <c r="G12436" i="1"/>
  <c r="H12436" i="1" s="1"/>
  <c r="G13204" i="1"/>
  <c r="H13204" i="1" s="1"/>
  <c r="G13780" i="1"/>
  <c r="H13780" i="1" s="1"/>
  <c r="G14292" i="1"/>
  <c r="H14292" i="1" s="1"/>
  <c r="G12077" i="1"/>
  <c r="H12077" i="1" s="1"/>
  <c r="G12845" i="1"/>
  <c r="H12845" i="1" s="1"/>
  <c r="G13421" i="1"/>
  <c r="H13421" i="1" s="1"/>
  <c r="G13933" i="1"/>
  <c r="H13933" i="1" s="1"/>
  <c r="G14445" i="1"/>
  <c r="H14445" i="1" s="1"/>
  <c r="G12230" i="1"/>
  <c r="H12230" i="1" s="1"/>
  <c r="G12934" i="1"/>
  <c r="H12934" i="1" s="1"/>
  <c r="G13510" i="1"/>
  <c r="H13510" i="1" s="1"/>
  <c r="G14022" i="1"/>
  <c r="H14022" i="1" s="1"/>
  <c r="G10259" i="1"/>
  <c r="H10259" i="1" s="1"/>
  <c r="G12319" i="1"/>
  <c r="H12319" i="1" s="1"/>
  <c r="G13087" i="1"/>
  <c r="H13087" i="1" s="1"/>
  <c r="G13663" i="1"/>
  <c r="H13663" i="1" s="1"/>
  <c r="G14175" i="1"/>
  <c r="H14175" i="1" s="1"/>
  <c r="G11926" i="1"/>
  <c r="H11926" i="1" s="1"/>
  <c r="G12472" i="1"/>
  <c r="H12472" i="1" s="1"/>
  <c r="G13240" i="1"/>
  <c r="H13240" i="1" s="1"/>
  <c r="G13816" i="1"/>
  <c r="H13816" i="1" s="1"/>
  <c r="G14328" i="1"/>
  <c r="H14328" i="1" s="1"/>
  <c r="G12113" i="1"/>
  <c r="H12113" i="1" s="1"/>
  <c r="G12881" i="1"/>
  <c r="H12881" i="1" s="1"/>
  <c r="G13457" i="1"/>
  <c r="H13457" i="1" s="1"/>
  <c r="G13969" i="1"/>
  <c r="H13969" i="1" s="1"/>
  <c r="G14481" i="1"/>
  <c r="H14481" i="1" s="1"/>
  <c r="G14653" i="1"/>
  <c r="H14653" i="1" s="1"/>
  <c r="G15229" i="1"/>
  <c r="H15229" i="1" s="1"/>
  <c r="G15933" i="1"/>
  <c r="H15933" i="1" s="1"/>
  <c r="G16509" i="1"/>
  <c r="H16509" i="1" s="1"/>
  <c r="G13218" i="1"/>
  <c r="H13218" i="1" s="1"/>
  <c r="G14870" i="1"/>
  <c r="H14870" i="1" s="1"/>
  <c r="G15574" i="1"/>
  <c r="H15574" i="1" s="1"/>
  <c r="G16086" i="1"/>
  <c r="H16086" i="1" s="1"/>
  <c r="G16662" i="1"/>
  <c r="H16662" i="1" s="1"/>
  <c r="G14378" i="1"/>
  <c r="H14378" i="1" s="1"/>
  <c r="G15015" i="1"/>
  <c r="H15015" i="1" s="1"/>
  <c r="G15719" i="1"/>
  <c r="H15719" i="1" s="1"/>
  <c r="G16231" i="1"/>
  <c r="H16231" i="1" s="1"/>
  <c r="G16807" i="1"/>
  <c r="H16807" i="1" s="1"/>
  <c r="G14592" i="1"/>
  <c r="H14592" i="1" s="1"/>
  <c r="G15104" i="1"/>
  <c r="H15104" i="1" s="1"/>
  <c r="G15808" i="1"/>
  <c r="H15808" i="1" s="1"/>
  <c r="G16320" i="1"/>
  <c r="H16320" i="1" s="1"/>
  <c r="G16896" i="1"/>
  <c r="H16896" i="1" s="1"/>
  <c r="G14745" i="1"/>
  <c r="H14745" i="1" s="1"/>
  <c r="G15385" i="1"/>
  <c r="H15385" i="1" s="1"/>
  <c r="G15961" i="1"/>
  <c r="H15961" i="1" s="1"/>
  <c r="G16537" i="1"/>
  <c r="H16537" i="1" s="1"/>
  <c r="G12930" i="1"/>
  <c r="H12930" i="1" s="1"/>
  <c r="G14834" i="1"/>
  <c r="H14834" i="1" s="1"/>
  <c r="G15602" i="1"/>
  <c r="H15602" i="1" s="1"/>
  <c r="G16114" i="1"/>
  <c r="H16114" i="1" s="1"/>
  <c r="G16690" i="1"/>
  <c r="H16690" i="1" s="1"/>
  <c r="G14539" i="1"/>
  <c r="H14539" i="1" s="1"/>
  <c r="G15051" i="1"/>
  <c r="H15051" i="1" s="1"/>
  <c r="G5202" i="1"/>
  <c r="H5202" i="1" s="1"/>
  <c r="G6114" i="1"/>
  <c r="H6114" i="1" s="1"/>
  <c r="G6626" i="1"/>
  <c r="H6626" i="1" s="1"/>
  <c r="G5843" i="1"/>
  <c r="H5843" i="1" s="1"/>
  <c r="G6355" i="1"/>
  <c r="H6355" i="1" s="1"/>
  <c r="G6867" i="1"/>
  <c r="H6867" i="1" s="1"/>
  <c r="G6084" i="1"/>
  <c r="H6084" i="1" s="1"/>
  <c r="G6596" i="1"/>
  <c r="H6596" i="1" s="1"/>
  <c r="G5813" i="1"/>
  <c r="H5813" i="1" s="1"/>
  <c r="G6325" i="1"/>
  <c r="H6325" i="1" s="1"/>
  <c r="G6837" i="1"/>
  <c r="H6837" i="1" s="1"/>
  <c r="G6054" i="1"/>
  <c r="H6054" i="1" s="1"/>
  <c r="G6566" i="1"/>
  <c r="H6566" i="1" s="1"/>
  <c r="G5783" i="1"/>
  <c r="H5783" i="1" s="1"/>
  <c r="G6295" i="1"/>
  <c r="H6295" i="1" s="1"/>
  <c r="G6807" i="1"/>
  <c r="H6807" i="1" s="1"/>
  <c r="G6024" i="1"/>
  <c r="H6024" i="1" s="1"/>
  <c r="G6536" i="1"/>
  <c r="H6536" i="1" s="1"/>
  <c r="G6705" i="1"/>
  <c r="H6705" i="1" s="1"/>
  <c r="G7448" i="1"/>
  <c r="H7448" i="1" s="1"/>
  <c r="G6201" i="1"/>
  <c r="H6201" i="1" s="1"/>
  <c r="G7385" i="1"/>
  <c r="H7385" i="1" s="1"/>
  <c r="G7897" i="1"/>
  <c r="H7897" i="1" s="1"/>
  <c r="G7042" i="1"/>
  <c r="H7042" i="1" s="1"/>
  <c r="G7554" i="1"/>
  <c r="H7554" i="1" s="1"/>
  <c r="G8066" i="1"/>
  <c r="H8066" i="1" s="1"/>
  <c r="G7243" i="1"/>
  <c r="H7243" i="1" s="1"/>
  <c r="G7755" i="1"/>
  <c r="H7755" i="1" s="1"/>
  <c r="G6481" i="1"/>
  <c r="H6481" i="1" s="1"/>
  <c r="G7420" i="1"/>
  <c r="H7420" i="1" s="1"/>
  <c r="G7932" i="1"/>
  <c r="H7932" i="1" s="1"/>
  <c r="G7277" i="1"/>
  <c r="H7277" i="1" s="1"/>
  <c r="G7789" i="1"/>
  <c r="H7789" i="1" s="1"/>
  <c r="G6753" i="1"/>
  <c r="H6753" i="1" s="1"/>
  <c r="G7454" i="1"/>
  <c r="H7454" i="1" s="1"/>
  <c r="G7966" i="1"/>
  <c r="H7966" i="1" s="1"/>
  <c r="G7119" i="1"/>
  <c r="H7119" i="1" s="1"/>
  <c r="G7631" i="1"/>
  <c r="H7631" i="1" s="1"/>
  <c r="G8143" i="1"/>
  <c r="H8143" i="1" s="1"/>
  <c r="G8674" i="1"/>
  <c r="H8674" i="1" s="1"/>
  <c r="G9250" i="1"/>
  <c r="H9250" i="1" s="1"/>
  <c r="G8523" i="1"/>
  <c r="H8523" i="1" s="1"/>
  <c r="G9099" i="1"/>
  <c r="H9099" i="1" s="1"/>
  <c r="G8244" i="1"/>
  <c r="H8244" i="1" s="1"/>
  <c r="G8756" i="1"/>
  <c r="H8756" i="1" s="1"/>
  <c r="G9268" i="1"/>
  <c r="H9268" i="1" s="1"/>
  <c r="G8613" i="1"/>
  <c r="H8613" i="1" s="1"/>
  <c r="G9125" i="1"/>
  <c r="H9125" i="1" s="1"/>
  <c r="G8270" i="1"/>
  <c r="H8270" i="1" s="1"/>
  <c r="G8782" i="1"/>
  <c r="H8782" i="1" s="1"/>
  <c r="G9358" i="1"/>
  <c r="H9358" i="1" s="1"/>
  <c r="G8575" i="1"/>
  <c r="H8575" i="1" s="1"/>
  <c r="G9087" i="1"/>
  <c r="H9087" i="1" s="1"/>
  <c r="G8240" i="1"/>
  <c r="H8240" i="1" s="1"/>
  <c r="G8752" i="1"/>
  <c r="H8752" i="1" s="1"/>
  <c r="G9264" i="1"/>
  <c r="H9264" i="1" s="1"/>
  <c r="G8481" i="1"/>
  <c r="H8481" i="1" s="1"/>
  <c r="G9057" i="1"/>
  <c r="H9057" i="1" s="1"/>
  <c r="G9541" i="1"/>
  <c r="H9541" i="1" s="1"/>
  <c r="G10053" i="1"/>
  <c r="H10053" i="1" s="1"/>
  <c r="G10564" i="1"/>
  <c r="H10564" i="1" s="1"/>
  <c r="G9862" i="1"/>
  <c r="H9862" i="1" s="1"/>
  <c r="G10373" i="1"/>
  <c r="H10373" i="1" s="1"/>
  <c r="G9519" i="1"/>
  <c r="H9519" i="1" s="1"/>
  <c r="G10031" i="1"/>
  <c r="H10031" i="1" s="1"/>
  <c r="G10542" i="1"/>
  <c r="H10542" i="1" s="1"/>
  <c r="G9848" i="1"/>
  <c r="H9848" i="1" s="1"/>
  <c r="G10359" i="1"/>
  <c r="H10359" i="1" s="1"/>
  <c r="G9505" i="1"/>
  <c r="H9505" i="1" s="1"/>
  <c r="G10017" i="1"/>
  <c r="H10017" i="1" s="1"/>
  <c r="G10528" i="1"/>
  <c r="H10528" i="1" s="1"/>
  <c r="G9674" i="1"/>
  <c r="H9674" i="1" s="1"/>
  <c r="G10185" i="1"/>
  <c r="H10185" i="1" s="1"/>
  <c r="G10698" i="1"/>
  <c r="H10698" i="1" s="1"/>
  <c r="G9851" i="1"/>
  <c r="H9851" i="1" s="1"/>
  <c r="G10362" i="1"/>
  <c r="H10362" i="1" s="1"/>
  <c r="G9964" i="1"/>
  <c r="H9964" i="1" s="1"/>
  <c r="G11177" i="1"/>
  <c r="H11177" i="1" s="1"/>
  <c r="G11689" i="1"/>
  <c r="H11689" i="1" s="1"/>
  <c r="G10834" i="1"/>
  <c r="H10834" i="1" s="1"/>
  <c r="G11346" i="1"/>
  <c r="H11346" i="1" s="1"/>
  <c r="G11858" i="1"/>
  <c r="H11858" i="1" s="1"/>
  <c r="G11011" i="1"/>
  <c r="H11011" i="1" s="1"/>
  <c r="G11523" i="1"/>
  <c r="H11523" i="1" s="1"/>
  <c r="G9988" i="1"/>
  <c r="H9988" i="1" s="1"/>
  <c r="G11180" i="1"/>
  <c r="H11180" i="1" s="1"/>
  <c r="G11692" i="1"/>
  <c r="H11692" i="1" s="1"/>
  <c r="G10837" i="1"/>
  <c r="H10837" i="1" s="1"/>
  <c r="G11349" i="1"/>
  <c r="H11349" i="1" s="1"/>
  <c r="G11861" i="1"/>
  <c r="H11861" i="1" s="1"/>
  <c r="G11007" i="1"/>
  <c r="H11007" i="1" s="1"/>
  <c r="G11519" i="1"/>
  <c r="H11519" i="1" s="1"/>
  <c r="G10020" i="1"/>
  <c r="H10020" i="1" s="1"/>
  <c r="G11184" i="1"/>
  <c r="H11184" i="1" s="1"/>
  <c r="G11696" i="1"/>
  <c r="H11696" i="1" s="1"/>
  <c r="G12035" i="1"/>
  <c r="H12035" i="1" s="1"/>
  <c r="G12547" i="1"/>
  <c r="H12547" i="1" s="1"/>
  <c r="G13251" i="1"/>
  <c r="H13251" i="1" s="1"/>
  <c r="G13827" i="1"/>
  <c r="H13827" i="1" s="1"/>
  <c r="G14339" i="1"/>
  <c r="H14339" i="1" s="1"/>
  <c r="G12124" i="1"/>
  <c r="H12124" i="1" s="1"/>
  <c r="G12892" i="1"/>
  <c r="H12892" i="1" s="1"/>
  <c r="G13468" i="1"/>
  <c r="H13468" i="1" s="1"/>
  <c r="G13980" i="1"/>
  <c r="H13980" i="1" s="1"/>
  <c r="G14492" i="1"/>
  <c r="H14492" i="1" s="1"/>
  <c r="G12277" i="1"/>
  <c r="H12277" i="1" s="1"/>
  <c r="G13045" i="1"/>
  <c r="H13045" i="1" s="1"/>
  <c r="G13621" i="1"/>
  <c r="H13621" i="1" s="1"/>
  <c r="G14133" i="1"/>
  <c r="H14133" i="1" s="1"/>
  <c r="G11590" i="1"/>
  <c r="H11590" i="1" s="1"/>
  <c r="G12430" i="1"/>
  <c r="H12430" i="1" s="1"/>
  <c r="G13198" i="1"/>
  <c r="H13198" i="1" s="1"/>
  <c r="G13774" i="1"/>
  <c r="H13774" i="1" s="1"/>
  <c r="G14286" i="1"/>
  <c r="H14286" i="1" s="1"/>
  <c r="G12071" i="1"/>
  <c r="H12071" i="1" s="1"/>
  <c r="G12839" i="1"/>
  <c r="H12839" i="1" s="1"/>
  <c r="G13415" i="1"/>
  <c r="H13415" i="1" s="1"/>
  <c r="G13927" i="1"/>
  <c r="H13927" i="1" s="1"/>
  <c r="G14439" i="1"/>
  <c r="H14439" i="1" s="1"/>
  <c r="G12224" i="1"/>
  <c r="H12224" i="1" s="1"/>
  <c r="G12928" i="1"/>
  <c r="H12928" i="1" s="1"/>
  <c r="G13504" i="1"/>
  <c r="H13504" i="1" s="1"/>
  <c r="G14016" i="1"/>
  <c r="H14016" i="1" s="1"/>
  <c r="G9876" i="1"/>
  <c r="H9876" i="1" s="1"/>
  <c r="G12313" i="1"/>
  <c r="H12313" i="1" s="1"/>
  <c r="G13081" i="1"/>
  <c r="H13081" i="1" s="1"/>
  <c r="G13657" i="1"/>
  <c r="H13657" i="1" s="1"/>
  <c r="G14169" i="1"/>
  <c r="H14169" i="1" s="1"/>
  <c r="G13594" i="1"/>
  <c r="H13594" i="1" s="1"/>
  <c r="G14917" i="1"/>
  <c r="H14917" i="1" s="1"/>
  <c r="G15621" i="1"/>
  <c r="H15621" i="1" s="1"/>
  <c r="G16133" i="1"/>
  <c r="H16133" i="1" s="1"/>
  <c r="G16709" i="1"/>
  <c r="H16709" i="1" s="1"/>
  <c r="G14558" i="1"/>
  <c r="H14558" i="1" s="1"/>
  <c r="G15070" i="1"/>
  <c r="H15070" i="1" s="1"/>
  <c r="G15774" i="1"/>
  <c r="H15774" i="1" s="1"/>
  <c r="G16286" i="1"/>
  <c r="H16286" i="1" s="1"/>
  <c r="G16862" i="1"/>
  <c r="H16862" i="1" s="1"/>
  <c r="G14639" i="1"/>
  <c r="H14639" i="1" s="1"/>
  <c r="G15279" i="1"/>
  <c r="H15279" i="1" s="1"/>
  <c r="G15919" i="1"/>
  <c r="H15919" i="1" s="1"/>
  <c r="G16431" i="1"/>
  <c r="H16431" i="1" s="1"/>
  <c r="G13106" i="1"/>
  <c r="H13106" i="1" s="1"/>
  <c r="G14856" i="1"/>
  <c r="H14856" i="1" s="1"/>
  <c r="G15560" i="1"/>
  <c r="H15560" i="1" s="1"/>
  <c r="G16072" i="1"/>
  <c r="H16072" i="1" s="1"/>
  <c r="G16648" i="1"/>
  <c r="H16648" i="1" s="1"/>
  <c r="G13818" i="1"/>
  <c r="H13818" i="1" s="1"/>
  <c r="G14945" i="1"/>
  <c r="H14945" i="1" s="1"/>
  <c r="G15585" i="1"/>
  <c r="H15585" i="1" s="1"/>
  <c r="G16097" i="1"/>
  <c r="H16097" i="1" s="1"/>
  <c r="G16673" i="1"/>
  <c r="H16673" i="1" s="1"/>
  <c r="G14018" i="1"/>
  <c r="H14018" i="1" s="1"/>
  <c r="G14970" i="1"/>
  <c r="H14970" i="1" s="1"/>
  <c r="G15738" i="1"/>
  <c r="H15738" i="1" s="1"/>
  <c r="G16250" i="1"/>
  <c r="H16250" i="1" s="1"/>
  <c r="G16762" i="1"/>
  <c r="H16762" i="1" s="1"/>
  <c r="G14611" i="1"/>
  <c r="H14611" i="1" s="1"/>
  <c r="G15251" i="1"/>
  <c r="H15251" i="1" s="1"/>
  <c r="G4978" i="1"/>
  <c r="H4978" i="1" s="1"/>
  <c r="G5930" i="1"/>
  <c r="H5930" i="1" s="1"/>
  <c r="G6442" i="1"/>
  <c r="H6442" i="1" s="1"/>
  <c r="G6954" i="1"/>
  <c r="H6954" i="1" s="1"/>
  <c r="G6171" i="1"/>
  <c r="H6171" i="1" s="1"/>
  <c r="G6683" i="1"/>
  <c r="H6683" i="1" s="1"/>
  <c r="G5900" i="1"/>
  <c r="H5900" i="1" s="1"/>
  <c r="G6412" i="1"/>
  <c r="H6412" i="1" s="1"/>
  <c r="G6924" i="1"/>
  <c r="H6924" i="1" s="1"/>
  <c r="G6141" i="1"/>
  <c r="H6141" i="1" s="1"/>
  <c r="G6653" i="1"/>
  <c r="H6653" i="1" s="1"/>
  <c r="G5806" i="1"/>
  <c r="H5806" i="1" s="1"/>
  <c r="G6318" i="1"/>
  <c r="H6318" i="1" s="1"/>
  <c r="G6830" i="1"/>
  <c r="H6830" i="1" s="1"/>
  <c r="G6047" i="1"/>
  <c r="H6047" i="1" s="1"/>
  <c r="G6559" i="1"/>
  <c r="H6559" i="1" s="1"/>
  <c r="G5776" i="1"/>
  <c r="H5776" i="1" s="1"/>
  <c r="G6288" i="1"/>
  <c r="H6288" i="1" s="1"/>
  <c r="G6800" i="1"/>
  <c r="H6800" i="1" s="1"/>
  <c r="G7136" i="1"/>
  <c r="H7136" i="1" s="1"/>
  <c r="G7648" i="1"/>
  <c r="H7648" i="1" s="1"/>
  <c r="G7009" i="1"/>
  <c r="H7009" i="1" s="1"/>
  <c r="G7521" i="1"/>
  <c r="H7521" i="1" s="1"/>
  <c r="G8033" i="1"/>
  <c r="H8033" i="1" s="1"/>
  <c r="G7178" i="1"/>
  <c r="H7178" i="1" s="1"/>
  <c r="G7690" i="1"/>
  <c r="H7690" i="1" s="1"/>
  <c r="G6153" i="1"/>
  <c r="H6153" i="1" s="1"/>
  <c r="G7379" i="1"/>
  <c r="H7379" i="1" s="1"/>
  <c r="G7891" i="1"/>
  <c r="H7891" i="1" s="1"/>
  <c r="G7044" i="1"/>
  <c r="H7044" i="1" s="1"/>
  <c r="G7556" i="1"/>
  <c r="H7556" i="1" s="1"/>
  <c r="G6425" i="1"/>
  <c r="H6425" i="1" s="1"/>
  <c r="G7413" i="1"/>
  <c r="H7413" i="1" s="1"/>
  <c r="G7925" i="1"/>
  <c r="H7925" i="1" s="1"/>
  <c r="G7078" i="1"/>
  <c r="H7078" i="1" s="1"/>
  <c r="G7590" i="1"/>
  <c r="H7590" i="1" s="1"/>
  <c r="G8102" i="1"/>
  <c r="H8102" i="1" s="1"/>
  <c r="G7255" i="1"/>
  <c r="H7255" i="1" s="1"/>
  <c r="G7767" i="1"/>
  <c r="H7767" i="1" s="1"/>
  <c r="G8234" i="1"/>
  <c r="H8234" i="1" s="1"/>
  <c r="G8810" i="1"/>
  <c r="H8810" i="1" s="1"/>
  <c r="G9322" i="1"/>
  <c r="H9322" i="1" s="1"/>
  <c r="G8595" i="1"/>
  <c r="H8595" i="1" s="1"/>
  <c r="G9171" i="1"/>
  <c r="H9171" i="1" s="1"/>
  <c r="G8380" i="1"/>
  <c r="H8380" i="1" s="1"/>
  <c r="G8892" i="1"/>
  <c r="H8892" i="1" s="1"/>
  <c r="G8173" i="1"/>
  <c r="H8173" i="1" s="1"/>
  <c r="G8749" i="1"/>
  <c r="H8749" i="1" s="1"/>
  <c r="G9261" i="1"/>
  <c r="H9261" i="1" s="1"/>
  <c r="G8406" i="1"/>
  <c r="H8406" i="1" s="1"/>
  <c r="G8982" i="1"/>
  <c r="H8982" i="1" s="1"/>
  <c r="G8076" i="1"/>
  <c r="H8076" i="1" s="1"/>
  <c r="G8647" i="1"/>
  <c r="H8647" i="1" s="1"/>
  <c r="G9223" i="1"/>
  <c r="H9223" i="1" s="1"/>
  <c r="G8376" i="1"/>
  <c r="H8376" i="1" s="1"/>
  <c r="G8888" i="1"/>
  <c r="H8888" i="1" s="1"/>
  <c r="G9400" i="1"/>
  <c r="H9400" i="1" s="1"/>
  <c r="G8553" i="1"/>
  <c r="H8553" i="1" s="1"/>
  <c r="G9129" i="1"/>
  <c r="H9129" i="1" s="1"/>
  <c r="G9613" i="1"/>
  <c r="H9613" i="1" s="1"/>
  <c r="G10125" i="1"/>
  <c r="H10125" i="1" s="1"/>
  <c r="G10637" i="1"/>
  <c r="H10637" i="1" s="1"/>
  <c r="G9934" i="1"/>
  <c r="H9934" i="1" s="1"/>
  <c r="G10445" i="1"/>
  <c r="H10445" i="1" s="1"/>
  <c r="G9591" i="1"/>
  <c r="H9591" i="1" s="1"/>
  <c r="G10103" i="1"/>
  <c r="H10103" i="1" s="1"/>
  <c r="G10614" i="1"/>
  <c r="H10614" i="1" s="1"/>
  <c r="G9920" i="1"/>
  <c r="H9920" i="1" s="1"/>
  <c r="G10431" i="1"/>
  <c r="H10431" i="1" s="1"/>
  <c r="G9577" i="1"/>
  <c r="H9577" i="1" s="1"/>
  <c r="G10089" i="1"/>
  <c r="H10089" i="1" s="1"/>
  <c r="G10600" i="1"/>
  <c r="H10600" i="1" s="1"/>
  <c r="G9746" i="1"/>
  <c r="H9746" i="1" s="1"/>
  <c r="G10257" i="1"/>
  <c r="H10257" i="1" s="1"/>
  <c r="G10770" i="1"/>
  <c r="H10770" i="1" s="1"/>
  <c r="G9923" i="1"/>
  <c r="H9923" i="1" s="1"/>
  <c r="G10434" i="1"/>
  <c r="H10434" i="1" s="1"/>
  <c r="G10539" i="1"/>
  <c r="H10539" i="1" s="1"/>
  <c r="G11249" i="1"/>
  <c r="H11249" i="1" s="1"/>
  <c r="G11761" i="1"/>
  <c r="H11761" i="1" s="1"/>
  <c r="G10906" i="1"/>
  <c r="H10906" i="1" s="1"/>
  <c r="G11418" i="1"/>
  <c r="H11418" i="1" s="1"/>
  <c r="G11930" i="1"/>
  <c r="H11930" i="1" s="1"/>
  <c r="G11083" i="1"/>
  <c r="H11083" i="1" s="1"/>
  <c r="G11595" i="1"/>
  <c r="H11595" i="1" s="1"/>
  <c r="G10563" i="1"/>
  <c r="H10563" i="1" s="1"/>
  <c r="G11252" i="1"/>
  <c r="H11252" i="1" s="1"/>
  <c r="G11764" i="1"/>
  <c r="H11764" i="1" s="1"/>
  <c r="G10909" i="1"/>
  <c r="H10909" i="1" s="1"/>
  <c r="G11421" i="1"/>
  <c r="H11421" i="1" s="1"/>
  <c r="G11933" i="1"/>
  <c r="H11933" i="1" s="1"/>
  <c r="G11079" i="1"/>
  <c r="H11079" i="1" s="1"/>
  <c r="G11591" i="1"/>
  <c r="H11591" i="1" s="1"/>
  <c r="G10595" i="1"/>
  <c r="H10595" i="1" s="1"/>
  <c r="G11256" i="1"/>
  <c r="H11256" i="1" s="1"/>
  <c r="G11768" i="1"/>
  <c r="H11768" i="1" s="1"/>
  <c r="G12107" i="1"/>
  <c r="H12107" i="1" s="1"/>
  <c r="G12811" i="1"/>
  <c r="H12811" i="1" s="1"/>
  <c r="G13387" i="1"/>
  <c r="H13387" i="1" s="1"/>
  <c r="G13899" i="1"/>
  <c r="H13899" i="1" s="1"/>
  <c r="G14411" i="1"/>
  <c r="H14411" i="1" s="1"/>
  <c r="G12196" i="1"/>
  <c r="H12196" i="1" s="1"/>
  <c r="G12964" i="1"/>
  <c r="H12964" i="1" s="1"/>
  <c r="G13540" i="1"/>
  <c r="H13540" i="1" s="1"/>
  <c r="G14052" i="1"/>
  <c r="H14052" i="1" s="1"/>
  <c r="G10942" i="1"/>
  <c r="H10942" i="1" s="1"/>
  <c r="G12349" i="1"/>
  <c r="H12349" i="1" s="1"/>
  <c r="G13053" i="1"/>
  <c r="H13053" i="1" s="1"/>
  <c r="G13629" i="1"/>
  <c r="H13629" i="1" s="1"/>
  <c r="G14141" i="1"/>
  <c r="H14141" i="1" s="1"/>
  <c r="G11654" i="1"/>
  <c r="H11654" i="1" s="1"/>
  <c r="G12438" i="1"/>
  <c r="H12438" i="1" s="1"/>
  <c r="G13206" i="1"/>
  <c r="H13206" i="1" s="1"/>
  <c r="G13782" i="1"/>
  <c r="H13782" i="1" s="1"/>
  <c r="G14294" i="1"/>
  <c r="H14294" i="1" s="1"/>
  <c r="G12079" i="1"/>
  <c r="H12079" i="1" s="1"/>
  <c r="G12847" i="1"/>
  <c r="H12847" i="1" s="1"/>
  <c r="G13423" i="1"/>
  <c r="H13423" i="1" s="1"/>
  <c r="G13935" i="1"/>
  <c r="H13935" i="1" s="1"/>
  <c r="G14447" i="1"/>
  <c r="H14447" i="1" s="1"/>
  <c r="G12232" i="1"/>
  <c r="H12232" i="1" s="1"/>
  <c r="G12936" i="1"/>
  <c r="H12936" i="1" s="1"/>
  <c r="G13512" i="1"/>
  <c r="H13512" i="1" s="1"/>
  <c r="G14024" i="1"/>
  <c r="H14024" i="1" s="1"/>
  <c r="G10387" i="1"/>
  <c r="H10387" i="1" s="1"/>
  <c r="G12321" i="1"/>
  <c r="H12321" i="1" s="1"/>
  <c r="G13089" i="1"/>
  <c r="H13089" i="1" s="1"/>
  <c r="G13665" i="1"/>
  <c r="H13665" i="1" s="1"/>
  <c r="G14177" i="1"/>
  <c r="H14177" i="1" s="1"/>
  <c r="G13658" i="1"/>
  <c r="H13658" i="1" s="1"/>
  <c r="G14925" i="1"/>
  <c r="H14925" i="1" s="1"/>
  <c r="G15693" i="1"/>
  <c r="H15693" i="1" s="1"/>
  <c r="G16205" i="1"/>
  <c r="H16205" i="1" s="1"/>
  <c r="G16781" i="1"/>
  <c r="H16781" i="1" s="1"/>
  <c r="G14630" i="1"/>
  <c r="H14630" i="1" s="1"/>
  <c r="G15270" i="1"/>
  <c r="H15270" i="1" s="1"/>
  <c r="G15910" i="1"/>
  <c r="H15910" i="1" s="1"/>
  <c r="G16422" i="1"/>
  <c r="H16422" i="1" s="1"/>
  <c r="G12458" i="1"/>
  <c r="H12458" i="1" s="1"/>
  <c r="G14775" i="1"/>
  <c r="H14775" i="1" s="1"/>
  <c r="G15607" i="1"/>
  <c r="H15607" i="1" s="1"/>
  <c r="G16119" i="1"/>
  <c r="H16119" i="1" s="1"/>
  <c r="G16695" i="1"/>
  <c r="H16695" i="1" s="1"/>
  <c r="G14544" i="1"/>
  <c r="H14544" i="1" s="1"/>
  <c r="G15056" i="1"/>
  <c r="H15056" i="1" s="1"/>
  <c r="G15760" i="1"/>
  <c r="H15760" i="1" s="1"/>
  <c r="G16272" i="1"/>
  <c r="H16272" i="1" s="1"/>
  <c r="G16848" i="1"/>
  <c r="H16848" i="1" s="1"/>
  <c r="G14697" i="1"/>
  <c r="H14697" i="1" s="1"/>
  <c r="G15401" i="1"/>
  <c r="H15401" i="1" s="1"/>
  <c r="G15913" i="1"/>
  <c r="H15913" i="1" s="1"/>
  <c r="G16425" i="1"/>
  <c r="H16425" i="1" s="1"/>
  <c r="G12546" i="1"/>
  <c r="H12546" i="1" s="1"/>
  <c r="G14786" i="1"/>
  <c r="H14786" i="1" s="1"/>
  <c r="G15490" i="1"/>
  <c r="H15490" i="1" s="1"/>
  <c r="G16002" i="1"/>
  <c r="H16002" i="1" s="1"/>
  <c r="G16578" i="1"/>
  <c r="H16578" i="1" s="1"/>
  <c r="G13770" i="1"/>
  <c r="H13770" i="1" s="1"/>
  <c r="G14939" i="1"/>
  <c r="H14939" i="1" s="1"/>
  <c r="G15371" i="1"/>
  <c r="H15371" i="1" s="1"/>
  <c r="G15907" i="1"/>
  <c r="H15907" i="1" s="1"/>
  <c r="G16419" i="1"/>
  <c r="H16419" i="1" s="1"/>
  <c r="G14828" i="1"/>
  <c r="H14828" i="1" s="1"/>
  <c r="G17481" i="1"/>
  <c r="H17481" i="1" s="1"/>
  <c r="G18313" i="1"/>
  <c r="H18313" i="1" s="1"/>
  <c r="G18825" i="1"/>
  <c r="H18825" i="1" s="1"/>
  <c r="G15732" i="1"/>
  <c r="H15732" i="1" s="1"/>
  <c r="G17530" i="1"/>
  <c r="H17530" i="1" s="1"/>
  <c r="G18298" i="1"/>
  <c r="H18298" i="1" s="1"/>
  <c r="G18874" i="1"/>
  <c r="H18874" i="1" s="1"/>
  <c r="G15612" i="1"/>
  <c r="H15612" i="1" s="1"/>
  <c r="G17451" i="1"/>
  <c r="H17451" i="1" s="1"/>
  <c r="G17963" i="1"/>
  <c r="H17963" i="1" s="1"/>
  <c r="G18731" i="1"/>
  <c r="H18731" i="1" s="1"/>
  <c r="G14788" i="1"/>
  <c r="H14788" i="1" s="1"/>
  <c r="G17476" i="1"/>
  <c r="H17476" i="1" s="1"/>
  <c r="G17988" i="1"/>
  <c r="H17988" i="1" s="1"/>
  <c r="G18756" i="1"/>
  <c r="H18756" i="1" s="1"/>
  <c r="G14988" i="1"/>
  <c r="H14988" i="1" s="1"/>
  <c r="G17565" i="1"/>
  <c r="H17565" i="1" s="1"/>
  <c r="G18397" i="1"/>
  <c r="H18397" i="1" s="1"/>
  <c r="G18909" i="1"/>
  <c r="H18909" i="1" s="1"/>
  <c r="G16220" i="1"/>
  <c r="H16220" i="1" s="1"/>
  <c r="G17591" i="1"/>
  <c r="H17591" i="1" s="1"/>
  <c r="G18295" i="1"/>
  <c r="H18295" i="1" s="1"/>
  <c r="G18871" i="1"/>
  <c r="H18871" i="1" s="1"/>
  <c r="G16420" i="1"/>
  <c r="H16420" i="1" s="1"/>
  <c r="G17616" i="1"/>
  <c r="H17616" i="1" s="1"/>
  <c r="G18384" i="1"/>
  <c r="H18384" i="1" s="1"/>
  <c r="G18896" i="1"/>
  <c r="H18896" i="1" s="1"/>
  <c r="G17918" i="1"/>
  <c r="H17918" i="1" s="1"/>
  <c r="G19694" i="1"/>
  <c r="H19694" i="1" s="1"/>
  <c r="G20206" i="1"/>
  <c r="H20206" i="1" s="1"/>
  <c r="G20782" i="1"/>
  <c r="H20782" i="1" s="1"/>
  <c r="G21294" i="1"/>
  <c r="H21294" i="1" s="1"/>
  <c r="G19335" i="1"/>
  <c r="H19335" i="1" s="1"/>
  <c r="G19847" i="1"/>
  <c r="H19847" i="1" s="1"/>
  <c r="G20359" i="1"/>
  <c r="H20359" i="1" s="1"/>
  <c r="G20871" i="1"/>
  <c r="H20871" i="1" s="1"/>
  <c r="G21383" i="1"/>
  <c r="H21383" i="1" s="1"/>
  <c r="G18830" i="1"/>
  <c r="H18830" i="1" s="1"/>
  <c r="G19744" i="1"/>
  <c r="H19744" i="1" s="1"/>
  <c r="G20256" i="1"/>
  <c r="H20256" i="1" s="1"/>
  <c r="G20832" i="1"/>
  <c r="H20832" i="1" s="1"/>
  <c r="G21344" i="1"/>
  <c r="H21344" i="1" s="1"/>
  <c r="G19321" i="1"/>
  <c r="H19321" i="1" s="1"/>
  <c r="G19833" i="1"/>
  <c r="H19833" i="1" s="1"/>
  <c r="G20345" i="1"/>
  <c r="H20345" i="1" s="1"/>
  <c r="G20921" i="1"/>
  <c r="H20921" i="1" s="1"/>
  <c r="G21433" i="1"/>
  <c r="H21433" i="1" s="1"/>
  <c r="G19410" i="1"/>
  <c r="H19410" i="1" s="1"/>
  <c r="G19922" i="1"/>
  <c r="H19922" i="1" s="1"/>
  <c r="G20434" i="1"/>
  <c r="H20434" i="1" s="1"/>
  <c r="G21010" i="1"/>
  <c r="H21010" i="1" s="1"/>
  <c r="G21522" i="1"/>
  <c r="H21522" i="1" s="1"/>
  <c r="G19372" i="1"/>
  <c r="H19372" i="1" s="1"/>
  <c r="G19884" i="1"/>
  <c r="H19884" i="1" s="1"/>
  <c r="G20396" i="1"/>
  <c r="H20396" i="1" s="1"/>
  <c r="G20972" i="1"/>
  <c r="H20972" i="1" s="1"/>
  <c r="G21484" i="1"/>
  <c r="H21484" i="1" s="1"/>
  <c r="G19461" i="1"/>
  <c r="H19461" i="1" s="1"/>
  <c r="G19973" i="1"/>
  <c r="H19973" i="1" s="1"/>
  <c r="G20485" i="1"/>
  <c r="H20485" i="1" s="1"/>
  <c r="G20997" i="1"/>
  <c r="H20997" i="1" s="1"/>
  <c r="G21509" i="1"/>
  <c r="H21509" i="1" s="1"/>
  <c r="G21808" i="1"/>
  <c r="H21808" i="1" s="1"/>
  <c r="G22320" i="1"/>
  <c r="H22320" i="1" s="1"/>
  <c r="G22832" i="1"/>
  <c r="H22832" i="1" s="1"/>
  <c r="G23344" i="1"/>
  <c r="H23344" i="1" s="1"/>
  <c r="G23856" i="1"/>
  <c r="H23856" i="1" s="1"/>
  <c r="G21331" i="1"/>
  <c r="H21331" i="1" s="1"/>
  <c r="G22145" i="1"/>
  <c r="H22145" i="1" s="1"/>
  <c r="G22657" i="1"/>
  <c r="H22657" i="1" s="1"/>
  <c r="G23169" i="1"/>
  <c r="H23169" i="1" s="1"/>
  <c r="G23681" i="1"/>
  <c r="H23681" i="1" s="1"/>
  <c r="G19931" i="1"/>
  <c r="H19931" i="1" s="1"/>
  <c r="G21970" i="1"/>
  <c r="H21970" i="1" s="1"/>
  <c r="G22482" i="1"/>
  <c r="H22482" i="1" s="1"/>
  <c r="G22994" i="1"/>
  <c r="H22994" i="1" s="1"/>
  <c r="G23506" i="1"/>
  <c r="H23506" i="1" s="1"/>
  <c r="G24018" i="1"/>
  <c r="H24018" i="1" s="1"/>
  <c r="G21859" i="1"/>
  <c r="H21859" i="1" s="1"/>
  <c r="G22371" i="1"/>
  <c r="H22371" i="1" s="1"/>
  <c r="G22883" i="1"/>
  <c r="H22883" i="1" s="1"/>
  <c r="G23395" i="1"/>
  <c r="H23395" i="1" s="1"/>
  <c r="G23907" i="1"/>
  <c r="H23907" i="1" s="1"/>
  <c r="G21692" i="1"/>
  <c r="H21692" i="1" s="1"/>
  <c r="G22204" i="1"/>
  <c r="H22204" i="1" s="1"/>
  <c r="G22716" i="1"/>
  <c r="H22716" i="1" s="1"/>
  <c r="G23228" i="1"/>
  <c r="H23228" i="1" s="1"/>
  <c r="G23740" i="1"/>
  <c r="H23740" i="1" s="1"/>
  <c r="G20987" i="1"/>
  <c r="H20987" i="1" s="1"/>
  <c r="G22102" i="1"/>
  <c r="H22102" i="1" s="1"/>
  <c r="G22614" i="1"/>
  <c r="H22614" i="1" s="1"/>
  <c r="G23126" i="1"/>
  <c r="H23126" i="1" s="1"/>
  <c r="G23638" i="1"/>
  <c r="H23638" i="1" s="1"/>
  <c r="G20163" i="1"/>
  <c r="H20163" i="1" s="1"/>
  <c r="G21999" i="1"/>
  <c r="H21999" i="1" s="1"/>
  <c r="G22511" i="1"/>
  <c r="H22511" i="1" s="1"/>
  <c r="G23023" i="1"/>
  <c r="H23023" i="1" s="1"/>
  <c r="G23535" i="1"/>
  <c r="H23535" i="1" s="1"/>
  <c r="G24047" i="1"/>
  <c r="H24047" i="1" s="1"/>
  <c r="G24214" i="1"/>
  <c r="H24214" i="1" s="1"/>
  <c r="G24726" i="1"/>
  <c r="H24726" i="1" s="1"/>
  <c r="G25238" i="1"/>
  <c r="H25238" i="1" s="1"/>
  <c r="G26454" i="1"/>
  <c r="H26454" i="1" s="1"/>
  <c r="G24231" i="1"/>
  <c r="H24231" i="1" s="1"/>
  <c r="G24743" i="1"/>
  <c r="H24743" i="1" s="1"/>
  <c r="G25255" i="1"/>
  <c r="H25255" i="1" s="1"/>
  <c r="G26407" i="1"/>
  <c r="H26407" i="1" s="1"/>
  <c r="G24184" i="1"/>
  <c r="H24184" i="1" s="1"/>
  <c r="G24696" i="1"/>
  <c r="H24696" i="1" s="1"/>
  <c r="G25208" i="1"/>
  <c r="H25208" i="1" s="1"/>
  <c r="G26424" i="1"/>
  <c r="H26424" i="1" s="1"/>
  <c r="G24201" i="1"/>
  <c r="H24201" i="1" s="1"/>
  <c r="G24713" i="1"/>
  <c r="H24713" i="1" s="1"/>
  <c r="G25225" i="1"/>
  <c r="H25225" i="1" s="1"/>
  <c r="G26441" i="1"/>
  <c r="H26441" i="1" s="1"/>
  <c r="G24226" i="1"/>
  <c r="H24226" i="1" s="1"/>
  <c r="G24738" i="1"/>
  <c r="H24738" i="1" s="1"/>
  <c r="G25250" i="1"/>
  <c r="H25250" i="1" s="1"/>
  <c r="G26402" i="1"/>
  <c r="H26402" i="1" s="1"/>
  <c r="G24180" i="1"/>
  <c r="H24180" i="1" s="1"/>
  <c r="G24692" i="1"/>
  <c r="H24692" i="1" s="1"/>
  <c r="G25204" i="1"/>
  <c r="H25204" i="1" s="1"/>
  <c r="G26356" i="1"/>
  <c r="H26356" i="1" s="1"/>
  <c r="G24141" i="1"/>
  <c r="H24141" i="1" s="1"/>
  <c r="G24653" i="1"/>
  <c r="H24653" i="1" s="1"/>
  <c r="G25165" i="1"/>
  <c r="H25165" i="1" s="1"/>
  <c r="G26381" i="1"/>
  <c r="H26381" i="1" s="1"/>
  <c r="G26869" i="1"/>
  <c r="H26869" i="1" s="1"/>
  <c r="G28085" i="1"/>
  <c r="H28085" i="1" s="1"/>
  <c r="G28597" i="1"/>
  <c r="H28597" i="1" s="1"/>
  <c r="G26299" i="1"/>
  <c r="H26299" i="1" s="1"/>
  <c r="G27142" i="1"/>
  <c r="H27142" i="1" s="1"/>
  <c r="G28358" i="1"/>
  <c r="H28358" i="1" s="1"/>
  <c r="G22533" i="1"/>
  <c r="H22533" i="1" s="1"/>
  <c r="G26903" i="1"/>
  <c r="H26903" i="1" s="1"/>
  <c r="G28119" i="1"/>
  <c r="H28119" i="1" s="1"/>
  <c r="G28631" i="1"/>
  <c r="H28631" i="1" s="1"/>
  <c r="G26536" i="1"/>
  <c r="H26536" i="1" s="1"/>
  <c r="G15531" i="1"/>
  <c r="H15531" i="1" s="1"/>
  <c r="G16043" i="1"/>
  <c r="H16043" i="1" s="1"/>
  <c r="G16619" i="1"/>
  <c r="H16619" i="1" s="1"/>
  <c r="G15916" i="1"/>
  <c r="H15916" i="1" s="1"/>
  <c r="G17617" i="1"/>
  <c r="H17617" i="1" s="1"/>
  <c r="G18449" i="1"/>
  <c r="H18449" i="1" s="1"/>
  <c r="G19025" i="1"/>
  <c r="H19025" i="1" s="1"/>
  <c r="G16820" i="1"/>
  <c r="H16820" i="1" s="1"/>
  <c r="G17666" i="1"/>
  <c r="H17666" i="1" s="1"/>
  <c r="G18562" i="1"/>
  <c r="H18562" i="1" s="1"/>
  <c r="G19202" i="1"/>
  <c r="H19202" i="1" s="1"/>
  <c r="G17331" i="1"/>
  <c r="H17331" i="1" s="1"/>
  <c r="G17843" i="1"/>
  <c r="H17843" i="1" s="1"/>
  <c r="G18675" i="1"/>
  <c r="H18675" i="1" s="1"/>
  <c r="G13074" i="1"/>
  <c r="H13074" i="1" s="1"/>
  <c r="G17356" i="1"/>
  <c r="H17356" i="1" s="1"/>
  <c r="G17868" i="1"/>
  <c r="H17868" i="1" s="1"/>
  <c r="G18636" i="1"/>
  <c r="H18636" i="1" s="1"/>
  <c r="G19212" i="1"/>
  <c r="H19212" i="1" s="1"/>
  <c r="G17317" i="1"/>
  <c r="H17317" i="1" s="1"/>
  <c r="G17829" i="1"/>
  <c r="H17829" i="1" s="1"/>
  <c r="G18597" i="1"/>
  <c r="H18597" i="1" s="1"/>
  <c r="G19173" i="1"/>
  <c r="H19173" i="1" s="1"/>
  <c r="G17215" i="1"/>
  <c r="H17215" i="1" s="1"/>
  <c r="G17727" i="1"/>
  <c r="H17727" i="1" s="1"/>
  <c r="G18623" i="1"/>
  <c r="H18623" i="1" s="1"/>
  <c r="G19263" i="1"/>
  <c r="H19263" i="1" s="1"/>
  <c r="G17432" i="1"/>
  <c r="H17432" i="1" s="1"/>
  <c r="G17944" i="1"/>
  <c r="H17944" i="1" s="1"/>
  <c r="G18776" i="1"/>
  <c r="H18776" i="1" s="1"/>
  <c r="G17470" i="1"/>
  <c r="H17470" i="1" s="1"/>
  <c r="G19638" i="1"/>
  <c r="H19638" i="1" s="1"/>
  <c r="G20150" i="1"/>
  <c r="H20150" i="1" s="1"/>
  <c r="G20726" i="1"/>
  <c r="H20726" i="1" s="1"/>
  <c r="G21238" i="1"/>
  <c r="H21238" i="1" s="1"/>
  <c r="G18694" i="1"/>
  <c r="H18694" i="1" s="1"/>
  <c r="G19727" i="1"/>
  <c r="H19727" i="1" s="1"/>
  <c r="G20239" i="1"/>
  <c r="H20239" i="1" s="1"/>
  <c r="G20815" i="1"/>
  <c r="H20815" i="1" s="1"/>
  <c r="G21327" i="1"/>
  <c r="H21327" i="1" s="1"/>
  <c r="G18382" i="1"/>
  <c r="H18382" i="1" s="1"/>
  <c r="G19688" i="1"/>
  <c r="H19688" i="1" s="1"/>
  <c r="G20200" i="1"/>
  <c r="H20200" i="1" s="1"/>
  <c r="G20776" i="1"/>
  <c r="H20776" i="1" s="1"/>
  <c r="G21288" i="1"/>
  <c r="H21288" i="1" s="1"/>
  <c r="G19094" i="1"/>
  <c r="H19094" i="1" s="1"/>
  <c r="G19777" i="1"/>
  <c r="H19777" i="1" s="1"/>
  <c r="G20289" i="1"/>
  <c r="H20289" i="1" s="1"/>
  <c r="G20801" i="1"/>
  <c r="H20801" i="1" s="1"/>
  <c r="G21313" i="1"/>
  <c r="H21313" i="1" s="1"/>
  <c r="G19278" i="1"/>
  <c r="H19278" i="1" s="1"/>
  <c r="G19802" i="1"/>
  <c r="H19802" i="1" s="1"/>
  <c r="G20314" i="1"/>
  <c r="H20314" i="1" s="1"/>
  <c r="G20954" i="1"/>
  <c r="H20954" i="1" s="1"/>
  <c r="G21466" i="1"/>
  <c r="H21466" i="1" s="1"/>
  <c r="G19444" i="1"/>
  <c r="H19444" i="1" s="1"/>
  <c r="G19956" i="1"/>
  <c r="H19956" i="1" s="1"/>
  <c r="G20532" i="1"/>
  <c r="H20532" i="1" s="1"/>
  <c r="G21044" i="1"/>
  <c r="H21044" i="1" s="1"/>
  <c r="G21556" i="1"/>
  <c r="H21556" i="1" s="1"/>
  <c r="G19533" i="1"/>
  <c r="H19533" i="1" s="1"/>
  <c r="G20045" i="1"/>
  <c r="H20045" i="1" s="1"/>
  <c r="G20621" i="1"/>
  <c r="H20621" i="1" s="1"/>
  <c r="G21133" i="1"/>
  <c r="H21133" i="1" s="1"/>
  <c r="G18662" i="1"/>
  <c r="H18662" i="1" s="1"/>
  <c r="G21880" i="1"/>
  <c r="H21880" i="1" s="1"/>
  <c r="G22392" i="1"/>
  <c r="H22392" i="1" s="1"/>
  <c r="G22904" i="1"/>
  <c r="H22904" i="1" s="1"/>
  <c r="G23416" i="1"/>
  <c r="H23416" i="1" s="1"/>
  <c r="G23928" i="1"/>
  <c r="H23928" i="1" s="1"/>
  <c r="G21705" i="1"/>
  <c r="H21705" i="1" s="1"/>
  <c r="G22217" i="1"/>
  <c r="H22217" i="1" s="1"/>
  <c r="G22729" i="1"/>
  <c r="H22729" i="1" s="1"/>
  <c r="G23241" i="1"/>
  <c r="H23241" i="1" s="1"/>
  <c r="G23753" i="1"/>
  <c r="H23753" i="1" s="1"/>
  <c r="G21019" i="1"/>
  <c r="H21019" i="1" s="1"/>
  <c r="G22106" i="1"/>
  <c r="H22106" i="1" s="1"/>
  <c r="G22618" i="1"/>
  <c r="H22618" i="1" s="1"/>
  <c r="G23130" i="1"/>
  <c r="H23130" i="1" s="1"/>
  <c r="G23642" i="1"/>
  <c r="H23642" i="1" s="1"/>
  <c r="G19619" i="1"/>
  <c r="H19619" i="1" s="1"/>
  <c r="G21931" i="1"/>
  <c r="H21931" i="1" s="1"/>
  <c r="G22443" i="1"/>
  <c r="H22443" i="1" s="1"/>
  <c r="G22955" i="1"/>
  <c r="H22955" i="1" s="1"/>
  <c r="G23467" i="1"/>
  <c r="H23467" i="1" s="1"/>
  <c r="G23979" i="1"/>
  <c r="H23979" i="1" s="1"/>
  <c r="G21764" i="1"/>
  <c r="H21764" i="1" s="1"/>
  <c r="G22276" i="1"/>
  <c r="H22276" i="1" s="1"/>
  <c r="G22788" i="1"/>
  <c r="H22788" i="1" s="1"/>
  <c r="G23300" i="1"/>
  <c r="H23300" i="1" s="1"/>
  <c r="G23812" i="1"/>
  <c r="H23812" i="1" s="1"/>
  <c r="G21726" i="1"/>
  <c r="H21726" i="1" s="1"/>
  <c r="G22238" i="1"/>
  <c r="H22238" i="1" s="1"/>
  <c r="G22750" i="1"/>
  <c r="H22750" i="1" s="1"/>
  <c r="G23262" i="1"/>
  <c r="H23262" i="1" s="1"/>
  <c r="G23774" i="1"/>
  <c r="H23774" i="1" s="1"/>
  <c r="G20739" i="1"/>
  <c r="H20739" i="1" s="1"/>
  <c r="G22071" i="1"/>
  <c r="H22071" i="1" s="1"/>
  <c r="G22583" i="1"/>
  <c r="H22583" i="1" s="1"/>
  <c r="G23095" i="1"/>
  <c r="H23095" i="1" s="1"/>
  <c r="G23607" i="1"/>
  <c r="H23607" i="1" s="1"/>
  <c r="G21725" i="1"/>
  <c r="H21725" i="1" s="1"/>
  <c r="G24286" i="1"/>
  <c r="H24286" i="1" s="1"/>
  <c r="G24798" i="1"/>
  <c r="H24798" i="1" s="1"/>
  <c r="G25310" i="1"/>
  <c r="H25310" i="1" s="1"/>
  <c r="G17446" i="1"/>
  <c r="H17446" i="1" s="1"/>
  <c r="G24239" i="1"/>
  <c r="H24239" i="1" s="1"/>
  <c r="G24751" i="1"/>
  <c r="H24751" i="1" s="1"/>
  <c r="G25263" i="1"/>
  <c r="H25263" i="1" s="1"/>
  <c r="G20147" i="1"/>
  <c r="H20147" i="1" s="1"/>
  <c r="G24256" i="1"/>
  <c r="H24256" i="1" s="1"/>
  <c r="G24768" i="1"/>
  <c r="H24768" i="1" s="1"/>
  <c r="G25280" i="1"/>
  <c r="H25280" i="1" s="1"/>
  <c r="G21235" i="1"/>
  <c r="H21235" i="1" s="1"/>
  <c r="G24273" i="1"/>
  <c r="H24273" i="1" s="1"/>
  <c r="G24785" i="1"/>
  <c r="H24785" i="1" s="1"/>
  <c r="G25297" i="1"/>
  <c r="H25297" i="1" s="1"/>
  <c r="G21821" i="1"/>
  <c r="H21821" i="1" s="1"/>
  <c r="G24298" i="1"/>
  <c r="H24298" i="1" s="1"/>
  <c r="G24810" i="1"/>
  <c r="H24810" i="1" s="1"/>
  <c r="G25322" i="1"/>
  <c r="H25322" i="1" s="1"/>
  <c r="G19891" i="1"/>
  <c r="H19891" i="1" s="1"/>
  <c r="G24252" i="1"/>
  <c r="H24252" i="1" s="1"/>
  <c r="G24764" i="1"/>
  <c r="H24764" i="1" s="1"/>
  <c r="G25276" i="1"/>
  <c r="H25276" i="1" s="1"/>
  <c r="G21491" i="1"/>
  <c r="H21491" i="1" s="1"/>
  <c r="G24277" i="1"/>
  <c r="H24277" i="1" s="1"/>
  <c r="G24789" i="1"/>
  <c r="H24789" i="1" s="1"/>
  <c r="G25301" i="1"/>
  <c r="H25301" i="1" s="1"/>
  <c r="G24179" i="1"/>
  <c r="H24179" i="1" s="1"/>
  <c r="G26941" i="1"/>
  <c r="H26941" i="1" s="1"/>
  <c r="G28157" i="1"/>
  <c r="H28157" i="1" s="1"/>
  <c r="G28669" i="1"/>
  <c r="H28669" i="1" s="1"/>
  <c r="G26510" i="1"/>
  <c r="H26510" i="1" s="1"/>
  <c r="G27982" i="1"/>
  <c r="H27982" i="1" s="1"/>
  <c r="G28494" i="1"/>
  <c r="H28494" i="1" s="1"/>
  <c r="G24963" i="1"/>
  <c r="H24963" i="1" s="1"/>
  <c r="G27039" i="1"/>
  <c r="H27039" i="1" s="1"/>
  <c r="G28255" i="1"/>
  <c r="H28255" i="1" s="1"/>
  <c r="G28767" i="1"/>
  <c r="H28767" i="1" s="1"/>
  <c r="G26608" i="1"/>
  <c r="H26608" i="1" s="1"/>
  <c r="G15603" i="1"/>
  <c r="H15603" i="1" s="1"/>
  <c r="G16115" i="1"/>
  <c r="H16115" i="1" s="1"/>
  <c r="G16691" i="1"/>
  <c r="H16691" i="1" s="1"/>
  <c r="G17305" i="1"/>
  <c r="H17305" i="1" s="1"/>
  <c r="G17817" i="1"/>
  <c r="H17817" i="1" s="1"/>
  <c r="G18649" i="1"/>
  <c r="H18649" i="1" s="1"/>
  <c r="G19225" i="1"/>
  <c r="H19225" i="1" s="1"/>
  <c r="G17290" i="1"/>
  <c r="H17290" i="1" s="1"/>
  <c r="G17802" i="1"/>
  <c r="H17802" i="1" s="1"/>
  <c r="G18634" i="1"/>
  <c r="H18634" i="1" s="1"/>
  <c r="G19210" i="1"/>
  <c r="H19210" i="1" s="1"/>
  <c r="G17275" i="1"/>
  <c r="H17275" i="1" s="1"/>
  <c r="G17787" i="1"/>
  <c r="H17787" i="1" s="1"/>
  <c r="G18555" i="1"/>
  <c r="H18555" i="1" s="1"/>
  <c r="G19195" i="1"/>
  <c r="H19195" i="1" s="1"/>
  <c r="G17428" i="1"/>
  <c r="H17428" i="1" s="1"/>
  <c r="G17940" i="1"/>
  <c r="H17940" i="1" s="1"/>
  <c r="G18708" i="1"/>
  <c r="H18708" i="1" s="1"/>
  <c r="G19284" i="1"/>
  <c r="H19284" i="1" s="1"/>
  <c r="G17325" i="1"/>
  <c r="H17325" i="1" s="1"/>
  <c r="G17837" i="1"/>
  <c r="H17837" i="1" s="1"/>
  <c r="G18605" i="1"/>
  <c r="H18605" i="1" s="1"/>
  <c r="G19181" i="1"/>
  <c r="H19181" i="1" s="1"/>
  <c r="G17351" i="1"/>
  <c r="H17351" i="1" s="1"/>
  <c r="G17863" i="1"/>
  <c r="H17863" i="1" s="1"/>
  <c r="G18759" i="1"/>
  <c r="H18759" i="1" s="1"/>
  <c r="G15012" i="1"/>
  <c r="H15012" i="1" s="1"/>
  <c r="G17440" i="1"/>
  <c r="H17440" i="1" s="1"/>
  <c r="G17952" i="1"/>
  <c r="H17952" i="1" s="1"/>
  <c r="G18784" i="1"/>
  <c r="H18784" i="1" s="1"/>
  <c r="G17534" i="1"/>
  <c r="H17534" i="1" s="1"/>
  <c r="G19646" i="1"/>
  <c r="H19646" i="1" s="1"/>
  <c r="G20158" i="1"/>
  <c r="H20158" i="1" s="1"/>
  <c r="G20670" i="1"/>
  <c r="H20670" i="1" s="1"/>
  <c r="G21182" i="1"/>
  <c r="H21182" i="1" s="1"/>
  <c r="G18758" i="1"/>
  <c r="H18758" i="1" s="1"/>
  <c r="G19735" i="1"/>
  <c r="H19735" i="1" s="1"/>
  <c r="G20247" i="1"/>
  <c r="H20247" i="1" s="1"/>
  <c r="G20887" i="1"/>
  <c r="H20887" i="1" s="1"/>
  <c r="G21399" i="1"/>
  <c r="H21399" i="1" s="1"/>
  <c r="G19312" i="1"/>
  <c r="H19312" i="1" s="1"/>
  <c r="G19824" i="1"/>
  <c r="H19824" i="1" s="1"/>
  <c r="G20336" i="1"/>
  <c r="H20336" i="1" s="1"/>
  <c r="G20912" i="1"/>
  <c r="H20912" i="1" s="1"/>
  <c r="G21424" i="1"/>
  <c r="H21424" i="1" s="1"/>
  <c r="G19401" i="1"/>
  <c r="H19401" i="1" s="1"/>
  <c r="G19913" i="1"/>
  <c r="H19913" i="1" s="1"/>
  <c r="G20425" i="1"/>
  <c r="H20425" i="1" s="1"/>
  <c r="G20937" i="1"/>
  <c r="H20937" i="1" s="1"/>
  <c r="G21449" i="1"/>
  <c r="H21449" i="1" s="1"/>
  <c r="G19298" i="1"/>
  <c r="H19298" i="1" s="1"/>
  <c r="G19810" i="1"/>
  <c r="H19810" i="1" s="1"/>
  <c r="G20322" i="1"/>
  <c r="H20322" i="1" s="1"/>
  <c r="G20898" i="1"/>
  <c r="H20898" i="1" s="1"/>
  <c r="G21410" i="1"/>
  <c r="H21410" i="1" s="1"/>
  <c r="G19388" i="1"/>
  <c r="H19388" i="1" s="1"/>
  <c r="G19900" i="1"/>
  <c r="H19900" i="1" s="1"/>
  <c r="G20412" i="1"/>
  <c r="H20412" i="1" s="1"/>
  <c r="G20988" i="1"/>
  <c r="H20988" i="1" s="1"/>
  <c r="G21500" i="1"/>
  <c r="H21500" i="1" s="1"/>
  <c r="G19541" i="1"/>
  <c r="H19541" i="1" s="1"/>
  <c r="G20053" i="1"/>
  <c r="H20053" i="1" s="1"/>
  <c r="G20693" i="1"/>
  <c r="H20693" i="1" s="1"/>
  <c r="G21205" i="1"/>
  <c r="H21205" i="1" s="1"/>
  <c r="G19787" i="1"/>
  <c r="H19787" i="1" s="1"/>
  <c r="G21952" i="1"/>
  <c r="H21952" i="1" s="1"/>
  <c r="G22464" i="1"/>
  <c r="H22464" i="1" s="1"/>
  <c r="G22976" i="1"/>
  <c r="H22976" i="1" s="1"/>
  <c r="G23488" i="1"/>
  <c r="H23488" i="1" s="1"/>
  <c r="G24000" i="1"/>
  <c r="H24000" i="1" s="1"/>
  <c r="G21777" i="1"/>
  <c r="H21777" i="1" s="1"/>
  <c r="G22289" i="1"/>
  <c r="H22289" i="1" s="1"/>
  <c r="G22801" i="1"/>
  <c r="H22801" i="1" s="1"/>
  <c r="G23313" i="1"/>
  <c r="H23313" i="1" s="1"/>
  <c r="G23825" i="1"/>
  <c r="H23825" i="1" s="1"/>
  <c r="G21083" i="1"/>
  <c r="H21083" i="1" s="1"/>
  <c r="G22178" i="1"/>
  <c r="H22178" i="1" s="1"/>
  <c r="G22690" i="1"/>
  <c r="H22690" i="1" s="1"/>
  <c r="G23202" i="1"/>
  <c r="H23202" i="1" s="1"/>
  <c r="G23714" i="1"/>
  <c r="H23714" i="1" s="1"/>
  <c r="G20195" i="1"/>
  <c r="H20195" i="1" s="1"/>
  <c r="G22003" i="1"/>
  <c r="H22003" i="1" s="1"/>
  <c r="G22515" i="1"/>
  <c r="H22515" i="1" s="1"/>
  <c r="G23027" i="1"/>
  <c r="H23027" i="1" s="1"/>
  <c r="G23539" i="1"/>
  <c r="H23539" i="1" s="1"/>
  <c r="G24051" i="1"/>
  <c r="H24051" i="1" s="1"/>
  <c r="G21836" i="1"/>
  <c r="H21836" i="1" s="1"/>
  <c r="G22348" i="1"/>
  <c r="H22348" i="1" s="1"/>
  <c r="G22860" i="1"/>
  <c r="H22860" i="1" s="1"/>
  <c r="G23372" i="1"/>
  <c r="H23372" i="1" s="1"/>
  <c r="G23884" i="1"/>
  <c r="H23884" i="1" s="1"/>
  <c r="G21734" i="1"/>
  <c r="H21734" i="1" s="1"/>
  <c r="G22246" i="1"/>
  <c r="H22246" i="1" s="1"/>
  <c r="G22758" i="1"/>
  <c r="H22758" i="1" s="1"/>
  <c r="G23270" i="1"/>
  <c r="H23270" i="1" s="1"/>
  <c r="G23782" i="1"/>
  <c r="H23782" i="1" s="1"/>
  <c r="G20803" i="1"/>
  <c r="H20803" i="1" s="1"/>
  <c r="G22079" i="1"/>
  <c r="H22079" i="1" s="1"/>
  <c r="G22591" i="1"/>
  <c r="H22591" i="1" s="1"/>
  <c r="G23103" i="1"/>
  <c r="H23103" i="1" s="1"/>
  <c r="G23615" i="1"/>
  <c r="H23615" i="1" s="1"/>
  <c r="G21789" i="1"/>
  <c r="H21789" i="1" s="1"/>
  <c r="G24294" i="1"/>
  <c r="H24294" i="1" s="1"/>
  <c r="G24806" i="1"/>
  <c r="H24806" i="1" s="1"/>
  <c r="G25318" i="1"/>
  <c r="H25318" i="1" s="1"/>
  <c r="G19571" i="1"/>
  <c r="H19571" i="1" s="1"/>
  <c r="G24247" i="1"/>
  <c r="H24247" i="1" s="1"/>
  <c r="G24759" i="1"/>
  <c r="H24759" i="1" s="1"/>
  <c r="G25271" i="1"/>
  <c r="H25271" i="1" s="1"/>
  <c r="G20659" i="1"/>
  <c r="H20659" i="1" s="1"/>
  <c r="G24264" i="1"/>
  <c r="H24264" i="1" s="1"/>
  <c r="G24776" i="1"/>
  <c r="H24776" i="1" s="1"/>
  <c r="G25288" i="1"/>
  <c r="H25288" i="1" s="1"/>
  <c r="G21685" i="1"/>
  <c r="H21685" i="1" s="1"/>
  <c r="G24281" i="1"/>
  <c r="H24281" i="1" s="1"/>
  <c r="G24793" i="1"/>
  <c r="H24793" i="1" s="1"/>
  <c r="G25305" i="1"/>
  <c r="H25305" i="1" s="1"/>
  <c r="G22397" i="1"/>
  <c r="H22397" i="1" s="1"/>
  <c r="G24370" i="1"/>
  <c r="H24370" i="1" s="1"/>
  <c r="G24882" i="1"/>
  <c r="H24882" i="1" s="1"/>
  <c r="G25394" i="1"/>
  <c r="H25394" i="1" s="1"/>
  <c r="G22541" i="1"/>
  <c r="H22541" i="1" s="1"/>
  <c r="G24388" i="1"/>
  <c r="H24388" i="1" s="1"/>
  <c r="G24900" i="1"/>
  <c r="H24900" i="1" s="1"/>
  <c r="G25412" i="1"/>
  <c r="H25412" i="1" s="1"/>
  <c r="G22229" i="1"/>
  <c r="H22229" i="1" s="1"/>
  <c r="G24349" i="1"/>
  <c r="H24349" i="1" s="1"/>
  <c r="G24861" i="1"/>
  <c r="H24861" i="1" s="1"/>
  <c r="G25373" i="1"/>
  <c r="H25373" i="1" s="1"/>
  <c r="G24243" i="1"/>
  <c r="H24243" i="1" s="1"/>
  <c r="G26949" i="1"/>
  <c r="H26949" i="1" s="1"/>
  <c r="G28229" i="1"/>
  <c r="H28229" i="1" s="1"/>
  <c r="G28741" i="1"/>
  <c r="H28741" i="1" s="1"/>
  <c r="G26582" i="1"/>
  <c r="H26582" i="1" s="1"/>
  <c r="G27990" i="1"/>
  <c r="H27990" i="1" s="1"/>
  <c r="G28502" i="1"/>
  <c r="H28502" i="1" s="1"/>
  <c r="G25027" i="1"/>
  <c r="H25027" i="1" s="1"/>
  <c r="G27879" i="1"/>
  <c r="H27879" i="1" s="1"/>
  <c r="G28391" i="1"/>
  <c r="H28391" i="1" s="1"/>
  <c r="G24139" i="1"/>
  <c r="H24139" i="1" s="1"/>
  <c r="G27000" i="1"/>
  <c r="H27000" i="1" s="1"/>
  <c r="G15739" i="1"/>
  <c r="H15739" i="1" s="1"/>
  <c r="G16251" i="1"/>
  <c r="H16251" i="1" s="1"/>
  <c r="G16763" i="1"/>
  <c r="H16763" i="1" s="1"/>
  <c r="G17249" i="1"/>
  <c r="H17249" i="1" s="1"/>
  <c r="G17761" i="1"/>
  <c r="H17761" i="1" s="1"/>
  <c r="G18593" i="1"/>
  <c r="H18593" i="1" s="1"/>
  <c r="G19169" i="1"/>
  <c r="H19169" i="1" s="1"/>
  <c r="G17362" i="1"/>
  <c r="H17362" i="1" s="1"/>
  <c r="G17874" i="1"/>
  <c r="H17874" i="1" s="1"/>
  <c r="G18706" i="1"/>
  <c r="H18706" i="1" s="1"/>
  <c r="G12498" i="1"/>
  <c r="H12498" i="1" s="1"/>
  <c r="G17411" i="1"/>
  <c r="H17411" i="1" s="1"/>
  <c r="G17923" i="1"/>
  <c r="H17923" i="1" s="1"/>
  <c r="G18819" i="1"/>
  <c r="H18819" i="1" s="1"/>
  <c r="G15492" i="1"/>
  <c r="H15492" i="1" s="1"/>
  <c r="G17564" i="1"/>
  <c r="H17564" i="1" s="1"/>
  <c r="G18396" i="1"/>
  <c r="H18396" i="1" s="1"/>
  <c r="G18908" i="1"/>
  <c r="H18908" i="1" s="1"/>
  <c r="G16204" i="1"/>
  <c r="H16204" i="1" s="1"/>
  <c r="G17589" i="1"/>
  <c r="H17589" i="1" s="1"/>
  <c r="G18293" i="1"/>
  <c r="H18293" i="1" s="1"/>
  <c r="G18869" i="1"/>
  <c r="H18869" i="1" s="1"/>
  <c r="G15900" i="1"/>
  <c r="H15900" i="1" s="1"/>
  <c r="G17551" i="1"/>
  <c r="H17551" i="1" s="1"/>
  <c r="G18255" i="1"/>
  <c r="H18255" i="1" s="1"/>
  <c r="G18767" i="1"/>
  <c r="H18767" i="1" s="1"/>
  <c r="G14564" i="1"/>
  <c r="H14564" i="1" s="1"/>
  <c r="G17448" i="1"/>
  <c r="H17448" i="1" s="1"/>
  <c r="G17960" i="1"/>
  <c r="H17960" i="1" s="1"/>
  <c r="G18728" i="1"/>
  <c r="H18728" i="1" s="1"/>
  <c r="G12178" i="1"/>
  <c r="H12178" i="1" s="1"/>
  <c r="G19590" i="1"/>
  <c r="H19590" i="1" s="1"/>
  <c r="G20102" i="1"/>
  <c r="H20102" i="1" s="1"/>
  <c r="G20614" i="1"/>
  <c r="H20614" i="1" s="1"/>
  <c r="G21126" i="1"/>
  <c r="H21126" i="1" s="1"/>
  <c r="G15828" i="1"/>
  <c r="H15828" i="1" s="1"/>
  <c r="G19487" i="1"/>
  <c r="H19487" i="1" s="1"/>
  <c r="G19999" i="1"/>
  <c r="H19999" i="1" s="1"/>
  <c r="G20575" i="1"/>
  <c r="H20575" i="1" s="1"/>
  <c r="G21087" i="1"/>
  <c r="H21087" i="1" s="1"/>
  <c r="G21663" i="1"/>
  <c r="H21663" i="1" s="1"/>
  <c r="G19576" i="1"/>
  <c r="H19576" i="1" s="1"/>
  <c r="G20088" i="1"/>
  <c r="H20088" i="1" s="1"/>
  <c r="G20664" i="1"/>
  <c r="H20664" i="1" s="1"/>
  <c r="G21176" i="1"/>
  <c r="H21176" i="1" s="1"/>
  <c r="G17686" i="1"/>
  <c r="H17686" i="1" s="1"/>
  <c r="G19665" i="1"/>
  <c r="H19665" i="1" s="1"/>
  <c r="G20177" i="1"/>
  <c r="H20177" i="1" s="1"/>
  <c r="G20753" i="1"/>
  <c r="H20753" i="1" s="1"/>
  <c r="G21265" i="1"/>
  <c r="H21265" i="1" s="1"/>
  <c r="G17886" i="1"/>
  <c r="H17886" i="1" s="1"/>
  <c r="G19626" i="1"/>
  <c r="H19626" i="1" s="1"/>
  <c r="G20138" i="1"/>
  <c r="H20138" i="1" s="1"/>
  <c r="G20714" i="1"/>
  <c r="H20714" i="1" s="1"/>
  <c r="G21226" i="1"/>
  <c r="H21226" i="1" s="1"/>
  <c r="G18606" i="1"/>
  <c r="H18606" i="1" s="1"/>
  <c r="G19716" i="1"/>
  <c r="H19716" i="1" s="1"/>
  <c r="G20228" i="1"/>
  <c r="H20228" i="1" s="1"/>
  <c r="G20740" i="1"/>
  <c r="H20740" i="1" s="1"/>
  <c r="G21252" i="1"/>
  <c r="H21252" i="1" s="1"/>
  <c r="G17782" i="1"/>
  <c r="H17782" i="1" s="1"/>
  <c r="G19613" i="1"/>
  <c r="H19613" i="1" s="1"/>
  <c r="G20125" i="1"/>
  <c r="H20125" i="1" s="1"/>
  <c r="G20701" i="1"/>
  <c r="H20701" i="1" s="1"/>
  <c r="G21213" i="1"/>
  <c r="H21213" i="1" s="1"/>
  <c r="G19851" i="1"/>
  <c r="H19851" i="1" s="1"/>
  <c r="G21960" i="1"/>
  <c r="H21960" i="1" s="1"/>
  <c r="G22472" i="1"/>
  <c r="H22472" i="1" s="1"/>
  <c r="G22984" i="1"/>
  <c r="H22984" i="1" s="1"/>
  <c r="G23496" i="1"/>
  <c r="H23496" i="1" s="1"/>
  <c r="G24008" i="1"/>
  <c r="H24008" i="1" s="1"/>
  <c r="G21849" i="1"/>
  <c r="H21849" i="1" s="1"/>
  <c r="G22361" i="1"/>
  <c r="H22361" i="1" s="1"/>
  <c r="G22873" i="1"/>
  <c r="H22873" i="1" s="1"/>
  <c r="G23385" i="1"/>
  <c r="H23385" i="1" s="1"/>
  <c r="G23897" i="1"/>
  <c r="H23897" i="1" s="1"/>
  <c r="G21659" i="1"/>
  <c r="H21659" i="1" s="1"/>
  <c r="G22186" i="1"/>
  <c r="H22186" i="1" s="1"/>
  <c r="G22698" i="1"/>
  <c r="H22698" i="1" s="1"/>
  <c r="G23210" i="1"/>
  <c r="H23210" i="1" s="1"/>
  <c r="G23722" i="1"/>
  <c r="H23722" i="1" s="1"/>
  <c r="G20259" i="1"/>
  <c r="H20259" i="1" s="1"/>
  <c r="G22011" i="1"/>
  <c r="H22011" i="1" s="1"/>
  <c r="G22523" i="1"/>
  <c r="H22523" i="1" s="1"/>
  <c r="G23035" i="1"/>
  <c r="H23035" i="1" s="1"/>
  <c r="G23547" i="1"/>
  <c r="H23547" i="1" s="1"/>
  <c r="G24059" i="1"/>
  <c r="H24059" i="1" s="1"/>
  <c r="G21908" i="1"/>
  <c r="H21908" i="1" s="1"/>
  <c r="G22420" i="1"/>
  <c r="H22420" i="1" s="1"/>
  <c r="G22932" i="1"/>
  <c r="H22932" i="1" s="1"/>
  <c r="G23444" i="1"/>
  <c r="H23444" i="1" s="1"/>
  <c r="G23956" i="1"/>
  <c r="H23956" i="1" s="1"/>
  <c r="G21806" i="1"/>
  <c r="H21806" i="1" s="1"/>
  <c r="G22318" i="1"/>
  <c r="H22318" i="1" s="1"/>
  <c r="G22830" i="1"/>
  <c r="H22830" i="1" s="1"/>
  <c r="G23342" i="1"/>
  <c r="H23342" i="1" s="1"/>
  <c r="G23854" i="1"/>
  <c r="H23854" i="1" s="1"/>
  <c r="G21379" i="1"/>
  <c r="H21379" i="1" s="1"/>
  <c r="G22151" i="1"/>
  <c r="H22151" i="1" s="1"/>
  <c r="G22663" i="1"/>
  <c r="H22663" i="1" s="1"/>
  <c r="G23175" i="1"/>
  <c r="H23175" i="1" s="1"/>
  <c r="G23687" i="1"/>
  <c r="H23687" i="1" s="1"/>
  <c r="G22877" i="1"/>
  <c r="H22877" i="1" s="1"/>
  <c r="G24430" i="1"/>
  <c r="H24430" i="1" s="1"/>
  <c r="G24942" i="1"/>
  <c r="H24942" i="1" s="1"/>
  <c r="G25454" i="1"/>
  <c r="H25454" i="1" s="1"/>
  <c r="G22501" i="1"/>
  <c r="H22501" i="1" s="1"/>
  <c r="G24383" i="1"/>
  <c r="H24383" i="1" s="1"/>
  <c r="G24895" i="1"/>
  <c r="H24895" i="1" s="1"/>
  <c r="G25407" i="1"/>
  <c r="H25407" i="1" s="1"/>
  <c r="G22637" i="1"/>
  <c r="H22637" i="1" s="1"/>
  <c r="G24400" i="1"/>
  <c r="H24400" i="1" s="1"/>
  <c r="G24912" i="1"/>
  <c r="H24912" i="1" s="1"/>
  <c r="G25424" i="1"/>
  <c r="H25424" i="1" s="1"/>
  <c r="G22773" i="1"/>
  <c r="H22773" i="1" s="1"/>
  <c r="G24417" i="1"/>
  <c r="H24417" i="1" s="1"/>
  <c r="G24929" i="1"/>
  <c r="H24929" i="1" s="1"/>
  <c r="G25441" i="1"/>
  <c r="H25441" i="1" s="1"/>
  <c r="G22461" i="1"/>
  <c r="H22461" i="1" s="1"/>
  <c r="G24378" i="1"/>
  <c r="H24378" i="1" s="1"/>
  <c r="G24890" i="1"/>
  <c r="H24890" i="1" s="1"/>
  <c r="G25402" i="1"/>
  <c r="H25402" i="1" s="1"/>
  <c r="G22605" i="1"/>
  <c r="H22605" i="1" s="1"/>
  <c r="G24396" i="1"/>
  <c r="H24396" i="1" s="1"/>
  <c r="G24908" i="1"/>
  <c r="H24908" i="1" s="1"/>
  <c r="G25420" i="1"/>
  <c r="H25420" i="1" s="1"/>
  <c r="G22805" i="1"/>
  <c r="H22805" i="1" s="1"/>
  <c r="G24421" i="1"/>
  <c r="H24421" i="1" s="1"/>
  <c r="G24933" i="1"/>
  <c r="H24933" i="1" s="1"/>
  <c r="G25445" i="1"/>
  <c r="H25445" i="1" s="1"/>
  <c r="G24819" i="1"/>
  <c r="H24819" i="1" s="1"/>
  <c r="G27021" i="1"/>
  <c r="H27021" i="1" s="1"/>
  <c r="G28301" i="1"/>
  <c r="H28301" i="1" s="1"/>
  <c r="G28813" i="1"/>
  <c r="H28813" i="1" s="1"/>
  <c r="G26654" i="1"/>
  <c r="H26654" i="1" s="1"/>
  <c r="G27998" i="1"/>
  <c r="H27998" i="1" s="1"/>
  <c r="G28510" i="1"/>
  <c r="H28510" i="1" s="1"/>
  <c r="G25091" i="1"/>
  <c r="H25091" i="1" s="1"/>
  <c r="G27119" i="1"/>
  <c r="H27119" i="1" s="1"/>
  <c r="G28335" i="1"/>
  <c r="H28335" i="1" s="1"/>
  <c r="G28847" i="1"/>
  <c r="H28847" i="1" s="1"/>
  <c r="G26880" i="1"/>
  <c r="H26880" i="1" s="1"/>
  <c r="G15619" i="1"/>
  <c r="H15619" i="1" s="1"/>
  <c r="G16131" i="1"/>
  <c r="H16131" i="1" s="1"/>
  <c r="G16707" i="1"/>
  <c r="H16707" i="1" s="1"/>
  <c r="G16620" i="1"/>
  <c r="H16620" i="1" s="1"/>
  <c r="G17705" i="1"/>
  <c r="H17705" i="1" s="1"/>
  <c r="G18473" i="1"/>
  <c r="H18473" i="1" s="1"/>
  <c r="G19049" i="1"/>
  <c r="H19049" i="1" s="1"/>
  <c r="G17306" i="1"/>
  <c r="H17306" i="1" s="1"/>
  <c r="G17818" i="1"/>
  <c r="H17818" i="1" s="1"/>
  <c r="G18650" i="1"/>
  <c r="H18650" i="1" s="1"/>
  <c r="G19226" i="1"/>
  <c r="H19226" i="1" s="1"/>
  <c r="G17291" i="1"/>
  <c r="H17291" i="1" s="1"/>
  <c r="G17803" i="1"/>
  <c r="H17803" i="1" s="1"/>
  <c r="G18635" i="1"/>
  <c r="H18635" i="1" s="1"/>
  <c r="G19275" i="1"/>
  <c r="H19275" i="1" s="1"/>
  <c r="G17380" i="1"/>
  <c r="H17380" i="1" s="1"/>
  <c r="G17892" i="1"/>
  <c r="H17892" i="1" s="1"/>
  <c r="G18660" i="1"/>
  <c r="H18660" i="1" s="1"/>
  <c r="G19236" i="1"/>
  <c r="H19236" i="1" s="1"/>
  <c r="G17277" i="1"/>
  <c r="H17277" i="1" s="1"/>
  <c r="G17789" i="1"/>
  <c r="H17789" i="1" s="1"/>
  <c r="G18621" i="1"/>
  <c r="H18621" i="1" s="1"/>
  <c r="G19261" i="1"/>
  <c r="H19261" i="1" s="1"/>
  <c r="G17431" i="1"/>
  <c r="H17431" i="1" s="1"/>
  <c r="G17943" i="1"/>
  <c r="H17943" i="1" s="1"/>
  <c r="G18711" i="1"/>
  <c r="H18711" i="1" s="1"/>
  <c r="G19287" i="1"/>
  <c r="H19287" i="1" s="1"/>
  <c r="G17328" i="1"/>
  <c r="H17328" i="1" s="1"/>
  <c r="G17840" i="1"/>
  <c r="H17840" i="1" s="1"/>
  <c r="G18672" i="1"/>
  <c r="H18672" i="1" s="1"/>
  <c r="G14740" i="1"/>
  <c r="H14740" i="1" s="1"/>
  <c r="G19598" i="1"/>
  <c r="H19598" i="1" s="1"/>
  <c r="G20110" i="1"/>
  <c r="H20110" i="1" s="1"/>
  <c r="G20686" i="1"/>
  <c r="H20686" i="1" s="1"/>
  <c r="G21198" i="1"/>
  <c r="H21198" i="1" s="1"/>
  <c r="G17350" i="1"/>
  <c r="H17350" i="1" s="1"/>
  <c r="G19623" i="1"/>
  <c r="H19623" i="1" s="1"/>
  <c r="G20135" i="1"/>
  <c r="H20135" i="1" s="1"/>
  <c r="G20711" i="1"/>
  <c r="H20711" i="1" s="1"/>
  <c r="G21223" i="1"/>
  <c r="H21223" i="1" s="1"/>
  <c r="G18574" i="1"/>
  <c r="H18574" i="1" s="1"/>
  <c r="G19712" i="1"/>
  <c r="H19712" i="1" s="1"/>
  <c r="G20224" i="1"/>
  <c r="H20224" i="1" s="1"/>
  <c r="G20736" i="1"/>
  <c r="H20736" i="1" s="1"/>
  <c r="G21248" i="1"/>
  <c r="H21248" i="1" s="1"/>
  <c r="G18774" i="1"/>
  <c r="H18774" i="1" s="1"/>
  <c r="G19737" i="1"/>
  <c r="H19737" i="1" s="1"/>
  <c r="G15691" i="1"/>
  <c r="H15691" i="1" s="1"/>
  <c r="G16203" i="1"/>
  <c r="H16203" i="1" s="1"/>
  <c r="G16779" i="1"/>
  <c r="H16779" i="1" s="1"/>
  <c r="G17265" i="1"/>
  <c r="H17265" i="1" s="1"/>
  <c r="G17777" i="1"/>
  <c r="H17777" i="1" s="1"/>
  <c r="G18545" i="1"/>
  <c r="H18545" i="1" s="1"/>
  <c r="G19185" i="1"/>
  <c r="H19185" i="1" s="1"/>
  <c r="G17314" i="1"/>
  <c r="H17314" i="1" s="1"/>
  <c r="G17826" i="1"/>
  <c r="H17826" i="1" s="1"/>
  <c r="G18594" i="1"/>
  <c r="H18594" i="1" s="1"/>
  <c r="G19170" i="1"/>
  <c r="H19170" i="1" s="1"/>
  <c r="G17363" i="1"/>
  <c r="H17363" i="1" s="1"/>
  <c r="G17875" i="1"/>
  <c r="H17875" i="1" s="1"/>
  <c r="G18707" i="1"/>
  <c r="H18707" i="1" s="1"/>
  <c r="G19283" i="1"/>
  <c r="H19283" i="1" s="1"/>
  <c r="G17260" i="1"/>
  <c r="H17260" i="1" s="1"/>
  <c r="G17772" i="1"/>
  <c r="H17772" i="1" s="1"/>
  <c r="G18540" i="1"/>
  <c r="H18540" i="1" s="1"/>
  <c r="G19116" i="1"/>
  <c r="H19116" i="1" s="1"/>
  <c r="G17285" i="1"/>
  <c r="H17285" i="1" s="1"/>
  <c r="G17797" i="1"/>
  <c r="H17797" i="1" s="1"/>
  <c r="G18565" i="1"/>
  <c r="H18565" i="1" s="1"/>
  <c r="G19205" i="1"/>
  <c r="H19205" i="1" s="1"/>
  <c r="G17311" i="1"/>
  <c r="H17311" i="1" s="1"/>
  <c r="G17823" i="1"/>
  <c r="H17823" i="1" s="1"/>
  <c r="G18655" i="1"/>
  <c r="H18655" i="1" s="1"/>
  <c r="G19231" i="1"/>
  <c r="H19231" i="1" s="1"/>
  <c r="G17336" i="1"/>
  <c r="H17336" i="1" s="1"/>
  <c r="G17848" i="1"/>
  <c r="H17848" i="1" s="1"/>
  <c r="G18552" i="1"/>
  <c r="H18552" i="1" s="1"/>
  <c r="G19192" i="1"/>
  <c r="H19192" i="1" s="1"/>
  <c r="G19414" i="1"/>
  <c r="H19414" i="1" s="1"/>
  <c r="G19926" i="1"/>
  <c r="H19926" i="1" s="1"/>
  <c r="G20438" i="1"/>
  <c r="H20438" i="1" s="1"/>
  <c r="G21078" i="1"/>
  <c r="H21078" i="1" s="1"/>
  <c r="G21654" i="1"/>
  <c r="H21654" i="1" s="1"/>
  <c r="G19503" i="1"/>
  <c r="H19503" i="1" s="1"/>
  <c r="G20015" i="1"/>
  <c r="H20015" i="1" s="1"/>
  <c r="G20591" i="1"/>
  <c r="H20591" i="1" s="1"/>
  <c r="G21103" i="1"/>
  <c r="H21103" i="1" s="1"/>
  <c r="G13202" i="1"/>
  <c r="H13202" i="1" s="1"/>
  <c r="G19592" i="1"/>
  <c r="H19592" i="1" s="1"/>
  <c r="G20104" i="1"/>
  <c r="H20104" i="1" s="1"/>
  <c r="G20616" i="1"/>
  <c r="H20616" i="1" s="1"/>
  <c r="G21128" i="1"/>
  <c r="H21128" i="1" s="1"/>
  <c r="G15956" i="1"/>
  <c r="H15956" i="1" s="1"/>
  <c r="G19489" i="1"/>
  <c r="H19489" i="1" s="1"/>
  <c r="G20001" i="1"/>
  <c r="H20001" i="1" s="1"/>
  <c r="G20577" i="1"/>
  <c r="H20577" i="1" s="1"/>
  <c r="G21089" i="1"/>
  <c r="H21089" i="1" s="1"/>
  <c r="G21665" i="1"/>
  <c r="H21665" i="1" s="1"/>
  <c r="G19578" i="1"/>
  <c r="H19578" i="1" s="1"/>
  <c r="G20090" i="1"/>
  <c r="H20090" i="1" s="1"/>
  <c r="G20666" i="1"/>
  <c r="H20666" i="1" s="1"/>
  <c r="G21178" i="1"/>
  <c r="H21178" i="1" s="1"/>
  <c r="G17710" i="1"/>
  <c r="H17710" i="1" s="1"/>
  <c r="G19668" i="1"/>
  <c r="H19668" i="1" s="1"/>
  <c r="G20180" i="1"/>
  <c r="H20180" i="1" s="1"/>
  <c r="G20820" i="1"/>
  <c r="H20820" i="1" s="1"/>
  <c r="G21332" i="1"/>
  <c r="H21332" i="1" s="1"/>
  <c r="G18422" i="1"/>
  <c r="H18422" i="1" s="1"/>
  <c r="G19757" i="1"/>
  <c r="H19757" i="1" s="1"/>
  <c r="G20269" i="1"/>
  <c r="H20269" i="1" s="1"/>
  <c r="G20845" i="1"/>
  <c r="H20845" i="1" s="1"/>
  <c r="G21357" i="1"/>
  <c r="H21357" i="1" s="1"/>
  <c r="G21003" i="1"/>
  <c r="H21003" i="1" s="1"/>
  <c r="G22104" i="1"/>
  <c r="H22104" i="1" s="1"/>
  <c r="G22616" i="1"/>
  <c r="H22616" i="1" s="1"/>
  <c r="G23128" i="1"/>
  <c r="H23128" i="1" s="1"/>
  <c r="G23640" i="1"/>
  <c r="H23640" i="1" s="1"/>
  <c r="G19603" i="1"/>
  <c r="H19603" i="1" s="1"/>
  <c r="G21929" i="1"/>
  <c r="H21929" i="1" s="1"/>
  <c r="G22441" i="1"/>
  <c r="H22441" i="1" s="1"/>
  <c r="G22953" i="1"/>
  <c r="H22953" i="1" s="1"/>
  <c r="G23465" i="1"/>
  <c r="H23465" i="1" s="1"/>
  <c r="G23977" i="1"/>
  <c r="H23977" i="1" s="1"/>
  <c r="G21754" i="1"/>
  <c r="H21754" i="1" s="1"/>
  <c r="G22266" i="1"/>
  <c r="H22266" i="1" s="1"/>
  <c r="G22778" i="1"/>
  <c r="H22778" i="1" s="1"/>
  <c r="G23290" i="1"/>
  <c r="H23290" i="1" s="1"/>
  <c r="G23802" i="1"/>
  <c r="H23802" i="1" s="1"/>
  <c r="G20899" i="1"/>
  <c r="H20899" i="1" s="1"/>
  <c r="G22091" i="1"/>
  <c r="H22091" i="1" s="1"/>
  <c r="G22603" i="1"/>
  <c r="H22603" i="1" s="1"/>
  <c r="G23115" i="1"/>
  <c r="H23115" i="1" s="1"/>
  <c r="G23627" i="1"/>
  <c r="H23627" i="1" s="1"/>
  <c r="G19563" i="1"/>
  <c r="H19563" i="1" s="1"/>
  <c r="G21988" i="1"/>
  <c r="H21988" i="1" s="1"/>
  <c r="G22500" i="1"/>
  <c r="H22500" i="1" s="1"/>
  <c r="G23012" i="1"/>
  <c r="H23012" i="1" s="1"/>
  <c r="G23524" i="1"/>
  <c r="H23524" i="1" s="1"/>
  <c r="G24036" i="1"/>
  <c r="H24036" i="1" s="1"/>
  <c r="G21822" i="1"/>
  <c r="H21822" i="1" s="1"/>
  <c r="G22334" i="1"/>
  <c r="H22334" i="1" s="1"/>
  <c r="G22846" i="1"/>
  <c r="H22846" i="1" s="1"/>
  <c r="G23358" i="1"/>
  <c r="H23358" i="1" s="1"/>
  <c r="G23870" i="1"/>
  <c r="H23870" i="1" s="1"/>
  <c r="G21507" i="1"/>
  <c r="H21507" i="1" s="1"/>
  <c r="G22167" i="1"/>
  <c r="H22167" i="1" s="1"/>
  <c r="G22679" i="1"/>
  <c r="H22679" i="1" s="1"/>
  <c r="G23191" i="1"/>
  <c r="H23191" i="1" s="1"/>
  <c r="G23703" i="1"/>
  <c r="H23703" i="1" s="1"/>
  <c r="G22493" i="1"/>
  <c r="H22493" i="1" s="1"/>
  <c r="G24382" i="1"/>
  <c r="H24382" i="1" s="1"/>
  <c r="G24894" i="1"/>
  <c r="H24894" i="1" s="1"/>
  <c r="G25406" i="1"/>
  <c r="H25406" i="1" s="1"/>
  <c r="G22629" i="1"/>
  <c r="H22629" i="1" s="1"/>
  <c r="G24399" i="1"/>
  <c r="H24399" i="1" s="1"/>
  <c r="G24911" i="1"/>
  <c r="H24911" i="1" s="1"/>
  <c r="G25423" i="1"/>
  <c r="H25423" i="1" s="1"/>
  <c r="G22765" i="1"/>
  <c r="H22765" i="1" s="1"/>
  <c r="G24416" i="1"/>
  <c r="H24416" i="1" s="1"/>
  <c r="G24928" i="1"/>
  <c r="H24928" i="1" s="1"/>
  <c r="G25440" i="1"/>
  <c r="H25440" i="1" s="1"/>
  <c r="G22389" i="1"/>
  <c r="H22389" i="1" s="1"/>
  <c r="G24369" i="1"/>
  <c r="H24369" i="1" s="1"/>
  <c r="G24881" i="1"/>
  <c r="H24881" i="1" s="1"/>
  <c r="G25393" i="1"/>
  <c r="H25393" i="1" s="1"/>
  <c r="G22589" i="1"/>
  <c r="H22589" i="1" s="1"/>
  <c r="G24394" i="1"/>
  <c r="H24394" i="1" s="1"/>
  <c r="G24906" i="1"/>
  <c r="H24906" i="1" s="1"/>
  <c r="G25418" i="1"/>
  <c r="H25418" i="1" s="1"/>
  <c r="G22733" i="1"/>
  <c r="H22733" i="1" s="1"/>
  <c r="G24412" i="1"/>
  <c r="H24412" i="1" s="1"/>
  <c r="G24924" i="1"/>
  <c r="H24924" i="1" s="1"/>
  <c r="G25436" i="1"/>
  <c r="H25436" i="1" s="1"/>
  <c r="G22421" i="1"/>
  <c r="H22421" i="1" s="1"/>
  <c r="G24373" i="1"/>
  <c r="H24373" i="1" s="1"/>
  <c r="G24885" i="1"/>
  <c r="H24885" i="1" s="1"/>
  <c r="G25397" i="1"/>
  <c r="H25397" i="1" s="1"/>
  <c r="G24435" i="1"/>
  <c r="H24435" i="1" s="1"/>
  <c r="G26973" i="1"/>
  <c r="H26973" i="1" s="1"/>
  <c r="G28253" i="1"/>
  <c r="H28253" i="1" s="1"/>
  <c r="G28765" i="1"/>
  <c r="H28765" i="1" s="1"/>
  <c r="G26862" i="1"/>
  <c r="H26862" i="1" s="1"/>
  <c r="G28078" i="1"/>
  <c r="H28078" i="1" s="1"/>
  <c r="G28590" i="1"/>
  <c r="H28590" i="1" s="1"/>
  <c r="G26243" i="1"/>
  <c r="H26243" i="1" s="1"/>
  <c r="G27135" i="1"/>
  <c r="H27135" i="1" s="1"/>
  <c r="G28351" i="1"/>
  <c r="H28351" i="1" s="1"/>
  <c r="G22085" i="1"/>
  <c r="H22085" i="1" s="1"/>
  <c r="G15635" i="1"/>
  <c r="H15635" i="1" s="1"/>
  <c r="G16147" i="1"/>
  <c r="H16147" i="1" s="1"/>
  <c r="G16723" i="1"/>
  <c r="H16723" i="1" s="1"/>
  <c r="G17209" i="1"/>
  <c r="H17209" i="1" s="1"/>
  <c r="G17721" i="1"/>
  <c r="H17721" i="1" s="1"/>
  <c r="G18489" i="1"/>
  <c r="H18489" i="1" s="1"/>
  <c r="G19129" i="1"/>
  <c r="H19129" i="1" s="1"/>
  <c r="G17194" i="1"/>
  <c r="H17194" i="1" s="1"/>
  <c r="G17706" i="1"/>
  <c r="H17706" i="1" s="1"/>
  <c r="G18474" i="1"/>
  <c r="H18474" i="1" s="1"/>
  <c r="G19050" i="1"/>
  <c r="H19050" i="1" s="1"/>
  <c r="G17243" i="1"/>
  <c r="H17243" i="1" s="1"/>
  <c r="G17755" i="1"/>
  <c r="H17755" i="1" s="1"/>
  <c r="G18587" i="1"/>
  <c r="H18587" i="1" s="1"/>
  <c r="G19163" i="1"/>
  <c r="H19163" i="1" s="1"/>
  <c r="G17268" i="1"/>
  <c r="H17268" i="1" s="1"/>
  <c r="G17780" i="1"/>
  <c r="H17780" i="1" s="1"/>
  <c r="G18484" i="1"/>
  <c r="H18484" i="1" s="1"/>
  <c r="G19124" i="1"/>
  <c r="H19124" i="1" s="1"/>
  <c r="G16908" i="1"/>
  <c r="H16908" i="1" s="1"/>
  <c r="G17677" i="1"/>
  <c r="H17677" i="1" s="1"/>
  <c r="G18445" i="1"/>
  <c r="H18445" i="1" s="1"/>
  <c r="G19021" i="1"/>
  <c r="H19021" i="1" s="1"/>
  <c r="G16092" i="1"/>
  <c r="H16092" i="1" s="1"/>
  <c r="G17639" i="1"/>
  <c r="H17639" i="1" s="1"/>
  <c r="G18407" i="1"/>
  <c r="H18407" i="1" s="1"/>
  <c r="G18919" i="1"/>
  <c r="H18919" i="1" s="1"/>
  <c r="G15780" i="1"/>
  <c r="H15780" i="1" s="1"/>
  <c r="G17536" i="1"/>
  <c r="H17536" i="1" s="1"/>
  <c r="G18368" i="1"/>
  <c r="H18368" i="1" s="1"/>
  <c r="G18880" i="1"/>
  <c r="H18880" i="1" s="1"/>
  <c r="G18302" i="1"/>
  <c r="H18302" i="1" s="1"/>
  <c r="G19678" i="1"/>
  <c r="H19678" i="1" s="1"/>
  <c r="G20190" i="1"/>
  <c r="H20190" i="1" s="1"/>
  <c r="G20766" i="1"/>
  <c r="H20766" i="1" s="1"/>
  <c r="G21278" i="1"/>
  <c r="H21278" i="1" s="1"/>
  <c r="G18502" i="1"/>
  <c r="H18502" i="1" s="1"/>
  <c r="G19767" i="1"/>
  <c r="H19767" i="1" s="1"/>
  <c r="G20279" i="1"/>
  <c r="H20279" i="1" s="1"/>
  <c r="G20855" i="1"/>
  <c r="H20855" i="1" s="1"/>
  <c r="G21367" i="1"/>
  <c r="H21367" i="1" s="1"/>
  <c r="G19344" i="1"/>
  <c r="H19344" i="1" s="1"/>
  <c r="G19856" i="1"/>
  <c r="H19856" i="1" s="1"/>
  <c r="G9083" i="1"/>
  <c r="H9083" i="1" s="1"/>
  <c r="G9406" i="1"/>
  <c r="H9406" i="1" s="1"/>
  <c r="G9717" i="1"/>
  <c r="H9717" i="1" s="1"/>
  <c r="G9695" i="1"/>
  <c r="H9695" i="1" s="1"/>
  <c r="G10152" i="1"/>
  <c r="H10152" i="1" s="1"/>
  <c r="G10192" i="1"/>
  <c r="H10192" i="1" s="1"/>
  <c r="G9850" i="1"/>
  <c r="H9850" i="1" s="1"/>
  <c r="G10682" i="1"/>
  <c r="H10682" i="1" s="1"/>
  <c r="G9835" i="1"/>
  <c r="H9835" i="1" s="1"/>
  <c r="G10346" i="1"/>
  <c r="H10346" i="1" s="1"/>
  <c r="G9836" i="1"/>
  <c r="H9836" i="1" s="1"/>
  <c r="G11161" i="1"/>
  <c r="H11161" i="1" s="1"/>
  <c r="G11673" i="1"/>
  <c r="H11673" i="1" s="1"/>
  <c r="G10818" i="1"/>
  <c r="H10818" i="1" s="1"/>
  <c r="G11330" i="1"/>
  <c r="H11330" i="1" s="1"/>
  <c r="G11842" i="1"/>
  <c r="H11842" i="1" s="1"/>
  <c r="G10995" i="1"/>
  <c r="H10995" i="1" s="1"/>
  <c r="G11507" i="1"/>
  <c r="H11507" i="1" s="1"/>
  <c r="G9860" i="1"/>
  <c r="H9860" i="1" s="1"/>
  <c r="G11164" i="1"/>
  <c r="H11164" i="1" s="1"/>
  <c r="G11676" i="1"/>
  <c r="H11676" i="1" s="1"/>
  <c r="G10821" i="1"/>
  <c r="H10821" i="1" s="1"/>
  <c r="G11333" i="1"/>
  <c r="H11333" i="1" s="1"/>
  <c r="G11845" i="1"/>
  <c r="H11845" i="1" s="1"/>
  <c r="G10991" i="1"/>
  <c r="H10991" i="1" s="1"/>
  <c r="G11503" i="1"/>
  <c r="H11503" i="1" s="1"/>
  <c r="G9892" i="1"/>
  <c r="H9892" i="1" s="1"/>
  <c r="G11168" i="1"/>
  <c r="H11168" i="1" s="1"/>
  <c r="G11680" i="1"/>
  <c r="H11680" i="1" s="1"/>
  <c r="G12019" i="1"/>
  <c r="H12019" i="1" s="1"/>
  <c r="G12531" i="1"/>
  <c r="H12531" i="1" s="1"/>
  <c r="G13299" i="1"/>
  <c r="H13299" i="1" s="1"/>
  <c r="G13875" i="1"/>
  <c r="H13875" i="1" s="1"/>
  <c r="G14387" i="1"/>
  <c r="H14387" i="1" s="1"/>
  <c r="G12172" i="1"/>
  <c r="H12172" i="1" s="1"/>
  <c r="G12876" i="1"/>
  <c r="H12876" i="1" s="1"/>
  <c r="G13452" i="1"/>
  <c r="H13452" i="1" s="1"/>
  <c r="G13964" i="1"/>
  <c r="H13964" i="1" s="1"/>
  <c r="G14476" i="1"/>
  <c r="H14476" i="1" s="1"/>
  <c r="G12261" i="1"/>
  <c r="H12261" i="1" s="1"/>
  <c r="G13029" i="1"/>
  <c r="H13029" i="1" s="1"/>
  <c r="G13605" i="1"/>
  <c r="H13605" i="1" s="1"/>
  <c r="G14117" i="1"/>
  <c r="H14117" i="1" s="1"/>
  <c r="G11462" i="1"/>
  <c r="H11462" i="1" s="1"/>
  <c r="G12414" i="1"/>
  <c r="H12414" i="1" s="1"/>
  <c r="G13118" i="1"/>
  <c r="H13118" i="1" s="1"/>
  <c r="G13694" i="1"/>
  <c r="H13694" i="1" s="1"/>
  <c r="G14206" i="1"/>
  <c r="H14206" i="1" s="1"/>
  <c r="G11991" i="1"/>
  <c r="H11991" i="1" s="1"/>
  <c r="G12503" i="1"/>
  <c r="H12503" i="1" s="1"/>
  <c r="G13271" i="1"/>
  <c r="H13271" i="1" s="1"/>
  <c r="G13847" i="1"/>
  <c r="H13847" i="1" s="1"/>
  <c r="G14359" i="1"/>
  <c r="H14359" i="1" s="1"/>
  <c r="G12144" i="1"/>
  <c r="H12144" i="1" s="1"/>
  <c r="G12912" i="1"/>
  <c r="H12912" i="1" s="1"/>
  <c r="G13488" i="1"/>
  <c r="H13488" i="1" s="1"/>
  <c r="G14000" i="1"/>
  <c r="H14000" i="1" s="1"/>
  <c r="G14512" i="1"/>
  <c r="H14512" i="1" s="1"/>
  <c r="G12297" i="1"/>
  <c r="H12297" i="1" s="1"/>
  <c r="G13001" i="1"/>
  <c r="H13001" i="1" s="1"/>
  <c r="G13577" i="1"/>
  <c r="H13577" i="1" s="1"/>
  <c r="G14089" i="1"/>
  <c r="H14089" i="1" s="1"/>
  <c r="G12442" i="1"/>
  <c r="H12442" i="1" s="1"/>
  <c r="G14773" i="1"/>
  <c r="H14773" i="1" s="1"/>
  <c r="G15541" i="1"/>
  <c r="H15541" i="1" s="1"/>
  <c r="G16053" i="1"/>
  <c r="H16053" i="1" s="1"/>
  <c r="G16629" i="1"/>
  <c r="H16629" i="1" s="1"/>
  <c r="G14178" i="1"/>
  <c r="H14178" i="1" s="1"/>
  <c r="G14990" i="1"/>
  <c r="H14990" i="1" s="1"/>
  <c r="G15758" i="1"/>
  <c r="H15758" i="1" s="1"/>
  <c r="G16270" i="1"/>
  <c r="H16270" i="1" s="1"/>
  <c r="G16846" i="1"/>
  <c r="H16846" i="1" s="1"/>
  <c r="G14687" i="1"/>
  <c r="H14687" i="1" s="1"/>
  <c r="G15327" i="1"/>
  <c r="H15327" i="1" s="1"/>
  <c r="G15839" i="1"/>
  <c r="H15839" i="1" s="1"/>
  <c r="G16351" i="1"/>
  <c r="H16351" i="1" s="1"/>
  <c r="G11878" i="1"/>
  <c r="H11878" i="1" s="1"/>
  <c r="G14712" i="1"/>
  <c r="H14712" i="1" s="1"/>
  <c r="G15352" i="1"/>
  <c r="H15352" i="1" s="1"/>
  <c r="G15992" i="1"/>
  <c r="H15992" i="1" s="1"/>
  <c r="G16504" i="1"/>
  <c r="H16504" i="1" s="1"/>
  <c r="G13178" i="1"/>
  <c r="H13178" i="1" s="1"/>
  <c r="G14865" i="1"/>
  <c r="H14865" i="1" s="1"/>
  <c r="G15633" i="1"/>
  <c r="H15633" i="1" s="1"/>
  <c r="G16145" i="1"/>
  <c r="H16145" i="1" s="1"/>
  <c r="G16721" i="1"/>
  <c r="H16721" i="1" s="1"/>
  <c r="G14402" i="1"/>
  <c r="H14402" i="1" s="1"/>
  <c r="G15018" i="1"/>
  <c r="H15018" i="1" s="1"/>
  <c r="G15786" i="1"/>
  <c r="H15786" i="1" s="1"/>
  <c r="G16298" i="1"/>
  <c r="H16298" i="1" s="1"/>
  <c r="G16874" i="1"/>
  <c r="H16874" i="1" s="1"/>
  <c r="G14659" i="1"/>
  <c r="H14659" i="1" s="1"/>
  <c r="G15235" i="1"/>
  <c r="H15235" i="1" s="1"/>
  <c r="G4914" i="1"/>
  <c r="H4914" i="1" s="1"/>
  <c r="G5978" i="1"/>
  <c r="H5978" i="1" s="1"/>
  <c r="G6490" i="1"/>
  <c r="H6490" i="1" s="1"/>
  <c r="G5098" i="1"/>
  <c r="H5098" i="1" s="1"/>
  <c r="G6219" i="1"/>
  <c r="H6219" i="1" s="1"/>
  <c r="G6731" i="1"/>
  <c r="H6731" i="1" s="1"/>
  <c r="G5948" i="1"/>
  <c r="H5948" i="1" s="1"/>
  <c r="G6460" i="1"/>
  <c r="H6460" i="1" s="1"/>
  <c r="G4138" i="1"/>
  <c r="H4138" i="1" s="1"/>
  <c r="G6189" i="1"/>
  <c r="H6189" i="1" s="1"/>
  <c r="G6701" i="1"/>
  <c r="H6701" i="1" s="1"/>
  <c r="G5982" i="1"/>
  <c r="H5982" i="1" s="1"/>
  <c r="G6494" i="1"/>
  <c r="H6494" i="1" s="1"/>
  <c r="G5226" i="1"/>
  <c r="H5226" i="1" s="1"/>
  <c r="G6223" i="1"/>
  <c r="H6223" i="1" s="1"/>
  <c r="G6735" i="1"/>
  <c r="H6735" i="1" s="1"/>
  <c r="G5952" i="1"/>
  <c r="H5952" i="1" s="1"/>
  <c r="G6464" i="1"/>
  <c r="H6464" i="1" s="1"/>
  <c r="G4266" i="1"/>
  <c r="H4266" i="1" s="1"/>
  <c r="G7312" i="1"/>
  <c r="H7312" i="1" s="1"/>
  <c r="G7824" i="1"/>
  <c r="H7824" i="1" s="1"/>
  <c r="G7185" i="1"/>
  <c r="H7185" i="1" s="1"/>
  <c r="G7697" i="1"/>
  <c r="H7697" i="1" s="1"/>
  <c r="G5953" i="1"/>
  <c r="H5953" i="1" s="1"/>
  <c r="G7354" i="1"/>
  <c r="H7354" i="1" s="1"/>
  <c r="G7866" i="1"/>
  <c r="H7866" i="1" s="1"/>
  <c r="G7043" i="1"/>
  <c r="H7043" i="1" s="1"/>
  <c r="G7555" i="1"/>
  <c r="H7555" i="1" s="1"/>
  <c r="G8067" i="1"/>
  <c r="H8067" i="1" s="1"/>
  <c r="G7220" i="1"/>
  <c r="H7220" i="1" s="1"/>
  <c r="G7732" i="1"/>
  <c r="H7732" i="1" s="1"/>
  <c r="G7077" i="1"/>
  <c r="H7077" i="1" s="1"/>
  <c r="G7589" i="1"/>
  <c r="H7589" i="1" s="1"/>
  <c r="G8101" i="1"/>
  <c r="H8101" i="1" s="1"/>
  <c r="G7318" i="1"/>
  <c r="H7318" i="1" s="1"/>
  <c r="G7830" i="1"/>
  <c r="H7830" i="1" s="1"/>
  <c r="G6983" i="1"/>
  <c r="H6983" i="1" s="1"/>
  <c r="G7495" i="1"/>
  <c r="H7495" i="1" s="1"/>
  <c r="G8007" i="1"/>
  <c r="H8007" i="1" s="1"/>
  <c r="G8538" i="1"/>
  <c r="H8538" i="1" s="1"/>
  <c r="G9114" i="1"/>
  <c r="H9114" i="1" s="1"/>
  <c r="G8387" i="1"/>
  <c r="H8387" i="1" s="1"/>
  <c r="G8899" i="1"/>
  <c r="H8899" i="1" s="1"/>
  <c r="G9411" i="1"/>
  <c r="H9411" i="1" s="1"/>
  <c r="G8556" i="1"/>
  <c r="H8556" i="1" s="1"/>
  <c r="G9068" i="1"/>
  <c r="H9068" i="1" s="1"/>
  <c r="G8349" i="1"/>
  <c r="H8349" i="1" s="1"/>
  <c r="G8925" i="1"/>
  <c r="H8925" i="1" s="1"/>
  <c r="G9437" i="1"/>
  <c r="H9437" i="1" s="1"/>
  <c r="G8646" i="1"/>
  <c r="H8646" i="1" s="1"/>
  <c r="G9222" i="1"/>
  <c r="H9222" i="1" s="1"/>
  <c r="G8375" i="1"/>
  <c r="H8375" i="1" s="1"/>
  <c r="G8887" i="1"/>
  <c r="H8887" i="1" s="1"/>
  <c r="G9399" i="1"/>
  <c r="H9399" i="1" s="1"/>
  <c r="G8616" i="1"/>
  <c r="H8616" i="1" s="1"/>
  <c r="G9192" i="1"/>
  <c r="H9192" i="1" s="1"/>
  <c r="G8409" i="1"/>
  <c r="H8409" i="1" s="1"/>
  <c r="G8985" i="1"/>
  <c r="H8985" i="1" s="1"/>
  <c r="G9468" i="1"/>
  <c r="H9468" i="1" s="1"/>
  <c r="G9981" i="1"/>
  <c r="H9981" i="1" s="1"/>
  <c r="G10492" i="1"/>
  <c r="H10492" i="1" s="1"/>
  <c r="G9790" i="1"/>
  <c r="H9790" i="1" s="1"/>
  <c r="G10301" i="1"/>
  <c r="H10301" i="1" s="1"/>
  <c r="G9356" i="1"/>
  <c r="H9356" i="1" s="1"/>
  <c r="G9959" i="1"/>
  <c r="H9959" i="1" s="1"/>
  <c r="G10470" i="1"/>
  <c r="H10470" i="1" s="1"/>
  <c r="G9776" i="1"/>
  <c r="H9776" i="1" s="1"/>
  <c r="G10287" i="1"/>
  <c r="H10287" i="1" s="1"/>
  <c r="G10800" i="1"/>
  <c r="H10800" i="1" s="1"/>
  <c r="G9945" i="1"/>
  <c r="H9945" i="1" s="1"/>
  <c r="G10456" i="1"/>
  <c r="H10456" i="1" s="1"/>
  <c r="G9602" i="1"/>
  <c r="H9602" i="1" s="1"/>
  <c r="G10114" i="1"/>
  <c r="H10114" i="1" s="1"/>
  <c r="G10625" i="1"/>
  <c r="H10625" i="1" s="1"/>
  <c r="G9779" i="1"/>
  <c r="H9779" i="1" s="1"/>
  <c r="G10290" i="1"/>
  <c r="H10290" i="1" s="1"/>
  <c r="G10803" i="1"/>
  <c r="H10803" i="1" s="1"/>
  <c r="G11105" i="1"/>
  <c r="H11105" i="1" s="1"/>
  <c r="G11617" i="1"/>
  <c r="H11617" i="1" s="1"/>
  <c r="G10684" i="1"/>
  <c r="H10684" i="1" s="1"/>
  <c r="G11274" i="1"/>
  <c r="H11274" i="1" s="1"/>
  <c r="G11786" i="1"/>
  <c r="H11786" i="1" s="1"/>
  <c r="G10939" i="1"/>
  <c r="H10939" i="1" s="1"/>
  <c r="G11451" i="1"/>
  <c r="H11451" i="1" s="1"/>
  <c r="G11963" i="1"/>
  <c r="H11963" i="1" s="1"/>
  <c r="G11108" i="1"/>
  <c r="H11108" i="1" s="1"/>
  <c r="G11620" i="1"/>
  <c r="H11620" i="1" s="1"/>
  <c r="G10692" i="1"/>
  <c r="H10692" i="1" s="1"/>
  <c r="G11277" i="1"/>
  <c r="H11277" i="1" s="1"/>
  <c r="G11789" i="1"/>
  <c r="H11789" i="1" s="1"/>
  <c r="G10935" i="1"/>
  <c r="H10935" i="1" s="1"/>
  <c r="G11447" i="1"/>
  <c r="H11447" i="1" s="1"/>
  <c r="G11959" i="1"/>
  <c r="H11959" i="1" s="1"/>
  <c r="G11112" i="1"/>
  <c r="H11112" i="1" s="1"/>
  <c r="G11624" i="1"/>
  <c r="H11624" i="1" s="1"/>
  <c r="G11950" i="1"/>
  <c r="H11950" i="1" s="1"/>
  <c r="G12475" i="1"/>
  <c r="H12475" i="1" s="1"/>
  <c r="G13179" i="1"/>
  <c r="H13179" i="1" s="1"/>
  <c r="G13691" i="1"/>
  <c r="H13691" i="1" s="1"/>
  <c r="G14203" i="1"/>
  <c r="H14203" i="1" s="1"/>
  <c r="G11988" i="1"/>
  <c r="H11988" i="1" s="1"/>
  <c r="G12500" i="1"/>
  <c r="H12500" i="1" s="1"/>
  <c r="G13268" i="1"/>
  <c r="H13268" i="1" s="1"/>
  <c r="G13844" i="1"/>
  <c r="H13844" i="1" s="1"/>
  <c r="G14356" i="1"/>
  <c r="H14356" i="1" s="1"/>
  <c r="G12141" i="1"/>
  <c r="H12141" i="1" s="1"/>
  <c r="G12909" i="1"/>
  <c r="H12909" i="1" s="1"/>
  <c r="G13485" i="1"/>
  <c r="H13485" i="1" s="1"/>
  <c r="G13997" i="1"/>
  <c r="H13997" i="1" s="1"/>
  <c r="G14509" i="1"/>
  <c r="H14509" i="1" s="1"/>
  <c r="G12294" i="1"/>
  <c r="H12294" i="1" s="1"/>
  <c r="G12998" i="1"/>
  <c r="H12998" i="1" s="1"/>
  <c r="G13574" i="1"/>
  <c r="H13574" i="1" s="1"/>
  <c r="G14086" i="1"/>
  <c r="H14086" i="1" s="1"/>
  <c r="G11214" i="1"/>
  <c r="H11214" i="1" s="1"/>
  <c r="G12383" i="1"/>
  <c r="H12383" i="1" s="1"/>
  <c r="G13151" i="1"/>
  <c r="H13151" i="1" s="1"/>
  <c r="G13727" i="1"/>
  <c r="H13727" i="1" s="1"/>
  <c r="G14239" i="1"/>
  <c r="H14239" i="1" s="1"/>
  <c r="G12024" i="1"/>
  <c r="H12024" i="1" s="1"/>
  <c r="G12536" i="1"/>
  <c r="H12536" i="1" s="1"/>
  <c r="G13304" i="1"/>
  <c r="H13304" i="1" s="1"/>
  <c r="G13880" i="1"/>
  <c r="H13880" i="1" s="1"/>
  <c r="G14392" i="1"/>
  <c r="H14392" i="1" s="1"/>
  <c r="G12177" i="1"/>
  <c r="H12177" i="1" s="1"/>
  <c r="G12945" i="1"/>
  <c r="H12945" i="1" s="1"/>
  <c r="G13521" i="1"/>
  <c r="H13521" i="1" s="1"/>
  <c r="G14033" i="1"/>
  <c r="H14033" i="1" s="1"/>
  <c r="G11994" i="1"/>
  <c r="H11994" i="1" s="1"/>
  <c r="G14717" i="1"/>
  <c r="H14717" i="1" s="1"/>
  <c r="G15357" i="1"/>
  <c r="H15357" i="1" s="1"/>
  <c r="G15997" i="1"/>
  <c r="H15997" i="1" s="1"/>
  <c r="G16573" i="1"/>
  <c r="H16573" i="1" s="1"/>
  <c r="G13730" i="1"/>
  <c r="H13730" i="1" s="1"/>
  <c r="G14934" i="1"/>
  <c r="H14934" i="1" s="1"/>
  <c r="G15638" i="1"/>
  <c r="H15638" i="1" s="1"/>
  <c r="G16150" i="1"/>
  <c r="H16150" i="1" s="1"/>
  <c r="G16726" i="1"/>
  <c r="H16726" i="1" s="1"/>
  <c r="G14567" i="1"/>
  <c r="H14567" i="1" s="1"/>
  <c r="G15079" i="1"/>
  <c r="H15079" i="1" s="1"/>
  <c r="G15783" i="1"/>
  <c r="H15783" i="1" s="1"/>
  <c r="G16295" i="1"/>
  <c r="H16295" i="1" s="1"/>
  <c r="G16871" i="1"/>
  <c r="H16871" i="1" s="1"/>
  <c r="G14656" i="1"/>
  <c r="H14656" i="1" s="1"/>
  <c r="G15232" i="1"/>
  <c r="H15232" i="1" s="1"/>
  <c r="G15872" i="1"/>
  <c r="H15872" i="1" s="1"/>
  <c r="G16384" i="1"/>
  <c r="H16384" i="1" s="1"/>
  <c r="G12218" i="1"/>
  <c r="H12218" i="1" s="1"/>
  <c r="G14809" i="1"/>
  <c r="H14809" i="1" s="1"/>
  <c r="G15449" i="1"/>
  <c r="H15449" i="1" s="1"/>
  <c r="G16025" i="1"/>
  <c r="H16025" i="1" s="1"/>
  <c r="G16601" i="1"/>
  <c r="H16601" i="1" s="1"/>
  <c r="G13442" i="1"/>
  <c r="H13442" i="1" s="1"/>
  <c r="G14898" i="1"/>
  <c r="H14898" i="1" s="1"/>
  <c r="G15666" i="1"/>
  <c r="H15666" i="1" s="1"/>
  <c r="G16178" i="1"/>
  <c r="H16178" i="1" s="1"/>
  <c r="G16754" i="1"/>
  <c r="H16754" i="1" s="1"/>
  <c r="G14603" i="1"/>
  <c r="H14603" i="1" s="1"/>
  <c r="G5009" i="1"/>
  <c r="H5009" i="1" s="1"/>
  <c r="G5368" i="1"/>
  <c r="H5368" i="1" s="1"/>
  <c r="G6178" i="1"/>
  <c r="H6178" i="1" s="1"/>
  <c r="G6690" i="1"/>
  <c r="H6690" i="1" s="1"/>
  <c r="G5907" i="1"/>
  <c r="H5907" i="1" s="1"/>
  <c r="G6419" i="1"/>
  <c r="H6419" i="1" s="1"/>
  <c r="G6931" i="1"/>
  <c r="H6931" i="1" s="1"/>
  <c r="G6148" i="1"/>
  <c r="H6148" i="1" s="1"/>
  <c r="G6660" i="1"/>
  <c r="H6660" i="1" s="1"/>
  <c r="G5877" i="1"/>
  <c r="H5877" i="1" s="1"/>
  <c r="G6389" i="1"/>
  <c r="H6389" i="1" s="1"/>
  <c r="G6901" i="1"/>
  <c r="H6901" i="1" s="1"/>
  <c r="G6118" i="1"/>
  <c r="H6118" i="1" s="1"/>
  <c r="G6630" i="1"/>
  <c r="H6630" i="1" s="1"/>
  <c r="G5847" i="1"/>
  <c r="H5847" i="1" s="1"/>
  <c r="G6359" i="1"/>
  <c r="H6359" i="1" s="1"/>
  <c r="G6871" i="1"/>
  <c r="H6871" i="1" s="1"/>
  <c r="G6088" i="1"/>
  <c r="H6088" i="1" s="1"/>
  <c r="G6600" i="1"/>
  <c r="H6600" i="1" s="1"/>
  <c r="G7000" i="1"/>
  <c r="H7000" i="1" s="1"/>
  <c r="G7512" i="1"/>
  <c r="H7512" i="1" s="1"/>
  <c r="G6713" i="1"/>
  <c r="H6713" i="1" s="1"/>
  <c r="G7449" i="1"/>
  <c r="H7449" i="1" s="1"/>
  <c r="G7961" i="1"/>
  <c r="H7961" i="1" s="1"/>
  <c r="G7106" i="1"/>
  <c r="H7106" i="1" s="1"/>
  <c r="G7618" i="1"/>
  <c r="H7618" i="1" s="1"/>
  <c r="G8130" i="1"/>
  <c r="H8130" i="1" s="1"/>
  <c r="G7307" i="1"/>
  <c r="H7307" i="1" s="1"/>
  <c r="G7819" i="1"/>
  <c r="H7819" i="1" s="1"/>
  <c r="G6972" i="1"/>
  <c r="H6972" i="1" s="1"/>
  <c r="G7484" i="1"/>
  <c r="H7484" i="1" s="1"/>
  <c r="G5849" i="1"/>
  <c r="H5849" i="1" s="1"/>
  <c r="G7341" i="1"/>
  <c r="H7341" i="1" s="1"/>
  <c r="G7853" i="1"/>
  <c r="H7853" i="1" s="1"/>
  <c r="G7006" i="1"/>
  <c r="H7006" i="1" s="1"/>
  <c r="G7518" i="1"/>
  <c r="H7518" i="1" s="1"/>
  <c r="G8030" i="1"/>
  <c r="H8030" i="1" s="1"/>
  <c r="G7183" i="1"/>
  <c r="H7183" i="1" s="1"/>
  <c r="G7695" i="1"/>
  <c r="H7695" i="1" s="1"/>
  <c r="G8162" i="1"/>
  <c r="H8162" i="1" s="1"/>
  <c r="G8738" i="1"/>
  <c r="H8738" i="1" s="1"/>
  <c r="G9314" i="1"/>
  <c r="H9314" i="1" s="1"/>
  <c r="G8587" i="1"/>
  <c r="H8587" i="1" s="1"/>
  <c r="G9163" i="1"/>
  <c r="H9163" i="1" s="1"/>
  <c r="G8308" i="1"/>
  <c r="H8308" i="1" s="1"/>
  <c r="G8820" i="1"/>
  <c r="H8820" i="1" s="1"/>
  <c r="G9332" i="1"/>
  <c r="H9332" i="1" s="1"/>
  <c r="G8677" i="1"/>
  <c r="H8677" i="1" s="1"/>
  <c r="G9189" i="1"/>
  <c r="H9189" i="1" s="1"/>
  <c r="G8334" i="1"/>
  <c r="H8334" i="1" s="1"/>
  <c r="G8910" i="1"/>
  <c r="H8910" i="1" s="1"/>
  <c r="G9422" i="1"/>
  <c r="H9422" i="1" s="1"/>
  <c r="G8639" i="1"/>
  <c r="H8639" i="1" s="1"/>
  <c r="G9151" i="1"/>
  <c r="H9151" i="1" s="1"/>
  <c r="G8304" i="1"/>
  <c r="H8304" i="1" s="1"/>
  <c r="G8816" i="1"/>
  <c r="H8816" i="1" s="1"/>
  <c r="G9328" i="1"/>
  <c r="H9328" i="1" s="1"/>
  <c r="G8545" i="1"/>
  <c r="H8545" i="1" s="1"/>
  <c r="G9121" i="1"/>
  <c r="H9121" i="1" s="1"/>
  <c r="G9605" i="1"/>
  <c r="H9605" i="1" s="1"/>
  <c r="G10117" i="1"/>
  <c r="H10117" i="1" s="1"/>
  <c r="G10628" i="1"/>
  <c r="H10628" i="1" s="1"/>
  <c r="G9926" i="1"/>
  <c r="H9926" i="1" s="1"/>
  <c r="G10437" i="1"/>
  <c r="H10437" i="1" s="1"/>
  <c r="G9583" i="1"/>
  <c r="H9583" i="1" s="1"/>
  <c r="G10095" i="1"/>
  <c r="H10095" i="1" s="1"/>
  <c r="G10606" i="1"/>
  <c r="H10606" i="1" s="1"/>
  <c r="G9912" i="1"/>
  <c r="H9912" i="1" s="1"/>
  <c r="G10423" i="1"/>
  <c r="H10423" i="1" s="1"/>
  <c r="G9569" i="1"/>
  <c r="H9569" i="1" s="1"/>
  <c r="G10081" i="1"/>
  <c r="H10081" i="1" s="1"/>
  <c r="G10592" i="1"/>
  <c r="H10592" i="1" s="1"/>
  <c r="G9738" i="1"/>
  <c r="H9738" i="1" s="1"/>
  <c r="G10249" i="1"/>
  <c r="H10249" i="1" s="1"/>
  <c r="G10762" i="1"/>
  <c r="H10762" i="1" s="1"/>
  <c r="G9915" i="1"/>
  <c r="H9915" i="1" s="1"/>
  <c r="G10426" i="1"/>
  <c r="H10426" i="1" s="1"/>
  <c r="G10475" i="1"/>
  <c r="H10475" i="1" s="1"/>
  <c r="G11241" i="1"/>
  <c r="H11241" i="1" s="1"/>
  <c r="G11753" i="1"/>
  <c r="H11753" i="1" s="1"/>
  <c r="G10898" i="1"/>
  <c r="H10898" i="1" s="1"/>
  <c r="G11410" i="1"/>
  <c r="H11410" i="1" s="1"/>
  <c r="G11922" i="1"/>
  <c r="H11922" i="1" s="1"/>
  <c r="G11075" i="1"/>
  <c r="H11075" i="1" s="1"/>
  <c r="G11587" i="1"/>
  <c r="H11587" i="1" s="1"/>
  <c r="G10499" i="1"/>
  <c r="H10499" i="1" s="1"/>
  <c r="G11244" i="1"/>
  <c r="H11244" i="1" s="1"/>
  <c r="G11756" i="1"/>
  <c r="H11756" i="1" s="1"/>
  <c r="G10901" i="1"/>
  <c r="H10901" i="1" s="1"/>
  <c r="G11413" i="1"/>
  <c r="H11413" i="1" s="1"/>
  <c r="G11925" i="1"/>
  <c r="H11925" i="1" s="1"/>
  <c r="G11071" i="1"/>
  <c r="H11071" i="1" s="1"/>
  <c r="G11583" i="1"/>
  <c r="H11583" i="1" s="1"/>
  <c r="G10531" i="1"/>
  <c r="H10531" i="1" s="1"/>
  <c r="G11248" i="1"/>
  <c r="H11248" i="1" s="1"/>
  <c r="G11760" i="1"/>
  <c r="H11760" i="1" s="1"/>
  <c r="G12099" i="1"/>
  <c r="H12099" i="1" s="1"/>
  <c r="G12803" i="1"/>
  <c r="H12803" i="1" s="1"/>
  <c r="G13379" i="1"/>
  <c r="H13379" i="1" s="1"/>
  <c r="G13891" i="1"/>
  <c r="H13891" i="1" s="1"/>
  <c r="G14403" i="1"/>
  <c r="H14403" i="1" s="1"/>
  <c r="G12188" i="1"/>
  <c r="H12188" i="1" s="1"/>
  <c r="G12956" i="1"/>
  <c r="H12956" i="1" s="1"/>
  <c r="G13532" i="1"/>
  <c r="H13532" i="1" s="1"/>
  <c r="G14044" i="1"/>
  <c r="H14044" i="1" s="1"/>
  <c r="G10878" i="1"/>
  <c r="H10878" i="1" s="1"/>
  <c r="G12341" i="1"/>
  <c r="H12341" i="1" s="1"/>
  <c r="G13109" i="1"/>
  <c r="H13109" i="1" s="1"/>
  <c r="G13685" i="1"/>
  <c r="H13685" i="1" s="1"/>
  <c r="G14197" i="1"/>
  <c r="H14197" i="1" s="1"/>
  <c r="G11982" i="1"/>
  <c r="H11982" i="1" s="1"/>
  <c r="G12494" i="1"/>
  <c r="H12494" i="1" s="1"/>
  <c r="G13262" i="1"/>
  <c r="H13262" i="1" s="1"/>
  <c r="G13838" i="1"/>
  <c r="H13838" i="1" s="1"/>
  <c r="G14350" i="1"/>
  <c r="H14350" i="1" s="1"/>
  <c r="G12135" i="1"/>
  <c r="H12135" i="1" s="1"/>
  <c r="G12903" i="1"/>
  <c r="H12903" i="1" s="1"/>
  <c r="G13479" i="1"/>
  <c r="H13479" i="1" s="1"/>
  <c r="G13991" i="1"/>
  <c r="H13991" i="1" s="1"/>
  <c r="G14503" i="1"/>
  <c r="H14503" i="1" s="1"/>
  <c r="G12288" i="1"/>
  <c r="H12288" i="1" s="1"/>
  <c r="G12992" i="1"/>
  <c r="H12992" i="1" s="1"/>
  <c r="G13568" i="1"/>
  <c r="H13568" i="1" s="1"/>
  <c r="G14080" i="1"/>
  <c r="H14080" i="1" s="1"/>
  <c r="G11166" i="1"/>
  <c r="H11166" i="1" s="1"/>
  <c r="G12377" i="1"/>
  <c r="H12377" i="1" s="1"/>
  <c r="G13145" i="1"/>
  <c r="H13145" i="1" s="1"/>
  <c r="G13721" i="1"/>
  <c r="H13721" i="1" s="1"/>
  <c r="G14233" i="1"/>
  <c r="H14233" i="1" s="1"/>
  <c r="G14106" i="1"/>
  <c r="H14106" i="1" s="1"/>
  <c r="G14981" i="1"/>
  <c r="H14981" i="1" s="1"/>
  <c r="G15685" i="1"/>
  <c r="H15685" i="1" s="1"/>
  <c r="G16197" i="1"/>
  <c r="H16197" i="1" s="1"/>
  <c r="G16773" i="1"/>
  <c r="H16773" i="1" s="1"/>
  <c r="G14622" i="1"/>
  <c r="H14622" i="1" s="1"/>
  <c r="G15262" i="1"/>
  <c r="H15262" i="1" s="1"/>
  <c r="G15838" i="1"/>
  <c r="H15838" i="1" s="1"/>
  <c r="G16350" i="1"/>
  <c r="H16350" i="1" s="1"/>
  <c r="G11302" i="1"/>
  <c r="H11302" i="1" s="1"/>
  <c r="G14703" i="1"/>
  <c r="H14703" i="1" s="1"/>
  <c r="G15407" i="1"/>
  <c r="H15407" i="1" s="1"/>
  <c r="G15983" i="1"/>
  <c r="H15983" i="1" s="1"/>
  <c r="G16559" i="1"/>
  <c r="H16559" i="1" s="1"/>
  <c r="G13618" i="1"/>
  <c r="H13618" i="1" s="1"/>
  <c r="G14920" i="1"/>
  <c r="H14920" i="1" s="1"/>
  <c r="G15624" i="1"/>
  <c r="H15624" i="1" s="1"/>
  <c r="G16136" i="1"/>
  <c r="H16136" i="1" s="1"/>
  <c r="G16712" i="1"/>
  <c r="H16712" i="1" s="1"/>
  <c r="G14330" i="1"/>
  <c r="H14330" i="1" s="1"/>
  <c r="G15009" i="1"/>
  <c r="H15009" i="1" s="1"/>
  <c r="G15649" i="1"/>
  <c r="H15649" i="1" s="1"/>
  <c r="G16161" i="1"/>
  <c r="H16161" i="1" s="1"/>
  <c r="G16737" i="1"/>
  <c r="H16737" i="1" s="1"/>
  <c r="G14522" i="1"/>
  <c r="H14522" i="1" s="1"/>
  <c r="G15034" i="1"/>
  <c r="H15034" i="1" s="1"/>
  <c r="G15802" i="1"/>
  <c r="H15802" i="1" s="1"/>
  <c r="G16314" i="1"/>
  <c r="H16314" i="1" s="1"/>
  <c r="G16826" i="1"/>
  <c r="H16826" i="1" s="1"/>
  <c r="G14675" i="1"/>
  <c r="H14675" i="1" s="1"/>
  <c r="G5041" i="1"/>
  <c r="H5041" i="1" s="1"/>
  <c r="G5234" i="1"/>
  <c r="H5234" i="1" s="1"/>
  <c r="G5994" i="1"/>
  <c r="H5994" i="1" s="1"/>
  <c r="G6506" i="1"/>
  <c r="H6506" i="1" s="1"/>
  <c r="G5406" i="1"/>
  <c r="H5406" i="1" s="1"/>
  <c r="G6235" i="1"/>
  <c r="H6235" i="1" s="1"/>
  <c r="G6747" i="1"/>
  <c r="H6747" i="1" s="1"/>
  <c r="G5964" i="1"/>
  <c r="H5964" i="1" s="1"/>
  <c r="G6476" i="1"/>
  <c r="H6476" i="1" s="1"/>
  <c r="G4650" i="1"/>
  <c r="H4650" i="1" s="1"/>
  <c r="G6205" i="1"/>
  <c r="H6205" i="1" s="1"/>
  <c r="G6717" i="1"/>
  <c r="H6717" i="1" s="1"/>
  <c r="G5870" i="1"/>
  <c r="H5870" i="1" s="1"/>
  <c r="G6382" i="1"/>
  <c r="H6382" i="1" s="1"/>
  <c r="G6894" i="1"/>
  <c r="H6894" i="1" s="1"/>
  <c r="G6111" i="1"/>
  <c r="H6111" i="1" s="1"/>
  <c r="G6623" i="1"/>
  <c r="H6623" i="1" s="1"/>
  <c r="G5840" i="1"/>
  <c r="H5840" i="1" s="1"/>
  <c r="G6352" i="1"/>
  <c r="H6352" i="1" s="1"/>
  <c r="G6864" i="1"/>
  <c r="H6864" i="1" s="1"/>
  <c r="G7200" i="1"/>
  <c r="H7200" i="1" s="1"/>
  <c r="G7712" i="1"/>
  <c r="H7712" i="1" s="1"/>
  <c r="G7073" i="1"/>
  <c r="H7073" i="1" s="1"/>
  <c r="G7585" i="1"/>
  <c r="H7585" i="1" s="1"/>
  <c r="G8097" i="1"/>
  <c r="H8097" i="1" s="1"/>
  <c r="G7242" i="1"/>
  <c r="H7242" i="1" s="1"/>
  <c r="G7754" i="1"/>
  <c r="H7754" i="1" s="1"/>
  <c r="G6665" i="1"/>
  <c r="H6665" i="1" s="1"/>
  <c r="G7443" i="1"/>
  <c r="H7443" i="1" s="1"/>
  <c r="G7955" i="1"/>
  <c r="H7955" i="1" s="1"/>
  <c r="G7108" i="1"/>
  <c r="H7108" i="1" s="1"/>
  <c r="G7620" i="1"/>
  <c r="H7620" i="1" s="1"/>
  <c r="G6937" i="1"/>
  <c r="H6937" i="1" s="1"/>
  <c r="G7477" i="1"/>
  <c r="H7477" i="1" s="1"/>
  <c r="G7989" i="1"/>
  <c r="H7989" i="1" s="1"/>
  <c r="G7142" i="1"/>
  <c r="H7142" i="1" s="1"/>
  <c r="G7654" i="1"/>
  <c r="H7654" i="1" s="1"/>
  <c r="G5518" i="1"/>
  <c r="H5518" i="1" s="1"/>
  <c r="G7319" i="1"/>
  <c r="H7319" i="1" s="1"/>
  <c r="G7831" i="1"/>
  <c r="H7831" i="1" s="1"/>
  <c r="G8362" i="1"/>
  <c r="H8362" i="1" s="1"/>
  <c r="G8874" i="1"/>
  <c r="H8874" i="1" s="1"/>
  <c r="G9386" i="1"/>
  <c r="H9386" i="1" s="1"/>
  <c r="G8659" i="1"/>
  <c r="H8659" i="1" s="1"/>
  <c r="G9235" i="1"/>
  <c r="H9235" i="1" s="1"/>
  <c r="G8444" i="1"/>
  <c r="H8444" i="1" s="1"/>
  <c r="G8956" i="1"/>
  <c r="H8956" i="1" s="1"/>
  <c r="G8237" i="1"/>
  <c r="H8237" i="1" s="1"/>
  <c r="G8813" i="1"/>
  <c r="H8813" i="1" s="1"/>
  <c r="G9325" i="1"/>
  <c r="H9325" i="1" s="1"/>
  <c r="G8470" i="1"/>
  <c r="H8470" i="1" s="1"/>
  <c r="G9046" i="1"/>
  <c r="H9046" i="1" s="1"/>
  <c r="G8199" i="1"/>
  <c r="H8199" i="1" s="1"/>
  <c r="G8711" i="1"/>
  <c r="H8711" i="1" s="1"/>
  <c r="G9287" i="1"/>
  <c r="H9287" i="1" s="1"/>
  <c r="G8440" i="1"/>
  <c r="H8440" i="1" s="1"/>
  <c r="G8952" i="1"/>
  <c r="H8952" i="1" s="1"/>
  <c r="G9464" i="1"/>
  <c r="H9464" i="1" s="1"/>
  <c r="G8617" i="1"/>
  <c r="H8617" i="1" s="1"/>
  <c r="G9193" i="1"/>
  <c r="H9193" i="1" s="1"/>
  <c r="G9677" i="1"/>
  <c r="H9677" i="1" s="1"/>
  <c r="G10188" i="1"/>
  <c r="H10188" i="1" s="1"/>
  <c r="G9486" i="1"/>
  <c r="H9486" i="1" s="1"/>
  <c r="G9998" i="1"/>
  <c r="H9998" i="1" s="1"/>
  <c r="G10509" i="1"/>
  <c r="H10509" i="1" s="1"/>
  <c r="G9655" i="1"/>
  <c r="H9655" i="1" s="1"/>
  <c r="G10166" i="1"/>
  <c r="H10166" i="1" s="1"/>
  <c r="G9472" i="1"/>
  <c r="H9472" i="1" s="1"/>
  <c r="G9984" i="1"/>
  <c r="H9984" i="1" s="1"/>
  <c r="G10495" i="1"/>
  <c r="H10495" i="1" s="1"/>
  <c r="G9641" i="1"/>
  <c r="H9641" i="1" s="1"/>
  <c r="G10153" i="1"/>
  <c r="H10153" i="1" s="1"/>
  <c r="G10665" i="1"/>
  <c r="H10665" i="1" s="1"/>
  <c r="G9810" i="1"/>
  <c r="H9810" i="1" s="1"/>
  <c r="G10321" i="1"/>
  <c r="H10321" i="1" s="1"/>
  <c r="G9475" i="1"/>
  <c r="H9475" i="1" s="1"/>
  <c r="G9987" i="1"/>
  <c r="H9987" i="1" s="1"/>
  <c r="G10498" i="1"/>
  <c r="H10498" i="1" s="1"/>
  <c r="G10788" i="1"/>
  <c r="H10788" i="1" s="1"/>
  <c r="G11313" i="1"/>
  <c r="H11313" i="1" s="1"/>
  <c r="G11825" i="1"/>
  <c r="H11825" i="1" s="1"/>
  <c r="G10970" i="1"/>
  <c r="H10970" i="1" s="1"/>
  <c r="G11482" i="1"/>
  <c r="H11482" i="1" s="1"/>
  <c r="G9724" i="1"/>
  <c r="H9724" i="1" s="1"/>
  <c r="G11147" i="1"/>
  <c r="H11147" i="1" s="1"/>
  <c r="G11659" i="1"/>
  <c r="H11659" i="1" s="1"/>
  <c r="G10796" i="1"/>
  <c r="H10796" i="1" s="1"/>
  <c r="G11316" i="1"/>
  <c r="H11316" i="1" s="1"/>
  <c r="G11828" i="1"/>
  <c r="H11828" i="1" s="1"/>
  <c r="G10973" i="1"/>
  <c r="H10973" i="1" s="1"/>
  <c r="G11485" i="1"/>
  <c r="H11485" i="1" s="1"/>
  <c r="G9692" i="1"/>
  <c r="H9692" i="1" s="1"/>
  <c r="G11143" i="1"/>
  <c r="H11143" i="1" s="1"/>
  <c r="G11655" i="1"/>
  <c r="H11655" i="1" s="1"/>
  <c r="G10805" i="1"/>
  <c r="H10805" i="1" s="1"/>
  <c r="G11320" i="1"/>
  <c r="H11320" i="1" s="1"/>
  <c r="G11832" i="1"/>
  <c r="H11832" i="1" s="1"/>
  <c r="G12171" i="1"/>
  <c r="H12171" i="1" s="1"/>
  <c r="G12875" i="1"/>
  <c r="H12875" i="1" s="1"/>
  <c r="G13451" i="1"/>
  <c r="H13451" i="1" s="1"/>
  <c r="G13963" i="1"/>
  <c r="H13963" i="1" s="1"/>
  <c r="G14475" i="1"/>
  <c r="H14475" i="1" s="1"/>
  <c r="G12260" i="1"/>
  <c r="H12260" i="1" s="1"/>
  <c r="G13028" i="1"/>
  <c r="H13028" i="1" s="1"/>
  <c r="G13604" i="1"/>
  <c r="H13604" i="1" s="1"/>
  <c r="G14116" i="1"/>
  <c r="H14116" i="1" s="1"/>
  <c r="G11454" i="1"/>
  <c r="H11454" i="1" s="1"/>
  <c r="G12413" i="1"/>
  <c r="H12413" i="1" s="1"/>
  <c r="G13117" i="1"/>
  <c r="H13117" i="1" s="1"/>
  <c r="G13693" i="1"/>
  <c r="H13693" i="1" s="1"/>
  <c r="G14205" i="1"/>
  <c r="H14205" i="1" s="1"/>
  <c r="G11990" i="1"/>
  <c r="H11990" i="1" s="1"/>
  <c r="G12502" i="1"/>
  <c r="H12502" i="1" s="1"/>
  <c r="G13270" i="1"/>
  <c r="H13270" i="1" s="1"/>
  <c r="G13846" i="1"/>
  <c r="H13846" i="1" s="1"/>
  <c r="G14358" i="1"/>
  <c r="H14358" i="1" s="1"/>
  <c r="G12143" i="1"/>
  <c r="H12143" i="1" s="1"/>
  <c r="G12911" i="1"/>
  <c r="H12911" i="1" s="1"/>
  <c r="G13487" i="1"/>
  <c r="H13487" i="1" s="1"/>
  <c r="G13999" i="1"/>
  <c r="H13999" i="1" s="1"/>
  <c r="G14511" i="1"/>
  <c r="H14511" i="1" s="1"/>
  <c r="G12296" i="1"/>
  <c r="H12296" i="1" s="1"/>
  <c r="G13000" i="1"/>
  <c r="H13000" i="1" s="1"/>
  <c r="G13576" i="1"/>
  <c r="H13576" i="1" s="1"/>
  <c r="G14088" i="1"/>
  <c r="H14088" i="1" s="1"/>
  <c r="G11230" i="1"/>
  <c r="H11230" i="1" s="1"/>
  <c r="G12385" i="1"/>
  <c r="H12385" i="1" s="1"/>
  <c r="G13153" i="1"/>
  <c r="H13153" i="1" s="1"/>
  <c r="G13729" i="1"/>
  <c r="H13729" i="1" s="1"/>
  <c r="G14241" i="1"/>
  <c r="H14241" i="1" s="1"/>
  <c r="G14170" i="1"/>
  <c r="H14170" i="1" s="1"/>
  <c r="G14989" i="1"/>
  <c r="H14989" i="1" s="1"/>
  <c r="G15757" i="1"/>
  <c r="H15757" i="1" s="1"/>
  <c r="G16269" i="1"/>
  <c r="H16269" i="1" s="1"/>
  <c r="G16845" i="1"/>
  <c r="H16845" i="1" s="1"/>
  <c r="G14694" i="1"/>
  <c r="H14694" i="1" s="1"/>
  <c r="G15398" i="1"/>
  <c r="H15398" i="1" s="1"/>
  <c r="G15974" i="1"/>
  <c r="H15974" i="1" s="1"/>
  <c r="G16550" i="1"/>
  <c r="H16550" i="1" s="1"/>
  <c r="G12970" i="1"/>
  <c r="H12970" i="1" s="1"/>
  <c r="G14839" i="1"/>
  <c r="H14839" i="1" s="1"/>
  <c r="G15671" i="1"/>
  <c r="H15671" i="1" s="1"/>
  <c r="G16183" i="1"/>
  <c r="H16183" i="1" s="1"/>
  <c r="G16759" i="1"/>
  <c r="H16759" i="1" s="1"/>
  <c r="G14608" i="1"/>
  <c r="H14608" i="1" s="1"/>
  <c r="G15120" i="1"/>
  <c r="H15120" i="1" s="1"/>
  <c r="G15824" i="1"/>
  <c r="H15824" i="1" s="1"/>
  <c r="G16336" i="1"/>
  <c r="H16336" i="1" s="1"/>
  <c r="G10918" i="1"/>
  <c r="H10918" i="1" s="1"/>
  <c r="G14761" i="1"/>
  <c r="H14761" i="1" s="1"/>
  <c r="G15465" i="1"/>
  <c r="H15465" i="1" s="1"/>
  <c r="G15977" i="1"/>
  <c r="H15977" i="1" s="1"/>
  <c r="G16553" i="1"/>
  <c r="H16553" i="1" s="1"/>
  <c r="G13058" i="1"/>
  <c r="H13058" i="1" s="1"/>
  <c r="G14850" i="1"/>
  <c r="H14850" i="1" s="1"/>
  <c r="G15554" i="1"/>
  <c r="H15554" i="1" s="1"/>
  <c r="G16066" i="1"/>
  <c r="H16066" i="1" s="1"/>
  <c r="G16642" i="1"/>
  <c r="H16642" i="1" s="1"/>
  <c r="G14282" i="1"/>
  <c r="H14282" i="1" s="1"/>
  <c r="G15003" i="1"/>
  <c r="H15003" i="1" s="1"/>
  <c r="G15459" i="1"/>
  <c r="H15459" i="1" s="1"/>
  <c r="G15971" i="1"/>
  <c r="H15971" i="1" s="1"/>
  <c r="G16547" i="1"/>
  <c r="H16547" i="1" s="1"/>
  <c r="G15852" i="1"/>
  <c r="H15852" i="1" s="1"/>
  <c r="G17545" i="1"/>
  <c r="H17545" i="1" s="1"/>
  <c r="G18377" i="1"/>
  <c r="H18377" i="1" s="1"/>
  <c r="G18889" i="1"/>
  <c r="H18889" i="1" s="1"/>
  <c r="G16244" i="1"/>
  <c r="H16244" i="1" s="1"/>
  <c r="G17594" i="1"/>
  <c r="H17594" i="1" s="1"/>
  <c r="G18426" i="1"/>
  <c r="H18426" i="1" s="1"/>
  <c r="G19002" i="1"/>
  <c r="H19002" i="1" s="1"/>
  <c r="G16124" i="1"/>
  <c r="H16124" i="1" s="1"/>
  <c r="G17515" i="1"/>
  <c r="H17515" i="1" s="1"/>
  <c r="G18283" i="1"/>
  <c r="H18283" i="1" s="1"/>
  <c r="G18795" i="1"/>
  <c r="H18795" i="1" s="1"/>
  <c r="G15812" i="1"/>
  <c r="H15812" i="1" s="1"/>
  <c r="G17540" i="1"/>
  <c r="H17540" i="1" s="1"/>
  <c r="G18308" i="1"/>
  <c r="H18308" i="1" s="1"/>
  <c r="G18820" i="1"/>
  <c r="H18820" i="1" s="1"/>
  <c r="G16012" i="1"/>
  <c r="H16012" i="1" s="1"/>
  <c r="G17629" i="1"/>
  <c r="H17629" i="1" s="1"/>
  <c r="G18461" i="1"/>
  <c r="H18461" i="1" s="1"/>
  <c r="G19037" i="1"/>
  <c r="H19037" i="1" s="1"/>
  <c r="G16732" i="1"/>
  <c r="H16732" i="1" s="1"/>
  <c r="G17655" i="1"/>
  <c r="H17655" i="1" s="1"/>
  <c r="G18423" i="1"/>
  <c r="H18423" i="1" s="1"/>
  <c r="G19063" i="1"/>
  <c r="H19063" i="1" s="1"/>
  <c r="G16912" i="1"/>
  <c r="H16912" i="1" s="1"/>
  <c r="G17680" i="1"/>
  <c r="H17680" i="1" s="1"/>
  <c r="G18448" i="1"/>
  <c r="H18448" i="1" s="1"/>
  <c r="G19024" i="1"/>
  <c r="H19024" i="1" s="1"/>
  <c r="G18430" i="1"/>
  <c r="H18430" i="1" s="1"/>
  <c r="G19758" i="1"/>
  <c r="H19758" i="1" s="1"/>
  <c r="G20270" i="1"/>
  <c r="H20270" i="1" s="1"/>
  <c r="G20846" i="1"/>
  <c r="H20846" i="1" s="1"/>
  <c r="G21358" i="1"/>
  <c r="H21358" i="1" s="1"/>
  <c r="G19399" i="1"/>
  <c r="H19399" i="1" s="1"/>
  <c r="G19911" i="1"/>
  <c r="H19911" i="1" s="1"/>
  <c r="G20423" i="1"/>
  <c r="H20423" i="1" s="1"/>
  <c r="G20935" i="1"/>
  <c r="H20935" i="1" s="1"/>
  <c r="G21447" i="1"/>
  <c r="H21447" i="1" s="1"/>
  <c r="G19294" i="1"/>
  <c r="H19294" i="1" s="1"/>
  <c r="G19808" i="1"/>
  <c r="H19808" i="1" s="1"/>
  <c r="G20320" i="1"/>
  <c r="H20320" i="1" s="1"/>
  <c r="G20896" i="1"/>
  <c r="H20896" i="1" s="1"/>
  <c r="G21408" i="1"/>
  <c r="H21408" i="1" s="1"/>
  <c r="G19385" i="1"/>
  <c r="H19385" i="1" s="1"/>
  <c r="G19897" i="1"/>
  <c r="H19897" i="1" s="1"/>
  <c r="G20409" i="1"/>
  <c r="H20409" i="1" s="1"/>
  <c r="G20985" i="1"/>
  <c r="H20985" i="1" s="1"/>
  <c r="G21497" i="1"/>
  <c r="H21497" i="1" s="1"/>
  <c r="G19474" i="1"/>
  <c r="H19474" i="1" s="1"/>
  <c r="G19986" i="1"/>
  <c r="H19986" i="1" s="1"/>
  <c r="G20498" i="1"/>
  <c r="H20498" i="1" s="1"/>
  <c r="G21074" i="1"/>
  <c r="H21074" i="1" s="1"/>
  <c r="G21650" i="1"/>
  <c r="H21650" i="1" s="1"/>
  <c r="G19436" i="1"/>
  <c r="H19436" i="1" s="1"/>
  <c r="G19948" i="1"/>
  <c r="H19948" i="1" s="1"/>
  <c r="G20524" i="1"/>
  <c r="H20524" i="1" s="1"/>
  <c r="G21036" i="1"/>
  <c r="H21036" i="1" s="1"/>
  <c r="G21548" i="1"/>
  <c r="H21548" i="1" s="1"/>
  <c r="G19525" i="1"/>
  <c r="H19525" i="1" s="1"/>
  <c r="G20037" i="1"/>
  <c r="H20037" i="1" s="1"/>
  <c r="G20549" i="1"/>
  <c r="H20549" i="1" s="1"/>
  <c r="G21061" i="1"/>
  <c r="H21061" i="1" s="1"/>
  <c r="G21637" i="1"/>
  <c r="H21637" i="1" s="1"/>
  <c r="G21872" i="1"/>
  <c r="H21872" i="1" s="1"/>
  <c r="G22384" i="1"/>
  <c r="H22384" i="1" s="1"/>
  <c r="G22896" i="1"/>
  <c r="H22896" i="1" s="1"/>
  <c r="G23408" i="1"/>
  <c r="H23408" i="1" s="1"/>
  <c r="G23920" i="1"/>
  <c r="H23920" i="1" s="1"/>
  <c r="G21697" i="1"/>
  <c r="H21697" i="1" s="1"/>
  <c r="G22209" i="1"/>
  <c r="H22209" i="1" s="1"/>
  <c r="G22721" i="1"/>
  <c r="H22721" i="1" s="1"/>
  <c r="G23233" i="1"/>
  <c r="H23233" i="1" s="1"/>
  <c r="G23745" i="1"/>
  <c r="H23745" i="1" s="1"/>
  <c r="G20443" i="1"/>
  <c r="H20443" i="1" s="1"/>
  <c r="G22034" i="1"/>
  <c r="H22034" i="1" s="1"/>
  <c r="G22546" i="1"/>
  <c r="H22546" i="1" s="1"/>
  <c r="G23058" i="1"/>
  <c r="H23058" i="1" s="1"/>
  <c r="G23570" i="1"/>
  <c r="H23570" i="1" s="1"/>
  <c r="G17318" i="1"/>
  <c r="H17318" i="1" s="1"/>
  <c r="G21923" i="1"/>
  <c r="H21923" i="1" s="1"/>
  <c r="G22435" i="1"/>
  <c r="H22435" i="1" s="1"/>
  <c r="G22947" i="1"/>
  <c r="H22947" i="1" s="1"/>
  <c r="G23459" i="1"/>
  <c r="H23459" i="1" s="1"/>
  <c r="G23971" i="1"/>
  <c r="H23971" i="1" s="1"/>
  <c r="G21756" i="1"/>
  <c r="H21756" i="1" s="1"/>
  <c r="G22268" i="1"/>
  <c r="H22268" i="1" s="1"/>
  <c r="G22780" i="1"/>
  <c r="H22780" i="1" s="1"/>
  <c r="G23292" i="1"/>
  <c r="H23292" i="1" s="1"/>
  <c r="G23804" i="1"/>
  <c r="H23804" i="1" s="1"/>
  <c r="G21499" i="1"/>
  <c r="H21499" i="1" s="1"/>
  <c r="G22166" i="1"/>
  <c r="H22166" i="1" s="1"/>
  <c r="G22678" i="1"/>
  <c r="H22678" i="1" s="1"/>
  <c r="G23190" i="1"/>
  <c r="H23190" i="1" s="1"/>
  <c r="G23702" i="1"/>
  <c r="H23702" i="1" s="1"/>
  <c r="G20675" i="1"/>
  <c r="H20675" i="1" s="1"/>
  <c r="G22063" i="1"/>
  <c r="H22063" i="1" s="1"/>
  <c r="G22575" i="1"/>
  <c r="H22575" i="1" s="1"/>
  <c r="G23087" i="1"/>
  <c r="H23087" i="1" s="1"/>
  <c r="G23599" i="1"/>
  <c r="H23599" i="1" s="1"/>
  <c r="G21555" i="1"/>
  <c r="H21555" i="1" s="1"/>
  <c r="G24278" i="1"/>
  <c r="H24278" i="1" s="1"/>
  <c r="G24790" i="1"/>
  <c r="H24790" i="1" s="1"/>
  <c r="G25302" i="1"/>
  <c r="H25302" i="1" s="1"/>
  <c r="G21797" i="1"/>
  <c r="H21797" i="1" s="1"/>
  <c r="G24295" i="1"/>
  <c r="H24295" i="1" s="1"/>
  <c r="G24807" i="1"/>
  <c r="H24807" i="1" s="1"/>
  <c r="G25319" i="1"/>
  <c r="H25319" i="1" s="1"/>
  <c r="G19635" i="1"/>
  <c r="H19635" i="1" s="1"/>
  <c r="G24248" i="1"/>
  <c r="H24248" i="1" s="1"/>
  <c r="G24760" i="1"/>
  <c r="H24760" i="1" s="1"/>
  <c r="G25272" i="1"/>
  <c r="H25272" i="1" s="1"/>
  <c r="G20723" i="1"/>
  <c r="H20723" i="1" s="1"/>
  <c r="G24265" i="1"/>
  <c r="H24265" i="1" s="1"/>
  <c r="G24777" i="1"/>
  <c r="H24777" i="1" s="1"/>
  <c r="G25289" i="1"/>
  <c r="H25289" i="1" s="1"/>
  <c r="G21757" i="1"/>
  <c r="H21757" i="1" s="1"/>
  <c r="G24290" i="1"/>
  <c r="H24290" i="1" s="1"/>
  <c r="G24802" i="1"/>
  <c r="H24802" i="1" s="1"/>
  <c r="G25314" i="1"/>
  <c r="H25314" i="1" s="1"/>
  <c r="G19379" i="1"/>
  <c r="H19379" i="1" s="1"/>
  <c r="G24244" i="1"/>
  <c r="H24244" i="1" s="1"/>
  <c r="G24756" i="1"/>
  <c r="H24756" i="1" s="1"/>
  <c r="G25268" i="1"/>
  <c r="H25268" i="1" s="1"/>
  <c r="G26420" i="1"/>
  <c r="H26420" i="1" s="1"/>
  <c r="G24205" i="1"/>
  <c r="H24205" i="1" s="1"/>
  <c r="G24717" i="1"/>
  <c r="H24717" i="1" s="1"/>
  <c r="G25229" i="1"/>
  <c r="H25229" i="1" s="1"/>
  <c r="G26445" i="1"/>
  <c r="H26445" i="1" s="1"/>
  <c r="G26933" i="1"/>
  <c r="H26933" i="1" s="1"/>
  <c r="G28149" i="1"/>
  <c r="H28149" i="1" s="1"/>
  <c r="G28661" i="1"/>
  <c r="H28661" i="1" s="1"/>
  <c r="G26502" i="1"/>
  <c r="H26502" i="1" s="1"/>
  <c r="G27910" i="1"/>
  <c r="H27910" i="1" s="1"/>
  <c r="G28422" i="1"/>
  <c r="H28422" i="1" s="1"/>
  <c r="G24387" i="1"/>
  <c r="H24387" i="1" s="1"/>
  <c r="G26967" i="1"/>
  <c r="H26967" i="1" s="1"/>
  <c r="G28183" i="1"/>
  <c r="H28183" i="1" s="1"/>
  <c r="G28695" i="1"/>
  <c r="H28695" i="1" s="1"/>
  <c r="G26600" i="1"/>
  <c r="H26600" i="1" s="1"/>
  <c r="G15595" i="1"/>
  <c r="H15595" i="1" s="1"/>
  <c r="G16107" i="1"/>
  <c r="H16107" i="1" s="1"/>
  <c r="G16683" i="1"/>
  <c r="H16683" i="1" s="1"/>
  <c r="G16428" i="1"/>
  <c r="H16428" i="1" s="1"/>
  <c r="G17681" i="1"/>
  <c r="H17681" i="1" s="1"/>
  <c r="G18513" i="1"/>
  <c r="H18513" i="1" s="1"/>
  <c r="G19089" i="1"/>
  <c r="H19089" i="1" s="1"/>
  <c r="G17218" i="1"/>
  <c r="H17218" i="1" s="1"/>
  <c r="G17730" i="1"/>
  <c r="H17730" i="1" s="1"/>
  <c r="G18626" i="1"/>
  <c r="H18626" i="1" s="1"/>
  <c r="G19266" i="1"/>
  <c r="H19266" i="1" s="1"/>
  <c r="G17395" i="1"/>
  <c r="H17395" i="1" s="1"/>
  <c r="G17907" i="1"/>
  <c r="H17907" i="1" s="1"/>
  <c r="G18739" i="1"/>
  <c r="H18739" i="1" s="1"/>
  <c r="G14852" i="1"/>
  <c r="H14852" i="1" s="1"/>
  <c r="G17420" i="1"/>
  <c r="H17420" i="1" s="1"/>
  <c r="G17932" i="1"/>
  <c r="H17932" i="1" s="1"/>
  <c r="G18700" i="1"/>
  <c r="H18700" i="1" s="1"/>
  <c r="G19276" i="1"/>
  <c r="H19276" i="1" s="1"/>
  <c r="G17381" i="1"/>
  <c r="H17381" i="1" s="1"/>
  <c r="G17893" i="1"/>
  <c r="H17893" i="1" s="1"/>
  <c r="G18661" i="1"/>
  <c r="H18661" i="1" s="1"/>
  <c r="G19237" i="1"/>
  <c r="H19237" i="1" s="1"/>
  <c r="G17279" i="1"/>
  <c r="H17279" i="1" s="1"/>
  <c r="G17791" i="1"/>
  <c r="H17791" i="1" s="1"/>
  <c r="G18687" i="1"/>
  <c r="H18687" i="1" s="1"/>
  <c r="G13842" i="1"/>
  <c r="H13842" i="1" s="1"/>
  <c r="G17496" i="1"/>
  <c r="H17496" i="1" s="1"/>
  <c r="G18328" i="1"/>
  <c r="H18328" i="1" s="1"/>
  <c r="G18840" i="1"/>
  <c r="H18840" i="1" s="1"/>
  <c r="G17982" i="1"/>
  <c r="H17982" i="1" s="1"/>
  <c r="G19702" i="1"/>
  <c r="H19702" i="1" s="1"/>
  <c r="G20214" i="1"/>
  <c r="H20214" i="1" s="1"/>
  <c r="G20790" i="1"/>
  <c r="H20790" i="1" s="1"/>
  <c r="G21302" i="1"/>
  <c r="H21302" i="1" s="1"/>
  <c r="G19206" i="1"/>
  <c r="H19206" i="1" s="1"/>
  <c r="G19791" i="1"/>
  <c r="H19791" i="1" s="1"/>
  <c r="G20303" i="1"/>
  <c r="H20303" i="1" s="1"/>
  <c r="G20879" i="1"/>
  <c r="H20879" i="1" s="1"/>
  <c r="G21391" i="1"/>
  <c r="H21391" i="1" s="1"/>
  <c r="G18894" i="1"/>
  <c r="H18894" i="1" s="1"/>
  <c r="G19752" i="1"/>
  <c r="H19752" i="1" s="1"/>
  <c r="G20264" i="1"/>
  <c r="H20264" i="1" s="1"/>
  <c r="G20840" i="1"/>
  <c r="H20840" i="1" s="1"/>
  <c r="G21352" i="1"/>
  <c r="H21352" i="1" s="1"/>
  <c r="G19329" i="1"/>
  <c r="H19329" i="1" s="1"/>
  <c r="G19841" i="1"/>
  <c r="H19841" i="1" s="1"/>
  <c r="G20353" i="1"/>
  <c r="H20353" i="1" s="1"/>
  <c r="G20865" i="1"/>
  <c r="H20865" i="1" s="1"/>
  <c r="G21377" i="1"/>
  <c r="H21377" i="1" s="1"/>
  <c r="G19354" i="1"/>
  <c r="H19354" i="1" s="1"/>
  <c r="G19866" i="1"/>
  <c r="H19866" i="1" s="1"/>
  <c r="G20378" i="1"/>
  <c r="H20378" i="1" s="1"/>
  <c r="G21018" i="1"/>
  <c r="H21018" i="1" s="1"/>
  <c r="G21530" i="1"/>
  <c r="H21530" i="1" s="1"/>
  <c r="G19508" i="1"/>
  <c r="H19508" i="1" s="1"/>
  <c r="G20020" i="1"/>
  <c r="H20020" i="1" s="1"/>
  <c r="G20596" i="1"/>
  <c r="H20596" i="1" s="1"/>
  <c r="G21108" i="1"/>
  <c r="H21108" i="1" s="1"/>
  <c r="G14676" i="1"/>
  <c r="H14676" i="1" s="1"/>
  <c r="G19597" i="1"/>
  <c r="H19597" i="1" s="1"/>
  <c r="G20109" i="1"/>
  <c r="H20109" i="1" s="1"/>
  <c r="G20685" i="1"/>
  <c r="H20685" i="1" s="1"/>
  <c r="G21197" i="1"/>
  <c r="H21197" i="1" s="1"/>
  <c r="G19723" i="1"/>
  <c r="H19723" i="1" s="1"/>
  <c r="G21944" i="1"/>
  <c r="H21944" i="1" s="1"/>
  <c r="G22456" i="1"/>
  <c r="H22456" i="1" s="1"/>
  <c r="G22968" i="1"/>
  <c r="H22968" i="1" s="1"/>
  <c r="G23480" i="1"/>
  <c r="H23480" i="1" s="1"/>
  <c r="G23992" i="1"/>
  <c r="H23992" i="1" s="1"/>
  <c r="G21769" i="1"/>
  <c r="H21769" i="1" s="1"/>
  <c r="G22281" i="1"/>
  <c r="H22281" i="1" s="1"/>
  <c r="G22793" i="1"/>
  <c r="H22793" i="1" s="1"/>
  <c r="G23305" i="1"/>
  <c r="H23305" i="1" s="1"/>
  <c r="G23817" i="1"/>
  <c r="H23817" i="1" s="1"/>
  <c r="G21531" i="1"/>
  <c r="H21531" i="1" s="1"/>
  <c r="G22170" i="1"/>
  <c r="H22170" i="1" s="1"/>
  <c r="G22682" i="1"/>
  <c r="H22682" i="1" s="1"/>
  <c r="G23194" i="1"/>
  <c r="H23194" i="1" s="1"/>
  <c r="G23706" i="1"/>
  <c r="H23706" i="1" s="1"/>
  <c r="G20131" i="1"/>
  <c r="H20131" i="1" s="1"/>
  <c r="G21995" i="1"/>
  <c r="H21995" i="1" s="1"/>
  <c r="G22507" i="1"/>
  <c r="H22507" i="1" s="1"/>
  <c r="G23019" i="1"/>
  <c r="H23019" i="1" s="1"/>
  <c r="G23531" i="1"/>
  <c r="H23531" i="1" s="1"/>
  <c r="G24043" i="1"/>
  <c r="H24043" i="1" s="1"/>
  <c r="G21828" i="1"/>
  <c r="H21828" i="1" s="1"/>
  <c r="G22340" i="1"/>
  <c r="H22340" i="1" s="1"/>
  <c r="G22852" i="1"/>
  <c r="H22852" i="1" s="1"/>
  <c r="G23364" i="1"/>
  <c r="H23364" i="1" s="1"/>
  <c r="G23876" i="1"/>
  <c r="H23876" i="1" s="1"/>
  <c r="G21790" i="1"/>
  <c r="H21790" i="1" s="1"/>
  <c r="G22302" i="1"/>
  <c r="H22302" i="1" s="1"/>
  <c r="G22814" i="1"/>
  <c r="H22814" i="1" s="1"/>
  <c r="G23326" i="1"/>
  <c r="H23326" i="1" s="1"/>
  <c r="G23838" i="1"/>
  <c r="H23838" i="1" s="1"/>
  <c r="G21251" i="1"/>
  <c r="H21251" i="1" s="1"/>
  <c r="G22135" i="1"/>
  <c r="H22135" i="1" s="1"/>
  <c r="G22647" i="1"/>
  <c r="H22647" i="1" s="1"/>
  <c r="G23159" i="1"/>
  <c r="H23159" i="1" s="1"/>
  <c r="G23671" i="1"/>
  <c r="H23671" i="1" s="1"/>
  <c r="G22237" i="1"/>
  <c r="H22237" i="1" s="1"/>
  <c r="G24350" i="1"/>
  <c r="H24350" i="1" s="1"/>
  <c r="G24862" i="1"/>
  <c r="H24862" i="1" s="1"/>
  <c r="G25374" i="1"/>
  <c r="H25374" i="1" s="1"/>
  <c r="G21861" i="1"/>
  <c r="H21861" i="1" s="1"/>
  <c r="G24303" i="1"/>
  <c r="H24303" i="1" s="1"/>
  <c r="G24815" i="1"/>
  <c r="H24815" i="1" s="1"/>
  <c r="G25327" i="1"/>
  <c r="H25327" i="1" s="1"/>
  <c r="G21997" i="1"/>
  <c r="H21997" i="1" s="1"/>
  <c r="G24320" i="1"/>
  <c r="H24320" i="1" s="1"/>
  <c r="G24832" i="1"/>
  <c r="H24832" i="1" s="1"/>
  <c r="G25344" i="1"/>
  <c r="H25344" i="1" s="1"/>
  <c r="G22133" i="1"/>
  <c r="H22133" i="1" s="1"/>
  <c r="G24337" i="1"/>
  <c r="H24337" i="1" s="1"/>
  <c r="G24849" i="1"/>
  <c r="H24849" i="1" s="1"/>
  <c r="G25361" i="1"/>
  <c r="H25361" i="1" s="1"/>
  <c r="G22333" i="1"/>
  <c r="H22333" i="1" s="1"/>
  <c r="G24362" i="1"/>
  <c r="H24362" i="1" s="1"/>
  <c r="G24874" i="1"/>
  <c r="H24874" i="1" s="1"/>
  <c r="G25386" i="1"/>
  <c r="H25386" i="1" s="1"/>
  <c r="G21965" i="1"/>
  <c r="H21965" i="1" s="1"/>
  <c r="G24316" i="1"/>
  <c r="H24316" i="1" s="1"/>
  <c r="G24828" i="1"/>
  <c r="H24828" i="1" s="1"/>
  <c r="G25340" i="1"/>
  <c r="H25340" i="1" s="1"/>
  <c r="G22165" i="1"/>
  <c r="H22165" i="1" s="1"/>
  <c r="G24341" i="1"/>
  <c r="H24341" i="1" s="1"/>
  <c r="G24853" i="1"/>
  <c r="H24853" i="1" s="1"/>
  <c r="G25365" i="1"/>
  <c r="H25365" i="1" s="1"/>
  <c r="G24691" i="1"/>
  <c r="H24691" i="1" s="1"/>
  <c r="G27005" i="1"/>
  <c r="H27005" i="1" s="1"/>
  <c r="G28221" i="1"/>
  <c r="H28221" i="1" s="1"/>
  <c r="G28733" i="1"/>
  <c r="H28733" i="1" s="1"/>
  <c r="G26574" i="1"/>
  <c r="H26574" i="1" s="1"/>
  <c r="G28046" i="1"/>
  <c r="H28046" i="1" s="1"/>
  <c r="G28558" i="1"/>
  <c r="H28558" i="1" s="1"/>
  <c r="G25475" i="1"/>
  <c r="H25475" i="1" s="1"/>
  <c r="G27103" i="1"/>
  <c r="H27103" i="1" s="1"/>
  <c r="G28319" i="1"/>
  <c r="H28319" i="1" s="1"/>
  <c r="G28831" i="1"/>
  <c r="H28831" i="1" s="1"/>
  <c r="G26864" i="1"/>
  <c r="H26864" i="1" s="1"/>
  <c r="G15667" i="1"/>
  <c r="H15667" i="1" s="1"/>
  <c r="G16179" i="1"/>
  <c r="H16179" i="1" s="1"/>
  <c r="G16755" i="1"/>
  <c r="H16755" i="1" s="1"/>
  <c r="G17369" i="1"/>
  <c r="H17369" i="1" s="1"/>
  <c r="G17881" i="1"/>
  <c r="H17881" i="1" s="1"/>
  <c r="G18713" i="1"/>
  <c r="H18713" i="1" s="1"/>
  <c r="G12946" i="1"/>
  <c r="H12946" i="1" s="1"/>
  <c r="G17354" i="1"/>
  <c r="H17354" i="1" s="1"/>
  <c r="G17866" i="1"/>
  <c r="H17866" i="1" s="1"/>
  <c r="G18698" i="1"/>
  <c r="H18698" i="1" s="1"/>
  <c r="G11986" i="1"/>
  <c r="H11986" i="1" s="1"/>
  <c r="G17339" i="1"/>
  <c r="H17339" i="1" s="1"/>
  <c r="G17851" i="1"/>
  <c r="H17851" i="1" s="1"/>
  <c r="G18619" i="1"/>
  <c r="H18619" i="1" s="1"/>
  <c r="G19259" i="1"/>
  <c r="H19259" i="1" s="1"/>
  <c r="G17492" i="1"/>
  <c r="H17492" i="1" s="1"/>
  <c r="G18196" i="1"/>
  <c r="H18196" i="1" s="1"/>
  <c r="G18772" i="1"/>
  <c r="H18772" i="1" s="1"/>
  <c r="G14604" i="1"/>
  <c r="H14604" i="1" s="1"/>
  <c r="G17389" i="1"/>
  <c r="H17389" i="1" s="1"/>
  <c r="G17901" i="1"/>
  <c r="H17901" i="1" s="1"/>
  <c r="G18669" i="1"/>
  <c r="H18669" i="1" s="1"/>
  <c r="G19245" i="1"/>
  <c r="H19245" i="1" s="1"/>
  <c r="G17415" i="1"/>
  <c r="H17415" i="1" s="1"/>
  <c r="G17927" i="1"/>
  <c r="H17927" i="1" s="1"/>
  <c r="G18823" i="1"/>
  <c r="H18823" i="1" s="1"/>
  <c r="G15524" i="1"/>
  <c r="H15524" i="1" s="1"/>
  <c r="G17504" i="1"/>
  <c r="H17504" i="1" s="1"/>
  <c r="G18336" i="1"/>
  <c r="H18336" i="1" s="1"/>
  <c r="G18848" i="1"/>
  <c r="H18848" i="1" s="1"/>
  <c r="G18558" i="1"/>
  <c r="H18558" i="1" s="1"/>
  <c r="G19710" i="1"/>
  <c r="H19710" i="1" s="1"/>
  <c r="G20222" i="1"/>
  <c r="H20222" i="1" s="1"/>
  <c r="G20734" i="1"/>
  <c r="H20734" i="1" s="1"/>
  <c r="G21246" i="1"/>
  <c r="H21246" i="1" s="1"/>
  <c r="G19270" i="1"/>
  <c r="H19270" i="1" s="1"/>
  <c r="G19799" i="1"/>
  <c r="H19799" i="1" s="1"/>
  <c r="G20311" i="1"/>
  <c r="H20311" i="1" s="1"/>
  <c r="G20951" i="1"/>
  <c r="H20951" i="1" s="1"/>
  <c r="G21463" i="1"/>
  <c r="H21463" i="1" s="1"/>
  <c r="G19376" i="1"/>
  <c r="H19376" i="1" s="1"/>
  <c r="G19888" i="1"/>
  <c r="H19888" i="1" s="1"/>
  <c r="G20400" i="1"/>
  <c r="H20400" i="1" s="1"/>
  <c r="G20976" i="1"/>
  <c r="H20976" i="1" s="1"/>
  <c r="G21488" i="1"/>
  <c r="H21488" i="1" s="1"/>
  <c r="G19465" i="1"/>
  <c r="H19465" i="1" s="1"/>
  <c r="G19977" i="1"/>
  <c r="H19977" i="1" s="1"/>
  <c r="G20489" i="1"/>
  <c r="H20489" i="1" s="1"/>
  <c r="G21001" i="1"/>
  <c r="H21001" i="1" s="1"/>
  <c r="G21513" i="1"/>
  <c r="H21513" i="1" s="1"/>
  <c r="G19362" i="1"/>
  <c r="H19362" i="1" s="1"/>
  <c r="G19874" i="1"/>
  <c r="H19874" i="1" s="1"/>
  <c r="G20386" i="1"/>
  <c r="H20386" i="1" s="1"/>
  <c r="G20962" i="1"/>
  <c r="H20962" i="1" s="1"/>
  <c r="G21474" i="1"/>
  <c r="H21474" i="1" s="1"/>
  <c r="G19452" i="1"/>
  <c r="H19452" i="1" s="1"/>
  <c r="G19964" i="1"/>
  <c r="H19964" i="1" s="1"/>
  <c r="G20540" i="1"/>
  <c r="H20540" i="1" s="1"/>
  <c r="G21052" i="1"/>
  <c r="H21052" i="1" s="1"/>
  <c r="G17206" i="1"/>
  <c r="H17206" i="1" s="1"/>
  <c r="G19605" i="1"/>
  <c r="H19605" i="1" s="1"/>
  <c r="G20117" i="1"/>
  <c r="H20117" i="1" s="1"/>
  <c r="G20757" i="1"/>
  <c r="H20757" i="1" s="1"/>
  <c r="G21269" i="1"/>
  <c r="H21269" i="1" s="1"/>
  <c r="G20299" i="1"/>
  <c r="H20299" i="1" s="1"/>
  <c r="G22016" i="1"/>
  <c r="H22016" i="1" s="1"/>
  <c r="G22528" i="1"/>
  <c r="H22528" i="1" s="1"/>
  <c r="G23040" i="1"/>
  <c r="H23040" i="1" s="1"/>
  <c r="G23552" i="1"/>
  <c r="H23552" i="1" s="1"/>
  <c r="G24064" i="1"/>
  <c r="H24064" i="1" s="1"/>
  <c r="G21841" i="1"/>
  <c r="H21841" i="1" s="1"/>
  <c r="G22353" i="1"/>
  <c r="H22353" i="1" s="1"/>
  <c r="G22865" i="1"/>
  <c r="H22865" i="1" s="1"/>
  <c r="G23377" i="1"/>
  <c r="H23377" i="1" s="1"/>
  <c r="G23889" i="1"/>
  <c r="H23889" i="1" s="1"/>
  <c r="G21730" i="1"/>
  <c r="H21730" i="1" s="1"/>
  <c r="G22242" i="1"/>
  <c r="H22242" i="1" s="1"/>
  <c r="G22754" i="1"/>
  <c r="H22754" i="1" s="1"/>
  <c r="G23266" i="1"/>
  <c r="H23266" i="1" s="1"/>
  <c r="G23778" i="1"/>
  <c r="H23778" i="1" s="1"/>
  <c r="G20707" i="1"/>
  <c r="H20707" i="1" s="1"/>
  <c r="G22067" i="1"/>
  <c r="H22067" i="1" s="1"/>
  <c r="G22579" i="1"/>
  <c r="H22579" i="1" s="1"/>
  <c r="G23091" i="1"/>
  <c r="H23091" i="1" s="1"/>
  <c r="G23603" i="1"/>
  <c r="H23603" i="1" s="1"/>
  <c r="G19371" i="1"/>
  <c r="H19371" i="1" s="1"/>
  <c r="G21900" i="1"/>
  <c r="H21900" i="1" s="1"/>
  <c r="G22412" i="1"/>
  <c r="H22412" i="1" s="1"/>
  <c r="G22924" i="1"/>
  <c r="H22924" i="1" s="1"/>
  <c r="G23436" i="1"/>
  <c r="H23436" i="1" s="1"/>
  <c r="G23948" i="1"/>
  <c r="H23948" i="1" s="1"/>
  <c r="G21798" i="1"/>
  <c r="H21798" i="1" s="1"/>
  <c r="G22310" i="1"/>
  <c r="H22310" i="1" s="1"/>
  <c r="G22822" i="1"/>
  <c r="H22822" i="1" s="1"/>
  <c r="G23334" i="1"/>
  <c r="H23334" i="1" s="1"/>
  <c r="G23846" i="1"/>
  <c r="H23846" i="1" s="1"/>
  <c r="G21315" i="1"/>
  <c r="H21315" i="1" s="1"/>
  <c r="G22143" i="1"/>
  <c r="H22143" i="1" s="1"/>
  <c r="G22655" i="1"/>
  <c r="H22655" i="1" s="1"/>
  <c r="G23167" i="1"/>
  <c r="H23167" i="1" s="1"/>
  <c r="G23679" i="1"/>
  <c r="H23679" i="1" s="1"/>
  <c r="G22301" i="1"/>
  <c r="H22301" i="1" s="1"/>
  <c r="G24358" i="1"/>
  <c r="H24358" i="1" s="1"/>
  <c r="G24870" i="1"/>
  <c r="H24870" i="1" s="1"/>
  <c r="G25382" i="1"/>
  <c r="H25382" i="1" s="1"/>
  <c r="G21925" i="1"/>
  <c r="H21925" i="1" s="1"/>
  <c r="G24311" i="1"/>
  <c r="H24311" i="1" s="1"/>
  <c r="G24823" i="1"/>
  <c r="H24823" i="1" s="1"/>
  <c r="G25335" i="1"/>
  <c r="H25335" i="1" s="1"/>
  <c r="G22061" i="1"/>
  <c r="H22061" i="1" s="1"/>
  <c r="G24328" i="1"/>
  <c r="H24328" i="1" s="1"/>
  <c r="G24840" i="1"/>
  <c r="H24840" i="1" s="1"/>
  <c r="G25352" i="1"/>
  <c r="H25352" i="1" s="1"/>
  <c r="G22197" i="1"/>
  <c r="H22197" i="1" s="1"/>
  <c r="G24345" i="1"/>
  <c r="H24345" i="1" s="1"/>
  <c r="G24857" i="1"/>
  <c r="H24857" i="1" s="1"/>
  <c r="G25369" i="1"/>
  <c r="H25369" i="1" s="1"/>
  <c r="G22909" i="1"/>
  <c r="H22909" i="1" s="1"/>
  <c r="G24434" i="1"/>
  <c r="H24434" i="1" s="1"/>
  <c r="G24946" i="1"/>
  <c r="H24946" i="1" s="1"/>
  <c r="G25458" i="1"/>
  <c r="H25458" i="1" s="1"/>
  <c r="G23053" i="1"/>
  <c r="H23053" i="1" s="1"/>
  <c r="G24452" i="1"/>
  <c r="H24452" i="1" s="1"/>
  <c r="G24964" i="1"/>
  <c r="H24964" i="1" s="1"/>
  <c r="G25476" i="1"/>
  <c r="H25476" i="1" s="1"/>
  <c r="G22741" i="1"/>
  <c r="H22741" i="1" s="1"/>
  <c r="G24413" i="1"/>
  <c r="H24413" i="1" s="1"/>
  <c r="G24925" i="1"/>
  <c r="H24925" i="1" s="1"/>
  <c r="G25437" i="1"/>
  <c r="H25437" i="1" s="1"/>
  <c r="G24755" i="1"/>
  <c r="H24755" i="1" s="1"/>
  <c r="G27013" i="1"/>
  <c r="H27013" i="1" s="1"/>
  <c r="G28293" i="1"/>
  <c r="H28293" i="1" s="1"/>
  <c r="G28805" i="1"/>
  <c r="H28805" i="1" s="1"/>
  <c r="G26646" i="1"/>
  <c r="H26646" i="1" s="1"/>
  <c r="G28054" i="1"/>
  <c r="H28054" i="1" s="1"/>
  <c r="G28566" i="1"/>
  <c r="H28566" i="1" s="1"/>
  <c r="G26471" i="1"/>
  <c r="H26471" i="1" s="1"/>
  <c r="G27943" i="1"/>
  <c r="H27943" i="1" s="1"/>
  <c r="G28455" i="1"/>
  <c r="H28455" i="1" s="1"/>
  <c r="G24651" i="1"/>
  <c r="H24651" i="1" s="1"/>
  <c r="G27064" i="1"/>
  <c r="H27064" i="1" s="1"/>
  <c r="G15803" i="1"/>
  <c r="H15803" i="1" s="1"/>
  <c r="G16315" i="1"/>
  <c r="H16315" i="1" s="1"/>
  <c r="G16827" i="1"/>
  <c r="H16827" i="1" s="1"/>
  <c r="G17313" i="1"/>
  <c r="H17313" i="1" s="1"/>
  <c r="G17825" i="1"/>
  <c r="H17825" i="1" s="1"/>
  <c r="G18657" i="1"/>
  <c r="H18657" i="1" s="1"/>
  <c r="G19233" i="1"/>
  <c r="H19233" i="1" s="1"/>
  <c r="G17426" i="1"/>
  <c r="H17426" i="1" s="1"/>
  <c r="G17938" i="1"/>
  <c r="H17938" i="1" s="1"/>
  <c r="G18770" i="1"/>
  <c r="H18770" i="1" s="1"/>
  <c r="G14780" i="1"/>
  <c r="H14780" i="1" s="1"/>
  <c r="G17475" i="1"/>
  <c r="H17475" i="1" s="1"/>
  <c r="G18307" i="1"/>
  <c r="H18307" i="1" s="1"/>
  <c r="G18883" i="1"/>
  <c r="H18883" i="1" s="1"/>
  <c r="G16004" i="1"/>
  <c r="H16004" i="1" s="1"/>
  <c r="G17628" i="1"/>
  <c r="H17628" i="1" s="1"/>
  <c r="G18460" i="1"/>
  <c r="H18460" i="1" s="1"/>
  <c r="G19036" i="1"/>
  <c r="H19036" i="1" s="1"/>
  <c r="G16716" i="1"/>
  <c r="H16716" i="1" s="1"/>
  <c r="G17653" i="1"/>
  <c r="H17653" i="1" s="1"/>
  <c r="G18421" i="1"/>
  <c r="H18421" i="1" s="1"/>
  <c r="G19061" i="1"/>
  <c r="H19061" i="1" s="1"/>
  <c r="G16412" i="1"/>
  <c r="H16412" i="1" s="1"/>
  <c r="G17615" i="1"/>
  <c r="H17615" i="1" s="1"/>
  <c r="G18319" i="1"/>
  <c r="H18319" i="1" s="1"/>
  <c r="G18831" i="1"/>
  <c r="H18831" i="1" s="1"/>
  <c r="G15076" i="1"/>
  <c r="H15076" i="1" s="1"/>
  <c r="G17512" i="1"/>
  <c r="H17512" i="1" s="1"/>
  <c r="G18280" i="1"/>
  <c r="H18280" i="1" s="1"/>
  <c r="G18792" i="1"/>
  <c r="H18792" i="1" s="1"/>
  <c r="G17598" i="1"/>
  <c r="H17598" i="1" s="1"/>
  <c r="G19654" i="1"/>
  <c r="H19654" i="1" s="1"/>
  <c r="G20166" i="1"/>
  <c r="H20166" i="1" s="1"/>
  <c r="G20678" i="1"/>
  <c r="H20678" i="1" s="1"/>
  <c r="G21190" i="1"/>
  <c r="H21190" i="1" s="1"/>
  <c r="G17286" i="1"/>
  <c r="H17286" i="1" s="1"/>
  <c r="G19551" i="1"/>
  <c r="H19551" i="1" s="1"/>
  <c r="G20063" i="1"/>
  <c r="H20063" i="1" s="1"/>
  <c r="G20639" i="1"/>
  <c r="H20639" i="1" s="1"/>
  <c r="G21151" i="1"/>
  <c r="H21151" i="1" s="1"/>
  <c r="G17486" i="1"/>
  <c r="H17486" i="1" s="1"/>
  <c r="G19640" i="1"/>
  <c r="H19640" i="1" s="1"/>
  <c r="G20152" i="1"/>
  <c r="H20152" i="1" s="1"/>
  <c r="G20728" i="1"/>
  <c r="H20728" i="1" s="1"/>
  <c r="G21240" i="1"/>
  <c r="H21240" i="1" s="1"/>
  <c r="G18710" i="1"/>
  <c r="H18710" i="1" s="1"/>
  <c r="G19729" i="1"/>
  <c r="H19729" i="1" s="1"/>
  <c r="G20241" i="1"/>
  <c r="H20241" i="1" s="1"/>
  <c r="G20817" i="1"/>
  <c r="H20817" i="1" s="1"/>
  <c r="G21329" i="1"/>
  <c r="H21329" i="1" s="1"/>
  <c r="G18398" i="1"/>
  <c r="H18398" i="1" s="1"/>
  <c r="G19690" i="1"/>
  <c r="H19690" i="1" s="1"/>
  <c r="G20202" i="1"/>
  <c r="H20202" i="1" s="1"/>
  <c r="G20778" i="1"/>
  <c r="H20778" i="1" s="1"/>
  <c r="G21290" i="1"/>
  <c r="H21290" i="1" s="1"/>
  <c r="G19118" i="1"/>
  <c r="H19118" i="1" s="1"/>
  <c r="G19780" i="1"/>
  <c r="H19780" i="1" s="1"/>
  <c r="G20292" i="1"/>
  <c r="H20292" i="1" s="1"/>
  <c r="G20804" i="1"/>
  <c r="H20804" i="1" s="1"/>
  <c r="G21316" i="1"/>
  <c r="H21316" i="1" s="1"/>
  <c r="G18294" i="1"/>
  <c r="H18294" i="1" s="1"/>
  <c r="G19677" i="1"/>
  <c r="H19677" i="1" s="1"/>
  <c r="G20189" i="1"/>
  <c r="H20189" i="1" s="1"/>
  <c r="G20765" i="1"/>
  <c r="H20765" i="1" s="1"/>
  <c r="G21277" i="1"/>
  <c r="H21277" i="1" s="1"/>
  <c r="G20363" i="1"/>
  <c r="H20363" i="1" s="1"/>
  <c r="G22024" i="1"/>
  <c r="H22024" i="1" s="1"/>
  <c r="G22536" i="1"/>
  <c r="H22536" i="1" s="1"/>
  <c r="G23048" i="1"/>
  <c r="H23048" i="1" s="1"/>
  <c r="G23560" i="1"/>
  <c r="H23560" i="1" s="1"/>
  <c r="G15060" i="1"/>
  <c r="H15060" i="1" s="1"/>
  <c r="G21913" i="1"/>
  <c r="H21913" i="1" s="1"/>
  <c r="G22425" i="1"/>
  <c r="H22425" i="1" s="1"/>
  <c r="G22937" i="1"/>
  <c r="H22937" i="1" s="1"/>
  <c r="G23449" i="1"/>
  <c r="H23449" i="1" s="1"/>
  <c r="G23961" i="1"/>
  <c r="H23961" i="1" s="1"/>
  <c r="G21738" i="1"/>
  <c r="H21738" i="1" s="1"/>
  <c r="G22250" i="1"/>
  <c r="H22250" i="1" s="1"/>
  <c r="G22762" i="1"/>
  <c r="H22762" i="1" s="1"/>
  <c r="G23274" i="1"/>
  <c r="H23274" i="1" s="1"/>
  <c r="G23786" i="1"/>
  <c r="H23786" i="1" s="1"/>
  <c r="G20771" i="1"/>
  <c r="H20771" i="1" s="1"/>
  <c r="G22075" i="1"/>
  <c r="H22075" i="1" s="1"/>
  <c r="G22587" i="1"/>
  <c r="H22587" i="1" s="1"/>
  <c r="G23099" i="1"/>
  <c r="H23099" i="1" s="1"/>
  <c r="G23611" i="1"/>
  <c r="H23611" i="1" s="1"/>
  <c r="G19435" i="1"/>
  <c r="H19435" i="1" s="1"/>
  <c r="G21972" i="1"/>
  <c r="H21972" i="1" s="1"/>
  <c r="G22484" i="1"/>
  <c r="H22484" i="1" s="1"/>
  <c r="G22996" i="1"/>
  <c r="H22996" i="1" s="1"/>
  <c r="G23508" i="1"/>
  <c r="H23508" i="1" s="1"/>
  <c r="G24020" i="1"/>
  <c r="H24020" i="1" s="1"/>
  <c r="G21870" i="1"/>
  <c r="H21870" i="1" s="1"/>
  <c r="G22382" i="1"/>
  <c r="H22382" i="1" s="1"/>
  <c r="G22894" i="1"/>
  <c r="H22894" i="1" s="1"/>
  <c r="G23406" i="1"/>
  <c r="H23406" i="1" s="1"/>
  <c r="G23918" i="1"/>
  <c r="H23918" i="1" s="1"/>
  <c r="G21703" i="1"/>
  <c r="H21703" i="1" s="1"/>
  <c r="G22215" i="1"/>
  <c r="H22215" i="1" s="1"/>
  <c r="G22727" i="1"/>
  <c r="H22727" i="1" s="1"/>
  <c r="G23239" i="1"/>
  <c r="H23239" i="1" s="1"/>
  <c r="G23751" i="1"/>
  <c r="H23751" i="1" s="1"/>
  <c r="G23389" i="1"/>
  <c r="H23389" i="1" s="1"/>
  <c r="G24494" i="1"/>
  <c r="H24494" i="1" s="1"/>
  <c r="G25006" i="1"/>
  <c r="H25006" i="1" s="1"/>
  <c r="G26158" i="1"/>
  <c r="H26158" i="1" s="1"/>
  <c r="G23013" i="1"/>
  <c r="H23013" i="1" s="1"/>
  <c r="G24447" i="1"/>
  <c r="H24447" i="1" s="1"/>
  <c r="G24959" i="1"/>
  <c r="H24959" i="1" s="1"/>
  <c r="G25471" i="1"/>
  <c r="H25471" i="1" s="1"/>
  <c r="G23149" i="1"/>
  <c r="H23149" i="1" s="1"/>
  <c r="G24464" i="1"/>
  <c r="H24464" i="1" s="1"/>
  <c r="G24976" i="1"/>
  <c r="H24976" i="1" s="1"/>
  <c r="G26128" i="1"/>
  <c r="H26128" i="1" s="1"/>
  <c r="G23285" i="1"/>
  <c r="H23285" i="1" s="1"/>
  <c r="G24481" i="1"/>
  <c r="H24481" i="1" s="1"/>
  <c r="G24993" i="1"/>
  <c r="H24993" i="1" s="1"/>
  <c r="G26145" i="1"/>
  <c r="H26145" i="1" s="1"/>
  <c r="G22973" i="1"/>
  <c r="H22973" i="1" s="1"/>
  <c r="G24442" i="1"/>
  <c r="H24442" i="1" s="1"/>
  <c r="G24954" i="1"/>
  <c r="H24954" i="1" s="1"/>
  <c r="G25466" i="1"/>
  <c r="H25466" i="1" s="1"/>
  <c r="G23117" i="1"/>
  <c r="H23117" i="1" s="1"/>
  <c r="G24460" i="1"/>
  <c r="H24460" i="1" s="1"/>
  <c r="G24972" i="1"/>
  <c r="H24972" i="1" s="1"/>
  <c r="G26124" i="1"/>
  <c r="H26124" i="1" s="1"/>
  <c r="G23317" i="1"/>
  <c r="H23317" i="1" s="1"/>
  <c r="G24485" i="1"/>
  <c r="H24485" i="1" s="1"/>
  <c r="G24997" i="1"/>
  <c r="H24997" i="1" s="1"/>
  <c r="G26149" i="1"/>
  <c r="H26149" i="1" s="1"/>
  <c r="G25331" i="1"/>
  <c r="H25331" i="1" s="1"/>
  <c r="G27085" i="1"/>
  <c r="H27085" i="1" s="1"/>
  <c r="G28365" i="1"/>
  <c r="H28365" i="1" s="1"/>
  <c r="G22981" i="1"/>
  <c r="H22981" i="1" s="1"/>
  <c r="G26846" i="1"/>
  <c r="H26846" i="1" s="1"/>
  <c r="G28062" i="1"/>
  <c r="H28062" i="1" s="1"/>
  <c r="G28574" i="1"/>
  <c r="H28574" i="1" s="1"/>
  <c r="G26479" i="1"/>
  <c r="H26479" i="1" s="1"/>
  <c r="G27887" i="1"/>
  <c r="H27887" i="1" s="1"/>
  <c r="G28399" i="1"/>
  <c r="H28399" i="1" s="1"/>
  <c r="G24203" i="1"/>
  <c r="H24203" i="1" s="1"/>
  <c r="G26944" i="1"/>
  <c r="H26944" i="1" s="1"/>
  <c r="G15683" i="1"/>
  <c r="H15683" i="1" s="1"/>
  <c r="G16195" i="1"/>
  <c r="H16195" i="1" s="1"/>
  <c r="G16771" i="1"/>
  <c r="H16771" i="1" s="1"/>
  <c r="G17257" i="1"/>
  <c r="H17257" i="1" s="1"/>
  <c r="G17769" i="1"/>
  <c r="H17769" i="1" s="1"/>
  <c r="G18537" i="1"/>
  <c r="H18537" i="1" s="1"/>
  <c r="G19113" i="1"/>
  <c r="H19113" i="1" s="1"/>
  <c r="G17370" i="1"/>
  <c r="H17370" i="1" s="1"/>
  <c r="G17882" i="1"/>
  <c r="H17882" i="1" s="1"/>
  <c r="G18714" i="1"/>
  <c r="H18714" i="1" s="1"/>
  <c r="G13010" i="1"/>
  <c r="H13010" i="1" s="1"/>
  <c r="G17355" i="1"/>
  <c r="H17355" i="1" s="1"/>
  <c r="G17867" i="1"/>
  <c r="H17867" i="1" s="1"/>
  <c r="G18699" i="1"/>
  <c r="H18699" i="1" s="1"/>
  <c r="G14532" i="1"/>
  <c r="H14532" i="1" s="1"/>
  <c r="G17444" i="1"/>
  <c r="H17444" i="1" s="1"/>
  <c r="G17956" i="1"/>
  <c r="H17956" i="1" s="1"/>
  <c r="G18724" i="1"/>
  <c r="H18724" i="1" s="1"/>
  <c r="G12114" i="1"/>
  <c r="H12114" i="1" s="1"/>
  <c r="G17341" i="1"/>
  <c r="H17341" i="1" s="1"/>
  <c r="G17853" i="1"/>
  <c r="H17853" i="1" s="1"/>
  <c r="G18685" i="1"/>
  <c r="H18685" i="1" s="1"/>
  <c r="G13778" i="1"/>
  <c r="H13778" i="1" s="1"/>
  <c r="G17495" i="1"/>
  <c r="H17495" i="1" s="1"/>
  <c r="G18007" i="1"/>
  <c r="H18007" i="1" s="1"/>
  <c r="G18775" i="1"/>
  <c r="H18775" i="1" s="1"/>
  <c r="G14628" i="1"/>
  <c r="H14628" i="1" s="1"/>
  <c r="G17392" i="1"/>
  <c r="H17392" i="1" s="1"/>
  <c r="G17904" i="1"/>
  <c r="H17904" i="1" s="1"/>
  <c r="G18736" i="1"/>
  <c r="H18736" i="1" s="1"/>
  <c r="G17662" i="1"/>
  <c r="H17662" i="1" s="1"/>
  <c r="G19662" i="1"/>
  <c r="H19662" i="1" s="1"/>
  <c r="G20174" i="1"/>
  <c r="H20174" i="1" s="1"/>
  <c r="G20750" i="1"/>
  <c r="H20750" i="1" s="1"/>
  <c r="G21262" i="1"/>
  <c r="H21262" i="1" s="1"/>
  <c r="G17862" i="1"/>
  <c r="H17862" i="1" s="1"/>
  <c r="G19687" i="1"/>
  <c r="H19687" i="1" s="1"/>
  <c r="G20199" i="1"/>
  <c r="H20199" i="1" s="1"/>
  <c r="G20775" i="1"/>
  <c r="H20775" i="1" s="1"/>
  <c r="G21287" i="1"/>
  <c r="H21287" i="1" s="1"/>
  <c r="G19086" i="1"/>
  <c r="H19086" i="1" s="1"/>
  <c r="G19776" i="1"/>
  <c r="H19776" i="1" s="1"/>
  <c r="G20288" i="1"/>
  <c r="H20288" i="1" s="1"/>
  <c r="G20800" i="1"/>
  <c r="H20800" i="1" s="1"/>
  <c r="G21312" i="1"/>
  <c r="H21312" i="1" s="1"/>
  <c r="G19274" i="1"/>
  <c r="H19274" i="1" s="1"/>
  <c r="G19801" i="1"/>
  <c r="H19801" i="1" s="1"/>
  <c r="G15755" i="1"/>
  <c r="H15755" i="1" s="1"/>
  <c r="G16267" i="1"/>
  <c r="H16267" i="1" s="1"/>
  <c r="G16843" i="1"/>
  <c r="H16843" i="1" s="1"/>
  <c r="G17329" i="1"/>
  <c r="H17329" i="1" s="1"/>
  <c r="G17841" i="1"/>
  <c r="H17841" i="1" s="1"/>
  <c r="G18609" i="1"/>
  <c r="H18609" i="1" s="1"/>
  <c r="G19249" i="1"/>
  <c r="H19249" i="1" s="1"/>
  <c r="G17378" i="1"/>
  <c r="H17378" i="1" s="1"/>
  <c r="G17890" i="1"/>
  <c r="H17890" i="1" s="1"/>
  <c r="G18658" i="1"/>
  <c r="H18658" i="1" s="1"/>
  <c r="G19234" i="1"/>
  <c r="H19234" i="1" s="1"/>
  <c r="G17427" i="1"/>
  <c r="H17427" i="1" s="1"/>
  <c r="G17939" i="1"/>
  <c r="H17939" i="1" s="1"/>
  <c r="G18771" i="1"/>
  <c r="H18771" i="1" s="1"/>
  <c r="G14596" i="1"/>
  <c r="H14596" i="1" s="1"/>
  <c r="G17324" i="1"/>
  <c r="H17324" i="1" s="1"/>
  <c r="G17836" i="1"/>
  <c r="H17836" i="1" s="1"/>
  <c r="G18604" i="1"/>
  <c r="H18604" i="1" s="1"/>
  <c r="G19180" i="1"/>
  <c r="H19180" i="1" s="1"/>
  <c r="G17349" i="1"/>
  <c r="H17349" i="1" s="1"/>
  <c r="G17861" i="1"/>
  <c r="H17861" i="1" s="1"/>
  <c r="G18629" i="1"/>
  <c r="H18629" i="1" s="1"/>
  <c r="G19269" i="1"/>
  <c r="H19269" i="1" s="1"/>
  <c r="G17375" i="1"/>
  <c r="H17375" i="1" s="1"/>
  <c r="G17887" i="1"/>
  <c r="H17887" i="1" s="1"/>
  <c r="G18719" i="1"/>
  <c r="H18719" i="1" s="1"/>
  <c r="G19295" i="1"/>
  <c r="H19295" i="1" s="1"/>
  <c r="G17400" i="1"/>
  <c r="H17400" i="1" s="1"/>
  <c r="G17912" i="1"/>
  <c r="H17912" i="1" s="1"/>
  <c r="G18616" i="1"/>
  <c r="H18616" i="1" s="1"/>
  <c r="G19256" i="1"/>
  <c r="H19256" i="1" s="1"/>
  <c r="G19478" i="1"/>
  <c r="H19478" i="1" s="1"/>
  <c r="G19990" i="1"/>
  <c r="H19990" i="1" s="1"/>
  <c r="G20630" i="1"/>
  <c r="H20630" i="1" s="1"/>
  <c r="G21142" i="1"/>
  <c r="H21142" i="1" s="1"/>
  <c r="G16852" i="1"/>
  <c r="H16852" i="1" s="1"/>
  <c r="G19567" i="1"/>
  <c r="H19567" i="1" s="1"/>
  <c r="G20079" i="1"/>
  <c r="H20079" i="1" s="1"/>
  <c r="G20655" i="1"/>
  <c r="H20655" i="1" s="1"/>
  <c r="G21167" i="1"/>
  <c r="H21167" i="1" s="1"/>
  <c r="G17614" i="1"/>
  <c r="H17614" i="1" s="1"/>
  <c r="G19656" i="1"/>
  <c r="H19656" i="1" s="1"/>
  <c r="G20168" i="1"/>
  <c r="H20168" i="1" s="1"/>
  <c r="G20680" i="1"/>
  <c r="H20680" i="1" s="1"/>
  <c r="G21192" i="1"/>
  <c r="H21192" i="1" s="1"/>
  <c r="G17302" i="1"/>
  <c r="H17302" i="1" s="1"/>
  <c r="G19553" i="1"/>
  <c r="H19553" i="1" s="1"/>
  <c r="G20065" i="1"/>
  <c r="H20065" i="1" s="1"/>
  <c r="G20641" i="1"/>
  <c r="H20641" i="1" s="1"/>
  <c r="G21153" i="1"/>
  <c r="H21153" i="1" s="1"/>
  <c r="G17502" i="1"/>
  <c r="H17502" i="1" s="1"/>
  <c r="G19642" i="1"/>
  <c r="H19642" i="1" s="1"/>
  <c r="G20154" i="1"/>
  <c r="H20154" i="1" s="1"/>
  <c r="G20730" i="1"/>
  <c r="H20730" i="1" s="1"/>
  <c r="G21242" i="1"/>
  <c r="H21242" i="1" s="1"/>
  <c r="G18734" i="1"/>
  <c r="H18734" i="1" s="1"/>
  <c r="G19732" i="1"/>
  <c r="H19732" i="1" s="1"/>
  <c r="G20244" i="1"/>
  <c r="H20244" i="1" s="1"/>
  <c r="G20884" i="1"/>
  <c r="H20884" i="1" s="1"/>
  <c r="G21396" i="1"/>
  <c r="H21396" i="1" s="1"/>
  <c r="G19309" i="1"/>
  <c r="H19309" i="1" s="1"/>
  <c r="G19821" i="1"/>
  <c r="H19821" i="1" s="1"/>
  <c r="G20333" i="1"/>
  <c r="H20333" i="1" s="1"/>
  <c r="G20909" i="1"/>
  <c r="H20909" i="1" s="1"/>
  <c r="G21421" i="1"/>
  <c r="H21421" i="1" s="1"/>
  <c r="G21515" i="1"/>
  <c r="H21515" i="1" s="1"/>
  <c r="G22168" i="1"/>
  <c r="H22168" i="1" s="1"/>
  <c r="G22680" i="1"/>
  <c r="H22680" i="1" s="1"/>
  <c r="G23192" i="1"/>
  <c r="H23192" i="1" s="1"/>
  <c r="G23704" i="1"/>
  <c r="H23704" i="1" s="1"/>
  <c r="G20115" i="1"/>
  <c r="H20115" i="1" s="1"/>
  <c r="G21993" i="1"/>
  <c r="H21993" i="1" s="1"/>
  <c r="G22505" i="1"/>
  <c r="H22505" i="1" s="1"/>
  <c r="G23017" i="1"/>
  <c r="H23017" i="1" s="1"/>
  <c r="G23529" i="1"/>
  <c r="H23529" i="1" s="1"/>
  <c r="G24041" i="1"/>
  <c r="H24041" i="1" s="1"/>
  <c r="G21818" i="1"/>
  <c r="H21818" i="1" s="1"/>
  <c r="G22330" i="1"/>
  <c r="H22330" i="1" s="1"/>
  <c r="G22842" i="1"/>
  <c r="H22842" i="1" s="1"/>
  <c r="G23354" i="1"/>
  <c r="H23354" i="1" s="1"/>
  <c r="G23866" i="1"/>
  <c r="H23866" i="1" s="1"/>
  <c r="G21411" i="1"/>
  <c r="H21411" i="1" s="1"/>
  <c r="G22155" i="1"/>
  <c r="H22155" i="1" s="1"/>
  <c r="G22667" i="1"/>
  <c r="H22667" i="1" s="1"/>
  <c r="G23179" i="1"/>
  <c r="H23179" i="1" s="1"/>
  <c r="G23691" i="1"/>
  <c r="H23691" i="1" s="1"/>
  <c r="G20075" i="1"/>
  <c r="H20075" i="1" s="1"/>
  <c r="G22052" i="1"/>
  <c r="H22052" i="1" s="1"/>
  <c r="G22564" i="1"/>
  <c r="H22564" i="1" s="1"/>
  <c r="G23076" i="1"/>
  <c r="H23076" i="1" s="1"/>
  <c r="G23588" i="1"/>
  <c r="H23588" i="1" s="1"/>
  <c r="G19046" i="1"/>
  <c r="H19046" i="1" s="1"/>
  <c r="G21886" i="1"/>
  <c r="H21886" i="1" s="1"/>
  <c r="G22398" i="1"/>
  <c r="H22398" i="1" s="1"/>
  <c r="G22910" i="1"/>
  <c r="H22910" i="1" s="1"/>
  <c r="G23422" i="1"/>
  <c r="H23422" i="1" s="1"/>
  <c r="G23934" i="1"/>
  <c r="H23934" i="1" s="1"/>
  <c r="G21719" i="1"/>
  <c r="H21719" i="1" s="1"/>
  <c r="G22231" i="1"/>
  <c r="H22231" i="1" s="1"/>
  <c r="G22743" i="1"/>
  <c r="H22743" i="1" s="1"/>
  <c r="G23255" i="1"/>
  <c r="H23255" i="1" s="1"/>
  <c r="G23767" i="1"/>
  <c r="H23767" i="1" s="1"/>
  <c r="G23005" i="1"/>
  <c r="H23005" i="1" s="1"/>
  <c r="G24446" i="1"/>
  <c r="H24446" i="1" s="1"/>
  <c r="G24958" i="1"/>
  <c r="H24958" i="1" s="1"/>
  <c r="G25470" i="1"/>
  <c r="H25470" i="1" s="1"/>
  <c r="G23141" i="1"/>
  <c r="H23141" i="1" s="1"/>
  <c r="G24463" i="1"/>
  <c r="H24463" i="1" s="1"/>
  <c r="G24975" i="1"/>
  <c r="H24975" i="1" s="1"/>
  <c r="G26127" i="1"/>
  <c r="H26127" i="1" s="1"/>
  <c r="G23277" i="1"/>
  <c r="H23277" i="1" s="1"/>
  <c r="G24480" i="1"/>
  <c r="H24480" i="1" s="1"/>
  <c r="G24992" i="1"/>
  <c r="H24992" i="1" s="1"/>
  <c r="G26144" i="1"/>
  <c r="H26144" i="1" s="1"/>
  <c r="G22901" i="1"/>
  <c r="H22901" i="1" s="1"/>
  <c r="G24433" i="1"/>
  <c r="H24433" i="1" s="1"/>
  <c r="G24945" i="1"/>
  <c r="H24945" i="1" s="1"/>
  <c r="G25457" i="1"/>
  <c r="H25457" i="1" s="1"/>
  <c r="G23101" i="1"/>
  <c r="H23101" i="1" s="1"/>
  <c r="G24458" i="1"/>
  <c r="H24458" i="1" s="1"/>
  <c r="G24970" i="1"/>
  <c r="H24970" i="1" s="1"/>
  <c r="G26122" i="1"/>
  <c r="H26122" i="1" s="1"/>
  <c r="G23245" i="1"/>
  <c r="H23245" i="1" s="1"/>
  <c r="G24476" i="1"/>
  <c r="H24476" i="1" s="1"/>
  <c r="G24988" i="1"/>
  <c r="H24988" i="1" s="1"/>
  <c r="G26140" i="1"/>
  <c r="H26140" i="1" s="1"/>
  <c r="G22933" i="1"/>
  <c r="H22933" i="1" s="1"/>
  <c r="G24437" i="1"/>
  <c r="H24437" i="1" s="1"/>
  <c r="G24949" i="1"/>
  <c r="H24949" i="1" s="1"/>
  <c r="G25461" i="1"/>
  <c r="H25461" i="1" s="1"/>
  <c r="G24947" i="1"/>
  <c r="H24947" i="1" s="1"/>
  <c r="G27037" i="1"/>
  <c r="H27037" i="1" s="1"/>
  <c r="G28317" i="1"/>
  <c r="H28317" i="1" s="1"/>
  <c r="G28829" i="1"/>
  <c r="H28829" i="1" s="1"/>
  <c r="G26926" i="1"/>
  <c r="H26926" i="1" s="1"/>
  <c r="G28142" i="1"/>
  <c r="H28142" i="1" s="1"/>
  <c r="G28654" i="1"/>
  <c r="H28654" i="1" s="1"/>
  <c r="G26495" i="1"/>
  <c r="H26495" i="1" s="1"/>
  <c r="G27903" i="1"/>
  <c r="H27903" i="1" s="1"/>
  <c r="G28415" i="1"/>
  <c r="H28415" i="1" s="1"/>
  <c r="G24331" i="1"/>
  <c r="H24331" i="1" s="1"/>
  <c r="G15699" i="1"/>
  <c r="H15699" i="1" s="1"/>
  <c r="G16211" i="1"/>
  <c r="H16211" i="1" s="1"/>
  <c r="G16787" i="1"/>
  <c r="H16787" i="1" s="1"/>
  <c r="G17273" i="1"/>
  <c r="H17273" i="1" s="1"/>
  <c r="G17785" i="1"/>
  <c r="H17785" i="1" s="1"/>
  <c r="G18553" i="1"/>
  <c r="H18553" i="1" s="1"/>
  <c r="G19193" i="1"/>
  <c r="H19193" i="1" s="1"/>
  <c r="G17258" i="1"/>
  <c r="H17258" i="1" s="1"/>
  <c r="G17770" i="1"/>
  <c r="H17770" i="1" s="1"/>
  <c r="G18538" i="1"/>
  <c r="H18538" i="1" s="1"/>
  <c r="G19114" i="1"/>
  <c r="H19114" i="1" s="1"/>
  <c r="G17307" i="1"/>
  <c r="H17307" i="1" s="1"/>
  <c r="G17819" i="1"/>
  <c r="H17819" i="1" s="1"/>
  <c r="G18651" i="1"/>
  <c r="H18651" i="1" s="1"/>
  <c r="G19227" i="1"/>
  <c r="H19227" i="1" s="1"/>
  <c r="G17332" i="1"/>
  <c r="H17332" i="1" s="1"/>
  <c r="G17844" i="1"/>
  <c r="H17844" i="1" s="1"/>
  <c r="G18548" i="1"/>
  <c r="H18548" i="1" s="1"/>
  <c r="G19188" i="1"/>
  <c r="H19188" i="1" s="1"/>
  <c r="G17229" i="1"/>
  <c r="H17229" i="1" s="1"/>
  <c r="G17741" i="1"/>
  <c r="H17741" i="1" s="1"/>
  <c r="G18509" i="1"/>
  <c r="H18509" i="1" s="1"/>
  <c r="G19085" i="1"/>
  <c r="H19085" i="1" s="1"/>
  <c r="G16604" i="1"/>
  <c r="H16604" i="1" s="1"/>
  <c r="G17703" i="1"/>
  <c r="H17703" i="1" s="1"/>
  <c r="G18471" i="1"/>
  <c r="H18471" i="1" s="1"/>
  <c r="G19047" i="1"/>
  <c r="H19047" i="1" s="1"/>
  <c r="G16292" i="1"/>
  <c r="H16292" i="1" s="1"/>
  <c r="G17600" i="1"/>
  <c r="H17600" i="1" s="1"/>
  <c r="G18432" i="1"/>
  <c r="H18432" i="1" s="1"/>
  <c r="G19072" i="1"/>
  <c r="H19072" i="1" s="1"/>
  <c r="G18814" i="1"/>
  <c r="H18814" i="1" s="1"/>
  <c r="G19742" i="1"/>
  <c r="H19742" i="1" s="1"/>
  <c r="G20254" i="1"/>
  <c r="H20254" i="1" s="1"/>
  <c r="G20830" i="1"/>
  <c r="H20830" i="1" s="1"/>
  <c r="G21342" i="1"/>
  <c r="H21342" i="1" s="1"/>
  <c r="G19319" i="1"/>
  <c r="H19319" i="1" s="1"/>
  <c r="G19831" i="1"/>
  <c r="H19831" i="1" s="1"/>
  <c r="G20343" i="1"/>
  <c r="H20343" i="1" s="1"/>
  <c r="G20919" i="1"/>
  <c r="H20919" i="1" s="1"/>
  <c r="G21431" i="1"/>
  <c r="H21431" i="1" s="1"/>
  <c r="G19408" i="1"/>
  <c r="H19408" i="1" s="1"/>
  <c r="G19920" i="1"/>
  <c r="H19920" i="1" s="1"/>
  <c r="G8228" i="1"/>
  <c r="H8228" i="1" s="1"/>
  <c r="G8623" i="1"/>
  <c r="H8623" i="1" s="1"/>
  <c r="G10228" i="1"/>
  <c r="H10228" i="1" s="1"/>
  <c r="G9887" i="1"/>
  <c r="H9887" i="1" s="1"/>
  <c r="G10215" i="1"/>
  <c r="H10215" i="1" s="1"/>
  <c r="G10320" i="1"/>
  <c r="H10320" i="1" s="1"/>
  <c r="G9978" i="1"/>
  <c r="H9978" i="1" s="1"/>
  <c r="G10746" i="1"/>
  <c r="H10746" i="1" s="1"/>
  <c r="G9899" i="1"/>
  <c r="H9899" i="1" s="1"/>
  <c r="G10410" i="1"/>
  <c r="H10410" i="1" s="1"/>
  <c r="G10347" i="1"/>
  <c r="H10347" i="1" s="1"/>
  <c r="G11225" i="1"/>
  <c r="H11225" i="1" s="1"/>
  <c r="G11737" i="1"/>
  <c r="H11737" i="1" s="1"/>
  <c r="G10882" i="1"/>
  <c r="H10882" i="1" s="1"/>
  <c r="G11394" i="1"/>
  <c r="H11394" i="1" s="1"/>
  <c r="G11906" i="1"/>
  <c r="H11906" i="1" s="1"/>
  <c r="G11059" i="1"/>
  <c r="H11059" i="1" s="1"/>
  <c r="G11571" i="1"/>
  <c r="H11571" i="1" s="1"/>
  <c r="G10371" i="1"/>
  <c r="H10371" i="1" s="1"/>
  <c r="G11228" i="1"/>
  <c r="H11228" i="1" s="1"/>
  <c r="G11740" i="1"/>
  <c r="H11740" i="1" s="1"/>
  <c r="G10885" i="1"/>
  <c r="H10885" i="1" s="1"/>
  <c r="G11397" i="1"/>
  <c r="H11397" i="1" s="1"/>
  <c r="G11909" i="1"/>
  <c r="H11909" i="1" s="1"/>
  <c r="G11055" i="1"/>
  <c r="H11055" i="1" s="1"/>
  <c r="G11567" i="1"/>
  <c r="H11567" i="1" s="1"/>
  <c r="G10403" i="1"/>
  <c r="H10403" i="1" s="1"/>
  <c r="G11232" i="1"/>
  <c r="H11232" i="1" s="1"/>
  <c r="G11744" i="1"/>
  <c r="H11744" i="1" s="1"/>
  <c r="G12083" i="1"/>
  <c r="H12083" i="1" s="1"/>
  <c r="G12851" i="1"/>
  <c r="H12851" i="1" s="1"/>
  <c r="G13427" i="1"/>
  <c r="H13427" i="1" s="1"/>
  <c r="G13939" i="1"/>
  <c r="H13939" i="1" s="1"/>
  <c r="G14451" i="1"/>
  <c r="H14451" i="1" s="1"/>
  <c r="G12236" i="1"/>
  <c r="H12236" i="1" s="1"/>
  <c r="G12940" i="1"/>
  <c r="H12940" i="1" s="1"/>
  <c r="G13516" i="1"/>
  <c r="H13516" i="1" s="1"/>
  <c r="G14028" i="1"/>
  <c r="H14028" i="1" s="1"/>
  <c r="G10644" i="1"/>
  <c r="H10644" i="1" s="1"/>
  <c r="G12325" i="1"/>
  <c r="H12325" i="1" s="1"/>
  <c r="G13093" i="1"/>
  <c r="H13093" i="1" s="1"/>
  <c r="G13669" i="1"/>
  <c r="H13669" i="1" s="1"/>
  <c r="G14181" i="1"/>
  <c r="H14181" i="1" s="1"/>
  <c r="G11966" i="1"/>
  <c r="H11966" i="1" s="1"/>
  <c r="G12478" i="1"/>
  <c r="H12478" i="1" s="1"/>
  <c r="G13182" i="1"/>
  <c r="H13182" i="1" s="1"/>
  <c r="G13758" i="1"/>
  <c r="H13758" i="1" s="1"/>
  <c r="G14270" i="1"/>
  <c r="H14270" i="1" s="1"/>
  <c r="G12055" i="1"/>
  <c r="H12055" i="1" s="1"/>
  <c r="G12823" i="1"/>
  <c r="H12823" i="1" s="1"/>
  <c r="G13399" i="1"/>
  <c r="H13399" i="1" s="1"/>
  <c r="G13911" i="1"/>
  <c r="H13911" i="1" s="1"/>
  <c r="G14423" i="1"/>
  <c r="H14423" i="1" s="1"/>
  <c r="G12208" i="1"/>
  <c r="H12208" i="1" s="1"/>
  <c r="G12976" i="1"/>
  <c r="H12976" i="1" s="1"/>
  <c r="G13552" i="1"/>
  <c r="H13552" i="1" s="1"/>
  <c r="G14064" i="1"/>
  <c r="H14064" i="1" s="1"/>
  <c r="G11038" i="1"/>
  <c r="H11038" i="1" s="1"/>
  <c r="G12361" i="1"/>
  <c r="H12361" i="1" s="1"/>
  <c r="G13065" i="1"/>
  <c r="H13065" i="1" s="1"/>
  <c r="G13641" i="1"/>
  <c r="H13641" i="1" s="1"/>
  <c r="G14153" i="1"/>
  <c r="H14153" i="1" s="1"/>
  <c r="G12954" i="1"/>
  <c r="H12954" i="1" s="1"/>
  <c r="G14837" i="1"/>
  <c r="H14837" i="1" s="1"/>
  <c r="G15605" i="1"/>
  <c r="H15605" i="1" s="1"/>
  <c r="G16117" i="1"/>
  <c r="H16117" i="1" s="1"/>
  <c r="G16693" i="1"/>
  <c r="H16693" i="1" s="1"/>
  <c r="G14542" i="1"/>
  <c r="H14542" i="1" s="1"/>
  <c r="G15054" i="1"/>
  <c r="H15054" i="1" s="1"/>
  <c r="G15822" i="1"/>
  <c r="H15822" i="1" s="1"/>
  <c r="G16334" i="1"/>
  <c r="H16334" i="1" s="1"/>
  <c r="G16910" i="1"/>
  <c r="H16910" i="1" s="1"/>
  <c r="G14751" i="1"/>
  <c r="H14751" i="1" s="1"/>
  <c r="G15391" i="1"/>
  <c r="H15391" i="1" s="1"/>
  <c r="G15903" i="1"/>
  <c r="H15903" i="1" s="1"/>
  <c r="G16415" i="1"/>
  <c r="H16415" i="1" s="1"/>
  <c r="G12466" i="1"/>
  <c r="H12466" i="1" s="1"/>
  <c r="G14776" i="1"/>
  <c r="H14776" i="1" s="1"/>
  <c r="G15544" i="1"/>
  <c r="H15544" i="1" s="1"/>
  <c r="G16056" i="1"/>
  <c r="H16056" i="1" s="1"/>
  <c r="G16568" i="1"/>
  <c r="H16568" i="1" s="1"/>
  <c r="G13690" i="1"/>
  <c r="H13690" i="1" s="1"/>
  <c r="G14929" i="1"/>
  <c r="H14929" i="1" s="1"/>
  <c r="G15697" i="1"/>
  <c r="H15697" i="1" s="1"/>
  <c r="G16209" i="1"/>
  <c r="H16209" i="1" s="1"/>
  <c r="G16785" i="1"/>
  <c r="H16785" i="1" s="1"/>
  <c r="G14570" i="1"/>
  <c r="H14570" i="1" s="1"/>
  <c r="G15082" i="1"/>
  <c r="H15082" i="1" s="1"/>
  <c r="G15850" i="1"/>
  <c r="H15850" i="1" s="1"/>
  <c r="G16362" i="1"/>
  <c r="H16362" i="1" s="1"/>
  <c r="G12042" i="1"/>
  <c r="H12042" i="1" s="1"/>
  <c r="G14723" i="1"/>
  <c r="H14723" i="1" s="1"/>
  <c r="G15363" i="1"/>
  <c r="H15363" i="1" s="1"/>
  <c r="G5170" i="1"/>
  <c r="H5170" i="1" s="1"/>
  <c r="G6042" i="1"/>
  <c r="H6042" i="1" s="1"/>
  <c r="G6554" i="1"/>
  <c r="H6554" i="1" s="1"/>
  <c r="G5771" i="1"/>
  <c r="H5771" i="1" s="1"/>
  <c r="G6283" i="1"/>
  <c r="H6283" i="1" s="1"/>
  <c r="G6795" i="1"/>
  <c r="H6795" i="1" s="1"/>
  <c r="G6012" i="1"/>
  <c r="H6012" i="1" s="1"/>
  <c r="G6524" i="1"/>
  <c r="H6524" i="1" s="1"/>
  <c r="G5741" i="1"/>
  <c r="H5741" i="1" s="1"/>
  <c r="G6253" i="1"/>
  <c r="H6253" i="1" s="1"/>
  <c r="G6765" i="1"/>
  <c r="H6765" i="1" s="1"/>
  <c r="G6046" i="1"/>
  <c r="H6046" i="1" s="1"/>
  <c r="G6558" i="1"/>
  <c r="H6558" i="1" s="1"/>
  <c r="G5775" i="1"/>
  <c r="H5775" i="1" s="1"/>
  <c r="G6287" i="1"/>
  <c r="H6287" i="1" s="1"/>
  <c r="G6799" i="1"/>
  <c r="H6799" i="1" s="1"/>
  <c r="G6016" i="1"/>
  <c r="H6016" i="1" s="1"/>
  <c r="G6528" i="1"/>
  <c r="H6528" i="1" s="1"/>
  <c r="G6129" i="1"/>
  <c r="H6129" i="1" s="1"/>
  <c r="G7376" i="1"/>
  <c r="H7376" i="1" s="1"/>
  <c r="G7888" i="1"/>
  <c r="H7888" i="1" s="1"/>
  <c r="G7249" i="1"/>
  <c r="H7249" i="1" s="1"/>
  <c r="G7761" i="1"/>
  <c r="H7761" i="1" s="1"/>
  <c r="G6465" i="1"/>
  <c r="H6465" i="1" s="1"/>
  <c r="G7418" i="1"/>
  <c r="H7418" i="1" s="1"/>
  <c r="G7930" i="1"/>
  <c r="H7930" i="1" s="1"/>
  <c r="G7107" i="1"/>
  <c r="H7107" i="1" s="1"/>
  <c r="G7619" i="1"/>
  <c r="H7619" i="1" s="1"/>
  <c r="G8131" i="1"/>
  <c r="H8131" i="1" s="1"/>
  <c r="G7284" i="1"/>
  <c r="H7284" i="1" s="1"/>
  <c r="G7796" i="1"/>
  <c r="H7796" i="1" s="1"/>
  <c r="G7141" i="1"/>
  <c r="H7141" i="1" s="1"/>
  <c r="G7653" i="1"/>
  <c r="H7653" i="1" s="1"/>
  <c r="G6177" i="1"/>
  <c r="H6177" i="1" s="1"/>
  <c r="G7382" i="1"/>
  <c r="H7382" i="1" s="1"/>
  <c r="G7894" i="1"/>
  <c r="H7894" i="1" s="1"/>
  <c r="G7047" i="1"/>
  <c r="H7047" i="1" s="1"/>
  <c r="G7559" i="1"/>
  <c r="H7559" i="1" s="1"/>
  <c r="G8071" i="1"/>
  <c r="H8071" i="1" s="1"/>
  <c r="G8602" i="1"/>
  <c r="H8602" i="1" s="1"/>
  <c r="G9178" i="1"/>
  <c r="H9178" i="1" s="1"/>
  <c r="G8451" i="1"/>
  <c r="H8451" i="1" s="1"/>
  <c r="G8963" i="1"/>
  <c r="H8963" i="1" s="1"/>
  <c r="G7968" i="1"/>
  <c r="H7968" i="1" s="1"/>
  <c r="G8620" i="1"/>
  <c r="H8620" i="1" s="1"/>
  <c r="G9132" i="1"/>
  <c r="H9132" i="1" s="1"/>
  <c r="G8413" i="1"/>
  <c r="H8413" i="1" s="1"/>
  <c r="G8989" i="1"/>
  <c r="H8989" i="1" s="1"/>
  <c r="G8072" i="1"/>
  <c r="H8072" i="1" s="1"/>
  <c r="G8710" i="1"/>
  <c r="H8710" i="1" s="1"/>
  <c r="G9286" i="1"/>
  <c r="H9286" i="1" s="1"/>
  <c r="G8439" i="1"/>
  <c r="H8439" i="1" s="1"/>
  <c r="G8951" i="1"/>
  <c r="H8951" i="1" s="1"/>
  <c r="G9463" i="1"/>
  <c r="H9463" i="1" s="1"/>
  <c r="G8680" i="1"/>
  <c r="H8680" i="1" s="1"/>
  <c r="G9256" i="1"/>
  <c r="H9256" i="1" s="1"/>
  <c r="G8473" i="1"/>
  <c r="H8473" i="1" s="1"/>
  <c r="G9049" i="1"/>
  <c r="H9049" i="1" s="1"/>
  <c r="G9533" i="1"/>
  <c r="H9533" i="1" s="1"/>
  <c r="G10045" i="1"/>
  <c r="H10045" i="1" s="1"/>
  <c r="G10556" i="1"/>
  <c r="H10556" i="1" s="1"/>
  <c r="G9854" i="1"/>
  <c r="H9854" i="1" s="1"/>
  <c r="G10365" i="1"/>
  <c r="H10365" i="1" s="1"/>
  <c r="G9511" i="1"/>
  <c r="H9511" i="1" s="1"/>
  <c r="G10023" i="1"/>
  <c r="H10023" i="1" s="1"/>
  <c r="G10534" i="1"/>
  <c r="H10534" i="1" s="1"/>
  <c r="G9840" i="1"/>
  <c r="H9840" i="1" s="1"/>
  <c r="G10351" i="1"/>
  <c r="H10351" i="1" s="1"/>
  <c r="G9497" i="1"/>
  <c r="H9497" i="1" s="1"/>
  <c r="G10009" i="1"/>
  <c r="H10009" i="1" s="1"/>
  <c r="G10520" i="1"/>
  <c r="H10520" i="1" s="1"/>
  <c r="G9666" i="1"/>
  <c r="H9666" i="1" s="1"/>
  <c r="G10177" i="1"/>
  <c r="H10177" i="1" s="1"/>
  <c r="G10690" i="1"/>
  <c r="H10690" i="1" s="1"/>
  <c r="G9843" i="1"/>
  <c r="H9843" i="1" s="1"/>
  <c r="G10354" i="1"/>
  <c r="H10354" i="1" s="1"/>
  <c r="G9900" i="1"/>
  <c r="H9900" i="1" s="1"/>
  <c r="G11169" i="1"/>
  <c r="H11169" i="1" s="1"/>
  <c r="G11681" i="1"/>
  <c r="H11681" i="1" s="1"/>
  <c r="G10826" i="1"/>
  <c r="H10826" i="1" s="1"/>
  <c r="G11338" i="1"/>
  <c r="H11338" i="1" s="1"/>
  <c r="G11850" i="1"/>
  <c r="H11850" i="1" s="1"/>
  <c r="G11003" i="1"/>
  <c r="H11003" i="1" s="1"/>
  <c r="G11515" i="1"/>
  <c r="H11515" i="1" s="1"/>
  <c r="G9924" i="1"/>
  <c r="H9924" i="1" s="1"/>
  <c r="G11172" i="1"/>
  <c r="H11172" i="1" s="1"/>
  <c r="G11684" i="1"/>
  <c r="H11684" i="1" s="1"/>
  <c r="G10829" i="1"/>
  <c r="H10829" i="1" s="1"/>
  <c r="G11341" i="1"/>
  <c r="H11341" i="1" s="1"/>
  <c r="G11853" i="1"/>
  <c r="H11853" i="1" s="1"/>
  <c r="G10999" i="1"/>
  <c r="H10999" i="1" s="1"/>
  <c r="G11511" i="1"/>
  <c r="H11511" i="1" s="1"/>
  <c r="G9956" i="1"/>
  <c r="H9956" i="1" s="1"/>
  <c r="G11176" i="1"/>
  <c r="H11176" i="1" s="1"/>
  <c r="G11688" i="1"/>
  <c r="H11688" i="1" s="1"/>
  <c r="G12027" i="1"/>
  <c r="H12027" i="1" s="1"/>
  <c r="G12539" i="1"/>
  <c r="H12539" i="1" s="1"/>
  <c r="G13243" i="1"/>
  <c r="H13243" i="1" s="1"/>
  <c r="G13755" i="1"/>
  <c r="H13755" i="1" s="1"/>
  <c r="G14267" i="1"/>
  <c r="H14267" i="1" s="1"/>
  <c r="G12052" i="1"/>
  <c r="H12052" i="1" s="1"/>
  <c r="G12820" i="1"/>
  <c r="H12820" i="1" s="1"/>
  <c r="G13396" i="1"/>
  <c r="H13396" i="1" s="1"/>
  <c r="G13908" i="1"/>
  <c r="H13908" i="1" s="1"/>
  <c r="G14420" i="1"/>
  <c r="H14420" i="1" s="1"/>
  <c r="G12205" i="1"/>
  <c r="H12205" i="1" s="1"/>
  <c r="G12973" i="1"/>
  <c r="H12973" i="1" s="1"/>
  <c r="G13549" i="1"/>
  <c r="H13549" i="1" s="1"/>
  <c r="G14061" i="1"/>
  <c r="H14061" i="1" s="1"/>
  <c r="G11014" i="1"/>
  <c r="H11014" i="1" s="1"/>
  <c r="G12358" i="1"/>
  <c r="H12358" i="1" s="1"/>
  <c r="G13062" i="1"/>
  <c r="H13062" i="1" s="1"/>
  <c r="G13638" i="1"/>
  <c r="H13638" i="1" s="1"/>
  <c r="G14150" i="1"/>
  <c r="H14150" i="1" s="1"/>
  <c r="G11726" i="1"/>
  <c r="H11726" i="1" s="1"/>
  <c r="G12447" i="1"/>
  <c r="H12447" i="1" s="1"/>
  <c r="G13215" i="1"/>
  <c r="H13215" i="1" s="1"/>
  <c r="G13791" i="1"/>
  <c r="H13791" i="1" s="1"/>
  <c r="G14303" i="1"/>
  <c r="H14303" i="1" s="1"/>
  <c r="G12088" i="1"/>
  <c r="H12088" i="1" s="1"/>
  <c r="G12856" i="1"/>
  <c r="H12856" i="1" s="1"/>
  <c r="G13432" i="1"/>
  <c r="H13432" i="1" s="1"/>
  <c r="G13944" i="1"/>
  <c r="H13944" i="1" s="1"/>
  <c r="G14456" i="1"/>
  <c r="H14456" i="1" s="1"/>
  <c r="G12241" i="1"/>
  <c r="H12241" i="1" s="1"/>
  <c r="G13009" i="1"/>
  <c r="H13009" i="1" s="1"/>
  <c r="G13585" i="1"/>
  <c r="H13585" i="1" s="1"/>
  <c r="G14097" i="1"/>
  <c r="H14097" i="1" s="1"/>
  <c r="G12506" i="1"/>
  <c r="H12506" i="1" s="1"/>
  <c r="G14781" i="1"/>
  <c r="H14781" i="1" s="1"/>
  <c r="G15549" i="1"/>
  <c r="H15549" i="1" s="1"/>
  <c r="G16061" i="1"/>
  <c r="H16061" i="1" s="1"/>
  <c r="G16637" i="1"/>
  <c r="H16637" i="1" s="1"/>
  <c r="G14242" i="1"/>
  <c r="H14242" i="1" s="1"/>
  <c r="G14998" i="1"/>
  <c r="H14998" i="1" s="1"/>
  <c r="G15702" i="1"/>
  <c r="H15702" i="1" s="1"/>
  <c r="G16214" i="1"/>
  <c r="H16214" i="1" s="1"/>
  <c r="G16790" i="1"/>
  <c r="H16790" i="1" s="1"/>
  <c r="G14631" i="1"/>
  <c r="H14631" i="1" s="1"/>
  <c r="G15271" i="1"/>
  <c r="H15271" i="1" s="1"/>
  <c r="G15847" i="1"/>
  <c r="H15847" i="1" s="1"/>
  <c r="G16359" i="1"/>
  <c r="H16359" i="1" s="1"/>
  <c r="G12018" i="1"/>
  <c r="H12018" i="1" s="1"/>
  <c r="G14720" i="1"/>
  <c r="H14720" i="1" s="1"/>
  <c r="G15360" i="1"/>
  <c r="H15360" i="1" s="1"/>
  <c r="G15936" i="1"/>
  <c r="H15936" i="1" s="1"/>
  <c r="G16512" i="1"/>
  <c r="H16512" i="1" s="1"/>
  <c r="G13242" i="1"/>
  <c r="H13242" i="1" s="1"/>
  <c r="G14873" i="1"/>
  <c r="H14873" i="1" s="1"/>
  <c r="G15577" i="1"/>
  <c r="H15577" i="1" s="1"/>
  <c r="G16089" i="1"/>
  <c r="H16089" i="1" s="1"/>
  <c r="G16665" i="1"/>
  <c r="H16665" i="1" s="1"/>
  <c r="G13954" i="1"/>
  <c r="H13954" i="1" s="1"/>
  <c r="G14962" i="1"/>
  <c r="H14962" i="1" s="1"/>
  <c r="G15730" i="1"/>
  <c r="H15730" i="1" s="1"/>
  <c r="G16242" i="1"/>
  <c r="H16242" i="1" s="1"/>
  <c r="G16818" i="1"/>
  <c r="H16818" i="1" s="1"/>
  <c r="G14667" i="1"/>
  <c r="H14667" i="1" s="1"/>
  <c r="G5343" i="1"/>
  <c r="H5343" i="1" s="1"/>
  <c r="G5560" i="1"/>
  <c r="H5560" i="1" s="1"/>
  <c r="G6242" i="1"/>
  <c r="H6242" i="1" s="1"/>
  <c r="G6754" i="1"/>
  <c r="H6754" i="1" s="1"/>
  <c r="G5971" i="1"/>
  <c r="H5971" i="1" s="1"/>
  <c r="G6483" i="1"/>
  <c r="H6483" i="1" s="1"/>
  <c r="G4874" i="1"/>
  <c r="H4874" i="1" s="1"/>
  <c r="G6212" i="1"/>
  <c r="H6212" i="1" s="1"/>
  <c r="G6724" i="1"/>
  <c r="H6724" i="1" s="1"/>
  <c r="G5941" i="1"/>
  <c r="H5941" i="1" s="1"/>
  <c r="G6453" i="1"/>
  <c r="H6453" i="1" s="1"/>
  <c r="G6965" i="1"/>
  <c r="H6965" i="1" s="1"/>
  <c r="G6182" i="1"/>
  <c r="H6182" i="1" s="1"/>
  <c r="G6694" i="1"/>
  <c r="H6694" i="1" s="1"/>
  <c r="G5911" i="1"/>
  <c r="H5911" i="1" s="1"/>
  <c r="G6423" i="1"/>
  <c r="H6423" i="1" s="1"/>
  <c r="G6935" i="1"/>
  <c r="H6935" i="1" s="1"/>
  <c r="G6152" i="1"/>
  <c r="H6152" i="1" s="1"/>
  <c r="G6664" i="1"/>
  <c r="H6664" i="1" s="1"/>
  <c r="G7064" i="1"/>
  <c r="H7064" i="1" s="1"/>
  <c r="G7576" i="1"/>
  <c r="H7576" i="1" s="1"/>
  <c r="G7001" i="1"/>
  <c r="H7001" i="1" s="1"/>
  <c r="G7513" i="1"/>
  <c r="H7513" i="1" s="1"/>
  <c r="G8025" i="1"/>
  <c r="H8025" i="1" s="1"/>
  <c r="G7170" i="1"/>
  <c r="H7170" i="1" s="1"/>
  <c r="G7682" i="1"/>
  <c r="H7682" i="1" s="1"/>
  <c r="G6089" i="1"/>
  <c r="H6089" i="1" s="1"/>
  <c r="G7371" i="1"/>
  <c r="H7371" i="1" s="1"/>
  <c r="G7883" i="1"/>
  <c r="H7883" i="1" s="1"/>
  <c r="G7036" i="1"/>
  <c r="H7036" i="1" s="1"/>
  <c r="G7548" i="1"/>
  <c r="H7548" i="1" s="1"/>
  <c r="G6361" i="1"/>
  <c r="H6361" i="1" s="1"/>
  <c r="G7405" i="1"/>
  <c r="H7405" i="1" s="1"/>
  <c r="G7917" i="1"/>
  <c r="H7917" i="1" s="1"/>
  <c r="G7070" i="1"/>
  <c r="H7070" i="1" s="1"/>
  <c r="G7582" i="1"/>
  <c r="H7582" i="1" s="1"/>
  <c r="G8094" i="1"/>
  <c r="H8094" i="1" s="1"/>
  <c r="G7247" i="1"/>
  <c r="H7247" i="1" s="1"/>
  <c r="G7759" i="1"/>
  <c r="H7759" i="1" s="1"/>
  <c r="G8226" i="1"/>
  <c r="H8226" i="1" s="1"/>
  <c r="G8802" i="1"/>
  <c r="H8802" i="1" s="1"/>
  <c r="G9378" i="1"/>
  <c r="H9378" i="1" s="1"/>
  <c r="G8651" i="1"/>
  <c r="H8651" i="1" s="1"/>
  <c r="G9227" i="1"/>
  <c r="H9227" i="1" s="1"/>
  <c r="G8372" i="1"/>
  <c r="H8372" i="1" s="1"/>
  <c r="G8884" i="1"/>
  <c r="H8884" i="1" s="1"/>
  <c r="G8165" i="1"/>
  <c r="H8165" i="1" s="1"/>
  <c r="G8741" i="1"/>
  <c r="H8741" i="1" s="1"/>
  <c r="G9253" i="1"/>
  <c r="H9253" i="1" s="1"/>
  <c r="G8398" i="1"/>
  <c r="H8398" i="1" s="1"/>
  <c r="G8974" i="1"/>
  <c r="H8974" i="1" s="1"/>
  <c r="G8044" i="1"/>
  <c r="H8044" i="1" s="1"/>
  <c r="G8703" i="1"/>
  <c r="H8703" i="1" s="1"/>
  <c r="G9215" i="1"/>
  <c r="H9215" i="1" s="1"/>
  <c r="G8368" i="1"/>
  <c r="H8368" i="1" s="1"/>
  <c r="G8880" i="1"/>
  <c r="H8880" i="1" s="1"/>
  <c r="G9392" i="1"/>
  <c r="H9392" i="1" s="1"/>
  <c r="G8609" i="1"/>
  <c r="H8609" i="1" s="1"/>
  <c r="G9185" i="1"/>
  <c r="H9185" i="1" s="1"/>
  <c r="G9669" i="1"/>
  <c r="H9669" i="1" s="1"/>
  <c r="G10180" i="1"/>
  <c r="H10180" i="1" s="1"/>
  <c r="G9478" i="1"/>
  <c r="H9478" i="1" s="1"/>
  <c r="G9990" i="1"/>
  <c r="H9990" i="1" s="1"/>
  <c r="G10501" i="1"/>
  <c r="H10501" i="1" s="1"/>
  <c r="G9647" i="1"/>
  <c r="H9647" i="1" s="1"/>
  <c r="G10158" i="1"/>
  <c r="H10158" i="1" s="1"/>
  <c r="G9450" i="1"/>
  <c r="H9450" i="1" s="1"/>
  <c r="G9976" i="1"/>
  <c r="H9976" i="1" s="1"/>
  <c r="G10487" i="1"/>
  <c r="H10487" i="1" s="1"/>
  <c r="G9633" i="1"/>
  <c r="H9633" i="1" s="1"/>
  <c r="G10145" i="1"/>
  <c r="H10145" i="1" s="1"/>
  <c r="G10657" i="1"/>
  <c r="H10657" i="1" s="1"/>
  <c r="G9802" i="1"/>
  <c r="H9802" i="1" s="1"/>
  <c r="G10313" i="1"/>
  <c r="H10313" i="1" s="1"/>
  <c r="G9460" i="1"/>
  <c r="H9460" i="1" s="1"/>
  <c r="G9979" i="1"/>
  <c r="H9979" i="1" s="1"/>
  <c r="G10490" i="1"/>
  <c r="H10490" i="1" s="1"/>
  <c r="G10765" i="1"/>
  <c r="H10765" i="1" s="1"/>
  <c r="G11305" i="1"/>
  <c r="H11305" i="1" s="1"/>
  <c r="G11817" i="1"/>
  <c r="H11817" i="1" s="1"/>
  <c r="G10962" i="1"/>
  <c r="H10962" i="1" s="1"/>
  <c r="G11474" i="1"/>
  <c r="H11474" i="1" s="1"/>
  <c r="G9660" i="1"/>
  <c r="H9660" i="1" s="1"/>
  <c r="G11139" i="1"/>
  <c r="H11139" i="1" s="1"/>
  <c r="G11651" i="1"/>
  <c r="H11651" i="1" s="1"/>
  <c r="G10773" i="1"/>
  <c r="H10773" i="1" s="1"/>
  <c r="G11308" i="1"/>
  <c r="H11308" i="1" s="1"/>
  <c r="G11820" i="1"/>
  <c r="H11820" i="1" s="1"/>
  <c r="G10965" i="1"/>
  <c r="H10965" i="1" s="1"/>
  <c r="G11477" i="1"/>
  <c r="H11477" i="1" s="1"/>
  <c r="G9628" i="1"/>
  <c r="H9628" i="1" s="1"/>
  <c r="G11135" i="1"/>
  <c r="H11135" i="1" s="1"/>
  <c r="G11647" i="1"/>
  <c r="H11647" i="1" s="1"/>
  <c r="G10783" i="1"/>
  <c r="H10783" i="1" s="1"/>
  <c r="G11312" i="1"/>
  <c r="H11312" i="1" s="1"/>
  <c r="G11824" i="1"/>
  <c r="H11824" i="1" s="1"/>
  <c r="G12163" i="1"/>
  <c r="H12163" i="1" s="1"/>
  <c r="G12867" i="1"/>
  <c r="H12867" i="1" s="1"/>
  <c r="G13443" i="1"/>
  <c r="H13443" i="1" s="1"/>
  <c r="G13955" i="1"/>
  <c r="H13955" i="1" s="1"/>
  <c r="G14467" i="1"/>
  <c r="H14467" i="1" s="1"/>
  <c r="G12252" i="1"/>
  <c r="H12252" i="1" s="1"/>
  <c r="G13020" i="1"/>
  <c r="H13020" i="1" s="1"/>
  <c r="G13596" i="1"/>
  <c r="H13596" i="1" s="1"/>
  <c r="G14108" i="1"/>
  <c r="H14108" i="1" s="1"/>
  <c r="G11390" i="1"/>
  <c r="H11390" i="1" s="1"/>
  <c r="G12405" i="1"/>
  <c r="H12405" i="1" s="1"/>
  <c r="G13173" i="1"/>
  <c r="H13173" i="1" s="1"/>
  <c r="G13749" i="1"/>
  <c r="H13749" i="1" s="1"/>
  <c r="G14261" i="1"/>
  <c r="H14261" i="1" s="1"/>
  <c r="G12046" i="1"/>
  <c r="H12046" i="1" s="1"/>
  <c r="G12814" i="1"/>
  <c r="H12814" i="1" s="1"/>
  <c r="G13390" i="1"/>
  <c r="H13390" i="1" s="1"/>
  <c r="G13902" i="1"/>
  <c r="H13902" i="1" s="1"/>
  <c r="G14414" i="1"/>
  <c r="H14414" i="1" s="1"/>
  <c r="G12199" i="1"/>
  <c r="H12199" i="1" s="1"/>
  <c r="G12967" i="1"/>
  <c r="H12967" i="1" s="1"/>
  <c r="G13543" i="1"/>
  <c r="H13543" i="1" s="1"/>
  <c r="G14055" i="1"/>
  <c r="H14055" i="1" s="1"/>
  <c r="G10966" i="1"/>
  <c r="H10966" i="1" s="1"/>
  <c r="G12352" i="1"/>
  <c r="H12352" i="1" s="1"/>
  <c r="G13056" i="1"/>
  <c r="H13056" i="1" s="1"/>
  <c r="G13632" i="1"/>
  <c r="H13632" i="1" s="1"/>
  <c r="G14144" i="1"/>
  <c r="H14144" i="1" s="1"/>
  <c r="G11678" i="1"/>
  <c r="H11678" i="1" s="1"/>
  <c r="G12441" i="1"/>
  <c r="H12441" i="1" s="1"/>
  <c r="G13209" i="1"/>
  <c r="H13209" i="1" s="1"/>
  <c r="G13785" i="1"/>
  <c r="H13785" i="1" s="1"/>
  <c r="G14297" i="1"/>
  <c r="H14297" i="1" s="1"/>
  <c r="G14533" i="1"/>
  <c r="H14533" i="1" s="1"/>
  <c r="G15045" i="1"/>
  <c r="H15045" i="1" s="1"/>
  <c r="G15749" i="1"/>
  <c r="H15749" i="1" s="1"/>
  <c r="G16261" i="1"/>
  <c r="H16261" i="1" s="1"/>
  <c r="G16837" i="1"/>
  <c r="H16837" i="1" s="1"/>
  <c r="G14686" i="1"/>
  <c r="H14686" i="1" s="1"/>
  <c r="G15390" i="1"/>
  <c r="H15390" i="1" s="1"/>
  <c r="G15902" i="1"/>
  <c r="H15902" i="1" s="1"/>
  <c r="G16414" i="1"/>
  <c r="H16414" i="1" s="1"/>
  <c r="G12394" i="1"/>
  <c r="H12394" i="1" s="1"/>
  <c r="G14767" i="1"/>
  <c r="H14767" i="1" s="1"/>
  <c r="G15535" i="1"/>
  <c r="H15535" i="1" s="1"/>
  <c r="G16047" i="1"/>
  <c r="H16047" i="1" s="1"/>
  <c r="G16623" i="1"/>
  <c r="H16623" i="1" s="1"/>
  <c r="G14130" i="1"/>
  <c r="H14130" i="1" s="1"/>
  <c r="G14984" i="1"/>
  <c r="H14984" i="1" s="1"/>
  <c r="G15688" i="1"/>
  <c r="H15688" i="1" s="1"/>
  <c r="G16200" i="1"/>
  <c r="H16200" i="1" s="1"/>
  <c r="G16776" i="1"/>
  <c r="H16776" i="1" s="1"/>
  <c r="G14561" i="1"/>
  <c r="H14561" i="1" s="1"/>
  <c r="G15073" i="1"/>
  <c r="H15073" i="1" s="1"/>
  <c r="G15713" i="1"/>
  <c r="H15713" i="1" s="1"/>
  <c r="G16225" i="1"/>
  <c r="H16225" i="1" s="1"/>
  <c r="G16801" i="1"/>
  <c r="H16801" i="1" s="1"/>
  <c r="G14586" i="1"/>
  <c r="H14586" i="1" s="1"/>
  <c r="G15098" i="1"/>
  <c r="H15098" i="1" s="1"/>
  <c r="G15866" i="1"/>
  <c r="H15866" i="1" s="1"/>
  <c r="G16378" i="1"/>
  <c r="H16378" i="1" s="1"/>
  <c r="G16890" i="1"/>
  <c r="H16890" i="1" s="1"/>
  <c r="G14739" i="1"/>
  <c r="H14739" i="1" s="1"/>
  <c r="G5351" i="1"/>
  <c r="H5351" i="1" s="1"/>
  <c r="G5376" i="1"/>
  <c r="H5376" i="1" s="1"/>
  <c r="G6058" i="1"/>
  <c r="H6058" i="1" s="1"/>
  <c r="G6570" i="1"/>
  <c r="H6570" i="1" s="1"/>
  <c r="G5787" i="1"/>
  <c r="H5787" i="1" s="1"/>
  <c r="G6299" i="1"/>
  <c r="H6299" i="1" s="1"/>
  <c r="G6811" i="1"/>
  <c r="H6811" i="1" s="1"/>
  <c r="G6028" i="1"/>
  <c r="H6028" i="1" s="1"/>
  <c r="G6540" i="1"/>
  <c r="H6540" i="1" s="1"/>
  <c r="G5757" i="1"/>
  <c r="H5757" i="1" s="1"/>
  <c r="G6269" i="1"/>
  <c r="H6269" i="1" s="1"/>
  <c r="G6781" i="1"/>
  <c r="H6781" i="1" s="1"/>
  <c r="G5934" i="1"/>
  <c r="H5934" i="1" s="1"/>
  <c r="G6446" i="1"/>
  <c r="H6446" i="1" s="1"/>
  <c r="G6958" i="1"/>
  <c r="H6958" i="1" s="1"/>
  <c r="G6175" i="1"/>
  <c r="H6175" i="1" s="1"/>
  <c r="G6687" i="1"/>
  <c r="H6687" i="1" s="1"/>
  <c r="G5904" i="1"/>
  <c r="H5904" i="1" s="1"/>
  <c r="G6416" i="1"/>
  <c r="H6416" i="1" s="1"/>
  <c r="G6928" i="1"/>
  <c r="H6928" i="1" s="1"/>
  <c r="G7264" i="1"/>
  <c r="H7264" i="1" s="1"/>
  <c r="G7776" i="1"/>
  <c r="H7776" i="1" s="1"/>
  <c r="G7137" i="1"/>
  <c r="H7137" i="1" s="1"/>
  <c r="G7649" i="1"/>
  <c r="H7649" i="1" s="1"/>
  <c r="G8161" i="1"/>
  <c r="H8161" i="1" s="1"/>
  <c r="G7306" i="1"/>
  <c r="H7306" i="1" s="1"/>
  <c r="G7818" i="1"/>
  <c r="H7818" i="1" s="1"/>
  <c r="G6995" i="1"/>
  <c r="H6995" i="1" s="1"/>
  <c r="G7507" i="1"/>
  <c r="H7507" i="1" s="1"/>
  <c r="G8019" i="1"/>
  <c r="H8019" i="1" s="1"/>
  <c r="G7172" i="1"/>
  <c r="H7172" i="1" s="1"/>
  <c r="G7684" i="1"/>
  <c r="H7684" i="1" s="1"/>
  <c r="G7029" i="1"/>
  <c r="H7029" i="1" s="1"/>
  <c r="G7541" i="1"/>
  <c r="H7541" i="1" s="1"/>
  <c r="G8053" i="1"/>
  <c r="H8053" i="1" s="1"/>
  <c r="G7206" i="1"/>
  <c r="H7206" i="1" s="1"/>
  <c r="G7718" i="1"/>
  <c r="H7718" i="1" s="1"/>
  <c r="G6185" i="1"/>
  <c r="H6185" i="1" s="1"/>
  <c r="G7383" i="1"/>
  <c r="H7383" i="1" s="1"/>
  <c r="G7895" i="1"/>
  <c r="H7895" i="1" s="1"/>
  <c r="G8426" i="1"/>
  <c r="H8426" i="1" s="1"/>
  <c r="G8938" i="1"/>
  <c r="H8938" i="1" s="1"/>
  <c r="G8124" i="1"/>
  <c r="H8124" i="1" s="1"/>
  <c r="G8723" i="1"/>
  <c r="H8723" i="1" s="1"/>
  <c r="G9299" i="1"/>
  <c r="H9299" i="1" s="1"/>
  <c r="G8508" i="1"/>
  <c r="H8508" i="1" s="1"/>
  <c r="G9020" i="1"/>
  <c r="H9020" i="1" s="1"/>
  <c r="G8365" i="1"/>
  <c r="H8365" i="1" s="1"/>
  <c r="G8877" i="1"/>
  <c r="H8877" i="1" s="1"/>
  <c r="G9389" i="1"/>
  <c r="H9389" i="1" s="1"/>
  <c r="G8534" i="1"/>
  <c r="H8534" i="1" s="1"/>
  <c r="G9110" i="1"/>
  <c r="H9110" i="1" s="1"/>
  <c r="G8263" i="1"/>
  <c r="H8263" i="1" s="1"/>
  <c r="G8775" i="1"/>
  <c r="H8775" i="1" s="1"/>
  <c r="G9351" i="1"/>
  <c r="H9351" i="1" s="1"/>
  <c r="G8504" i="1"/>
  <c r="H8504" i="1" s="1"/>
  <c r="G9016" i="1"/>
  <c r="H9016" i="1" s="1"/>
  <c r="G8169" i="1"/>
  <c r="H8169" i="1" s="1"/>
  <c r="G8681" i="1"/>
  <c r="H8681" i="1" s="1"/>
  <c r="G9257" i="1"/>
  <c r="H9257" i="1" s="1"/>
  <c r="G9741" i="1"/>
  <c r="H9741" i="1" s="1"/>
  <c r="G10252" i="1"/>
  <c r="H10252" i="1" s="1"/>
  <c r="G9550" i="1"/>
  <c r="H9550" i="1" s="1"/>
  <c r="G10062" i="1"/>
  <c r="H10062" i="1" s="1"/>
  <c r="G10573" i="1"/>
  <c r="H10573" i="1" s="1"/>
  <c r="G9719" i="1"/>
  <c r="H9719" i="1" s="1"/>
  <c r="G10230" i="1"/>
  <c r="H10230" i="1" s="1"/>
  <c r="G9536" i="1"/>
  <c r="H9536" i="1" s="1"/>
  <c r="G10048" i="1"/>
  <c r="H10048" i="1" s="1"/>
  <c r="G10559" i="1"/>
  <c r="H10559" i="1" s="1"/>
  <c r="G9705" i="1"/>
  <c r="H9705" i="1" s="1"/>
  <c r="G10216" i="1"/>
  <c r="H10216" i="1" s="1"/>
  <c r="G10729" i="1"/>
  <c r="H10729" i="1" s="1"/>
  <c r="G9874" i="1"/>
  <c r="H9874" i="1" s="1"/>
  <c r="G10385" i="1"/>
  <c r="H10385" i="1" s="1"/>
  <c r="G9539" i="1"/>
  <c r="H9539" i="1" s="1"/>
  <c r="G10051" i="1"/>
  <c r="H10051" i="1" s="1"/>
  <c r="G10562" i="1"/>
  <c r="H10562" i="1" s="1"/>
  <c r="G10865" i="1"/>
  <c r="H10865" i="1" s="1"/>
  <c r="G11377" i="1"/>
  <c r="H11377" i="1" s="1"/>
  <c r="G11889" i="1"/>
  <c r="H11889" i="1" s="1"/>
  <c r="G11034" i="1"/>
  <c r="H11034" i="1" s="1"/>
  <c r="G11546" i="1"/>
  <c r="H11546" i="1" s="1"/>
  <c r="G10235" i="1"/>
  <c r="H10235" i="1" s="1"/>
  <c r="G11211" i="1"/>
  <c r="H11211" i="1" s="1"/>
  <c r="G11723" i="1"/>
  <c r="H11723" i="1" s="1"/>
  <c r="G10868" i="1"/>
  <c r="H10868" i="1" s="1"/>
  <c r="G11380" i="1"/>
  <c r="H11380" i="1" s="1"/>
  <c r="G11892" i="1"/>
  <c r="H11892" i="1" s="1"/>
  <c r="G11037" i="1"/>
  <c r="H11037" i="1" s="1"/>
  <c r="G11549" i="1"/>
  <c r="H11549" i="1" s="1"/>
  <c r="G10203" i="1"/>
  <c r="H10203" i="1" s="1"/>
  <c r="G11207" i="1"/>
  <c r="H11207" i="1" s="1"/>
  <c r="G11719" i="1"/>
  <c r="H11719" i="1" s="1"/>
  <c r="G10872" i="1"/>
  <c r="H10872" i="1" s="1"/>
  <c r="G11384" i="1"/>
  <c r="H11384" i="1" s="1"/>
  <c r="G11896" i="1"/>
  <c r="H11896" i="1" s="1"/>
  <c r="G12235" i="1"/>
  <c r="H12235" i="1" s="1"/>
  <c r="G12939" i="1"/>
  <c r="H12939" i="1" s="1"/>
  <c r="G13515" i="1"/>
  <c r="H13515" i="1" s="1"/>
  <c r="G14027" i="1"/>
  <c r="H14027" i="1" s="1"/>
  <c r="G10579" i="1"/>
  <c r="H10579" i="1" s="1"/>
  <c r="G12324" i="1"/>
  <c r="H12324" i="1" s="1"/>
  <c r="G13092" i="1"/>
  <c r="H13092" i="1" s="1"/>
  <c r="G13668" i="1"/>
  <c r="H13668" i="1" s="1"/>
  <c r="G14180" i="1"/>
  <c r="H14180" i="1" s="1"/>
  <c r="G11962" i="1"/>
  <c r="H11962" i="1" s="1"/>
  <c r="G12477" i="1"/>
  <c r="H12477" i="1" s="1"/>
  <c r="G13181" i="1"/>
  <c r="H13181" i="1" s="1"/>
  <c r="G13757" i="1"/>
  <c r="H13757" i="1" s="1"/>
  <c r="G14269" i="1"/>
  <c r="H14269" i="1" s="1"/>
  <c r="G12054" i="1"/>
  <c r="H12054" i="1" s="1"/>
  <c r="G12822" i="1"/>
  <c r="H12822" i="1" s="1"/>
  <c r="G13398" i="1"/>
  <c r="H13398" i="1" s="1"/>
  <c r="G13910" i="1"/>
  <c r="H13910" i="1" s="1"/>
  <c r="G14422" i="1"/>
  <c r="H14422" i="1" s="1"/>
  <c r="G12207" i="1"/>
  <c r="H12207" i="1" s="1"/>
  <c r="G12975" i="1"/>
  <c r="H12975" i="1" s="1"/>
  <c r="G13551" i="1"/>
  <c r="H13551" i="1" s="1"/>
  <c r="G14063" i="1"/>
  <c r="H14063" i="1" s="1"/>
  <c r="G11030" i="1"/>
  <c r="H11030" i="1" s="1"/>
  <c r="G12360" i="1"/>
  <c r="H12360" i="1" s="1"/>
  <c r="G13064" i="1"/>
  <c r="H13064" i="1" s="1"/>
  <c r="G13640" i="1"/>
  <c r="H13640" i="1" s="1"/>
  <c r="G14152" i="1"/>
  <c r="H14152" i="1" s="1"/>
  <c r="G11742" i="1"/>
  <c r="H11742" i="1" s="1"/>
  <c r="G12449" i="1"/>
  <c r="H12449" i="1" s="1"/>
  <c r="G13217" i="1"/>
  <c r="H13217" i="1" s="1"/>
  <c r="G13793" i="1"/>
  <c r="H13793" i="1" s="1"/>
  <c r="G14305" i="1"/>
  <c r="H14305" i="1" s="1"/>
  <c r="G14541" i="1"/>
  <c r="H14541" i="1" s="1"/>
  <c r="G15053" i="1"/>
  <c r="H15053" i="1" s="1"/>
  <c r="G15821" i="1"/>
  <c r="H15821" i="1" s="1"/>
  <c r="G16333" i="1"/>
  <c r="H16333" i="1" s="1"/>
  <c r="G10451" i="1"/>
  <c r="H10451" i="1" s="1"/>
  <c r="G14758" i="1"/>
  <c r="H14758" i="1" s="1"/>
  <c r="G15526" i="1"/>
  <c r="H15526" i="1" s="1"/>
  <c r="G16038" i="1"/>
  <c r="H16038" i="1" s="1"/>
  <c r="G16614" i="1"/>
  <c r="H16614" i="1" s="1"/>
  <c r="G13482" i="1"/>
  <c r="H13482" i="1" s="1"/>
  <c r="G14903" i="1"/>
  <c r="H14903" i="1" s="1"/>
  <c r="G15735" i="1"/>
  <c r="H15735" i="1" s="1"/>
  <c r="G16247" i="1"/>
  <c r="H16247" i="1" s="1"/>
  <c r="G16823" i="1"/>
  <c r="H16823" i="1" s="1"/>
  <c r="G14672" i="1"/>
  <c r="H14672" i="1" s="1"/>
  <c r="G15248" i="1"/>
  <c r="H15248" i="1" s="1"/>
  <c r="G15888" i="1"/>
  <c r="H15888" i="1" s="1"/>
  <c r="G16400" i="1"/>
  <c r="H16400" i="1" s="1"/>
  <c r="G12346" i="1"/>
  <c r="H12346" i="1" s="1"/>
  <c r="G14825" i="1"/>
  <c r="H14825" i="1" s="1"/>
  <c r="G15529" i="1"/>
  <c r="H15529" i="1" s="1"/>
  <c r="G16041" i="1"/>
  <c r="H16041" i="1" s="1"/>
  <c r="G16617" i="1"/>
  <c r="H16617" i="1" s="1"/>
  <c r="G13570" i="1"/>
  <c r="H13570" i="1" s="1"/>
  <c r="G14914" i="1"/>
  <c r="H14914" i="1" s="1"/>
  <c r="G15618" i="1"/>
  <c r="H15618" i="1" s="1"/>
  <c r="G16130" i="1"/>
  <c r="H16130" i="1" s="1"/>
  <c r="G16706" i="1"/>
  <c r="H16706" i="1" s="1"/>
  <c r="G14555" i="1"/>
  <c r="H14555" i="1" s="1"/>
  <c r="G15067" i="1"/>
  <c r="H15067" i="1" s="1"/>
  <c r="G15523" i="1"/>
  <c r="H15523" i="1" s="1"/>
  <c r="G16035" i="1"/>
  <c r="H16035" i="1" s="1"/>
  <c r="G16611" i="1"/>
  <c r="H16611" i="1" s="1"/>
  <c r="G16364" i="1"/>
  <c r="H16364" i="1" s="1"/>
  <c r="G17609" i="1"/>
  <c r="H17609" i="1" s="1"/>
  <c r="G18441" i="1"/>
  <c r="H18441" i="1" s="1"/>
  <c r="G19081" i="1"/>
  <c r="H19081" i="1" s="1"/>
  <c r="G16756" i="1"/>
  <c r="H16756" i="1" s="1"/>
  <c r="G17658" i="1"/>
  <c r="H17658" i="1" s="1"/>
  <c r="G18490" i="1"/>
  <c r="H18490" i="1" s="1"/>
  <c r="G19066" i="1"/>
  <c r="H19066" i="1" s="1"/>
  <c r="G16636" i="1"/>
  <c r="H16636" i="1" s="1"/>
  <c r="G17579" i="1"/>
  <c r="H17579" i="1" s="1"/>
  <c r="G18347" i="1"/>
  <c r="H18347" i="1" s="1"/>
  <c r="G18859" i="1"/>
  <c r="H18859" i="1" s="1"/>
  <c r="G16324" i="1"/>
  <c r="H16324" i="1" s="1"/>
  <c r="G17604" i="1"/>
  <c r="H17604" i="1" s="1"/>
  <c r="G18372" i="1"/>
  <c r="H18372" i="1" s="1"/>
  <c r="G18884" i="1"/>
  <c r="H18884" i="1" s="1"/>
  <c r="G16524" i="1"/>
  <c r="H16524" i="1" s="1"/>
  <c r="G17693" i="1"/>
  <c r="H17693" i="1" s="1"/>
  <c r="G18525" i="1"/>
  <c r="H18525" i="1" s="1"/>
  <c r="G19101" i="1"/>
  <c r="H19101" i="1" s="1"/>
  <c r="G17207" i="1"/>
  <c r="H17207" i="1" s="1"/>
  <c r="G17719" i="1"/>
  <c r="H17719" i="1" s="1"/>
  <c r="G18487" i="1"/>
  <c r="H18487" i="1" s="1"/>
  <c r="G19127" i="1"/>
  <c r="H19127" i="1" s="1"/>
  <c r="G17232" i="1"/>
  <c r="H17232" i="1" s="1"/>
  <c r="G17744" i="1"/>
  <c r="H17744" i="1" s="1"/>
  <c r="G18512" i="1"/>
  <c r="H18512" i="1" s="1"/>
  <c r="G19088" i="1"/>
  <c r="H19088" i="1" s="1"/>
  <c r="G19310" i="1"/>
  <c r="H19310" i="1" s="1"/>
  <c r="G19822" i="1"/>
  <c r="H19822" i="1" s="1"/>
  <c r="G20334" i="1"/>
  <c r="H20334" i="1" s="1"/>
  <c r="G20910" i="1"/>
  <c r="H20910" i="1" s="1"/>
  <c r="G21422" i="1"/>
  <c r="H21422" i="1" s="1"/>
  <c r="G19463" i="1"/>
  <c r="H19463" i="1" s="1"/>
  <c r="G19975" i="1"/>
  <c r="H19975" i="1" s="1"/>
  <c r="G20487" i="1"/>
  <c r="H20487" i="1" s="1"/>
  <c r="G20999" i="1"/>
  <c r="H20999" i="1" s="1"/>
  <c r="G21511" i="1"/>
  <c r="H21511" i="1" s="1"/>
  <c r="G19360" i="1"/>
  <c r="H19360" i="1" s="1"/>
  <c r="G19872" i="1"/>
  <c r="H19872" i="1" s="1"/>
  <c r="G20384" i="1"/>
  <c r="H20384" i="1" s="1"/>
  <c r="G20960" i="1"/>
  <c r="H20960" i="1" s="1"/>
  <c r="G21472" i="1"/>
  <c r="H21472" i="1" s="1"/>
  <c r="G19449" i="1"/>
  <c r="H19449" i="1" s="1"/>
  <c r="G19961" i="1"/>
  <c r="H19961" i="1" s="1"/>
  <c r="G20537" i="1"/>
  <c r="H20537" i="1" s="1"/>
  <c r="G21049" i="1"/>
  <c r="H21049" i="1" s="1"/>
  <c r="G21561" i="1"/>
  <c r="H21561" i="1" s="1"/>
  <c r="G19538" i="1"/>
  <c r="H19538" i="1" s="1"/>
  <c r="G20050" i="1"/>
  <c r="H20050" i="1" s="1"/>
  <c r="G20626" i="1"/>
  <c r="H20626" i="1" s="1"/>
  <c r="G21138" i="1"/>
  <c r="H21138" i="1" s="1"/>
  <c r="G16660" i="1"/>
  <c r="H16660" i="1" s="1"/>
  <c r="G19500" i="1"/>
  <c r="H19500" i="1" s="1"/>
  <c r="G20012" i="1"/>
  <c r="H20012" i="1" s="1"/>
  <c r="G20588" i="1"/>
  <c r="H20588" i="1" s="1"/>
  <c r="G21100" i="1"/>
  <c r="H21100" i="1" s="1"/>
  <c r="G21676" i="1"/>
  <c r="H21676" i="1" s="1"/>
  <c r="G19589" i="1"/>
  <c r="H19589" i="1" s="1"/>
  <c r="G20101" i="1"/>
  <c r="H20101" i="1" s="1"/>
  <c r="G20613" i="1"/>
  <c r="H20613" i="1" s="1"/>
  <c r="G21125" i="1"/>
  <c r="H21125" i="1" s="1"/>
  <c r="G19659" i="1"/>
  <c r="H19659" i="1" s="1"/>
  <c r="G21936" i="1"/>
  <c r="H21936" i="1" s="1"/>
  <c r="G22448" i="1"/>
  <c r="H22448" i="1" s="1"/>
  <c r="G22960" i="1"/>
  <c r="H22960" i="1" s="1"/>
  <c r="G23472" i="1"/>
  <c r="H23472" i="1" s="1"/>
  <c r="G23984" i="1"/>
  <c r="H23984" i="1" s="1"/>
  <c r="G21761" i="1"/>
  <c r="H21761" i="1" s="1"/>
  <c r="G22273" i="1"/>
  <c r="H22273" i="1" s="1"/>
  <c r="G22785" i="1"/>
  <c r="H22785" i="1" s="1"/>
  <c r="G23297" i="1"/>
  <c r="H23297" i="1" s="1"/>
  <c r="G23809" i="1"/>
  <c r="H23809" i="1" s="1"/>
  <c r="G20955" i="1"/>
  <c r="H20955" i="1" s="1"/>
  <c r="G22098" i="1"/>
  <c r="H22098" i="1" s="1"/>
  <c r="G22610" i="1"/>
  <c r="H22610" i="1" s="1"/>
  <c r="G23122" i="1"/>
  <c r="H23122" i="1" s="1"/>
  <c r="G23634" i="1"/>
  <c r="H23634" i="1" s="1"/>
  <c r="G19555" i="1"/>
  <c r="H19555" i="1" s="1"/>
  <c r="G21987" i="1"/>
  <c r="H21987" i="1" s="1"/>
  <c r="G22499" i="1"/>
  <c r="H22499" i="1" s="1"/>
  <c r="G23011" i="1"/>
  <c r="H23011" i="1" s="1"/>
  <c r="G23523" i="1"/>
  <c r="H23523" i="1" s="1"/>
  <c r="G24035" i="1"/>
  <c r="H24035" i="1" s="1"/>
  <c r="G21820" i="1"/>
  <c r="H21820" i="1" s="1"/>
  <c r="G22332" i="1"/>
  <c r="H22332" i="1" s="1"/>
  <c r="G22844" i="1"/>
  <c r="H22844" i="1" s="1"/>
  <c r="G23356" i="1"/>
  <c r="H23356" i="1" s="1"/>
  <c r="G23868" i="1"/>
  <c r="H23868" i="1" s="1"/>
  <c r="G21718" i="1"/>
  <c r="H21718" i="1" s="1"/>
  <c r="G22230" i="1"/>
  <c r="H22230" i="1" s="1"/>
  <c r="G22742" i="1"/>
  <c r="H22742" i="1" s="1"/>
  <c r="G23254" i="1"/>
  <c r="H23254" i="1" s="1"/>
  <c r="G23766" i="1"/>
  <c r="H23766" i="1" s="1"/>
  <c r="G21187" i="1"/>
  <c r="H21187" i="1" s="1"/>
  <c r="G22127" i="1"/>
  <c r="H22127" i="1" s="1"/>
  <c r="G22639" i="1"/>
  <c r="H22639" i="1" s="1"/>
  <c r="G23151" i="1"/>
  <c r="H23151" i="1" s="1"/>
  <c r="G23663" i="1"/>
  <c r="H23663" i="1" s="1"/>
  <c r="G22173" i="1"/>
  <c r="H22173" i="1" s="1"/>
  <c r="G24342" i="1"/>
  <c r="H24342" i="1" s="1"/>
  <c r="G24854" i="1"/>
  <c r="H24854" i="1" s="1"/>
  <c r="G25366" i="1"/>
  <c r="H25366" i="1" s="1"/>
  <c r="G22309" i="1"/>
  <c r="H22309" i="1" s="1"/>
  <c r="G24359" i="1"/>
  <c r="H24359" i="1" s="1"/>
  <c r="G24871" i="1"/>
  <c r="H24871" i="1" s="1"/>
  <c r="G25383" i="1"/>
  <c r="H25383" i="1" s="1"/>
  <c r="G21933" i="1"/>
  <c r="H21933" i="1" s="1"/>
  <c r="G24312" i="1"/>
  <c r="H24312" i="1" s="1"/>
  <c r="G24824" i="1"/>
  <c r="H24824" i="1" s="1"/>
  <c r="G25336" i="1"/>
  <c r="H25336" i="1" s="1"/>
  <c r="G22069" i="1"/>
  <c r="H22069" i="1" s="1"/>
  <c r="G24329" i="1"/>
  <c r="H24329" i="1" s="1"/>
  <c r="G24841" i="1"/>
  <c r="H24841" i="1" s="1"/>
  <c r="G25353" i="1"/>
  <c r="H25353" i="1" s="1"/>
  <c r="G22269" i="1"/>
  <c r="H22269" i="1" s="1"/>
  <c r="G24354" i="1"/>
  <c r="H24354" i="1" s="1"/>
  <c r="G24866" i="1"/>
  <c r="H24866" i="1" s="1"/>
  <c r="G25378" i="1"/>
  <c r="H25378" i="1" s="1"/>
  <c r="G21901" i="1"/>
  <c r="H21901" i="1" s="1"/>
  <c r="G24308" i="1"/>
  <c r="H24308" i="1" s="1"/>
  <c r="G24820" i="1"/>
  <c r="H24820" i="1" s="1"/>
  <c r="G25332" i="1"/>
  <c r="H25332" i="1" s="1"/>
  <c r="G20979" i="1"/>
  <c r="H20979" i="1" s="1"/>
  <c r="G24269" i="1"/>
  <c r="H24269" i="1" s="1"/>
  <c r="G24781" i="1"/>
  <c r="H24781" i="1" s="1"/>
  <c r="G25293" i="1"/>
  <c r="H25293" i="1" s="1"/>
  <c r="G24115" i="1"/>
  <c r="H24115" i="1" s="1"/>
  <c r="G26997" i="1"/>
  <c r="H26997" i="1" s="1"/>
  <c r="G28213" i="1"/>
  <c r="H28213" i="1" s="1"/>
  <c r="G28725" i="1"/>
  <c r="H28725" i="1" s="1"/>
  <c r="G26566" i="1"/>
  <c r="H26566" i="1" s="1"/>
  <c r="G27974" i="1"/>
  <c r="H27974" i="1" s="1"/>
  <c r="G28486" i="1"/>
  <c r="H28486" i="1" s="1"/>
  <c r="G24899" i="1"/>
  <c r="H24899" i="1" s="1"/>
  <c r="G27031" i="1"/>
  <c r="H27031" i="1" s="1"/>
  <c r="G28247" i="1"/>
  <c r="H28247" i="1" s="1"/>
  <c r="G28759" i="1"/>
  <c r="H28759" i="1" s="1"/>
  <c r="G26856" i="1"/>
  <c r="H26856" i="1" s="1"/>
  <c r="G15659" i="1"/>
  <c r="H15659" i="1" s="1"/>
  <c r="G16171" i="1"/>
  <c r="H16171" i="1" s="1"/>
  <c r="G16747" i="1"/>
  <c r="H16747" i="1" s="1"/>
  <c r="G17233" i="1"/>
  <c r="H17233" i="1" s="1"/>
  <c r="G17745" i="1"/>
  <c r="H17745" i="1" s="1"/>
  <c r="G18577" i="1"/>
  <c r="H18577" i="1" s="1"/>
  <c r="G19153" i="1"/>
  <c r="H19153" i="1" s="1"/>
  <c r="G17282" i="1"/>
  <c r="H17282" i="1" s="1"/>
  <c r="G17794" i="1"/>
  <c r="H17794" i="1" s="1"/>
  <c r="G18690" i="1"/>
  <c r="H18690" i="1" s="1"/>
  <c r="G14652" i="1"/>
  <c r="H14652" i="1" s="1"/>
  <c r="G17459" i="1"/>
  <c r="H17459" i="1" s="1"/>
  <c r="G17971" i="1"/>
  <c r="H17971" i="1" s="1"/>
  <c r="G18803" i="1"/>
  <c r="H18803" i="1" s="1"/>
  <c r="G15364" i="1"/>
  <c r="H15364" i="1" s="1"/>
  <c r="G17484" i="1"/>
  <c r="H17484" i="1" s="1"/>
  <c r="G17996" i="1"/>
  <c r="H17996" i="1" s="1"/>
  <c r="G18764" i="1"/>
  <c r="H18764" i="1" s="1"/>
  <c r="G14540" i="1"/>
  <c r="H14540" i="1" s="1"/>
  <c r="G17445" i="1"/>
  <c r="H17445" i="1" s="1"/>
  <c r="G17957" i="1"/>
  <c r="H17957" i="1" s="1"/>
  <c r="G18725" i="1"/>
  <c r="H18725" i="1" s="1"/>
  <c r="G12242" i="1"/>
  <c r="H12242" i="1" s="1"/>
  <c r="G17343" i="1"/>
  <c r="H17343" i="1" s="1"/>
  <c r="G17855" i="1"/>
  <c r="H17855" i="1" s="1"/>
  <c r="G18751" i="1"/>
  <c r="H18751" i="1" s="1"/>
  <c r="G14948" i="1"/>
  <c r="H14948" i="1" s="1"/>
  <c r="G17560" i="1"/>
  <c r="H17560" i="1" s="1"/>
  <c r="G18392" i="1"/>
  <c r="H18392" i="1" s="1"/>
  <c r="G18904" i="1"/>
  <c r="H18904" i="1" s="1"/>
  <c r="G18494" i="1"/>
  <c r="H18494" i="1" s="1"/>
  <c r="G19766" i="1"/>
  <c r="H19766" i="1" s="1"/>
  <c r="G20278" i="1"/>
  <c r="H20278" i="1" s="1"/>
  <c r="G20854" i="1"/>
  <c r="H20854" i="1" s="1"/>
  <c r="G21366" i="1"/>
  <c r="H21366" i="1" s="1"/>
  <c r="G19343" i="1"/>
  <c r="H19343" i="1" s="1"/>
  <c r="G19855" i="1"/>
  <c r="H19855" i="1" s="1"/>
  <c r="G20367" i="1"/>
  <c r="H20367" i="1" s="1"/>
  <c r="G20943" i="1"/>
  <c r="H20943" i="1" s="1"/>
  <c r="G21455" i="1"/>
  <c r="H21455" i="1" s="1"/>
  <c r="G19304" i="1"/>
  <c r="H19304" i="1" s="1"/>
  <c r="G19816" i="1"/>
  <c r="H19816" i="1" s="1"/>
  <c r="G20328" i="1"/>
  <c r="H20328" i="1" s="1"/>
  <c r="G20904" i="1"/>
  <c r="H20904" i="1" s="1"/>
  <c r="G21416" i="1"/>
  <c r="H21416" i="1" s="1"/>
  <c r="G19393" i="1"/>
  <c r="H19393" i="1" s="1"/>
  <c r="G19905" i="1"/>
  <c r="H19905" i="1" s="1"/>
  <c r="G20417" i="1"/>
  <c r="H20417" i="1" s="1"/>
  <c r="G20929" i="1"/>
  <c r="H20929" i="1" s="1"/>
  <c r="G21441" i="1"/>
  <c r="H21441" i="1" s="1"/>
  <c r="G19418" i="1"/>
  <c r="H19418" i="1" s="1"/>
  <c r="G19930" i="1"/>
  <c r="H19930" i="1" s="1"/>
  <c r="G20442" i="1"/>
  <c r="H20442" i="1" s="1"/>
  <c r="G21082" i="1"/>
  <c r="H21082" i="1" s="1"/>
  <c r="G21658" i="1"/>
  <c r="H21658" i="1" s="1"/>
  <c r="G19572" i="1"/>
  <c r="H19572" i="1" s="1"/>
  <c r="G20084" i="1"/>
  <c r="H20084" i="1" s="1"/>
  <c r="G20660" i="1"/>
  <c r="H20660" i="1" s="1"/>
  <c r="G21172" i="1"/>
  <c r="H21172" i="1" s="1"/>
  <c r="G17654" i="1"/>
  <c r="H17654" i="1" s="1"/>
  <c r="G19661" i="1"/>
  <c r="H19661" i="1" s="1"/>
  <c r="G20173" i="1"/>
  <c r="H20173" i="1" s="1"/>
  <c r="G20749" i="1"/>
  <c r="H20749" i="1" s="1"/>
  <c r="G21261" i="1"/>
  <c r="H21261" i="1" s="1"/>
  <c r="G20235" i="1"/>
  <c r="H20235" i="1" s="1"/>
  <c r="G22008" i="1"/>
  <c r="H22008" i="1" s="1"/>
  <c r="G22520" i="1"/>
  <c r="H22520" i="1" s="1"/>
  <c r="G23032" i="1"/>
  <c r="H23032" i="1" s="1"/>
  <c r="G23544" i="1"/>
  <c r="H23544" i="1" s="1"/>
  <c r="G24056" i="1"/>
  <c r="H24056" i="1" s="1"/>
  <c r="G21833" i="1"/>
  <c r="H21833" i="1" s="1"/>
  <c r="G22345" i="1"/>
  <c r="H22345" i="1" s="1"/>
  <c r="G22857" i="1"/>
  <c r="H22857" i="1" s="1"/>
  <c r="G23369" i="1"/>
  <c r="H23369" i="1" s="1"/>
  <c r="G23881" i="1"/>
  <c r="H23881" i="1" s="1"/>
  <c r="G21722" i="1"/>
  <c r="H21722" i="1" s="1"/>
  <c r="G22234" i="1"/>
  <c r="H22234" i="1" s="1"/>
  <c r="G22746" i="1"/>
  <c r="H22746" i="1" s="1"/>
  <c r="G23258" i="1"/>
  <c r="H23258" i="1" s="1"/>
  <c r="G23770" i="1"/>
  <c r="H23770" i="1" s="1"/>
  <c r="G20643" i="1"/>
  <c r="H20643" i="1" s="1"/>
  <c r="G22059" i="1"/>
  <c r="H22059" i="1" s="1"/>
  <c r="G22571" i="1"/>
  <c r="H22571" i="1" s="1"/>
  <c r="G23083" i="1"/>
  <c r="H23083" i="1" s="1"/>
  <c r="G23595" i="1"/>
  <c r="H23595" i="1" s="1"/>
  <c r="G19307" i="1"/>
  <c r="H19307" i="1" s="1"/>
  <c r="G21892" i="1"/>
  <c r="H21892" i="1" s="1"/>
  <c r="G22404" i="1"/>
  <c r="H22404" i="1" s="1"/>
  <c r="G22916" i="1"/>
  <c r="H22916" i="1" s="1"/>
  <c r="G23428" i="1"/>
  <c r="H23428" i="1" s="1"/>
  <c r="G23940" i="1"/>
  <c r="H23940" i="1" s="1"/>
  <c r="G21854" i="1"/>
  <c r="H21854" i="1" s="1"/>
  <c r="G22366" i="1"/>
  <c r="H22366" i="1" s="1"/>
  <c r="G22878" i="1"/>
  <c r="H22878" i="1" s="1"/>
  <c r="G23390" i="1"/>
  <c r="H23390" i="1" s="1"/>
  <c r="G23902" i="1"/>
  <c r="H23902" i="1" s="1"/>
  <c r="G21687" i="1"/>
  <c r="H21687" i="1" s="1"/>
  <c r="G22199" i="1"/>
  <c r="H22199" i="1" s="1"/>
  <c r="G22711" i="1"/>
  <c r="H22711" i="1" s="1"/>
  <c r="G23223" i="1"/>
  <c r="H23223" i="1" s="1"/>
  <c r="G23735" i="1"/>
  <c r="H23735" i="1" s="1"/>
  <c r="G22749" i="1"/>
  <c r="H22749" i="1" s="1"/>
  <c r="G24414" i="1"/>
  <c r="H24414" i="1" s="1"/>
  <c r="G24926" i="1"/>
  <c r="H24926" i="1" s="1"/>
  <c r="G25438" i="1"/>
  <c r="H25438" i="1" s="1"/>
  <c r="G22373" i="1"/>
  <c r="H22373" i="1" s="1"/>
  <c r="G24367" i="1"/>
  <c r="H24367" i="1" s="1"/>
  <c r="G24879" i="1"/>
  <c r="H24879" i="1" s="1"/>
  <c r="G25391" i="1"/>
  <c r="H25391" i="1" s="1"/>
  <c r="G22509" i="1"/>
  <c r="H22509" i="1" s="1"/>
  <c r="G24384" i="1"/>
  <c r="H24384" i="1" s="1"/>
  <c r="G24896" i="1"/>
  <c r="H24896" i="1" s="1"/>
  <c r="G25408" i="1"/>
  <c r="H25408" i="1" s="1"/>
  <c r="G22645" i="1"/>
  <c r="H22645" i="1" s="1"/>
  <c r="G24401" i="1"/>
  <c r="H24401" i="1" s="1"/>
  <c r="G24913" i="1"/>
  <c r="H24913" i="1" s="1"/>
  <c r="G25425" i="1"/>
  <c r="H25425" i="1" s="1"/>
  <c r="G22845" i="1"/>
  <c r="H22845" i="1" s="1"/>
  <c r="G24426" i="1"/>
  <c r="H24426" i="1" s="1"/>
  <c r="G24938" i="1"/>
  <c r="H24938" i="1" s="1"/>
  <c r="G25450" i="1"/>
  <c r="H25450" i="1" s="1"/>
  <c r="G22477" i="1"/>
  <c r="H22477" i="1" s="1"/>
  <c r="G24380" i="1"/>
  <c r="H24380" i="1" s="1"/>
  <c r="G24892" i="1"/>
  <c r="H24892" i="1" s="1"/>
  <c r="G25404" i="1"/>
  <c r="H25404" i="1" s="1"/>
  <c r="G22677" i="1"/>
  <c r="H22677" i="1" s="1"/>
  <c r="G24405" i="1"/>
  <c r="H24405" i="1" s="1"/>
  <c r="G24917" i="1"/>
  <c r="H24917" i="1" s="1"/>
  <c r="G25429" i="1"/>
  <c r="H25429" i="1" s="1"/>
  <c r="G25203" i="1"/>
  <c r="H25203" i="1" s="1"/>
  <c r="G27069" i="1"/>
  <c r="H27069" i="1" s="1"/>
  <c r="G28285" i="1"/>
  <c r="H28285" i="1" s="1"/>
  <c r="G28797" i="1"/>
  <c r="H28797" i="1" s="1"/>
  <c r="G26638" i="1"/>
  <c r="H26638" i="1" s="1"/>
  <c r="G28110" i="1"/>
  <c r="H28110" i="1" s="1"/>
  <c r="G28622" i="1"/>
  <c r="H28622" i="1" s="1"/>
  <c r="G26463" i="1"/>
  <c r="H26463" i="1" s="1"/>
  <c r="G27871" i="1"/>
  <c r="H27871" i="1" s="1"/>
  <c r="G28383" i="1"/>
  <c r="H28383" i="1" s="1"/>
  <c r="G24075" i="1"/>
  <c r="H24075" i="1" s="1"/>
  <c r="G26928" i="1"/>
  <c r="H26928" i="1" s="1"/>
  <c r="G15731" i="1"/>
  <c r="H15731" i="1" s="1"/>
  <c r="G16243" i="1"/>
  <c r="H16243" i="1" s="1"/>
  <c r="G16819" i="1"/>
  <c r="H16819" i="1" s="1"/>
  <c r="G17433" i="1"/>
  <c r="H17433" i="1" s="1"/>
  <c r="G17945" i="1"/>
  <c r="H17945" i="1" s="1"/>
  <c r="G18777" i="1"/>
  <c r="H18777" i="1" s="1"/>
  <c r="G14836" i="1"/>
  <c r="H14836" i="1" s="1"/>
  <c r="G17418" i="1"/>
  <c r="H17418" i="1" s="1"/>
  <c r="G17930" i="1"/>
  <c r="H17930" i="1" s="1"/>
  <c r="G18762" i="1"/>
  <c r="H18762" i="1" s="1"/>
  <c r="G14716" i="1"/>
  <c r="H14716" i="1" s="1"/>
  <c r="G17403" i="1"/>
  <c r="H17403" i="1" s="1"/>
  <c r="G17915" i="1"/>
  <c r="H17915" i="1" s="1"/>
  <c r="G18683" i="1"/>
  <c r="H18683" i="1" s="1"/>
  <c r="G13586" i="1"/>
  <c r="H13586" i="1" s="1"/>
  <c r="G17556" i="1"/>
  <c r="H17556" i="1" s="1"/>
  <c r="G18324" i="1"/>
  <c r="H18324" i="1" s="1"/>
  <c r="G18836" i="1"/>
  <c r="H18836" i="1" s="1"/>
  <c r="G15116" i="1"/>
  <c r="H15116" i="1" s="1"/>
  <c r="G17453" i="1"/>
  <c r="H17453" i="1" s="1"/>
  <c r="G17965" i="1"/>
  <c r="H17965" i="1" s="1"/>
  <c r="G18733" i="1"/>
  <c r="H18733" i="1" s="1"/>
  <c r="G14812" i="1"/>
  <c r="H14812" i="1" s="1"/>
  <c r="G17479" i="1"/>
  <c r="H17479" i="1" s="1"/>
  <c r="G18311" i="1"/>
  <c r="H18311" i="1" s="1"/>
  <c r="G18887" i="1"/>
  <c r="H18887" i="1" s="1"/>
  <c r="G16036" i="1"/>
  <c r="H16036" i="1" s="1"/>
  <c r="G17568" i="1"/>
  <c r="H17568" i="1" s="1"/>
  <c r="G18400" i="1"/>
  <c r="H18400" i="1" s="1"/>
  <c r="G18912" i="1"/>
  <c r="H18912" i="1" s="1"/>
  <c r="G19070" i="1"/>
  <c r="H19070" i="1" s="1"/>
  <c r="G19774" i="1"/>
  <c r="H19774" i="1" s="1"/>
  <c r="G20286" i="1"/>
  <c r="H20286" i="1" s="1"/>
  <c r="G20798" i="1"/>
  <c r="H20798" i="1" s="1"/>
  <c r="G21310" i="1"/>
  <c r="H21310" i="1" s="1"/>
  <c r="G19351" i="1"/>
  <c r="H19351" i="1" s="1"/>
  <c r="G19863" i="1"/>
  <c r="H19863" i="1" s="1"/>
  <c r="G20375" i="1"/>
  <c r="H20375" i="1" s="1"/>
  <c r="G21015" i="1"/>
  <c r="H21015" i="1" s="1"/>
  <c r="G21527" i="1"/>
  <c r="H21527" i="1" s="1"/>
  <c r="G19440" i="1"/>
  <c r="H19440" i="1" s="1"/>
  <c r="G19952" i="1"/>
  <c r="H19952" i="1" s="1"/>
  <c r="G20528" i="1"/>
  <c r="H20528" i="1" s="1"/>
  <c r="G21040" i="1"/>
  <c r="H21040" i="1" s="1"/>
  <c r="G21552" i="1"/>
  <c r="H21552" i="1" s="1"/>
  <c r="G19529" i="1"/>
  <c r="H19529" i="1" s="1"/>
  <c r="G20041" i="1"/>
  <c r="H20041" i="1" s="1"/>
  <c r="G20553" i="1"/>
  <c r="H20553" i="1" s="1"/>
  <c r="G21065" i="1"/>
  <c r="H21065" i="1" s="1"/>
  <c r="G21641" i="1"/>
  <c r="H21641" i="1" s="1"/>
  <c r="G19426" i="1"/>
  <c r="H19426" i="1" s="1"/>
  <c r="G19938" i="1"/>
  <c r="H19938" i="1" s="1"/>
  <c r="G20514" i="1"/>
  <c r="H20514" i="1" s="1"/>
  <c r="G21026" i="1"/>
  <c r="H21026" i="1" s="1"/>
  <c r="G21538" i="1"/>
  <c r="H21538" i="1" s="1"/>
  <c r="G19516" i="1"/>
  <c r="H19516" i="1" s="1"/>
  <c r="G20028" i="1"/>
  <c r="H20028" i="1" s="1"/>
  <c r="G20604" i="1"/>
  <c r="H20604" i="1" s="1"/>
  <c r="G21116" i="1"/>
  <c r="H21116" i="1" s="1"/>
  <c r="G17718" i="1"/>
  <c r="H17718" i="1" s="1"/>
  <c r="G19669" i="1"/>
  <c r="H19669" i="1" s="1"/>
  <c r="G20181" i="1"/>
  <c r="H20181" i="1" s="1"/>
  <c r="G20821" i="1"/>
  <c r="H20821" i="1" s="1"/>
  <c r="G21333" i="1"/>
  <c r="H21333" i="1" s="1"/>
  <c r="G20811" i="1"/>
  <c r="H20811" i="1" s="1"/>
  <c r="G22080" i="1"/>
  <c r="H22080" i="1" s="1"/>
  <c r="G22592" i="1"/>
  <c r="H22592" i="1" s="1"/>
  <c r="G23104" i="1"/>
  <c r="H23104" i="1" s="1"/>
  <c r="G23616" i="1"/>
  <c r="H23616" i="1" s="1"/>
  <c r="G19411" i="1"/>
  <c r="H19411" i="1" s="1"/>
  <c r="G21905" i="1"/>
  <c r="H21905" i="1" s="1"/>
  <c r="G22417" i="1"/>
  <c r="H22417" i="1" s="1"/>
  <c r="G22929" i="1"/>
  <c r="H22929" i="1" s="1"/>
  <c r="G23441" i="1"/>
  <c r="H23441" i="1" s="1"/>
  <c r="G23953" i="1"/>
  <c r="H23953" i="1" s="1"/>
  <c r="G21794" i="1"/>
  <c r="H21794" i="1" s="1"/>
  <c r="G22306" i="1"/>
  <c r="H22306" i="1" s="1"/>
  <c r="G22818" i="1"/>
  <c r="H22818" i="1" s="1"/>
  <c r="G23330" i="1"/>
  <c r="H23330" i="1" s="1"/>
  <c r="G23842" i="1"/>
  <c r="H23842" i="1" s="1"/>
  <c r="G21219" i="1"/>
  <c r="H21219" i="1" s="1"/>
  <c r="G22131" i="1"/>
  <c r="H22131" i="1" s="1"/>
  <c r="G22643" i="1"/>
  <c r="H22643" i="1" s="1"/>
  <c r="G23155" i="1"/>
  <c r="H23155" i="1" s="1"/>
  <c r="G23667" i="1"/>
  <c r="H23667" i="1" s="1"/>
  <c r="G19883" i="1"/>
  <c r="H19883" i="1" s="1"/>
  <c r="G21964" i="1"/>
  <c r="H21964" i="1" s="1"/>
  <c r="G22476" i="1"/>
  <c r="H22476" i="1" s="1"/>
  <c r="G22988" i="1"/>
  <c r="H22988" i="1" s="1"/>
  <c r="G23500" i="1"/>
  <c r="H23500" i="1" s="1"/>
  <c r="G24012" i="1"/>
  <c r="H24012" i="1" s="1"/>
  <c r="G21862" i="1"/>
  <c r="H21862" i="1" s="1"/>
  <c r="G22374" i="1"/>
  <c r="H22374" i="1" s="1"/>
  <c r="G22886" i="1"/>
  <c r="H22886" i="1" s="1"/>
  <c r="G23398" i="1"/>
  <c r="H23398" i="1" s="1"/>
  <c r="G23910" i="1"/>
  <c r="H23910" i="1" s="1"/>
  <c r="G21695" i="1"/>
  <c r="H21695" i="1" s="1"/>
  <c r="G22207" i="1"/>
  <c r="H22207" i="1" s="1"/>
  <c r="G22719" i="1"/>
  <c r="H22719" i="1" s="1"/>
  <c r="G23231" i="1"/>
  <c r="H23231" i="1" s="1"/>
  <c r="G23743" i="1"/>
  <c r="H23743" i="1" s="1"/>
  <c r="G22813" i="1"/>
  <c r="H22813" i="1" s="1"/>
  <c r="G24422" i="1"/>
  <c r="H24422" i="1" s="1"/>
  <c r="G24934" i="1"/>
  <c r="H24934" i="1" s="1"/>
  <c r="G25446" i="1"/>
  <c r="H25446" i="1" s="1"/>
  <c r="G22437" i="1"/>
  <c r="H22437" i="1" s="1"/>
  <c r="G24375" i="1"/>
  <c r="H24375" i="1" s="1"/>
  <c r="G24887" i="1"/>
  <c r="H24887" i="1" s="1"/>
  <c r="G25399" i="1"/>
  <c r="H25399" i="1" s="1"/>
  <c r="G22573" i="1"/>
  <c r="H22573" i="1" s="1"/>
  <c r="G24392" i="1"/>
  <c r="H24392" i="1" s="1"/>
  <c r="G24904" i="1"/>
  <c r="H24904" i="1" s="1"/>
  <c r="G25416" i="1"/>
  <c r="H25416" i="1" s="1"/>
  <c r="G22709" i="1"/>
  <c r="H22709" i="1" s="1"/>
  <c r="G24409" i="1"/>
  <c r="H24409" i="1" s="1"/>
  <c r="G24921" i="1"/>
  <c r="H24921" i="1" s="1"/>
  <c r="G25433" i="1"/>
  <c r="H25433" i="1" s="1"/>
  <c r="G23421" i="1"/>
  <c r="H23421" i="1" s="1"/>
  <c r="G24498" i="1"/>
  <c r="H24498" i="1" s="1"/>
  <c r="G25010" i="1"/>
  <c r="H25010" i="1" s="1"/>
  <c r="G26226" i="1"/>
  <c r="H26226" i="1" s="1"/>
  <c r="G23565" i="1"/>
  <c r="H23565" i="1" s="1"/>
  <c r="G24516" i="1"/>
  <c r="H24516" i="1" s="1"/>
  <c r="G25028" i="1"/>
  <c r="H25028" i="1" s="1"/>
  <c r="G26116" i="1"/>
  <c r="H26116" i="1" s="1"/>
  <c r="G23253" i="1"/>
  <c r="H23253" i="1" s="1"/>
  <c r="G24477" i="1"/>
  <c r="H24477" i="1" s="1"/>
  <c r="G24989" i="1"/>
  <c r="H24989" i="1" s="1"/>
  <c r="G26141" i="1"/>
  <c r="H26141" i="1" s="1"/>
  <c r="G25267" i="1"/>
  <c r="H25267" i="1" s="1"/>
  <c r="G27077" i="1"/>
  <c r="H27077" i="1" s="1"/>
  <c r="G28357" i="1"/>
  <c r="H28357" i="1" s="1"/>
  <c r="G22469" i="1"/>
  <c r="H22469" i="1" s="1"/>
  <c r="G26902" i="1"/>
  <c r="H26902" i="1" s="1"/>
  <c r="G28118" i="1"/>
  <c r="H28118" i="1" s="1"/>
  <c r="G28630" i="1"/>
  <c r="H28630" i="1" s="1"/>
  <c r="G26535" i="1"/>
  <c r="H26535" i="1" s="1"/>
  <c r="G28007" i="1"/>
  <c r="H28007" i="1" s="1"/>
  <c r="G28519" i="1"/>
  <c r="H28519" i="1" s="1"/>
  <c r="G25163" i="1"/>
  <c r="H25163" i="1" s="1"/>
  <c r="G27128" i="1"/>
  <c r="H27128" i="1" s="1"/>
  <c r="G15867" i="1"/>
  <c r="H15867" i="1" s="1"/>
  <c r="G16379" i="1"/>
  <c r="H16379" i="1" s="1"/>
  <c r="G16891" i="1"/>
  <c r="H16891" i="1" s="1"/>
  <c r="G17377" i="1"/>
  <c r="H17377" i="1" s="1"/>
  <c r="G17889" i="1"/>
  <c r="H17889" i="1" s="1"/>
  <c r="G18721" i="1"/>
  <c r="H18721" i="1" s="1"/>
  <c r="G13458" i="1"/>
  <c r="H13458" i="1" s="1"/>
  <c r="G17490" i="1"/>
  <c r="H17490" i="1" s="1"/>
  <c r="G18322" i="1"/>
  <c r="H18322" i="1" s="1"/>
  <c r="G18834" i="1"/>
  <c r="H18834" i="1" s="1"/>
  <c r="G15804" i="1"/>
  <c r="H15804" i="1" s="1"/>
  <c r="G17539" i="1"/>
  <c r="H17539" i="1" s="1"/>
  <c r="G18435" i="1"/>
  <c r="H18435" i="1" s="1"/>
  <c r="G19075" i="1"/>
  <c r="H19075" i="1" s="1"/>
  <c r="G16516" i="1"/>
  <c r="H16516" i="1" s="1"/>
  <c r="G17692" i="1"/>
  <c r="H17692" i="1" s="1"/>
  <c r="G18524" i="1"/>
  <c r="H18524" i="1" s="1"/>
  <c r="G19100" i="1"/>
  <c r="H19100" i="1" s="1"/>
  <c r="G17205" i="1"/>
  <c r="H17205" i="1" s="1"/>
  <c r="G17717" i="1"/>
  <c r="H17717" i="1" s="1"/>
  <c r="G18485" i="1"/>
  <c r="H18485" i="1" s="1"/>
  <c r="G19125" i="1"/>
  <c r="H19125" i="1" s="1"/>
  <c r="G16911" i="1"/>
  <c r="H16911" i="1" s="1"/>
  <c r="G17679" i="1"/>
  <c r="H17679" i="1" s="1"/>
  <c r="G18383" i="1"/>
  <c r="H18383" i="1" s="1"/>
  <c r="G18895" i="1"/>
  <c r="H18895" i="1" s="1"/>
  <c r="G15588" i="1"/>
  <c r="H15588" i="1" s="1"/>
  <c r="G17576" i="1"/>
  <c r="H17576" i="1" s="1"/>
  <c r="G18344" i="1"/>
  <c r="H18344" i="1" s="1"/>
  <c r="G18856" i="1"/>
  <c r="H18856" i="1" s="1"/>
  <c r="G18622" i="1"/>
  <c r="H18622" i="1" s="1"/>
  <c r="G19718" i="1"/>
  <c r="H19718" i="1" s="1"/>
  <c r="G20230" i="1"/>
  <c r="H20230" i="1" s="1"/>
  <c r="G20742" i="1"/>
  <c r="H20742" i="1" s="1"/>
  <c r="G21254" i="1"/>
  <c r="H21254" i="1" s="1"/>
  <c r="G17798" i="1"/>
  <c r="H17798" i="1" s="1"/>
  <c r="G19615" i="1"/>
  <c r="H19615" i="1" s="1"/>
  <c r="G20127" i="1"/>
  <c r="H20127" i="1" s="1"/>
  <c r="G20703" i="1"/>
  <c r="H20703" i="1" s="1"/>
  <c r="G21215" i="1"/>
  <c r="H21215" i="1" s="1"/>
  <c r="G18510" i="1"/>
  <c r="H18510" i="1" s="1"/>
  <c r="G19704" i="1"/>
  <c r="H19704" i="1" s="1"/>
  <c r="G20216" i="1"/>
  <c r="H20216" i="1" s="1"/>
  <c r="G20792" i="1"/>
  <c r="H20792" i="1" s="1"/>
  <c r="G21304" i="1"/>
  <c r="H21304" i="1" s="1"/>
  <c r="G19222" i="1"/>
  <c r="H19222" i="1" s="1"/>
  <c r="G19793" i="1"/>
  <c r="H19793" i="1" s="1"/>
  <c r="G20305" i="1"/>
  <c r="H20305" i="1" s="1"/>
  <c r="G20881" i="1"/>
  <c r="H20881" i="1" s="1"/>
  <c r="G21393" i="1"/>
  <c r="H21393" i="1" s="1"/>
  <c r="G18910" i="1"/>
  <c r="H18910" i="1" s="1"/>
  <c r="G19754" i="1"/>
  <c r="H19754" i="1" s="1"/>
  <c r="G20266" i="1"/>
  <c r="H20266" i="1" s="1"/>
  <c r="G20842" i="1"/>
  <c r="H20842" i="1" s="1"/>
  <c r="G21354" i="1"/>
  <c r="H21354" i="1" s="1"/>
  <c r="G19332" i="1"/>
  <c r="H19332" i="1" s="1"/>
  <c r="G19844" i="1"/>
  <c r="H19844" i="1" s="1"/>
  <c r="G20356" i="1"/>
  <c r="H20356" i="1" s="1"/>
  <c r="G20868" i="1"/>
  <c r="H20868" i="1" s="1"/>
  <c r="G21380" i="1"/>
  <c r="H21380" i="1" s="1"/>
  <c r="G18806" i="1"/>
  <c r="H18806" i="1" s="1"/>
  <c r="G19741" i="1"/>
  <c r="H19741" i="1" s="1"/>
  <c r="G20253" i="1"/>
  <c r="H20253" i="1" s="1"/>
  <c r="G20829" i="1"/>
  <c r="H20829" i="1" s="1"/>
  <c r="G21341" i="1"/>
  <c r="H21341" i="1" s="1"/>
  <c r="G20875" i="1"/>
  <c r="H20875" i="1" s="1"/>
  <c r="G22088" i="1"/>
  <c r="H22088" i="1" s="1"/>
  <c r="G22600" i="1"/>
  <c r="H22600" i="1" s="1"/>
  <c r="G23112" i="1"/>
  <c r="H23112" i="1" s="1"/>
  <c r="G23624" i="1"/>
  <c r="H23624" i="1" s="1"/>
  <c r="G19475" i="1"/>
  <c r="H19475" i="1" s="1"/>
  <c r="G21977" i="1"/>
  <c r="H21977" i="1" s="1"/>
  <c r="G22489" i="1"/>
  <c r="H22489" i="1" s="1"/>
  <c r="G23001" i="1"/>
  <c r="H23001" i="1" s="1"/>
  <c r="G23513" i="1"/>
  <c r="H23513" i="1" s="1"/>
  <c r="G24025" i="1"/>
  <c r="H24025" i="1" s="1"/>
  <c r="G21802" i="1"/>
  <c r="H21802" i="1" s="1"/>
  <c r="G22314" i="1"/>
  <c r="H22314" i="1" s="1"/>
  <c r="G22826" i="1"/>
  <c r="H22826" i="1" s="1"/>
  <c r="G23338" i="1"/>
  <c r="H23338" i="1" s="1"/>
  <c r="G23850" i="1"/>
  <c r="H23850" i="1" s="1"/>
  <c r="G21283" i="1"/>
  <c r="H21283" i="1" s="1"/>
  <c r="G22139" i="1"/>
  <c r="H22139" i="1" s="1"/>
  <c r="G22651" i="1"/>
  <c r="H22651" i="1" s="1"/>
  <c r="G23163" i="1"/>
  <c r="H23163" i="1" s="1"/>
  <c r="G23675" i="1"/>
  <c r="H23675" i="1" s="1"/>
  <c r="G19947" i="1"/>
  <c r="H19947" i="1" s="1"/>
  <c r="G22036" i="1"/>
  <c r="H22036" i="1" s="1"/>
  <c r="G22548" i="1"/>
  <c r="H22548" i="1" s="1"/>
  <c r="G23060" i="1"/>
  <c r="H23060" i="1" s="1"/>
  <c r="G23572" i="1"/>
  <c r="H23572" i="1" s="1"/>
  <c r="G19643" i="1"/>
  <c r="H19643" i="1" s="1"/>
  <c r="G21934" i="1"/>
  <c r="H21934" i="1" s="1"/>
  <c r="G22446" i="1"/>
  <c r="H22446" i="1" s="1"/>
  <c r="G22958" i="1"/>
  <c r="H22958" i="1" s="1"/>
  <c r="G23470" i="1"/>
  <c r="H23470" i="1" s="1"/>
  <c r="G23982" i="1"/>
  <c r="H23982" i="1" s="1"/>
  <c r="G21767" i="1"/>
  <c r="H21767" i="1" s="1"/>
  <c r="G22279" i="1"/>
  <c r="H22279" i="1" s="1"/>
  <c r="G22791" i="1"/>
  <c r="H22791" i="1" s="1"/>
  <c r="G23303" i="1"/>
  <c r="H23303" i="1" s="1"/>
  <c r="G23815" i="1"/>
  <c r="H23815" i="1" s="1"/>
  <c r="G23901" i="1"/>
  <c r="H23901" i="1" s="1"/>
  <c r="G24558" i="1"/>
  <c r="H24558" i="1" s="1"/>
  <c r="G25070" i="1"/>
  <c r="H25070" i="1" s="1"/>
  <c r="G26222" i="1"/>
  <c r="H26222" i="1" s="1"/>
  <c r="G23525" i="1"/>
  <c r="H23525" i="1" s="1"/>
  <c r="G24511" i="1"/>
  <c r="H24511" i="1" s="1"/>
  <c r="G25023" i="1"/>
  <c r="H25023" i="1" s="1"/>
  <c r="G26239" i="1"/>
  <c r="H26239" i="1" s="1"/>
  <c r="G23661" i="1"/>
  <c r="H23661" i="1" s="1"/>
  <c r="G24528" i="1"/>
  <c r="H24528" i="1" s="1"/>
  <c r="G25040" i="1"/>
  <c r="H25040" i="1" s="1"/>
  <c r="G26256" i="1"/>
  <c r="H26256" i="1" s="1"/>
  <c r="G23797" i="1"/>
  <c r="H23797" i="1" s="1"/>
  <c r="G24545" i="1"/>
  <c r="H24545" i="1" s="1"/>
  <c r="G25057" i="1"/>
  <c r="H25057" i="1" s="1"/>
  <c r="G26209" i="1"/>
  <c r="H26209" i="1" s="1"/>
  <c r="G23485" i="1"/>
  <c r="H23485" i="1" s="1"/>
  <c r="G24506" i="1"/>
  <c r="H24506" i="1" s="1"/>
  <c r="G25018" i="1"/>
  <c r="H25018" i="1" s="1"/>
  <c r="G26234" i="1"/>
  <c r="H26234" i="1" s="1"/>
  <c r="G23629" i="1"/>
  <c r="H23629" i="1" s="1"/>
  <c r="G24524" i="1"/>
  <c r="H24524" i="1" s="1"/>
  <c r="G25036" i="1"/>
  <c r="H25036" i="1" s="1"/>
  <c r="G26252" i="1"/>
  <c r="H26252" i="1" s="1"/>
  <c r="G23829" i="1"/>
  <c r="H23829" i="1" s="1"/>
  <c r="G24549" i="1"/>
  <c r="H24549" i="1" s="1"/>
  <c r="G25061" i="1"/>
  <c r="H25061" i="1" s="1"/>
  <c r="G26213" i="1"/>
  <c r="H26213" i="1" s="1"/>
  <c r="G26355" i="1"/>
  <c r="H26355" i="1" s="1"/>
  <c r="G27917" i="1"/>
  <c r="H27917" i="1" s="1"/>
  <c r="G28429" i="1"/>
  <c r="H28429" i="1" s="1"/>
  <c r="G24443" i="1"/>
  <c r="H24443" i="1" s="1"/>
  <c r="G26910" i="1"/>
  <c r="H26910" i="1" s="1"/>
  <c r="G28126" i="1"/>
  <c r="H28126" i="1" s="1"/>
  <c r="G28638" i="1"/>
  <c r="H28638" i="1" s="1"/>
  <c r="G26543" i="1"/>
  <c r="H26543" i="1" s="1"/>
  <c r="G27951" i="1"/>
  <c r="H27951" i="1" s="1"/>
  <c r="G28463" i="1"/>
  <c r="H28463" i="1" s="1"/>
  <c r="G24715" i="1"/>
  <c r="H24715" i="1" s="1"/>
  <c r="G27008" i="1"/>
  <c r="H27008" i="1" s="1"/>
  <c r="G15747" i="1"/>
  <c r="H15747" i="1" s="1"/>
  <c r="G16259" i="1"/>
  <c r="H16259" i="1" s="1"/>
  <c r="G16835" i="1"/>
  <c r="H16835" i="1" s="1"/>
  <c r="G17321" i="1"/>
  <c r="H17321" i="1" s="1"/>
  <c r="G17833" i="1"/>
  <c r="H17833" i="1" s="1"/>
  <c r="G18601" i="1"/>
  <c r="H18601" i="1" s="1"/>
  <c r="G19177" i="1"/>
  <c r="H19177" i="1" s="1"/>
  <c r="G17434" i="1"/>
  <c r="H17434" i="1" s="1"/>
  <c r="G17946" i="1"/>
  <c r="H17946" i="1" s="1"/>
  <c r="G18778" i="1"/>
  <c r="H18778" i="1" s="1"/>
  <c r="G14844" i="1"/>
  <c r="H14844" i="1" s="1"/>
  <c r="G17419" i="1"/>
  <c r="H17419" i="1" s="1"/>
  <c r="G17931" i="1"/>
  <c r="H17931" i="1" s="1"/>
  <c r="G18763" i="1"/>
  <c r="H18763" i="1" s="1"/>
  <c r="G15044" i="1"/>
  <c r="H15044" i="1" s="1"/>
  <c r="G17508" i="1"/>
  <c r="H17508" i="1" s="1"/>
  <c r="G18276" i="1"/>
  <c r="H18276" i="1" s="1"/>
  <c r="G18788" i="1"/>
  <c r="H18788" i="1" s="1"/>
  <c r="G14732" i="1"/>
  <c r="H14732" i="1" s="1"/>
  <c r="G17405" i="1"/>
  <c r="H17405" i="1" s="1"/>
  <c r="G17917" i="1"/>
  <c r="H17917" i="1" s="1"/>
  <c r="G18749" i="1"/>
  <c r="H18749" i="1" s="1"/>
  <c r="G14940" i="1"/>
  <c r="H14940" i="1" s="1"/>
  <c r="G17559" i="1"/>
  <c r="H17559" i="1" s="1"/>
  <c r="G18327" i="1"/>
  <c r="H18327" i="1" s="1"/>
  <c r="G18839" i="1"/>
  <c r="H18839" i="1" s="1"/>
  <c r="G15652" i="1"/>
  <c r="H15652" i="1" s="1"/>
  <c r="G17456" i="1"/>
  <c r="H17456" i="1" s="1"/>
  <c r="G17968" i="1"/>
  <c r="H17968" i="1" s="1"/>
  <c r="G18800" i="1"/>
  <c r="H18800" i="1" s="1"/>
  <c r="G18686" i="1"/>
  <c r="H18686" i="1" s="1"/>
  <c r="G19726" i="1"/>
  <c r="H19726" i="1" s="1"/>
  <c r="G20238" i="1"/>
  <c r="H20238" i="1" s="1"/>
  <c r="G20814" i="1"/>
  <c r="H20814" i="1" s="1"/>
  <c r="G21326" i="1"/>
  <c r="H21326" i="1" s="1"/>
  <c r="G18886" i="1"/>
  <c r="H18886" i="1" s="1"/>
  <c r="G19751" i="1"/>
  <c r="H19751" i="1" s="1"/>
  <c r="G20263" i="1"/>
  <c r="H20263" i="1" s="1"/>
  <c r="G20839" i="1"/>
  <c r="H20839" i="1" s="1"/>
  <c r="G21351" i="1"/>
  <c r="H21351" i="1" s="1"/>
  <c r="G19328" i="1"/>
  <c r="H19328" i="1" s="1"/>
  <c r="G19840" i="1"/>
  <c r="H19840" i="1" s="1"/>
  <c r="G20352" i="1"/>
  <c r="H20352" i="1" s="1"/>
  <c r="G20864" i="1"/>
  <c r="H20864" i="1" s="1"/>
  <c r="G21376" i="1"/>
  <c r="H21376" i="1" s="1"/>
  <c r="G19353" i="1"/>
  <c r="H19353" i="1" s="1"/>
  <c r="G19865" i="1"/>
  <c r="H19865" i="1" s="1"/>
  <c r="G15819" i="1"/>
  <c r="H15819" i="1" s="1"/>
  <c r="G16331" i="1"/>
  <c r="H16331" i="1" s="1"/>
  <c r="G16907" i="1"/>
  <c r="H16907" i="1" s="1"/>
  <c r="G17393" i="1"/>
  <c r="H17393" i="1" s="1"/>
  <c r="G17905" i="1"/>
  <c r="H17905" i="1" s="1"/>
  <c r="G18673" i="1"/>
  <c r="H18673" i="1" s="1"/>
  <c r="G14482" i="1"/>
  <c r="H14482" i="1" s="1"/>
  <c r="G17442" i="1"/>
  <c r="H17442" i="1" s="1"/>
  <c r="G17954" i="1"/>
  <c r="H17954" i="1" s="1"/>
  <c r="G18722" i="1"/>
  <c r="H18722" i="1" s="1"/>
  <c r="G13522" i="1"/>
  <c r="H13522" i="1" s="1"/>
  <c r="G17491" i="1"/>
  <c r="H17491" i="1" s="1"/>
  <c r="G18323" i="1"/>
  <c r="H18323" i="1" s="1"/>
  <c r="G18835" i="1"/>
  <c r="H18835" i="1" s="1"/>
  <c r="G15108" i="1"/>
  <c r="H15108" i="1" s="1"/>
  <c r="G17388" i="1"/>
  <c r="H17388" i="1" s="1"/>
  <c r="G17900" i="1"/>
  <c r="H17900" i="1" s="1"/>
  <c r="G18668" i="1"/>
  <c r="H18668" i="1" s="1"/>
  <c r="G19244" i="1"/>
  <c r="H19244" i="1" s="1"/>
  <c r="G17413" i="1"/>
  <c r="H17413" i="1" s="1"/>
  <c r="G17925" i="1"/>
  <c r="H17925" i="1" s="1"/>
  <c r="G18693" i="1"/>
  <c r="H18693" i="1" s="1"/>
  <c r="G14290" i="1"/>
  <c r="H14290" i="1" s="1"/>
  <c r="G17439" i="1"/>
  <c r="H17439" i="1" s="1"/>
  <c r="G17951" i="1"/>
  <c r="H17951" i="1" s="1"/>
  <c r="G18783" i="1"/>
  <c r="H18783" i="1" s="1"/>
  <c r="G14692" i="1"/>
  <c r="H14692" i="1" s="1"/>
  <c r="G17464" i="1"/>
  <c r="H17464" i="1" s="1"/>
  <c r="G17976" i="1"/>
  <c r="H17976" i="1" s="1"/>
  <c r="G18680" i="1"/>
  <c r="H18680" i="1" s="1"/>
  <c r="G15252" i="1"/>
  <c r="H15252" i="1" s="1"/>
  <c r="G19542" i="1"/>
  <c r="H19542" i="1" s="1"/>
  <c r="G20054" i="1"/>
  <c r="H20054" i="1" s="1"/>
  <c r="G20694" i="1"/>
  <c r="H20694" i="1" s="1"/>
  <c r="G21206" i="1"/>
  <c r="H21206" i="1" s="1"/>
  <c r="G17414" i="1"/>
  <c r="H17414" i="1" s="1"/>
  <c r="G19631" i="1"/>
  <c r="H19631" i="1" s="1"/>
  <c r="G20143" i="1"/>
  <c r="H20143" i="1" s="1"/>
  <c r="G20719" i="1"/>
  <c r="H20719" i="1" s="1"/>
  <c r="G21231" i="1"/>
  <c r="H21231" i="1" s="1"/>
  <c r="G18638" i="1"/>
  <c r="H18638" i="1" s="1"/>
  <c r="G19720" i="1"/>
  <c r="H19720" i="1" s="1"/>
  <c r="G20232" i="1"/>
  <c r="H20232" i="1" s="1"/>
  <c r="G20744" i="1"/>
  <c r="H20744" i="1" s="1"/>
  <c r="G21256" i="1"/>
  <c r="H21256" i="1" s="1"/>
  <c r="G17814" i="1"/>
  <c r="H17814" i="1" s="1"/>
  <c r="G19617" i="1"/>
  <c r="H19617" i="1" s="1"/>
  <c r="G20129" i="1"/>
  <c r="H20129" i="1" s="1"/>
  <c r="G20705" i="1"/>
  <c r="H20705" i="1" s="1"/>
  <c r="G21217" i="1"/>
  <c r="H21217" i="1" s="1"/>
  <c r="G18526" i="1"/>
  <c r="H18526" i="1" s="1"/>
  <c r="G19706" i="1"/>
  <c r="H19706" i="1" s="1"/>
  <c r="G20218" i="1"/>
  <c r="H20218" i="1" s="1"/>
  <c r="G20794" i="1"/>
  <c r="H20794" i="1" s="1"/>
  <c r="G21306" i="1"/>
  <c r="H21306" i="1" s="1"/>
  <c r="G19246" i="1"/>
  <c r="H19246" i="1" s="1"/>
  <c r="G19796" i="1"/>
  <c r="H19796" i="1" s="1"/>
  <c r="G20308" i="1"/>
  <c r="H20308" i="1" s="1"/>
  <c r="G20948" i="1"/>
  <c r="H20948" i="1" s="1"/>
  <c r="G21460" i="1"/>
  <c r="H21460" i="1" s="1"/>
  <c r="G19373" i="1"/>
  <c r="H19373" i="1" s="1"/>
  <c r="G19885" i="1"/>
  <c r="H19885" i="1" s="1"/>
  <c r="G20397" i="1"/>
  <c r="H20397" i="1" s="1"/>
  <c r="G20973" i="1"/>
  <c r="H20973" i="1" s="1"/>
  <c r="G21485" i="1"/>
  <c r="H21485" i="1" s="1"/>
  <c r="G21720" i="1"/>
  <c r="H21720" i="1" s="1"/>
  <c r="G22232" i="1"/>
  <c r="H22232" i="1" s="1"/>
  <c r="G22744" i="1"/>
  <c r="H22744" i="1" s="1"/>
  <c r="G23256" i="1"/>
  <c r="H23256" i="1" s="1"/>
  <c r="G23768" i="1"/>
  <c r="H23768" i="1" s="1"/>
  <c r="G20627" i="1"/>
  <c r="H20627" i="1" s="1"/>
  <c r="G22057" i="1"/>
  <c r="H22057" i="1" s="1"/>
  <c r="G22569" i="1"/>
  <c r="H22569" i="1" s="1"/>
  <c r="G23081" i="1"/>
  <c r="H23081" i="1" s="1"/>
  <c r="G23593" i="1"/>
  <c r="H23593" i="1" s="1"/>
  <c r="G18790" i="1"/>
  <c r="H18790" i="1" s="1"/>
  <c r="G21882" i="1"/>
  <c r="H21882" i="1" s="1"/>
  <c r="G22394" i="1"/>
  <c r="H22394" i="1" s="1"/>
  <c r="G22906" i="1"/>
  <c r="H22906" i="1" s="1"/>
  <c r="G23418" i="1"/>
  <c r="H23418" i="1" s="1"/>
  <c r="G23930" i="1"/>
  <c r="H23930" i="1" s="1"/>
  <c r="G21707" i="1"/>
  <c r="H21707" i="1" s="1"/>
  <c r="G22219" i="1"/>
  <c r="H22219" i="1" s="1"/>
  <c r="G22731" i="1"/>
  <c r="H22731" i="1" s="1"/>
  <c r="G23243" i="1"/>
  <c r="H23243" i="1" s="1"/>
  <c r="G23755" i="1"/>
  <c r="H23755" i="1" s="1"/>
  <c r="G20587" i="1"/>
  <c r="H20587" i="1" s="1"/>
  <c r="G22116" i="1"/>
  <c r="H22116" i="1" s="1"/>
  <c r="G22628" i="1"/>
  <c r="H22628" i="1" s="1"/>
  <c r="G23140" i="1"/>
  <c r="H23140" i="1" s="1"/>
  <c r="G23652" i="1"/>
  <c r="H23652" i="1" s="1"/>
  <c r="G19771" i="1"/>
  <c r="H19771" i="1" s="1"/>
  <c r="G21950" i="1"/>
  <c r="H21950" i="1" s="1"/>
  <c r="G22462" i="1"/>
  <c r="H22462" i="1" s="1"/>
  <c r="G22974" i="1"/>
  <c r="H22974" i="1" s="1"/>
  <c r="G23486" i="1"/>
  <c r="H23486" i="1" s="1"/>
  <c r="G23998" i="1"/>
  <c r="H23998" i="1" s="1"/>
  <c r="G21783" i="1"/>
  <c r="H21783" i="1" s="1"/>
  <c r="G22295" i="1"/>
  <c r="H22295" i="1" s="1"/>
  <c r="G22807" i="1"/>
  <c r="H22807" i="1" s="1"/>
  <c r="G23319" i="1"/>
  <c r="H23319" i="1" s="1"/>
  <c r="G23831" i="1"/>
  <c r="H23831" i="1" s="1"/>
  <c r="G23517" i="1"/>
  <c r="H23517" i="1" s="1"/>
  <c r="G24510" i="1"/>
  <c r="H24510" i="1" s="1"/>
  <c r="G25022" i="1"/>
  <c r="H25022" i="1" s="1"/>
  <c r="G26238" i="1"/>
  <c r="H26238" i="1" s="1"/>
  <c r="G23653" i="1"/>
  <c r="H23653" i="1" s="1"/>
  <c r="G24527" i="1"/>
  <c r="H24527" i="1" s="1"/>
  <c r="G25039" i="1"/>
  <c r="H25039" i="1" s="1"/>
  <c r="G26255" i="1"/>
  <c r="H26255" i="1" s="1"/>
  <c r="G23789" i="1"/>
  <c r="H23789" i="1" s="1"/>
  <c r="G24544" i="1"/>
  <c r="H24544" i="1" s="1"/>
  <c r="G25056" i="1"/>
  <c r="H25056" i="1" s="1"/>
  <c r="G26208" i="1"/>
  <c r="H26208" i="1" s="1"/>
  <c r="G23413" i="1"/>
  <c r="H23413" i="1" s="1"/>
  <c r="G24497" i="1"/>
  <c r="H24497" i="1" s="1"/>
  <c r="G25009" i="1"/>
  <c r="H25009" i="1" s="1"/>
  <c r="G26225" i="1"/>
  <c r="H26225" i="1" s="1"/>
  <c r="G23613" i="1"/>
  <c r="H23613" i="1" s="1"/>
  <c r="G24522" i="1"/>
  <c r="H24522" i="1" s="1"/>
  <c r="G25034" i="1"/>
  <c r="H25034" i="1" s="1"/>
  <c r="G26250" i="1"/>
  <c r="H26250" i="1" s="1"/>
  <c r="G23757" i="1"/>
  <c r="H23757" i="1" s="1"/>
  <c r="G24540" i="1"/>
  <c r="H24540" i="1" s="1"/>
  <c r="G25052" i="1"/>
  <c r="H25052" i="1" s="1"/>
  <c r="G26204" i="1"/>
  <c r="H26204" i="1" s="1"/>
  <c r="G23445" i="1"/>
  <c r="H23445" i="1" s="1"/>
  <c r="G24501" i="1"/>
  <c r="H24501" i="1" s="1"/>
  <c r="G25013" i="1"/>
  <c r="H25013" i="1" s="1"/>
  <c r="G26101" i="1"/>
  <c r="H26101" i="1" s="1"/>
  <c r="G25459" i="1"/>
  <c r="H25459" i="1" s="1"/>
  <c r="G27101" i="1"/>
  <c r="H27101" i="1" s="1"/>
  <c r="G28381" i="1"/>
  <c r="H28381" i="1" s="1"/>
  <c r="G24005" i="1"/>
  <c r="H24005" i="1" s="1"/>
  <c r="G26990" i="1"/>
  <c r="H26990" i="1" s="1"/>
  <c r="G28206" i="1"/>
  <c r="H28206" i="1" s="1"/>
  <c r="G28718" i="1"/>
  <c r="H28718" i="1" s="1"/>
  <c r="G26559" i="1"/>
  <c r="H26559" i="1" s="1"/>
  <c r="G27967" i="1"/>
  <c r="H27967" i="1" s="1"/>
  <c r="G28479" i="1"/>
  <c r="H28479" i="1" s="1"/>
  <c r="G24843" i="1"/>
  <c r="H24843" i="1" s="1"/>
  <c r="G15763" i="1"/>
  <c r="H15763" i="1" s="1"/>
  <c r="G16275" i="1"/>
  <c r="H16275" i="1" s="1"/>
  <c r="G16851" i="1"/>
  <c r="H16851" i="1" s="1"/>
  <c r="G17337" i="1"/>
  <c r="H17337" i="1" s="1"/>
  <c r="G17849" i="1"/>
  <c r="H17849" i="1" s="1"/>
  <c r="G18617" i="1"/>
  <c r="H18617" i="1" s="1"/>
  <c r="G19257" i="1"/>
  <c r="H19257" i="1" s="1"/>
  <c r="G17322" i="1"/>
  <c r="H17322" i="1" s="1"/>
  <c r="G17834" i="1"/>
  <c r="H17834" i="1" s="1"/>
  <c r="G18602" i="1"/>
  <c r="H18602" i="1" s="1"/>
  <c r="G19178" i="1"/>
  <c r="H19178" i="1" s="1"/>
  <c r="G17371" i="1"/>
  <c r="H17371" i="1" s="1"/>
  <c r="G17883" i="1"/>
  <c r="H17883" i="1" s="1"/>
  <c r="G18715" i="1"/>
  <c r="H18715" i="1" s="1"/>
  <c r="G19291" i="1"/>
  <c r="H19291" i="1" s="1"/>
  <c r="G17396" i="1"/>
  <c r="H17396" i="1" s="1"/>
  <c r="G17908" i="1"/>
  <c r="H17908" i="1" s="1"/>
  <c r="G18612" i="1"/>
  <c r="H18612" i="1" s="1"/>
  <c r="G19252" i="1"/>
  <c r="H19252" i="1" s="1"/>
  <c r="G17293" i="1"/>
  <c r="H17293" i="1" s="1"/>
  <c r="G17805" i="1"/>
  <c r="H17805" i="1" s="1"/>
  <c r="G18573" i="1"/>
  <c r="H18573" i="1" s="1"/>
  <c r="G8804" i="1"/>
  <c r="H8804" i="1" s="1"/>
  <c r="G9135" i="1"/>
  <c r="H9135" i="1" s="1"/>
  <c r="G9526" i="1"/>
  <c r="H9526" i="1" s="1"/>
  <c r="G10206" i="1"/>
  <c r="H10206" i="1" s="1"/>
  <c r="G10535" i="1"/>
  <c r="H10535" i="1" s="1"/>
  <c r="G10384" i="1"/>
  <c r="H10384" i="1" s="1"/>
  <c r="G10042" i="1"/>
  <c r="H10042" i="1" s="1"/>
  <c r="G9388" i="1"/>
  <c r="H9388" i="1" s="1"/>
  <c r="G9963" i="1"/>
  <c r="H9963" i="1" s="1"/>
  <c r="G10474" i="1"/>
  <c r="H10474" i="1" s="1"/>
  <c r="G10724" i="1"/>
  <c r="H10724" i="1" s="1"/>
  <c r="G11289" i="1"/>
  <c r="H11289" i="1" s="1"/>
  <c r="G11801" i="1"/>
  <c r="H11801" i="1" s="1"/>
  <c r="G10946" i="1"/>
  <c r="H10946" i="1" s="1"/>
  <c r="G11458" i="1"/>
  <c r="H11458" i="1" s="1"/>
  <c r="G9532" i="1"/>
  <c r="H9532" i="1" s="1"/>
  <c r="G11123" i="1"/>
  <c r="H11123" i="1" s="1"/>
  <c r="G11635" i="1"/>
  <c r="H11635" i="1" s="1"/>
  <c r="G10732" i="1"/>
  <c r="H10732" i="1" s="1"/>
  <c r="G11292" i="1"/>
  <c r="H11292" i="1" s="1"/>
  <c r="G11804" i="1"/>
  <c r="H11804" i="1" s="1"/>
  <c r="G10949" i="1"/>
  <c r="H10949" i="1" s="1"/>
  <c r="G11461" i="1"/>
  <c r="H11461" i="1" s="1"/>
  <c r="G9500" i="1"/>
  <c r="H9500" i="1" s="1"/>
  <c r="G11119" i="1"/>
  <c r="H11119" i="1" s="1"/>
  <c r="G11631" i="1"/>
  <c r="H11631" i="1" s="1"/>
  <c r="G10741" i="1"/>
  <c r="H10741" i="1" s="1"/>
  <c r="G11296" i="1"/>
  <c r="H11296" i="1" s="1"/>
  <c r="G11808" i="1"/>
  <c r="H11808" i="1" s="1"/>
  <c r="G12147" i="1"/>
  <c r="H12147" i="1" s="1"/>
  <c r="G12915" i="1"/>
  <c r="H12915" i="1" s="1"/>
  <c r="G13491" i="1"/>
  <c r="H13491" i="1" s="1"/>
  <c r="G14003" i="1"/>
  <c r="H14003" i="1" s="1"/>
  <c r="G14515" i="1"/>
  <c r="H14515" i="1" s="1"/>
  <c r="G12300" i="1"/>
  <c r="H12300" i="1" s="1"/>
  <c r="G13004" i="1"/>
  <c r="H13004" i="1" s="1"/>
  <c r="G13580" i="1"/>
  <c r="H13580" i="1" s="1"/>
  <c r="G14092" i="1"/>
  <c r="H14092" i="1" s="1"/>
  <c r="G11262" i="1"/>
  <c r="H11262" i="1" s="1"/>
  <c r="G12389" i="1"/>
  <c r="H12389" i="1" s="1"/>
  <c r="G13157" i="1"/>
  <c r="H13157" i="1" s="1"/>
  <c r="G13733" i="1"/>
  <c r="H13733" i="1" s="1"/>
  <c r="G14245" i="1"/>
  <c r="H14245" i="1" s="1"/>
  <c r="G12030" i="1"/>
  <c r="H12030" i="1" s="1"/>
  <c r="G12542" i="1"/>
  <c r="H12542" i="1" s="1"/>
  <c r="G13246" i="1"/>
  <c r="H13246" i="1" s="1"/>
  <c r="G13822" i="1"/>
  <c r="H13822" i="1" s="1"/>
  <c r="G14334" i="1"/>
  <c r="H14334" i="1" s="1"/>
  <c r="G12119" i="1"/>
  <c r="H12119" i="1" s="1"/>
  <c r="G12887" i="1"/>
  <c r="H12887" i="1" s="1"/>
  <c r="G13463" i="1"/>
  <c r="H13463" i="1" s="1"/>
  <c r="G13975" i="1"/>
  <c r="H13975" i="1" s="1"/>
  <c r="G14487" i="1"/>
  <c r="H14487" i="1" s="1"/>
  <c r="G12272" i="1"/>
  <c r="H12272" i="1" s="1"/>
  <c r="G13040" i="1"/>
  <c r="H13040" i="1" s="1"/>
  <c r="G13616" i="1"/>
  <c r="H13616" i="1" s="1"/>
  <c r="G14128" i="1"/>
  <c r="H14128" i="1" s="1"/>
  <c r="G11550" i="1"/>
  <c r="H11550" i="1" s="1"/>
  <c r="G12425" i="1"/>
  <c r="H12425" i="1" s="1"/>
  <c r="G13129" i="1"/>
  <c r="H13129" i="1" s="1"/>
  <c r="G13705" i="1"/>
  <c r="H13705" i="1" s="1"/>
  <c r="G14217" i="1"/>
  <c r="H14217" i="1" s="1"/>
  <c r="G13466" i="1"/>
  <c r="H13466" i="1" s="1"/>
  <c r="G14901" i="1"/>
  <c r="H14901" i="1" s="1"/>
  <c r="G15669" i="1"/>
  <c r="H15669" i="1" s="1"/>
  <c r="G16181" i="1"/>
  <c r="H16181" i="1" s="1"/>
  <c r="G16757" i="1"/>
  <c r="H16757" i="1" s="1"/>
  <c r="G14606" i="1"/>
  <c r="H14606" i="1" s="1"/>
  <c r="G15118" i="1"/>
  <c r="H15118" i="1" s="1"/>
  <c r="G15886" i="1"/>
  <c r="H15886" i="1" s="1"/>
  <c r="G16398" i="1"/>
  <c r="H16398" i="1" s="1"/>
  <c r="G12266" i="1"/>
  <c r="H12266" i="1" s="1"/>
  <c r="G14815" i="1"/>
  <c r="H14815" i="1" s="1"/>
  <c r="G15455" i="1"/>
  <c r="H15455" i="1" s="1"/>
  <c r="G15967" i="1"/>
  <c r="H15967" i="1" s="1"/>
  <c r="G16543" i="1"/>
  <c r="H16543" i="1" s="1"/>
  <c r="G12978" i="1"/>
  <c r="H12978" i="1" s="1"/>
  <c r="G14840" i="1"/>
  <c r="H14840" i="1" s="1"/>
  <c r="G15608" i="1"/>
  <c r="H15608" i="1" s="1"/>
  <c r="G16120" i="1"/>
  <c r="H16120" i="1" s="1"/>
  <c r="G16632" i="1"/>
  <c r="H16632" i="1" s="1"/>
  <c r="G14202" i="1"/>
  <c r="H14202" i="1" s="1"/>
  <c r="G14993" i="1"/>
  <c r="H14993" i="1" s="1"/>
  <c r="G15761" i="1"/>
  <c r="H15761" i="1" s="1"/>
  <c r="G16273" i="1"/>
  <c r="H16273" i="1" s="1"/>
  <c r="G16849" i="1"/>
  <c r="H16849" i="1" s="1"/>
  <c r="G14634" i="1"/>
  <c r="H14634" i="1" s="1"/>
  <c r="G15274" i="1"/>
  <c r="H15274" i="1" s="1"/>
  <c r="G15914" i="1"/>
  <c r="H15914" i="1" s="1"/>
  <c r="G16426" i="1"/>
  <c r="H16426" i="1" s="1"/>
  <c r="G12554" i="1"/>
  <c r="H12554" i="1" s="1"/>
  <c r="G14787" i="1"/>
  <c r="H14787" i="1" s="1"/>
  <c r="G4977" i="1"/>
  <c r="H4977" i="1" s="1"/>
  <c r="G5360" i="1"/>
  <c r="H5360" i="1" s="1"/>
  <c r="G6106" i="1"/>
  <c r="H6106" i="1" s="1"/>
  <c r="G6618" i="1"/>
  <c r="H6618" i="1" s="1"/>
  <c r="G5835" i="1"/>
  <c r="H5835" i="1" s="1"/>
  <c r="G6347" i="1"/>
  <c r="H6347" i="1" s="1"/>
  <c r="G6859" i="1"/>
  <c r="H6859" i="1" s="1"/>
  <c r="G6076" i="1"/>
  <c r="H6076" i="1" s="1"/>
  <c r="G6588" i="1"/>
  <c r="H6588" i="1" s="1"/>
  <c r="G5805" i="1"/>
  <c r="H5805" i="1" s="1"/>
  <c r="G6317" i="1"/>
  <c r="H6317" i="1" s="1"/>
  <c r="G6829" i="1"/>
  <c r="H6829" i="1" s="1"/>
  <c r="G6110" i="1"/>
  <c r="H6110" i="1" s="1"/>
  <c r="G6622" i="1"/>
  <c r="H6622" i="1" s="1"/>
  <c r="G5839" i="1"/>
  <c r="H5839" i="1" s="1"/>
  <c r="G6351" i="1"/>
  <c r="H6351" i="1" s="1"/>
  <c r="G6863" i="1"/>
  <c r="H6863" i="1" s="1"/>
  <c r="G6080" i="1"/>
  <c r="H6080" i="1" s="1"/>
  <c r="G6592" i="1"/>
  <c r="H6592" i="1" s="1"/>
  <c r="G6641" i="1"/>
  <c r="H6641" i="1" s="1"/>
  <c r="G7440" i="1"/>
  <c r="H7440" i="1" s="1"/>
  <c r="G4522" i="1"/>
  <c r="H4522" i="1" s="1"/>
  <c r="G7313" i="1"/>
  <c r="H7313" i="1" s="1"/>
  <c r="G7825" i="1"/>
  <c r="H7825" i="1" s="1"/>
  <c r="G6970" i="1"/>
  <c r="H6970" i="1" s="1"/>
  <c r="G7482" i="1"/>
  <c r="H7482" i="1" s="1"/>
  <c r="G7994" i="1"/>
  <c r="H7994" i="1" s="1"/>
  <c r="G7171" i="1"/>
  <c r="H7171" i="1" s="1"/>
  <c r="G7683" i="1"/>
  <c r="H7683" i="1" s="1"/>
  <c r="G5905" i="1"/>
  <c r="H5905" i="1" s="1"/>
  <c r="G7348" i="1"/>
  <c r="H7348" i="1" s="1"/>
  <c r="G7860" i="1"/>
  <c r="H7860" i="1" s="1"/>
  <c r="G7205" i="1"/>
  <c r="H7205" i="1" s="1"/>
  <c r="G7717" i="1"/>
  <c r="H7717" i="1" s="1"/>
  <c r="G6689" i="1"/>
  <c r="H6689" i="1" s="1"/>
  <c r="G7446" i="1"/>
  <c r="H7446" i="1" s="1"/>
  <c r="G7958" i="1"/>
  <c r="H7958" i="1" s="1"/>
  <c r="G7111" i="1"/>
  <c r="H7111" i="1" s="1"/>
  <c r="G7623" i="1"/>
  <c r="H7623" i="1" s="1"/>
  <c r="G8135" i="1"/>
  <c r="H8135" i="1" s="1"/>
  <c r="G8666" i="1"/>
  <c r="H8666" i="1" s="1"/>
  <c r="G9242" i="1"/>
  <c r="H9242" i="1" s="1"/>
  <c r="G8515" i="1"/>
  <c r="H8515" i="1" s="1"/>
  <c r="G9027" i="1"/>
  <c r="H9027" i="1" s="1"/>
  <c r="G8172" i="1"/>
  <c r="H8172" i="1" s="1"/>
  <c r="G8684" i="1"/>
  <c r="H8684" i="1" s="1"/>
  <c r="G9196" i="1"/>
  <c r="H9196" i="1" s="1"/>
  <c r="G8477" i="1"/>
  <c r="H8477" i="1" s="1"/>
  <c r="G9053" i="1"/>
  <c r="H9053" i="1" s="1"/>
  <c r="G8198" i="1"/>
  <c r="H8198" i="1" s="1"/>
  <c r="G8774" i="1"/>
  <c r="H8774" i="1" s="1"/>
  <c r="G9350" i="1"/>
  <c r="H9350" i="1" s="1"/>
  <c r="G8503" i="1"/>
  <c r="H8503" i="1" s="1"/>
  <c r="G9015" i="1"/>
  <c r="H9015" i="1" s="1"/>
  <c r="G8168" i="1"/>
  <c r="H8168" i="1" s="1"/>
  <c r="G8744" i="1"/>
  <c r="H8744" i="1" s="1"/>
  <c r="G9320" i="1"/>
  <c r="H9320" i="1" s="1"/>
  <c r="G8537" i="1"/>
  <c r="H8537" i="1" s="1"/>
  <c r="G9113" i="1"/>
  <c r="H9113" i="1" s="1"/>
  <c r="G9597" i="1"/>
  <c r="H9597" i="1" s="1"/>
  <c r="G10109" i="1"/>
  <c r="H10109" i="1" s="1"/>
  <c r="G10620" i="1"/>
  <c r="H10620" i="1" s="1"/>
  <c r="G9918" i="1"/>
  <c r="H9918" i="1" s="1"/>
  <c r="G10429" i="1"/>
  <c r="H10429" i="1" s="1"/>
  <c r="G9575" i="1"/>
  <c r="H9575" i="1" s="1"/>
  <c r="G10087" i="1"/>
  <c r="H10087" i="1" s="1"/>
  <c r="G10598" i="1"/>
  <c r="H10598" i="1" s="1"/>
  <c r="G9904" i="1"/>
  <c r="H9904" i="1" s="1"/>
  <c r="G10415" i="1"/>
  <c r="H10415" i="1" s="1"/>
  <c r="G9561" i="1"/>
  <c r="H9561" i="1" s="1"/>
  <c r="G10073" i="1"/>
  <c r="H10073" i="1" s="1"/>
  <c r="G10584" i="1"/>
  <c r="H10584" i="1" s="1"/>
  <c r="G9730" i="1"/>
  <c r="H9730" i="1" s="1"/>
  <c r="G10241" i="1"/>
  <c r="H10241" i="1" s="1"/>
  <c r="G10754" i="1"/>
  <c r="H10754" i="1" s="1"/>
  <c r="G9907" i="1"/>
  <c r="H9907" i="1" s="1"/>
  <c r="G10418" i="1"/>
  <c r="H10418" i="1" s="1"/>
  <c r="G10411" i="1"/>
  <c r="H10411" i="1" s="1"/>
  <c r="G11233" i="1"/>
  <c r="H11233" i="1" s="1"/>
  <c r="G11745" i="1"/>
  <c r="H11745" i="1" s="1"/>
  <c r="G10890" i="1"/>
  <c r="H10890" i="1" s="1"/>
  <c r="G11402" i="1"/>
  <c r="H11402" i="1" s="1"/>
  <c r="G11914" i="1"/>
  <c r="H11914" i="1" s="1"/>
  <c r="G11067" i="1"/>
  <c r="H11067" i="1" s="1"/>
  <c r="G11579" i="1"/>
  <c r="H11579" i="1" s="1"/>
  <c r="G10435" i="1"/>
  <c r="H10435" i="1" s="1"/>
  <c r="G11236" i="1"/>
  <c r="H11236" i="1" s="1"/>
  <c r="G11748" i="1"/>
  <c r="H11748" i="1" s="1"/>
  <c r="G10893" i="1"/>
  <c r="H10893" i="1" s="1"/>
  <c r="G11405" i="1"/>
  <c r="H11405" i="1" s="1"/>
  <c r="G11917" i="1"/>
  <c r="H11917" i="1" s="1"/>
  <c r="G11063" i="1"/>
  <c r="H11063" i="1" s="1"/>
  <c r="G11575" i="1"/>
  <c r="H11575" i="1" s="1"/>
  <c r="G10467" i="1"/>
  <c r="H10467" i="1" s="1"/>
  <c r="G11240" i="1"/>
  <c r="H11240" i="1" s="1"/>
  <c r="G11752" i="1"/>
  <c r="H11752" i="1" s="1"/>
  <c r="G12091" i="1"/>
  <c r="H12091" i="1" s="1"/>
  <c r="G12795" i="1"/>
  <c r="H12795" i="1" s="1"/>
  <c r="G13307" i="1"/>
  <c r="H13307" i="1" s="1"/>
  <c r="G13819" i="1"/>
  <c r="H13819" i="1" s="1"/>
  <c r="G14331" i="1"/>
  <c r="H14331" i="1" s="1"/>
  <c r="G12116" i="1"/>
  <c r="H12116" i="1" s="1"/>
  <c r="G12884" i="1"/>
  <c r="H12884" i="1" s="1"/>
  <c r="G13460" i="1"/>
  <c r="H13460" i="1" s="1"/>
  <c r="G13972" i="1"/>
  <c r="H13972" i="1" s="1"/>
  <c r="G14484" i="1"/>
  <c r="H14484" i="1" s="1"/>
  <c r="G12269" i="1"/>
  <c r="H12269" i="1" s="1"/>
  <c r="G13037" i="1"/>
  <c r="H13037" i="1" s="1"/>
  <c r="G13613" i="1"/>
  <c r="H13613" i="1" s="1"/>
  <c r="G14125" i="1"/>
  <c r="H14125" i="1" s="1"/>
  <c r="G11526" i="1"/>
  <c r="H11526" i="1" s="1"/>
  <c r="G12422" i="1"/>
  <c r="H12422" i="1" s="1"/>
  <c r="G13126" i="1"/>
  <c r="H13126" i="1" s="1"/>
  <c r="G13702" i="1"/>
  <c r="H13702" i="1" s="1"/>
  <c r="G14214" i="1"/>
  <c r="H14214" i="1" s="1"/>
  <c r="G11999" i="1"/>
  <c r="H11999" i="1" s="1"/>
  <c r="G12511" i="1"/>
  <c r="H12511" i="1" s="1"/>
  <c r="G13279" i="1"/>
  <c r="H13279" i="1" s="1"/>
  <c r="G13855" i="1"/>
  <c r="H13855" i="1" s="1"/>
  <c r="G14367" i="1"/>
  <c r="H14367" i="1" s="1"/>
  <c r="G12152" i="1"/>
  <c r="H12152" i="1" s="1"/>
  <c r="G12920" i="1"/>
  <c r="H12920" i="1" s="1"/>
  <c r="G13496" i="1"/>
  <c r="H13496" i="1" s="1"/>
  <c r="G14008" i="1"/>
  <c r="H14008" i="1" s="1"/>
  <c r="G14520" i="1"/>
  <c r="H14520" i="1" s="1"/>
  <c r="G12305" i="1"/>
  <c r="H12305" i="1" s="1"/>
  <c r="G13073" i="1"/>
  <c r="H13073" i="1" s="1"/>
  <c r="G13649" i="1"/>
  <c r="H13649" i="1" s="1"/>
  <c r="G14161" i="1"/>
  <c r="H14161" i="1" s="1"/>
  <c r="G13018" i="1"/>
  <c r="H13018" i="1" s="1"/>
  <c r="G14845" i="1"/>
  <c r="H14845" i="1" s="1"/>
  <c r="G15613" i="1"/>
  <c r="H15613" i="1" s="1"/>
  <c r="G16125" i="1"/>
  <c r="H16125" i="1" s="1"/>
  <c r="G16701" i="1"/>
  <c r="H16701" i="1" s="1"/>
  <c r="G14550" i="1"/>
  <c r="H14550" i="1" s="1"/>
  <c r="G15062" i="1"/>
  <c r="H15062" i="1" s="1"/>
  <c r="G15766" i="1"/>
  <c r="H15766" i="1" s="1"/>
  <c r="G16278" i="1"/>
  <c r="H16278" i="1" s="1"/>
  <c r="G16854" i="1"/>
  <c r="H16854" i="1" s="1"/>
  <c r="G14695" i="1"/>
  <c r="H14695" i="1" s="1"/>
  <c r="G15399" i="1"/>
  <c r="H15399" i="1" s="1"/>
  <c r="G15911" i="1"/>
  <c r="H15911" i="1" s="1"/>
  <c r="G16423" i="1"/>
  <c r="H16423" i="1" s="1"/>
  <c r="G12530" i="1"/>
  <c r="H12530" i="1" s="1"/>
  <c r="G14784" i="1"/>
  <c r="H14784" i="1" s="1"/>
  <c r="G15488" i="1"/>
  <c r="H15488" i="1" s="1"/>
  <c r="G16000" i="1"/>
  <c r="H16000" i="1" s="1"/>
  <c r="G16576" i="1"/>
  <c r="H16576" i="1" s="1"/>
  <c r="G13754" i="1"/>
  <c r="H13754" i="1" s="1"/>
  <c r="G14937" i="1"/>
  <c r="H14937" i="1" s="1"/>
  <c r="G15641" i="1"/>
  <c r="H15641" i="1" s="1"/>
  <c r="G16153" i="1"/>
  <c r="H16153" i="1" s="1"/>
  <c r="G16729" i="1"/>
  <c r="H16729" i="1" s="1"/>
  <c r="G14466" i="1"/>
  <c r="H14466" i="1" s="1"/>
  <c r="G15026" i="1"/>
  <c r="H15026" i="1" s="1"/>
  <c r="G15794" i="1"/>
  <c r="H15794" i="1" s="1"/>
  <c r="G16306" i="1"/>
  <c r="H16306" i="1" s="1"/>
  <c r="G16882" i="1"/>
  <c r="H16882" i="1" s="1"/>
  <c r="G14731" i="1"/>
  <c r="H14731" i="1" s="1"/>
  <c r="G5415" i="1"/>
  <c r="H5415" i="1" s="1"/>
  <c r="G5794" i="1"/>
  <c r="H5794" i="1" s="1"/>
  <c r="G6306" i="1"/>
  <c r="H6306" i="1" s="1"/>
  <c r="G6818" i="1"/>
  <c r="H6818" i="1" s="1"/>
  <c r="G6035" i="1"/>
  <c r="H6035" i="1" s="1"/>
  <c r="G6547" i="1"/>
  <c r="H6547" i="1" s="1"/>
  <c r="G5764" i="1"/>
  <c r="H5764" i="1" s="1"/>
  <c r="G6276" i="1"/>
  <c r="H6276" i="1" s="1"/>
  <c r="G6788" i="1"/>
  <c r="H6788" i="1" s="1"/>
  <c r="G6005" i="1"/>
  <c r="H6005" i="1" s="1"/>
  <c r="G6517" i="1"/>
  <c r="H6517" i="1" s="1"/>
  <c r="G5734" i="1"/>
  <c r="H5734" i="1" s="1"/>
  <c r="G6246" i="1"/>
  <c r="H6246" i="1" s="1"/>
  <c r="G6758" i="1"/>
  <c r="H6758" i="1" s="1"/>
  <c r="G5975" i="1"/>
  <c r="H5975" i="1" s="1"/>
  <c r="G6487" i="1"/>
  <c r="H6487" i="1" s="1"/>
  <c r="G5002" i="1"/>
  <c r="H5002" i="1" s="1"/>
  <c r="G6216" i="1"/>
  <c r="H6216" i="1" s="1"/>
  <c r="G6728" i="1"/>
  <c r="H6728" i="1" s="1"/>
  <c r="G7128" i="1"/>
  <c r="H7128" i="1" s="1"/>
  <c r="G7640" i="1"/>
  <c r="H7640" i="1" s="1"/>
  <c r="G7065" i="1"/>
  <c r="H7065" i="1" s="1"/>
  <c r="G7577" i="1"/>
  <c r="H7577" i="1" s="1"/>
  <c r="G8089" i="1"/>
  <c r="H8089" i="1" s="1"/>
  <c r="G7234" i="1"/>
  <c r="H7234" i="1" s="1"/>
  <c r="G7746" i="1"/>
  <c r="H7746" i="1" s="1"/>
  <c r="G6601" i="1"/>
  <c r="H6601" i="1" s="1"/>
  <c r="G7435" i="1"/>
  <c r="H7435" i="1" s="1"/>
  <c r="G7947" i="1"/>
  <c r="H7947" i="1" s="1"/>
  <c r="G7100" i="1"/>
  <c r="H7100" i="1" s="1"/>
  <c r="G7612" i="1"/>
  <c r="H7612" i="1" s="1"/>
  <c r="G6873" i="1"/>
  <c r="H6873" i="1" s="1"/>
  <c r="G7469" i="1"/>
  <c r="H7469" i="1" s="1"/>
  <c r="G7981" i="1"/>
  <c r="H7981" i="1" s="1"/>
  <c r="G7134" i="1"/>
  <c r="H7134" i="1" s="1"/>
  <c r="G7646" i="1"/>
  <c r="H7646" i="1" s="1"/>
  <c r="G8158" i="1"/>
  <c r="H8158" i="1" s="1"/>
  <c r="G7311" i="1"/>
  <c r="H7311" i="1" s="1"/>
  <c r="G7823" i="1"/>
  <c r="H7823" i="1" s="1"/>
  <c r="G8354" i="1"/>
  <c r="H8354" i="1" s="1"/>
  <c r="G8930" i="1"/>
  <c r="H8930" i="1" s="1"/>
  <c r="G8092" i="1"/>
  <c r="H8092" i="1" s="1"/>
  <c r="G8715" i="1"/>
  <c r="H8715" i="1" s="1"/>
  <c r="G9291" i="1"/>
  <c r="H9291" i="1" s="1"/>
  <c r="G8436" i="1"/>
  <c r="H8436" i="1" s="1"/>
  <c r="G8948" i="1"/>
  <c r="H8948" i="1" s="1"/>
  <c r="G8229" i="1"/>
  <c r="H8229" i="1" s="1"/>
  <c r="G8805" i="1"/>
  <c r="H8805" i="1" s="1"/>
  <c r="G9317" i="1"/>
  <c r="H9317" i="1" s="1"/>
  <c r="G8462" i="1"/>
  <c r="H8462" i="1" s="1"/>
  <c r="G9038" i="1"/>
  <c r="H9038" i="1" s="1"/>
  <c r="G8191" i="1"/>
  <c r="H8191" i="1" s="1"/>
  <c r="G8767" i="1"/>
  <c r="H8767" i="1" s="1"/>
  <c r="G9279" i="1"/>
  <c r="H9279" i="1" s="1"/>
  <c r="G8432" i="1"/>
  <c r="H8432" i="1" s="1"/>
  <c r="G8944" i="1"/>
  <c r="H8944" i="1" s="1"/>
  <c r="G9456" i="1"/>
  <c r="H9456" i="1" s="1"/>
  <c r="G8673" i="1"/>
  <c r="H8673" i="1" s="1"/>
  <c r="G9249" i="1"/>
  <c r="H9249" i="1" s="1"/>
  <c r="G9733" i="1"/>
  <c r="H9733" i="1" s="1"/>
  <c r="G10244" i="1"/>
  <c r="H10244" i="1" s="1"/>
  <c r="G9542" i="1"/>
  <c r="H9542" i="1" s="1"/>
  <c r="G10054" i="1"/>
  <c r="H10054" i="1" s="1"/>
  <c r="G10565" i="1"/>
  <c r="H10565" i="1" s="1"/>
  <c r="G9711" i="1"/>
  <c r="H9711" i="1" s="1"/>
  <c r="G10222" i="1"/>
  <c r="H10222" i="1" s="1"/>
  <c r="G9528" i="1"/>
  <c r="H9528" i="1" s="1"/>
  <c r="G10040" i="1"/>
  <c r="H10040" i="1" s="1"/>
  <c r="G10551" i="1"/>
  <c r="H10551" i="1" s="1"/>
  <c r="G9697" i="1"/>
  <c r="H9697" i="1" s="1"/>
  <c r="G10208" i="1"/>
  <c r="H10208" i="1" s="1"/>
  <c r="G10721" i="1"/>
  <c r="H10721" i="1" s="1"/>
  <c r="G9866" i="1"/>
  <c r="H9866" i="1" s="1"/>
  <c r="G10377" i="1"/>
  <c r="H10377" i="1" s="1"/>
  <c r="G9531" i="1"/>
  <c r="H9531" i="1" s="1"/>
  <c r="G10043" i="1"/>
  <c r="H10043" i="1" s="1"/>
  <c r="G10554" i="1"/>
  <c r="H10554" i="1" s="1"/>
  <c r="G10857" i="1"/>
  <c r="H10857" i="1" s="1"/>
  <c r="G11369" i="1"/>
  <c r="H11369" i="1" s="1"/>
  <c r="G11881" i="1"/>
  <c r="H11881" i="1" s="1"/>
  <c r="G11026" i="1"/>
  <c r="H11026" i="1" s="1"/>
  <c r="G11538" i="1"/>
  <c r="H11538" i="1" s="1"/>
  <c r="G10171" i="1"/>
  <c r="H10171" i="1" s="1"/>
  <c r="G11203" i="1"/>
  <c r="H11203" i="1" s="1"/>
  <c r="G11715" i="1"/>
  <c r="H11715" i="1" s="1"/>
  <c r="G10860" i="1"/>
  <c r="H10860" i="1" s="1"/>
  <c r="G11372" i="1"/>
  <c r="H11372" i="1" s="1"/>
  <c r="G11884" i="1"/>
  <c r="H11884" i="1" s="1"/>
  <c r="G11029" i="1"/>
  <c r="H11029" i="1" s="1"/>
  <c r="G11541" i="1"/>
  <c r="H11541" i="1" s="1"/>
  <c r="G10140" i="1"/>
  <c r="H10140" i="1" s="1"/>
  <c r="G11199" i="1"/>
  <c r="H11199" i="1" s="1"/>
  <c r="G11711" i="1"/>
  <c r="H11711" i="1" s="1"/>
  <c r="G10864" i="1"/>
  <c r="H10864" i="1" s="1"/>
  <c r="G11376" i="1"/>
  <c r="H11376" i="1" s="1"/>
  <c r="G11888" i="1"/>
  <c r="H11888" i="1" s="1"/>
  <c r="G12227" i="1"/>
  <c r="H12227" i="1" s="1"/>
  <c r="G12931" i="1"/>
  <c r="H12931" i="1" s="1"/>
  <c r="G13507" i="1"/>
  <c r="H13507" i="1" s="1"/>
  <c r="G14019" i="1"/>
  <c r="H14019" i="1" s="1"/>
  <c r="G10068" i="1"/>
  <c r="H10068" i="1" s="1"/>
  <c r="G12316" i="1"/>
  <c r="H12316" i="1" s="1"/>
  <c r="G13084" i="1"/>
  <c r="H13084" i="1" s="1"/>
  <c r="G13660" i="1"/>
  <c r="H13660" i="1" s="1"/>
  <c r="G14172" i="1"/>
  <c r="H14172" i="1" s="1"/>
  <c r="G11902" i="1"/>
  <c r="H11902" i="1" s="1"/>
  <c r="G12469" i="1"/>
  <c r="H12469" i="1" s="1"/>
  <c r="G13237" i="1"/>
  <c r="H13237" i="1" s="1"/>
  <c r="G13813" i="1"/>
  <c r="H13813" i="1" s="1"/>
  <c r="G14325" i="1"/>
  <c r="H14325" i="1" s="1"/>
  <c r="G12110" i="1"/>
  <c r="H12110" i="1" s="1"/>
  <c r="G12878" i="1"/>
  <c r="H12878" i="1" s="1"/>
  <c r="G13454" i="1"/>
  <c r="H13454" i="1" s="1"/>
  <c r="G13966" i="1"/>
  <c r="H13966" i="1" s="1"/>
  <c r="G14478" i="1"/>
  <c r="H14478" i="1" s="1"/>
  <c r="G12263" i="1"/>
  <c r="H12263" i="1" s="1"/>
  <c r="G13031" i="1"/>
  <c r="H13031" i="1" s="1"/>
  <c r="G13607" i="1"/>
  <c r="H13607" i="1" s="1"/>
  <c r="G14119" i="1"/>
  <c r="H14119" i="1" s="1"/>
  <c r="G11478" i="1"/>
  <c r="H11478" i="1" s="1"/>
  <c r="G12416" i="1"/>
  <c r="H12416" i="1" s="1"/>
  <c r="G13120" i="1"/>
  <c r="H13120" i="1" s="1"/>
  <c r="G13696" i="1"/>
  <c r="H13696" i="1" s="1"/>
  <c r="G14208" i="1"/>
  <c r="H14208" i="1" s="1"/>
  <c r="G11993" i="1"/>
  <c r="H11993" i="1" s="1"/>
  <c r="G12505" i="1"/>
  <c r="H12505" i="1" s="1"/>
  <c r="G13273" i="1"/>
  <c r="H13273" i="1" s="1"/>
  <c r="G13849" i="1"/>
  <c r="H13849" i="1" s="1"/>
  <c r="G14361" i="1"/>
  <c r="H14361" i="1" s="1"/>
  <c r="G14597" i="1"/>
  <c r="H14597" i="1" s="1"/>
  <c r="G15109" i="1"/>
  <c r="H15109" i="1" s="1"/>
  <c r="G15813" i="1"/>
  <c r="H15813" i="1" s="1"/>
  <c r="G16325" i="1"/>
  <c r="H16325" i="1" s="1"/>
  <c r="G16901" i="1"/>
  <c r="H16901" i="1" s="1"/>
  <c r="G14750" i="1"/>
  <c r="H14750" i="1" s="1"/>
  <c r="G15454" i="1"/>
  <c r="H15454" i="1" s="1"/>
  <c r="G15966" i="1"/>
  <c r="H15966" i="1" s="1"/>
  <c r="G16542" i="1"/>
  <c r="H16542" i="1" s="1"/>
  <c r="G12906" i="1"/>
  <c r="H12906" i="1" s="1"/>
  <c r="G14831" i="1"/>
  <c r="H14831" i="1" s="1"/>
  <c r="G15599" i="1"/>
  <c r="H15599" i="1" s="1"/>
  <c r="G16111" i="1"/>
  <c r="H16111" i="1" s="1"/>
  <c r="G16687" i="1"/>
  <c r="H16687" i="1" s="1"/>
  <c r="G14536" i="1"/>
  <c r="H14536" i="1" s="1"/>
  <c r="G15048" i="1"/>
  <c r="H15048" i="1" s="1"/>
  <c r="G15752" i="1"/>
  <c r="H15752" i="1" s="1"/>
  <c r="G16264" i="1"/>
  <c r="H16264" i="1" s="1"/>
  <c r="G16840" i="1"/>
  <c r="H16840" i="1" s="1"/>
  <c r="G14625" i="1"/>
  <c r="H14625" i="1" s="1"/>
  <c r="G15265" i="1"/>
  <c r="H15265" i="1" s="1"/>
  <c r="G15777" i="1"/>
  <c r="H15777" i="1" s="1"/>
  <c r="G16289" i="1"/>
  <c r="H16289" i="1" s="1"/>
  <c r="G16865" i="1"/>
  <c r="H16865" i="1" s="1"/>
  <c r="G14650" i="1"/>
  <c r="H14650" i="1" s="1"/>
  <c r="G15226" i="1"/>
  <c r="H15226" i="1" s="1"/>
  <c r="G15930" i="1"/>
  <c r="H15930" i="1" s="1"/>
  <c r="G16442" i="1"/>
  <c r="H16442" i="1" s="1"/>
  <c r="G12170" i="1"/>
  <c r="H12170" i="1" s="1"/>
  <c r="G14803" i="1"/>
  <c r="H14803" i="1" s="1"/>
  <c r="G5423" i="1"/>
  <c r="H5423" i="1" s="1"/>
  <c r="G3786" i="1"/>
  <c r="H3786" i="1" s="1"/>
  <c r="G6122" i="1"/>
  <c r="H6122" i="1" s="1"/>
  <c r="G6634" i="1"/>
  <c r="H6634" i="1" s="1"/>
  <c r="G5851" i="1"/>
  <c r="H5851" i="1" s="1"/>
  <c r="G6363" i="1"/>
  <c r="H6363" i="1" s="1"/>
  <c r="G6875" i="1"/>
  <c r="H6875" i="1" s="1"/>
  <c r="G6092" i="1"/>
  <c r="H6092" i="1" s="1"/>
  <c r="G6604" i="1"/>
  <c r="H6604" i="1" s="1"/>
  <c r="G5821" i="1"/>
  <c r="H5821" i="1" s="1"/>
  <c r="G6333" i="1"/>
  <c r="H6333" i="1" s="1"/>
  <c r="G6845" i="1"/>
  <c r="H6845" i="1" s="1"/>
  <c r="G5998" i="1"/>
  <c r="H5998" i="1" s="1"/>
  <c r="G6510" i="1"/>
  <c r="H6510" i="1" s="1"/>
  <c r="G5727" i="1"/>
  <c r="H5727" i="1" s="1"/>
  <c r="G6239" i="1"/>
  <c r="H6239" i="1" s="1"/>
  <c r="G6751" i="1"/>
  <c r="H6751" i="1" s="1"/>
  <c r="G5968" i="1"/>
  <c r="H5968" i="1" s="1"/>
  <c r="G6480" i="1"/>
  <c r="H6480" i="1" s="1"/>
  <c r="G5745" i="1"/>
  <c r="H5745" i="1" s="1"/>
  <c r="G7328" i="1"/>
  <c r="H7328" i="1" s="1"/>
  <c r="G7840" i="1"/>
  <c r="H7840" i="1" s="1"/>
  <c r="G7201" i="1"/>
  <c r="H7201" i="1" s="1"/>
  <c r="G7713" i="1"/>
  <c r="H7713" i="1" s="1"/>
  <c r="G6081" i="1"/>
  <c r="H6081" i="1" s="1"/>
  <c r="G7370" i="1"/>
  <c r="H7370" i="1" s="1"/>
  <c r="G7882" i="1"/>
  <c r="H7882" i="1" s="1"/>
  <c r="G7059" i="1"/>
  <c r="H7059" i="1" s="1"/>
  <c r="G7571" i="1"/>
  <c r="H7571" i="1" s="1"/>
  <c r="G8083" i="1"/>
  <c r="H8083" i="1" s="1"/>
  <c r="G7236" i="1"/>
  <c r="H7236" i="1" s="1"/>
  <c r="G7748" i="1"/>
  <c r="H7748" i="1" s="1"/>
  <c r="G7093" i="1"/>
  <c r="H7093" i="1" s="1"/>
  <c r="G7605" i="1"/>
  <c r="H7605" i="1" s="1"/>
  <c r="G8117" i="1"/>
  <c r="H8117" i="1" s="1"/>
  <c r="G7270" i="1"/>
  <c r="H7270" i="1" s="1"/>
  <c r="G7782" i="1"/>
  <c r="H7782" i="1" s="1"/>
  <c r="G6697" i="1"/>
  <c r="H6697" i="1" s="1"/>
  <c r="G7447" i="1"/>
  <c r="H7447" i="1" s="1"/>
  <c r="G7959" i="1"/>
  <c r="H7959" i="1" s="1"/>
  <c r="G8490" i="1"/>
  <c r="H8490" i="1" s="1"/>
  <c r="G9002" i="1"/>
  <c r="H9002" i="1" s="1"/>
  <c r="G8211" i="1"/>
  <c r="H8211" i="1" s="1"/>
  <c r="G8787" i="1"/>
  <c r="H8787" i="1" s="1"/>
  <c r="G9363" i="1"/>
  <c r="H9363" i="1" s="1"/>
  <c r="G8572" i="1"/>
  <c r="H8572" i="1" s="1"/>
  <c r="G9084" i="1"/>
  <c r="H9084" i="1" s="1"/>
  <c r="G8429" i="1"/>
  <c r="H8429" i="1" s="1"/>
  <c r="G8941" i="1"/>
  <c r="H8941" i="1" s="1"/>
  <c r="G9453" i="1"/>
  <c r="H9453" i="1" s="1"/>
  <c r="G8598" i="1"/>
  <c r="H8598" i="1" s="1"/>
  <c r="G9174" i="1"/>
  <c r="H9174" i="1" s="1"/>
  <c r="G8327" i="1"/>
  <c r="H8327" i="1" s="1"/>
  <c r="G8903" i="1"/>
  <c r="H8903" i="1" s="1"/>
  <c r="G9415" i="1"/>
  <c r="H9415" i="1" s="1"/>
  <c r="G8568" i="1"/>
  <c r="H8568" i="1" s="1"/>
  <c r="G9080" i="1"/>
  <c r="H9080" i="1" s="1"/>
  <c r="G8233" i="1"/>
  <c r="H8233" i="1" s="1"/>
  <c r="G8745" i="1"/>
  <c r="H8745" i="1" s="1"/>
  <c r="G9321" i="1"/>
  <c r="H9321" i="1" s="1"/>
  <c r="G9805" i="1"/>
  <c r="H9805" i="1" s="1"/>
  <c r="G10316" i="1"/>
  <c r="H10316" i="1" s="1"/>
  <c r="G9614" i="1"/>
  <c r="H9614" i="1" s="1"/>
  <c r="G10126" i="1"/>
  <c r="H10126" i="1" s="1"/>
  <c r="G10638" i="1"/>
  <c r="H10638" i="1" s="1"/>
  <c r="G9783" i="1"/>
  <c r="H9783" i="1" s="1"/>
  <c r="G10294" i="1"/>
  <c r="H10294" i="1" s="1"/>
  <c r="G9600" i="1"/>
  <c r="H9600" i="1" s="1"/>
  <c r="G10112" i="1"/>
  <c r="H10112" i="1" s="1"/>
  <c r="G10623" i="1"/>
  <c r="H10623" i="1" s="1"/>
  <c r="G9769" i="1"/>
  <c r="H9769" i="1" s="1"/>
  <c r="G10280" i="1"/>
  <c r="H10280" i="1" s="1"/>
  <c r="G10793" i="1"/>
  <c r="H10793" i="1" s="1"/>
  <c r="G9938" i="1"/>
  <c r="H9938" i="1" s="1"/>
  <c r="G10449" i="1"/>
  <c r="H10449" i="1" s="1"/>
  <c r="G9603" i="1"/>
  <c r="H9603" i="1" s="1"/>
  <c r="G10115" i="1"/>
  <c r="H10115" i="1" s="1"/>
  <c r="G10626" i="1"/>
  <c r="H10626" i="1" s="1"/>
  <c r="G10929" i="1"/>
  <c r="H10929" i="1" s="1"/>
  <c r="G11441" i="1"/>
  <c r="H11441" i="1" s="1"/>
  <c r="G11953" i="1"/>
  <c r="H11953" i="1" s="1"/>
  <c r="G11098" i="1"/>
  <c r="H11098" i="1" s="1"/>
  <c r="G11610" i="1"/>
  <c r="H11610" i="1" s="1"/>
  <c r="G10685" i="1"/>
  <c r="H10685" i="1" s="1"/>
  <c r="G11275" i="1"/>
  <c r="H11275" i="1" s="1"/>
  <c r="G11787" i="1"/>
  <c r="H11787" i="1" s="1"/>
  <c r="G10932" i="1"/>
  <c r="H10932" i="1" s="1"/>
  <c r="G11444" i="1"/>
  <c r="H11444" i="1" s="1"/>
  <c r="G11956" i="1"/>
  <c r="H11956" i="1" s="1"/>
  <c r="G11101" i="1"/>
  <c r="H11101" i="1" s="1"/>
  <c r="G11613" i="1"/>
  <c r="H11613" i="1" s="1"/>
  <c r="G10676" i="1"/>
  <c r="H10676" i="1" s="1"/>
  <c r="G11271" i="1"/>
  <c r="H11271" i="1" s="1"/>
  <c r="G11783" i="1"/>
  <c r="H11783" i="1" s="1"/>
  <c r="G10936" i="1"/>
  <c r="H10936" i="1" s="1"/>
  <c r="G11448" i="1"/>
  <c r="H11448" i="1" s="1"/>
  <c r="G11960" i="1"/>
  <c r="H11960" i="1" s="1"/>
  <c r="G12299" i="1"/>
  <c r="H12299" i="1" s="1"/>
  <c r="G13003" i="1"/>
  <c r="H13003" i="1" s="1"/>
  <c r="G13579" i="1"/>
  <c r="H13579" i="1" s="1"/>
  <c r="G14091" i="1"/>
  <c r="H14091" i="1" s="1"/>
  <c r="G11254" i="1"/>
  <c r="H11254" i="1" s="1"/>
  <c r="G12388" i="1"/>
  <c r="H12388" i="1" s="1"/>
  <c r="G13156" i="1"/>
  <c r="H13156" i="1" s="1"/>
  <c r="G13732" i="1"/>
  <c r="H13732" i="1" s="1"/>
  <c r="G14244" i="1"/>
  <c r="H14244" i="1" s="1"/>
  <c r="G12029" i="1"/>
  <c r="H12029" i="1" s="1"/>
  <c r="G12541" i="1"/>
  <c r="H12541" i="1" s="1"/>
  <c r="G13245" i="1"/>
  <c r="H13245" i="1" s="1"/>
  <c r="G13821" i="1"/>
  <c r="H13821" i="1" s="1"/>
  <c r="G14333" i="1"/>
  <c r="H14333" i="1" s="1"/>
  <c r="G12118" i="1"/>
  <c r="H12118" i="1" s="1"/>
  <c r="G12886" i="1"/>
  <c r="H12886" i="1" s="1"/>
  <c r="G13462" i="1"/>
  <c r="H13462" i="1" s="1"/>
  <c r="G13974" i="1"/>
  <c r="H13974" i="1" s="1"/>
  <c r="G14486" i="1"/>
  <c r="H14486" i="1" s="1"/>
  <c r="G12271" i="1"/>
  <c r="H12271" i="1" s="1"/>
  <c r="G13039" i="1"/>
  <c r="H13039" i="1" s="1"/>
  <c r="G13615" i="1"/>
  <c r="H13615" i="1" s="1"/>
  <c r="G14127" i="1"/>
  <c r="H14127" i="1" s="1"/>
  <c r="G11542" i="1"/>
  <c r="H11542" i="1" s="1"/>
  <c r="G12424" i="1"/>
  <c r="H12424" i="1" s="1"/>
  <c r="G13128" i="1"/>
  <c r="H13128" i="1" s="1"/>
  <c r="G13704" i="1"/>
  <c r="H13704" i="1" s="1"/>
  <c r="G14216" i="1"/>
  <c r="H14216" i="1" s="1"/>
  <c r="G12001" i="1"/>
  <c r="H12001" i="1" s="1"/>
  <c r="G12513" i="1"/>
  <c r="H12513" i="1" s="1"/>
  <c r="G13281" i="1"/>
  <c r="H13281" i="1" s="1"/>
  <c r="G13857" i="1"/>
  <c r="H13857" i="1" s="1"/>
  <c r="G14369" i="1"/>
  <c r="H14369" i="1" s="1"/>
  <c r="G14605" i="1"/>
  <c r="H14605" i="1" s="1"/>
  <c r="G15117" i="1"/>
  <c r="H15117" i="1" s="1"/>
  <c r="G15885" i="1"/>
  <c r="H15885" i="1" s="1"/>
  <c r="G16397" i="1"/>
  <c r="H16397" i="1" s="1"/>
  <c r="G12322" i="1"/>
  <c r="H12322" i="1" s="1"/>
  <c r="G14822" i="1"/>
  <c r="H14822" i="1" s="1"/>
  <c r="G15590" i="1"/>
  <c r="H15590" i="1" s="1"/>
  <c r="G16102" i="1"/>
  <c r="H16102" i="1" s="1"/>
  <c r="G16678" i="1"/>
  <c r="H16678" i="1" s="1"/>
  <c r="G13994" i="1"/>
  <c r="H13994" i="1" s="1"/>
  <c r="G14967" i="1"/>
  <c r="H14967" i="1" s="1"/>
  <c r="G15799" i="1"/>
  <c r="H15799" i="1" s="1"/>
  <c r="G16311" i="1"/>
  <c r="H16311" i="1" s="1"/>
  <c r="G16887" i="1"/>
  <c r="H16887" i="1" s="1"/>
  <c r="G14736" i="1"/>
  <c r="H14736" i="1" s="1"/>
  <c r="G15376" i="1"/>
  <c r="H15376" i="1" s="1"/>
  <c r="G15952" i="1"/>
  <c r="H15952" i="1" s="1"/>
  <c r="G16528" i="1"/>
  <c r="H16528" i="1" s="1"/>
  <c r="G12858" i="1"/>
  <c r="H12858" i="1" s="1"/>
  <c r="G14889" i="1"/>
  <c r="H14889" i="1" s="1"/>
  <c r="G15593" i="1"/>
  <c r="H15593" i="1" s="1"/>
  <c r="G16105" i="1"/>
  <c r="H16105" i="1" s="1"/>
  <c r="G16681" i="1"/>
  <c r="H16681" i="1" s="1"/>
  <c r="G14082" i="1"/>
  <c r="H14082" i="1" s="1"/>
  <c r="G14978" i="1"/>
  <c r="H14978" i="1" s="1"/>
  <c r="G15682" i="1"/>
  <c r="H15682" i="1" s="1"/>
  <c r="G16194" i="1"/>
  <c r="H16194" i="1" s="1"/>
  <c r="G16770" i="1"/>
  <c r="H16770" i="1" s="1"/>
  <c r="G14619" i="1"/>
  <c r="H14619" i="1" s="1"/>
  <c r="G15259" i="1"/>
  <c r="H15259" i="1" s="1"/>
  <c r="G15587" i="1"/>
  <c r="H15587" i="1" s="1"/>
  <c r="G16099" i="1"/>
  <c r="H16099" i="1" s="1"/>
  <c r="G16675" i="1"/>
  <c r="H16675" i="1" s="1"/>
  <c r="G16876" i="1"/>
  <c r="H16876" i="1" s="1"/>
  <c r="G17673" i="1"/>
  <c r="H17673" i="1" s="1"/>
  <c r="G18505" i="1"/>
  <c r="H18505" i="1" s="1"/>
  <c r="G19145" i="1"/>
  <c r="H19145" i="1" s="1"/>
  <c r="G17210" i="1"/>
  <c r="H17210" i="1" s="1"/>
  <c r="G17722" i="1"/>
  <c r="H17722" i="1" s="1"/>
  <c r="G18554" i="1"/>
  <c r="H18554" i="1" s="1"/>
  <c r="G19130" i="1"/>
  <c r="H19130" i="1" s="1"/>
  <c r="G16939" i="1"/>
  <c r="H16939" i="1" s="1"/>
  <c r="G17643" i="1"/>
  <c r="H17643" i="1" s="1"/>
  <c r="G18411" i="1"/>
  <c r="H18411" i="1" s="1"/>
  <c r="G18923" i="1"/>
  <c r="H18923" i="1" s="1"/>
  <c r="G16836" i="1"/>
  <c r="H16836" i="1" s="1"/>
  <c r="G17668" i="1"/>
  <c r="H17668" i="1" s="1"/>
  <c r="G18436" i="1"/>
  <c r="H18436" i="1" s="1"/>
  <c r="G19076" i="1"/>
  <c r="H19076" i="1" s="1"/>
  <c r="G17245" i="1"/>
  <c r="H17245" i="1" s="1"/>
  <c r="G17757" i="1"/>
  <c r="H17757" i="1" s="1"/>
  <c r="G18589" i="1"/>
  <c r="H18589" i="1" s="1"/>
  <c r="G19165" i="1"/>
  <c r="H19165" i="1" s="1"/>
  <c r="G17271" i="1"/>
  <c r="H17271" i="1" s="1"/>
  <c r="G17783" i="1"/>
  <c r="H17783" i="1" s="1"/>
  <c r="G18551" i="1"/>
  <c r="H18551" i="1" s="1"/>
  <c r="G19191" i="1"/>
  <c r="H19191" i="1" s="1"/>
  <c r="G17296" i="1"/>
  <c r="H17296" i="1" s="1"/>
  <c r="G17808" i="1"/>
  <c r="H17808" i="1" s="1"/>
  <c r="G18576" i="1"/>
  <c r="H18576" i="1" s="1"/>
  <c r="G19152" i="1"/>
  <c r="H19152" i="1" s="1"/>
  <c r="G19374" i="1"/>
  <c r="H19374" i="1" s="1"/>
  <c r="G19886" i="1"/>
  <c r="H19886" i="1" s="1"/>
  <c r="G20398" i="1"/>
  <c r="H20398" i="1" s="1"/>
  <c r="G20974" i="1"/>
  <c r="H20974" i="1" s="1"/>
  <c r="G21486" i="1"/>
  <c r="H21486" i="1" s="1"/>
  <c r="G19527" i="1"/>
  <c r="H19527" i="1" s="1"/>
  <c r="G20039" i="1"/>
  <c r="H20039" i="1" s="1"/>
  <c r="G20551" i="1"/>
  <c r="H20551" i="1" s="1"/>
  <c r="G21063" i="1"/>
  <c r="H21063" i="1" s="1"/>
  <c r="G21639" i="1"/>
  <c r="H21639" i="1" s="1"/>
  <c r="G19424" i="1"/>
  <c r="H19424" i="1" s="1"/>
  <c r="G19936" i="1"/>
  <c r="H19936" i="1" s="1"/>
  <c r="G20512" i="1"/>
  <c r="H20512" i="1" s="1"/>
  <c r="G21024" i="1"/>
  <c r="H21024" i="1" s="1"/>
  <c r="G21536" i="1"/>
  <c r="H21536" i="1" s="1"/>
  <c r="G19513" i="1"/>
  <c r="H19513" i="1" s="1"/>
  <c r="G20025" i="1"/>
  <c r="H20025" i="1" s="1"/>
  <c r="G20601" i="1"/>
  <c r="H20601" i="1" s="1"/>
  <c r="G21113" i="1"/>
  <c r="H21113" i="1" s="1"/>
  <c r="G14996" i="1"/>
  <c r="H14996" i="1" s="1"/>
  <c r="G19602" i="1"/>
  <c r="H19602" i="1" s="1"/>
  <c r="G20114" i="1"/>
  <c r="H20114" i="1" s="1"/>
  <c r="G20690" i="1"/>
  <c r="H20690" i="1" s="1"/>
  <c r="G21202" i="1"/>
  <c r="H21202" i="1" s="1"/>
  <c r="G17390" i="1"/>
  <c r="H17390" i="1" s="1"/>
  <c r="G19564" i="1"/>
  <c r="H19564" i="1" s="1"/>
  <c r="G20076" i="1"/>
  <c r="H20076" i="1" s="1"/>
  <c r="G20652" i="1"/>
  <c r="H20652" i="1" s="1"/>
  <c r="G21164" i="1"/>
  <c r="H21164" i="1" s="1"/>
  <c r="G17590" i="1"/>
  <c r="H17590" i="1" s="1"/>
  <c r="G19653" i="1"/>
  <c r="H19653" i="1" s="1"/>
  <c r="G20165" i="1"/>
  <c r="H20165" i="1" s="1"/>
  <c r="G20677" i="1"/>
  <c r="H20677" i="1" s="1"/>
  <c r="G21189" i="1"/>
  <c r="H21189" i="1" s="1"/>
  <c r="G20171" i="1"/>
  <c r="H20171" i="1" s="1"/>
  <c r="G22000" i="1"/>
  <c r="H22000" i="1" s="1"/>
  <c r="G22512" i="1"/>
  <c r="H22512" i="1" s="1"/>
  <c r="G23024" i="1"/>
  <c r="H23024" i="1" s="1"/>
  <c r="G23536" i="1"/>
  <c r="H23536" i="1" s="1"/>
  <c r="G24048" i="1"/>
  <c r="H24048" i="1" s="1"/>
  <c r="G21825" i="1"/>
  <c r="H21825" i="1" s="1"/>
  <c r="G22337" i="1"/>
  <c r="H22337" i="1" s="1"/>
  <c r="G22849" i="1"/>
  <c r="H22849" i="1" s="1"/>
  <c r="G23361" i="1"/>
  <c r="H23361" i="1" s="1"/>
  <c r="G23873" i="1"/>
  <c r="H23873" i="1" s="1"/>
  <c r="G21467" i="1"/>
  <c r="H21467" i="1" s="1"/>
  <c r="G22162" i="1"/>
  <c r="H22162" i="1" s="1"/>
  <c r="G22674" i="1"/>
  <c r="H22674" i="1" s="1"/>
  <c r="G23186" i="1"/>
  <c r="H23186" i="1" s="1"/>
  <c r="G23698" i="1"/>
  <c r="H23698" i="1" s="1"/>
  <c r="G20067" i="1"/>
  <c r="H20067" i="1" s="1"/>
  <c r="G22051" i="1"/>
  <c r="H22051" i="1" s="1"/>
  <c r="G22563" i="1"/>
  <c r="H22563" i="1" s="1"/>
  <c r="G23075" i="1"/>
  <c r="H23075" i="1" s="1"/>
  <c r="G23587" i="1"/>
  <c r="H23587" i="1" s="1"/>
  <c r="G18918" i="1"/>
  <c r="H18918" i="1" s="1"/>
  <c r="G21884" i="1"/>
  <c r="H21884" i="1" s="1"/>
  <c r="G22396" i="1"/>
  <c r="H22396" i="1" s="1"/>
  <c r="G22908" i="1"/>
  <c r="H22908" i="1" s="1"/>
  <c r="G23420" i="1"/>
  <c r="H23420" i="1" s="1"/>
  <c r="G23932" i="1"/>
  <c r="H23932" i="1" s="1"/>
  <c r="G21782" i="1"/>
  <c r="H21782" i="1" s="1"/>
  <c r="G22294" i="1"/>
  <c r="H22294" i="1" s="1"/>
  <c r="G22806" i="1"/>
  <c r="H22806" i="1" s="1"/>
  <c r="G23318" i="1"/>
  <c r="H23318" i="1" s="1"/>
  <c r="G23830" i="1"/>
  <c r="H23830" i="1" s="1"/>
  <c r="G21679" i="1"/>
  <c r="H21679" i="1" s="1"/>
  <c r="G22191" i="1"/>
  <c r="H22191" i="1" s="1"/>
  <c r="G22703" i="1"/>
  <c r="H22703" i="1" s="1"/>
  <c r="G23215" i="1"/>
  <c r="H23215" i="1" s="1"/>
  <c r="G23727" i="1"/>
  <c r="H23727" i="1" s="1"/>
  <c r="G22685" i="1"/>
  <c r="H22685" i="1" s="1"/>
  <c r="G24406" i="1"/>
  <c r="H24406" i="1" s="1"/>
  <c r="G24918" i="1"/>
  <c r="H24918" i="1" s="1"/>
  <c r="G25430" i="1"/>
  <c r="H25430" i="1" s="1"/>
  <c r="G22821" i="1"/>
  <c r="H22821" i="1" s="1"/>
  <c r="G24423" i="1"/>
  <c r="H24423" i="1" s="1"/>
  <c r="G24935" i="1"/>
  <c r="H24935" i="1" s="1"/>
  <c r="G25447" i="1"/>
  <c r="H25447" i="1" s="1"/>
  <c r="G22445" i="1"/>
  <c r="H22445" i="1" s="1"/>
  <c r="G24376" i="1"/>
  <c r="H24376" i="1" s="1"/>
  <c r="G24888" i="1"/>
  <c r="H24888" i="1" s="1"/>
  <c r="G25400" i="1"/>
  <c r="H25400" i="1" s="1"/>
  <c r="G22581" i="1"/>
  <c r="H22581" i="1" s="1"/>
  <c r="G24393" i="1"/>
  <c r="H24393" i="1" s="1"/>
  <c r="G24905" i="1"/>
  <c r="H24905" i="1" s="1"/>
  <c r="G25417" i="1"/>
  <c r="H25417" i="1" s="1"/>
  <c r="G22781" i="1"/>
  <c r="H22781" i="1" s="1"/>
  <c r="G24418" i="1"/>
  <c r="H24418" i="1" s="1"/>
  <c r="G24930" i="1"/>
  <c r="H24930" i="1" s="1"/>
  <c r="G25442" i="1"/>
  <c r="H25442" i="1" s="1"/>
  <c r="G22413" i="1"/>
  <c r="H22413" i="1" s="1"/>
  <c r="G24372" i="1"/>
  <c r="H24372" i="1" s="1"/>
  <c r="G24884" i="1"/>
  <c r="H24884" i="1" s="1"/>
  <c r="G25396" i="1"/>
  <c r="H25396" i="1" s="1"/>
  <c r="G22101" i="1"/>
  <c r="H22101" i="1" s="1"/>
  <c r="G24333" i="1"/>
  <c r="H24333" i="1" s="1"/>
  <c r="G24845" i="1"/>
  <c r="H24845" i="1" s="1"/>
  <c r="G25357" i="1"/>
  <c r="H25357" i="1" s="1"/>
  <c r="G24627" i="1"/>
  <c r="H24627" i="1" s="1"/>
  <c r="G27061" i="1"/>
  <c r="H27061" i="1" s="1"/>
  <c r="G28277" i="1"/>
  <c r="H28277" i="1" s="1"/>
  <c r="G28789" i="1"/>
  <c r="H28789" i="1" s="1"/>
  <c r="G26630" i="1"/>
  <c r="H26630" i="1" s="1"/>
  <c r="G28038" i="1"/>
  <c r="H28038" i="1" s="1"/>
  <c r="G28550" i="1"/>
  <c r="H28550" i="1" s="1"/>
  <c r="G25411" i="1"/>
  <c r="H25411" i="1" s="1"/>
  <c r="G27095" i="1"/>
  <c r="H27095" i="1" s="1"/>
  <c r="G28311" i="1"/>
  <c r="H28311" i="1" s="1"/>
  <c r="G28823" i="1"/>
  <c r="H28823" i="1" s="1"/>
  <c r="G26920" i="1"/>
  <c r="H26920" i="1" s="1"/>
  <c r="G15723" i="1"/>
  <c r="H15723" i="1" s="1"/>
  <c r="G16235" i="1"/>
  <c r="H16235" i="1" s="1"/>
  <c r="G16811" i="1"/>
  <c r="H16811" i="1" s="1"/>
  <c r="G17297" i="1"/>
  <c r="H17297" i="1" s="1"/>
  <c r="G17809" i="1"/>
  <c r="H17809" i="1" s="1"/>
  <c r="G18641" i="1"/>
  <c r="H18641" i="1" s="1"/>
  <c r="G19217" i="1"/>
  <c r="H19217" i="1" s="1"/>
  <c r="G17346" i="1"/>
  <c r="H17346" i="1" s="1"/>
  <c r="G17858" i="1"/>
  <c r="H17858" i="1" s="1"/>
  <c r="G18754" i="1"/>
  <c r="H18754" i="1" s="1"/>
  <c r="G15676" i="1"/>
  <c r="H15676" i="1" s="1"/>
  <c r="G17523" i="1"/>
  <c r="H17523" i="1" s="1"/>
  <c r="G18291" i="1"/>
  <c r="H18291" i="1" s="1"/>
  <c r="G18867" i="1"/>
  <c r="H18867" i="1" s="1"/>
  <c r="G15876" i="1"/>
  <c r="H15876" i="1" s="1"/>
  <c r="G17548" i="1"/>
  <c r="H17548" i="1" s="1"/>
  <c r="G18316" i="1"/>
  <c r="H18316" i="1" s="1"/>
  <c r="G18828" i="1"/>
  <c r="H18828" i="1" s="1"/>
  <c r="G15052" i="1"/>
  <c r="H15052" i="1" s="1"/>
  <c r="G17509" i="1"/>
  <c r="H17509" i="1" s="1"/>
  <c r="G18277" i="1"/>
  <c r="H18277" i="1" s="1"/>
  <c r="G18789" i="1"/>
  <c r="H18789" i="1" s="1"/>
  <c r="G14748" i="1"/>
  <c r="H14748" i="1" s="1"/>
  <c r="G17407" i="1"/>
  <c r="H17407" i="1" s="1"/>
  <c r="G17919" i="1"/>
  <c r="H17919" i="1" s="1"/>
  <c r="G18815" i="1"/>
  <c r="H18815" i="1" s="1"/>
  <c r="G15460" i="1"/>
  <c r="H15460" i="1" s="1"/>
  <c r="G17624" i="1"/>
  <c r="H17624" i="1" s="1"/>
  <c r="G18456" i="1"/>
  <c r="H18456" i="1" s="1"/>
  <c r="G19032" i="1"/>
  <c r="H19032" i="1" s="1"/>
  <c r="G19318" i="1"/>
  <c r="H19318" i="1" s="1"/>
  <c r="G19830" i="1"/>
  <c r="H19830" i="1" s="1"/>
  <c r="G20342" i="1"/>
  <c r="H20342" i="1" s="1"/>
  <c r="G20918" i="1"/>
  <c r="H20918" i="1" s="1"/>
  <c r="G21430" i="1"/>
  <c r="H21430" i="1" s="1"/>
  <c r="G19407" i="1"/>
  <c r="H19407" i="1" s="1"/>
  <c r="G19919" i="1"/>
  <c r="H19919" i="1" s="1"/>
  <c r="G20431" i="1"/>
  <c r="H20431" i="1" s="1"/>
  <c r="G21007" i="1"/>
  <c r="H21007" i="1" s="1"/>
  <c r="G21519" i="1"/>
  <c r="H21519" i="1" s="1"/>
  <c r="G19368" i="1"/>
  <c r="H19368" i="1" s="1"/>
  <c r="G19880" i="1"/>
  <c r="H19880" i="1" s="1"/>
  <c r="G20392" i="1"/>
  <c r="H20392" i="1" s="1"/>
  <c r="G20968" i="1"/>
  <c r="H20968" i="1" s="1"/>
  <c r="G21480" i="1"/>
  <c r="H21480" i="1" s="1"/>
  <c r="G19457" i="1"/>
  <c r="H19457" i="1" s="1"/>
  <c r="G19969" i="1"/>
  <c r="H19969" i="1" s="1"/>
  <c r="G20481" i="1"/>
  <c r="H20481" i="1" s="1"/>
  <c r="G20993" i="1"/>
  <c r="H20993" i="1" s="1"/>
  <c r="G21505" i="1"/>
  <c r="H21505" i="1" s="1"/>
  <c r="G19482" i="1"/>
  <c r="H19482" i="1" s="1"/>
  <c r="G19994" i="1"/>
  <c r="H19994" i="1" s="1"/>
  <c r="G20634" i="1"/>
  <c r="H20634" i="1" s="1"/>
  <c r="G21146" i="1"/>
  <c r="H21146" i="1" s="1"/>
  <c r="G17454" i="1"/>
  <c r="H17454" i="1" s="1"/>
  <c r="G19636" i="1"/>
  <c r="H19636" i="1" s="1"/>
  <c r="G20148" i="1"/>
  <c r="H20148" i="1" s="1"/>
  <c r="G20724" i="1"/>
  <c r="H20724" i="1" s="1"/>
  <c r="G21236" i="1"/>
  <c r="H21236" i="1" s="1"/>
  <c r="G18678" i="1"/>
  <c r="H18678" i="1" s="1"/>
  <c r="G19725" i="1"/>
  <c r="H19725" i="1" s="1"/>
  <c r="G20237" i="1"/>
  <c r="H20237" i="1" s="1"/>
  <c r="G20813" i="1"/>
  <c r="H20813" i="1" s="1"/>
  <c r="G21325" i="1"/>
  <c r="H21325" i="1" s="1"/>
  <c r="G20747" i="1"/>
  <c r="H20747" i="1" s="1"/>
  <c r="G22072" i="1"/>
  <c r="H22072" i="1" s="1"/>
  <c r="G22584" i="1"/>
  <c r="H22584" i="1" s="1"/>
  <c r="G23096" i="1"/>
  <c r="H23096" i="1" s="1"/>
  <c r="G23608" i="1"/>
  <c r="H23608" i="1" s="1"/>
  <c r="G19347" i="1"/>
  <c r="H19347" i="1" s="1"/>
  <c r="G21897" i="1"/>
  <c r="H21897" i="1" s="1"/>
  <c r="G22409" i="1"/>
  <c r="H22409" i="1" s="1"/>
  <c r="G22921" i="1"/>
  <c r="H22921" i="1" s="1"/>
  <c r="G23433" i="1"/>
  <c r="H23433" i="1" s="1"/>
  <c r="G23945" i="1"/>
  <c r="H23945" i="1" s="1"/>
  <c r="G21786" i="1"/>
  <c r="H21786" i="1" s="1"/>
  <c r="G22298" i="1"/>
  <c r="H22298" i="1" s="1"/>
  <c r="G22810" i="1"/>
  <c r="H22810" i="1" s="1"/>
  <c r="G23322" i="1"/>
  <c r="H23322" i="1" s="1"/>
  <c r="G23834" i="1"/>
  <c r="H23834" i="1" s="1"/>
  <c r="G21155" i="1"/>
  <c r="H21155" i="1" s="1"/>
  <c r="G22123" i="1"/>
  <c r="H22123" i="1" s="1"/>
  <c r="G22635" i="1"/>
  <c r="H22635" i="1" s="1"/>
  <c r="G23147" i="1"/>
  <c r="H23147" i="1" s="1"/>
  <c r="G23659" i="1"/>
  <c r="H23659" i="1" s="1"/>
  <c r="G19819" i="1"/>
  <c r="H19819" i="1" s="1"/>
  <c r="G21956" i="1"/>
  <c r="H21956" i="1" s="1"/>
  <c r="G22468" i="1"/>
  <c r="H22468" i="1" s="1"/>
  <c r="G22980" i="1"/>
  <c r="H22980" i="1" s="1"/>
  <c r="G23492" i="1"/>
  <c r="H23492" i="1" s="1"/>
  <c r="G24004" i="1"/>
  <c r="H24004" i="1" s="1"/>
  <c r="G21918" i="1"/>
  <c r="H21918" i="1" s="1"/>
  <c r="G22430" i="1"/>
  <c r="H22430" i="1" s="1"/>
  <c r="G22942" i="1"/>
  <c r="H22942" i="1" s="1"/>
  <c r="G23454" i="1"/>
  <c r="H23454" i="1" s="1"/>
  <c r="G23966" i="1"/>
  <c r="H23966" i="1" s="1"/>
  <c r="G21751" i="1"/>
  <c r="H21751" i="1" s="1"/>
  <c r="G22263" i="1"/>
  <c r="H22263" i="1" s="1"/>
  <c r="G22775" i="1"/>
  <c r="H22775" i="1" s="1"/>
  <c r="G23287" i="1"/>
  <c r="H23287" i="1" s="1"/>
  <c r="G23799" i="1"/>
  <c r="H23799" i="1" s="1"/>
  <c r="G23261" i="1"/>
  <c r="H23261" i="1" s="1"/>
  <c r="G24478" i="1"/>
  <c r="H24478" i="1" s="1"/>
  <c r="G24990" i="1"/>
  <c r="H24990" i="1" s="1"/>
  <c r="G26142" i="1"/>
  <c r="H26142" i="1" s="1"/>
  <c r="G22885" i="1"/>
  <c r="H22885" i="1" s="1"/>
  <c r="G24431" i="1"/>
  <c r="H24431" i="1" s="1"/>
  <c r="G24943" i="1"/>
  <c r="H24943" i="1" s="1"/>
  <c r="G25455" i="1"/>
  <c r="H25455" i="1" s="1"/>
  <c r="G23021" i="1"/>
  <c r="H23021" i="1" s="1"/>
  <c r="G24448" i="1"/>
  <c r="H24448" i="1" s="1"/>
  <c r="G24960" i="1"/>
  <c r="H24960" i="1" s="1"/>
  <c r="G25472" i="1"/>
  <c r="H25472" i="1" s="1"/>
  <c r="G23157" i="1"/>
  <c r="H23157" i="1" s="1"/>
  <c r="G24465" i="1"/>
  <c r="H24465" i="1" s="1"/>
  <c r="G24977" i="1"/>
  <c r="H24977" i="1" s="1"/>
  <c r="G26129" i="1"/>
  <c r="H26129" i="1" s="1"/>
  <c r="G23357" i="1"/>
  <c r="H23357" i="1" s="1"/>
  <c r="G24490" i="1"/>
  <c r="H24490" i="1" s="1"/>
  <c r="G25002" i="1"/>
  <c r="H25002" i="1" s="1"/>
  <c r="G26154" i="1"/>
  <c r="H26154" i="1" s="1"/>
  <c r="G22989" i="1"/>
  <c r="H22989" i="1" s="1"/>
  <c r="G24444" i="1"/>
  <c r="H24444" i="1" s="1"/>
  <c r="G24956" i="1"/>
  <c r="H24956" i="1" s="1"/>
  <c r="G25468" i="1"/>
  <c r="H25468" i="1" s="1"/>
  <c r="G23189" i="1"/>
  <c r="H23189" i="1" s="1"/>
  <c r="G24469" i="1"/>
  <c r="H24469" i="1" s="1"/>
  <c r="G24981" i="1"/>
  <c r="H24981" i="1" s="1"/>
  <c r="G26133" i="1"/>
  <c r="H26133" i="1" s="1"/>
  <c r="G26227" i="1"/>
  <c r="H26227" i="1" s="1"/>
  <c r="G27133" i="1"/>
  <c r="H27133" i="1" s="1"/>
  <c r="G28349" i="1"/>
  <c r="H28349" i="1" s="1"/>
  <c r="G21957" i="1"/>
  <c r="H21957" i="1" s="1"/>
  <c r="G26894" i="1"/>
  <c r="H26894" i="1" s="1"/>
  <c r="G28174" i="1"/>
  <c r="H28174" i="1" s="1"/>
  <c r="G28686" i="1"/>
  <c r="H28686" i="1" s="1"/>
  <c r="G26527" i="1"/>
  <c r="H26527" i="1" s="1"/>
  <c r="G27935" i="1"/>
  <c r="H27935" i="1" s="1"/>
  <c r="G28447" i="1"/>
  <c r="H28447" i="1" s="1"/>
  <c r="G24587" i="1"/>
  <c r="H24587" i="1" s="1"/>
  <c r="G26992" i="1"/>
  <c r="H26992" i="1" s="1"/>
  <c r="G15795" i="1"/>
  <c r="H15795" i="1" s="1"/>
  <c r="G16307" i="1"/>
  <c r="H16307" i="1" s="1"/>
  <c r="G16883" i="1"/>
  <c r="H16883" i="1" s="1"/>
  <c r="G17497" i="1"/>
  <c r="H17497" i="1" s="1"/>
  <c r="G18329" i="1"/>
  <c r="H18329" i="1" s="1"/>
  <c r="G18841" i="1"/>
  <c r="H18841" i="1" s="1"/>
  <c r="G15348" i="1"/>
  <c r="H15348" i="1" s="1"/>
  <c r="G17482" i="1"/>
  <c r="H17482" i="1" s="1"/>
  <c r="G18314" i="1"/>
  <c r="H18314" i="1" s="1"/>
  <c r="G18826" i="1"/>
  <c r="H18826" i="1" s="1"/>
  <c r="G15228" i="1"/>
  <c r="H15228" i="1" s="1"/>
  <c r="G17467" i="1"/>
  <c r="H17467" i="1" s="1"/>
  <c r="G17979" i="1"/>
  <c r="H17979" i="1" s="1"/>
  <c r="G18747" i="1"/>
  <c r="H18747" i="1" s="1"/>
  <c r="G14916" i="1"/>
  <c r="H14916" i="1" s="1"/>
  <c r="G17620" i="1"/>
  <c r="H17620" i="1" s="1"/>
  <c r="G18388" i="1"/>
  <c r="H18388" i="1" s="1"/>
  <c r="G18900" i="1"/>
  <c r="H18900" i="1" s="1"/>
  <c r="G15628" i="1"/>
  <c r="H15628" i="1" s="1"/>
  <c r="G17517" i="1"/>
  <c r="H17517" i="1" s="1"/>
  <c r="G18285" i="1"/>
  <c r="H18285" i="1" s="1"/>
  <c r="G18797" i="1"/>
  <c r="H18797" i="1" s="1"/>
  <c r="G15836" i="1"/>
  <c r="H15836" i="1" s="1"/>
  <c r="G17543" i="1"/>
  <c r="H17543" i="1" s="1"/>
  <c r="G18439" i="1"/>
  <c r="H18439" i="1" s="1"/>
  <c r="G19079" i="1"/>
  <c r="H19079" i="1" s="1"/>
  <c r="G16548" i="1"/>
  <c r="H16548" i="1" s="1"/>
  <c r="G17632" i="1"/>
  <c r="H17632" i="1" s="1"/>
  <c r="G18464" i="1"/>
  <c r="H18464" i="1" s="1"/>
  <c r="G19040" i="1"/>
  <c r="H19040" i="1" s="1"/>
  <c r="G19326" i="1"/>
  <c r="H19326" i="1" s="1"/>
  <c r="G19838" i="1"/>
  <c r="H19838" i="1" s="1"/>
  <c r="G20350" i="1"/>
  <c r="H20350" i="1" s="1"/>
  <c r="G20862" i="1"/>
  <c r="H20862" i="1" s="1"/>
  <c r="G21374" i="1"/>
  <c r="H21374" i="1" s="1"/>
  <c r="G19415" i="1"/>
  <c r="H19415" i="1" s="1"/>
  <c r="G19927" i="1"/>
  <c r="H19927" i="1" s="1"/>
  <c r="G20439" i="1"/>
  <c r="H20439" i="1" s="1"/>
  <c r="G21079" i="1"/>
  <c r="H21079" i="1" s="1"/>
  <c r="G21655" i="1"/>
  <c r="H21655" i="1" s="1"/>
  <c r="G19504" i="1"/>
  <c r="H19504" i="1" s="1"/>
  <c r="G20016" i="1"/>
  <c r="H20016" i="1" s="1"/>
  <c r="G20592" i="1"/>
  <c r="H20592" i="1" s="1"/>
  <c r="G21104" i="1"/>
  <c r="H21104" i="1" s="1"/>
  <c r="G13714" i="1"/>
  <c r="H13714" i="1" s="1"/>
  <c r="G19593" i="1"/>
  <c r="H19593" i="1" s="1"/>
  <c r="G20105" i="1"/>
  <c r="H20105" i="1" s="1"/>
  <c r="G20617" i="1"/>
  <c r="H20617" i="1" s="1"/>
  <c r="G21129" i="1"/>
  <c r="H21129" i="1" s="1"/>
  <c r="G16020" i="1"/>
  <c r="H16020" i="1" s="1"/>
  <c r="G19490" i="1"/>
  <c r="H19490" i="1" s="1"/>
  <c r="G20002" i="1"/>
  <c r="H20002" i="1" s="1"/>
  <c r="G20578" i="1"/>
  <c r="H20578" i="1" s="1"/>
  <c r="G21090" i="1"/>
  <c r="H21090" i="1" s="1"/>
  <c r="G21666" i="1"/>
  <c r="H21666" i="1" s="1"/>
  <c r="G19580" i="1"/>
  <c r="H19580" i="1" s="1"/>
  <c r="G20092" i="1"/>
  <c r="H20092" i="1" s="1"/>
  <c r="G20668" i="1"/>
  <c r="H20668" i="1" s="1"/>
  <c r="G21180" i="1"/>
  <c r="H21180" i="1" s="1"/>
  <c r="G18742" i="1"/>
  <c r="H18742" i="1" s="1"/>
  <c r="G19733" i="1"/>
  <c r="H19733" i="1" s="1"/>
  <c r="G20245" i="1"/>
  <c r="H20245" i="1" s="1"/>
  <c r="G20885" i="1"/>
  <c r="H20885" i="1" s="1"/>
  <c r="G21397" i="1"/>
  <c r="H21397" i="1" s="1"/>
  <c r="G21323" i="1"/>
  <c r="H21323" i="1" s="1"/>
  <c r="G22144" i="1"/>
  <c r="H22144" i="1" s="1"/>
  <c r="G22656" i="1"/>
  <c r="H22656" i="1" s="1"/>
  <c r="G23168" i="1"/>
  <c r="H23168" i="1" s="1"/>
  <c r="G23680" i="1"/>
  <c r="H23680" i="1" s="1"/>
  <c r="G19923" i="1"/>
  <c r="H19923" i="1" s="1"/>
  <c r="G21969" i="1"/>
  <c r="H21969" i="1" s="1"/>
  <c r="G22481" i="1"/>
  <c r="H22481" i="1" s="1"/>
  <c r="G22993" i="1"/>
  <c r="H22993" i="1" s="1"/>
  <c r="G23505" i="1"/>
  <c r="H23505" i="1" s="1"/>
  <c r="G24017" i="1"/>
  <c r="H24017" i="1" s="1"/>
  <c r="G21858" i="1"/>
  <c r="H21858" i="1" s="1"/>
  <c r="G22370" i="1"/>
  <c r="H22370" i="1" s="1"/>
  <c r="G22882" i="1"/>
  <c r="H22882" i="1" s="1"/>
  <c r="G23394" i="1"/>
  <c r="H23394" i="1" s="1"/>
  <c r="G23906" i="1"/>
  <c r="H23906" i="1" s="1"/>
  <c r="G21683" i="1"/>
  <c r="H21683" i="1" s="1"/>
  <c r="G22195" i="1"/>
  <c r="H22195" i="1" s="1"/>
  <c r="G22707" i="1"/>
  <c r="H22707" i="1" s="1"/>
  <c r="G23219" i="1"/>
  <c r="H23219" i="1" s="1"/>
  <c r="G23731" i="1"/>
  <c r="H23731" i="1" s="1"/>
  <c r="G20395" i="1"/>
  <c r="H20395" i="1" s="1"/>
  <c r="G22028" i="1"/>
  <c r="H22028" i="1" s="1"/>
  <c r="G22540" i="1"/>
  <c r="H22540" i="1" s="1"/>
  <c r="G23052" i="1"/>
  <c r="H23052" i="1" s="1"/>
  <c r="G23564" i="1"/>
  <c r="H23564" i="1" s="1"/>
  <c r="G17510" i="1"/>
  <c r="H17510" i="1" s="1"/>
  <c r="G21926" i="1"/>
  <c r="H21926" i="1" s="1"/>
  <c r="G22438" i="1"/>
  <c r="H22438" i="1" s="1"/>
  <c r="G22950" i="1"/>
  <c r="H22950" i="1" s="1"/>
  <c r="G23462" i="1"/>
  <c r="H23462" i="1" s="1"/>
  <c r="G23974" i="1"/>
  <c r="H23974" i="1" s="1"/>
  <c r="G21759" i="1"/>
  <c r="H21759" i="1" s="1"/>
  <c r="G22271" i="1"/>
  <c r="H22271" i="1" s="1"/>
  <c r="G22783" i="1"/>
  <c r="H22783" i="1" s="1"/>
  <c r="G23295" i="1"/>
  <c r="H23295" i="1" s="1"/>
  <c r="G23807" i="1"/>
  <c r="H23807" i="1" s="1"/>
  <c r="G23325" i="1"/>
  <c r="H23325" i="1" s="1"/>
  <c r="G24486" i="1"/>
  <c r="H24486" i="1" s="1"/>
  <c r="G24998" i="1"/>
  <c r="H24998" i="1" s="1"/>
  <c r="G26150" i="1"/>
  <c r="H26150" i="1" s="1"/>
  <c r="G22949" i="1"/>
  <c r="H22949" i="1" s="1"/>
  <c r="G24439" i="1"/>
  <c r="H24439" i="1" s="1"/>
  <c r="G24951" i="1"/>
  <c r="H24951" i="1" s="1"/>
  <c r="G25463" i="1"/>
  <c r="H25463" i="1" s="1"/>
  <c r="G23085" i="1"/>
  <c r="H23085" i="1" s="1"/>
  <c r="G24456" i="1"/>
  <c r="H24456" i="1" s="1"/>
  <c r="G24968" i="1"/>
  <c r="H24968" i="1" s="1"/>
  <c r="G25480" i="1"/>
  <c r="H25480" i="1" s="1"/>
  <c r="G23221" i="1"/>
  <c r="H23221" i="1" s="1"/>
  <c r="G24473" i="1"/>
  <c r="H24473" i="1" s="1"/>
  <c r="G24985" i="1"/>
  <c r="H24985" i="1" s="1"/>
  <c r="G26137" i="1"/>
  <c r="H26137" i="1" s="1"/>
  <c r="G23933" i="1"/>
  <c r="H23933" i="1" s="1"/>
  <c r="G24562" i="1"/>
  <c r="H24562" i="1" s="1"/>
  <c r="G25074" i="1"/>
  <c r="H25074" i="1" s="1"/>
  <c r="G26290" i="1"/>
  <c r="H26290" i="1" s="1"/>
  <c r="G24068" i="1"/>
  <c r="H24068" i="1" s="1"/>
  <c r="G24580" i="1"/>
  <c r="H24580" i="1" s="1"/>
  <c r="G25092" i="1"/>
  <c r="H25092" i="1" s="1"/>
  <c r="G26244" i="1"/>
  <c r="H26244" i="1" s="1"/>
  <c r="G23765" i="1"/>
  <c r="H23765" i="1" s="1"/>
  <c r="G24541" i="1"/>
  <c r="H24541" i="1" s="1"/>
  <c r="G25053" i="1"/>
  <c r="H25053" i="1" s="1"/>
  <c r="G26205" i="1"/>
  <c r="H26205" i="1" s="1"/>
  <c r="G26291" i="1"/>
  <c r="H26291" i="1" s="1"/>
  <c r="G27909" i="1"/>
  <c r="H27909" i="1" s="1"/>
  <c r="G28421" i="1"/>
  <c r="H28421" i="1" s="1"/>
  <c r="G24379" i="1"/>
  <c r="H24379" i="1" s="1"/>
  <c r="G26966" i="1"/>
  <c r="H26966" i="1" s="1"/>
  <c r="G28182" i="1"/>
  <c r="H28182" i="1" s="1"/>
  <c r="G28694" i="1"/>
  <c r="H28694" i="1" s="1"/>
  <c r="G26599" i="1"/>
  <c r="H26599" i="1" s="1"/>
  <c r="G28071" i="1"/>
  <c r="H28071" i="1" s="1"/>
  <c r="G28583" i="1"/>
  <c r="H28583" i="1" s="1"/>
  <c r="G26488" i="1"/>
  <c r="H26488" i="1" s="1"/>
  <c r="G15243" i="1"/>
  <c r="H15243" i="1" s="1"/>
  <c r="G15931" i="1"/>
  <c r="H15931" i="1" s="1"/>
  <c r="G16443" i="1"/>
  <c r="H16443" i="1" s="1"/>
  <c r="G14418" i="1"/>
  <c r="H14418" i="1" s="1"/>
  <c r="G17441" i="1"/>
  <c r="H17441" i="1" s="1"/>
  <c r="G17953" i="1"/>
  <c r="H17953" i="1" s="1"/>
  <c r="G18785" i="1"/>
  <c r="H18785" i="1" s="1"/>
  <c r="G14900" i="1"/>
  <c r="H14900" i="1" s="1"/>
  <c r="G17554" i="1"/>
  <c r="H17554" i="1" s="1"/>
  <c r="G18386" i="1"/>
  <c r="H18386" i="1" s="1"/>
  <c r="G18898" i="1"/>
  <c r="H18898" i="1" s="1"/>
  <c r="G16316" i="1"/>
  <c r="H16316" i="1" s="1"/>
  <c r="G17603" i="1"/>
  <c r="H17603" i="1" s="1"/>
  <c r="G18499" i="1"/>
  <c r="H18499" i="1" s="1"/>
  <c r="G19139" i="1"/>
  <c r="H19139" i="1" s="1"/>
  <c r="G17244" i="1"/>
  <c r="H17244" i="1" s="1"/>
  <c r="G17756" i="1"/>
  <c r="H17756" i="1" s="1"/>
  <c r="G18588" i="1"/>
  <c r="H18588" i="1" s="1"/>
  <c r="G19164" i="1"/>
  <c r="H19164" i="1" s="1"/>
  <c r="G17269" i="1"/>
  <c r="H17269" i="1" s="1"/>
  <c r="G17781" i="1"/>
  <c r="H17781" i="1" s="1"/>
  <c r="G18549" i="1"/>
  <c r="H18549" i="1" s="1"/>
  <c r="G19189" i="1"/>
  <c r="H19189" i="1" s="1"/>
  <c r="G17231" i="1"/>
  <c r="H17231" i="1" s="1"/>
  <c r="G17743" i="1"/>
  <c r="H17743" i="1" s="1"/>
  <c r="G18447" i="1"/>
  <c r="H18447" i="1" s="1"/>
  <c r="G19023" i="1"/>
  <c r="H19023" i="1" s="1"/>
  <c r="G16100" i="1"/>
  <c r="H16100" i="1" s="1"/>
  <c r="G17640" i="1"/>
  <c r="H17640" i="1" s="1"/>
  <c r="G18408" i="1"/>
  <c r="H18408" i="1" s="1"/>
  <c r="G18920" i="1"/>
  <c r="H18920" i="1" s="1"/>
  <c r="G19134" i="1"/>
  <c r="H19134" i="1" s="1"/>
  <c r="G19782" i="1"/>
  <c r="H19782" i="1" s="1"/>
  <c r="G20294" i="1"/>
  <c r="H20294" i="1" s="1"/>
  <c r="G20806" i="1"/>
  <c r="H20806" i="1" s="1"/>
  <c r="G21318" i="1"/>
  <c r="H21318" i="1" s="1"/>
  <c r="G18310" i="1"/>
  <c r="H18310" i="1" s="1"/>
  <c r="G19679" i="1"/>
  <c r="H19679" i="1" s="1"/>
  <c r="G20191" i="1"/>
  <c r="H20191" i="1" s="1"/>
  <c r="G20767" i="1"/>
  <c r="H20767" i="1" s="1"/>
  <c r="G21279" i="1"/>
  <c r="H21279" i="1" s="1"/>
  <c r="G19022" i="1"/>
  <c r="H19022" i="1" s="1"/>
  <c r="G19768" i="1"/>
  <c r="H19768" i="1" s="1"/>
  <c r="G20280" i="1"/>
  <c r="H20280" i="1" s="1"/>
  <c r="G20856" i="1"/>
  <c r="H20856" i="1" s="1"/>
  <c r="G21368" i="1"/>
  <c r="H21368" i="1" s="1"/>
  <c r="G19345" i="1"/>
  <c r="H19345" i="1" s="1"/>
  <c r="G19857" i="1"/>
  <c r="H19857" i="1" s="1"/>
  <c r="G20369" i="1"/>
  <c r="H20369" i="1" s="1"/>
  <c r="G20945" i="1"/>
  <c r="H20945" i="1" s="1"/>
  <c r="G21457" i="1"/>
  <c r="H21457" i="1" s="1"/>
  <c r="G19306" i="1"/>
  <c r="H19306" i="1" s="1"/>
  <c r="G19818" i="1"/>
  <c r="H19818" i="1" s="1"/>
  <c r="G20330" i="1"/>
  <c r="H20330" i="1" s="1"/>
  <c r="G20906" i="1"/>
  <c r="H20906" i="1" s="1"/>
  <c r="G21418" i="1"/>
  <c r="H21418" i="1" s="1"/>
  <c r="G19396" i="1"/>
  <c r="H19396" i="1" s="1"/>
  <c r="G19908" i="1"/>
  <c r="H19908" i="1" s="1"/>
  <c r="G20420" i="1"/>
  <c r="H20420" i="1" s="1"/>
  <c r="G20932" i="1"/>
  <c r="H20932" i="1" s="1"/>
  <c r="G21444" i="1"/>
  <c r="H21444" i="1" s="1"/>
  <c r="G19286" i="1"/>
  <c r="H19286" i="1" s="1"/>
  <c r="G19805" i="1"/>
  <c r="H19805" i="1" s="1"/>
  <c r="G20317" i="1"/>
  <c r="H20317" i="1" s="1"/>
  <c r="G20893" i="1"/>
  <c r="H20893" i="1" s="1"/>
  <c r="G21405" i="1"/>
  <c r="H21405" i="1" s="1"/>
  <c r="G21387" i="1"/>
  <c r="H21387" i="1" s="1"/>
  <c r="G22152" i="1"/>
  <c r="H22152" i="1" s="1"/>
  <c r="G22664" i="1"/>
  <c r="H22664" i="1" s="1"/>
  <c r="G23176" i="1"/>
  <c r="H23176" i="1" s="1"/>
  <c r="G23688" i="1"/>
  <c r="H23688" i="1" s="1"/>
  <c r="G19987" i="1"/>
  <c r="H19987" i="1" s="1"/>
  <c r="G22041" i="1"/>
  <c r="H22041" i="1" s="1"/>
  <c r="G22553" i="1"/>
  <c r="H22553" i="1" s="1"/>
  <c r="G23065" i="1"/>
  <c r="H23065" i="1" s="1"/>
  <c r="G23577" i="1"/>
  <c r="H23577" i="1" s="1"/>
  <c r="G17766" i="1"/>
  <c r="H17766" i="1" s="1"/>
  <c r="G21866" i="1"/>
  <c r="H21866" i="1" s="1"/>
  <c r="G22378" i="1"/>
  <c r="H22378" i="1" s="1"/>
  <c r="G22890" i="1"/>
  <c r="H22890" i="1" s="1"/>
  <c r="G23402" i="1"/>
  <c r="H23402" i="1" s="1"/>
  <c r="G23914" i="1"/>
  <c r="H23914" i="1" s="1"/>
  <c r="G21691" i="1"/>
  <c r="H21691" i="1" s="1"/>
  <c r="G22203" i="1"/>
  <c r="H22203" i="1" s="1"/>
  <c r="G22715" i="1"/>
  <c r="H22715" i="1" s="1"/>
  <c r="G23227" i="1"/>
  <c r="H23227" i="1" s="1"/>
  <c r="G23739" i="1"/>
  <c r="H23739" i="1" s="1"/>
  <c r="G20971" i="1"/>
  <c r="H20971" i="1" s="1"/>
  <c r="G22100" i="1"/>
  <c r="H22100" i="1" s="1"/>
  <c r="G22612" i="1"/>
  <c r="H22612" i="1" s="1"/>
  <c r="G23124" i="1"/>
  <c r="H23124" i="1" s="1"/>
  <c r="G23636" i="1"/>
  <c r="H23636" i="1" s="1"/>
  <c r="G20155" i="1"/>
  <c r="H20155" i="1" s="1"/>
  <c r="G21998" i="1"/>
  <c r="H21998" i="1" s="1"/>
  <c r="G22510" i="1"/>
  <c r="H22510" i="1" s="1"/>
  <c r="G23022" i="1"/>
  <c r="H23022" i="1" s="1"/>
  <c r="G23534" i="1"/>
  <c r="H23534" i="1" s="1"/>
  <c r="G24046" i="1"/>
  <c r="H24046" i="1" s="1"/>
  <c r="G21831" i="1"/>
  <c r="H21831" i="1" s="1"/>
  <c r="G22343" i="1"/>
  <c r="H22343" i="1" s="1"/>
  <c r="G22855" i="1"/>
  <c r="H22855" i="1" s="1"/>
  <c r="G23367" i="1"/>
  <c r="H23367" i="1" s="1"/>
  <c r="G23879" i="1"/>
  <c r="H23879" i="1" s="1"/>
  <c r="G24110" i="1"/>
  <c r="H24110" i="1" s="1"/>
  <c r="G24622" i="1"/>
  <c r="H24622" i="1" s="1"/>
  <c r="G25134" i="1"/>
  <c r="H25134" i="1" s="1"/>
  <c r="G26286" i="1"/>
  <c r="H26286" i="1" s="1"/>
  <c r="G24037" i="1"/>
  <c r="H24037" i="1" s="1"/>
  <c r="G24575" i="1"/>
  <c r="H24575" i="1" s="1"/>
  <c r="G25087" i="1"/>
  <c r="H25087" i="1" s="1"/>
  <c r="G26303" i="1"/>
  <c r="H26303" i="1" s="1"/>
  <c r="G24080" i="1"/>
  <c r="H24080" i="1" s="1"/>
  <c r="G24592" i="1"/>
  <c r="H24592" i="1" s="1"/>
  <c r="G25104" i="1"/>
  <c r="H25104" i="1" s="1"/>
  <c r="G26320" i="1"/>
  <c r="H26320" i="1" s="1"/>
  <c r="G24097" i="1"/>
  <c r="H24097" i="1" s="1"/>
  <c r="G24609" i="1"/>
  <c r="H24609" i="1" s="1"/>
  <c r="G25121" i="1"/>
  <c r="H25121" i="1" s="1"/>
  <c r="G26273" i="1"/>
  <c r="H26273" i="1" s="1"/>
  <c r="G23997" i="1"/>
  <c r="H23997" i="1" s="1"/>
  <c r="G24570" i="1"/>
  <c r="H24570" i="1" s="1"/>
  <c r="G25082" i="1"/>
  <c r="H25082" i="1" s="1"/>
  <c r="G26298" i="1"/>
  <c r="H26298" i="1" s="1"/>
  <c r="G24076" i="1"/>
  <c r="H24076" i="1" s="1"/>
  <c r="G24588" i="1"/>
  <c r="H24588" i="1" s="1"/>
  <c r="G25100" i="1"/>
  <c r="H25100" i="1" s="1"/>
  <c r="G26316" i="1"/>
  <c r="H26316" i="1" s="1"/>
  <c r="G24101" i="1"/>
  <c r="H24101" i="1" s="1"/>
  <c r="G24613" i="1"/>
  <c r="H24613" i="1" s="1"/>
  <c r="G25125" i="1"/>
  <c r="H25125" i="1" s="1"/>
  <c r="G26277" i="1"/>
  <c r="H26277" i="1" s="1"/>
  <c r="G26509" i="1"/>
  <c r="H26509" i="1" s="1"/>
  <c r="G27981" i="1"/>
  <c r="H27981" i="1" s="1"/>
  <c r="G28493" i="1"/>
  <c r="H28493" i="1" s="1"/>
  <c r="G24955" i="1"/>
  <c r="H24955" i="1" s="1"/>
  <c r="G26974" i="1"/>
  <c r="H26974" i="1" s="1"/>
  <c r="G28190" i="1"/>
  <c r="H28190" i="1" s="1"/>
  <c r="G28702" i="1"/>
  <c r="H28702" i="1" s="1"/>
  <c r="G26607" i="1"/>
  <c r="H26607" i="1" s="1"/>
  <c r="G28015" i="1"/>
  <c r="H28015" i="1" s="1"/>
  <c r="G28527" i="1"/>
  <c r="H28527" i="1" s="1"/>
  <c r="G25227" i="1"/>
  <c r="H25227" i="1" s="1"/>
  <c r="G27072" i="1"/>
  <c r="H27072" i="1" s="1"/>
  <c r="G15811" i="1"/>
  <c r="H15811" i="1" s="1"/>
  <c r="G16323" i="1"/>
  <c r="H16323" i="1" s="1"/>
  <c r="G16899" i="1"/>
  <c r="H16899" i="1" s="1"/>
  <c r="G17385" i="1"/>
  <c r="H17385" i="1" s="1"/>
  <c r="G17897" i="1"/>
  <c r="H17897" i="1" s="1"/>
  <c r="G18665" i="1"/>
  <c r="H18665" i="1" s="1"/>
  <c r="G19241" i="1"/>
  <c r="H19241" i="1" s="1"/>
  <c r="G17498" i="1"/>
  <c r="H17498" i="1" s="1"/>
  <c r="G18330" i="1"/>
  <c r="H18330" i="1" s="1"/>
  <c r="G18842" i="1"/>
  <c r="H18842" i="1" s="1"/>
  <c r="G15356" i="1"/>
  <c r="H15356" i="1" s="1"/>
  <c r="G17483" i="1"/>
  <c r="H17483" i="1" s="1"/>
  <c r="G18315" i="1"/>
  <c r="H18315" i="1" s="1"/>
  <c r="G18827" i="1"/>
  <c r="H18827" i="1" s="1"/>
  <c r="G15556" i="1"/>
  <c r="H15556" i="1" s="1"/>
  <c r="G17572" i="1"/>
  <c r="H17572" i="1" s="1"/>
  <c r="G18340" i="1"/>
  <c r="H18340" i="1" s="1"/>
  <c r="G18852" i="1"/>
  <c r="H18852" i="1" s="1"/>
  <c r="G15244" i="1"/>
  <c r="H15244" i="1" s="1"/>
  <c r="G17469" i="1"/>
  <c r="H17469" i="1" s="1"/>
  <c r="G17981" i="1"/>
  <c r="H17981" i="1" s="1"/>
  <c r="G18813" i="1"/>
  <c r="H18813" i="1" s="1"/>
  <c r="G15452" i="1"/>
  <c r="H15452" i="1" s="1"/>
  <c r="G17623" i="1"/>
  <c r="H17623" i="1" s="1"/>
  <c r="G18391" i="1"/>
  <c r="H18391" i="1" s="1"/>
  <c r="G18903" i="1"/>
  <c r="H18903" i="1" s="1"/>
  <c r="G16164" i="1"/>
  <c r="H16164" i="1" s="1"/>
  <c r="G17520" i="1"/>
  <c r="H17520" i="1" s="1"/>
  <c r="G18288" i="1"/>
  <c r="H18288" i="1" s="1"/>
  <c r="G18864" i="1"/>
  <c r="H18864" i="1" s="1"/>
  <c r="G19198" i="1"/>
  <c r="H19198" i="1" s="1"/>
  <c r="G19790" i="1"/>
  <c r="H19790" i="1" s="1"/>
  <c r="G20302" i="1"/>
  <c r="H20302" i="1" s="1"/>
  <c r="G20878" i="1"/>
  <c r="H20878" i="1" s="1"/>
  <c r="G21390" i="1"/>
  <c r="H21390" i="1" s="1"/>
  <c r="G19303" i="1"/>
  <c r="H19303" i="1" s="1"/>
  <c r="G19815" i="1"/>
  <c r="H19815" i="1" s="1"/>
  <c r="G20327" i="1"/>
  <c r="H20327" i="1" s="1"/>
  <c r="G20903" i="1"/>
  <c r="H20903" i="1" s="1"/>
  <c r="G21415" i="1"/>
  <c r="H21415" i="1" s="1"/>
  <c r="G19392" i="1"/>
  <c r="H19392" i="1" s="1"/>
  <c r="G19904" i="1"/>
  <c r="H19904" i="1" s="1"/>
  <c r="G20416" i="1"/>
  <c r="H20416" i="1" s="1"/>
  <c r="G20928" i="1"/>
  <c r="H20928" i="1" s="1"/>
  <c r="G21440" i="1"/>
  <c r="H21440" i="1" s="1"/>
  <c r="G19417" i="1"/>
  <c r="H19417" i="1" s="1"/>
  <c r="G19929" i="1"/>
  <c r="H19929" i="1" s="1"/>
  <c r="G15883" i="1"/>
  <c r="H15883" i="1" s="1"/>
  <c r="G16395" i="1"/>
  <c r="H16395" i="1" s="1"/>
  <c r="G14636" i="1"/>
  <c r="H14636" i="1" s="1"/>
  <c r="G17457" i="1"/>
  <c r="H17457" i="1" s="1"/>
  <c r="G17969" i="1"/>
  <c r="H17969" i="1" s="1"/>
  <c r="G18737" i="1"/>
  <c r="H18737" i="1" s="1"/>
  <c r="G15028" i="1"/>
  <c r="H15028" i="1" s="1"/>
  <c r="G17506" i="1"/>
  <c r="H17506" i="1" s="1"/>
  <c r="G18274" i="1"/>
  <c r="H18274" i="1" s="1"/>
  <c r="G18786" i="1"/>
  <c r="H18786" i="1" s="1"/>
  <c r="G14908" i="1"/>
  <c r="H14908" i="1" s="1"/>
  <c r="G17555" i="1"/>
  <c r="H17555" i="1" s="1"/>
  <c r="G18387" i="1"/>
  <c r="H18387" i="1" s="1"/>
  <c r="G18899" i="1"/>
  <c r="H18899" i="1" s="1"/>
  <c r="G15620" i="1"/>
  <c r="H15620" i="1" s="1"/>
  <c r="G17452" i="1"/>
  <c r="H17452" i="1" s="1"/>
  <c r="G17964" i="1"/>
  <c r="H17964" i="1" s="1"/>
  <c r="G18732" i="1"/>
  <c r="H18732" i="1" s="1"/>
  <c r="G14796" i="1"/>
  <c r="H14796" i="1" s="1"/>
  <c r="G17477" i="1"/>
  <c r="H17477" i="1" s="1"/>
  <c r="G17989" i="1"/>
  <c r="H17989" i="1" s="1"/>
  <c r="G18757" i="1"/>
  <c r="H18757" i="1" s="1"/>
  <c r="G15004" i="1"/>
  <c r="H15004" i="1" s="1"/>
  <c r="G17503" i="1"/>
  <c r="H17503" i="1" s="1"/>
  <c r="G18335" i="1"/>
  <c r="H18335" i="1" s="1"/>
  <c r="G18847" i="1"/>
  <c r="H18847" i="1" s="1"/>
  <c r="G15716" i="1"/>
  <c r="H15716" i="1" s="1"/>
  <c r="G17528" i="1"/>
  <c r="H17528" i="1" s="1"/>
  <c r="G18168" i="1"/>
  <c r="H18168" i="1" s="1"/>
  <c r="G18744" i="1"/>
  <c r="H18744" i="1" s="1"/>
  <c r="G17214" i="1"/>
  <c r="H17214" i="1" s="1"/>
  <c r="G19606" i="1"/>
  <c r="H19606" i="1" s="1"/>
  <c r="G20118" i="1"/>
  <c r="H20118" i="1" s="1"/>
  <c r="G20758" i="1"/>
  <c r="H20758" i="1" s="1"/>
  <c r="G21270" i="1"/>
  <c r="H21270" i="1" s="1"/>
  <c r="G17926" i="1"/>
  <c r="H17926" i="1" s="1"/>
  <c r="G19695" i="1"/>
  <c r="H19695" i="1" s="1"/>
  <c r="G20207" i="1"/>
  <c r="H20207" i="1" s="1"/>
  <c r="G20783" i="1"/>
  <c r="H20783" i="1" s="1"/>
  <c r="G21295" i="1"/>
  <c r="H21295" i="1" s="1"/>
  <c r="G19150" i="1"/>
  <c r="H19150" i="1" s="1"/>
  <c r="G19784" i="1"/>
  <c r="H19784" i="1" s="1"/>
  <c r="G20296" i="1"/>
  <c r="H20296" i="1" s="1"/>
  <c r="G20808" i="1"/>
  <c r="H20808" i="1" s="1"/>
  <c r="G21320" i="1"/>
  <c r="H21320" i="1" s="1"/>
  <c r="G18326" i="1"/>
  <c r="H18326" i="1" s="1"/>
  <c r="G19681" i="1"/>
  <c r="H19681" i="1" s="1"/>
  <c r="G20193" i="1"/>
  <c r="H20193" i="1" s="1"/>
  <c r="G20769" i="1"/>
  <c r="H20769" i="1" s="1"/>
  <c r="G21281" i="1"/>
  <c r="H21281" i="1" s="1"/>
  <c r="G19038" i="1"/>
  <c r="H19038" i="1" s="1"/>
  <c r="G19770" i="1"/>
  <c r="H19770" i="1" s="1"/>
  <c r="G20282" i="1"/>
  <c r="H20282" i="1" s="1"/>
  <c r="G20858" i="1"/>
  <c r="H20858" i="1" s="1"/>
  <c r="G21370" i="1"/>
  <c r="H21370" i="1" s="1"/>
  <c r="G19348" i="1"/>
  <c r="H19348" i="1" s="1"/>
  <c r="G19860" i="1"/>
  <c r="H19860" i="1" s="1"/>
  <c r="G20372" i="1"/>
  <c r="H20372" i="1" s="1"/>
  <c r="G21012" i="1"/>
  <c r="H21012" i="1" s="1"/>
  <c r="G21524" i="1"/>
  <c r="H21524" i="1" s="1"/>
  <c r="G19437" i="1"/>
  <c r="H19437" i="1" s="1"/>
  <c r="G19949" i="1"/>
  <c r="H19949" i="1" s="1"/>
  <c r="G20525" i="1"/>
  <c r="H20525" i="1" s="1"/>
  <c r="G21037" i="1"/>
  <c r="H21037" i="1" s="1"/>
  <c r="G21549" i="1"/>
  <c r="H21549" i="1" s="1"/>
  <c r="G21784" i="1"/>
  <c r="H21784" i="1" s="1"/>
  <c r="G22296" i="1"/>
  <c r="H22296" i="1" s="1"/>
  <c r="G22808" i="1"/>
  <c r="H22808" i="1" s="1"/>
  <c r="G23320" i="1"/>
  <c r="H23320" i="1" s="1"/>
  <c r="G23832" i="1"/>
  <c r="H23832" i="1" s="1"/>
  <c r="G21139" i="1"/>
  <c r="H21139" i="1" s="1"/>
  <c r="G22121" i="1"/>
  <c r="H22121" i="1" s="1"/>
  <c r="G22633" i="1"/>
  <c r="H22633" i="1" s="1"/>
  <c r="G23145" i="1"/>
  <c r="H23145" i="1" s="1"/>
  <c r="G23657" i="1"/>
  <c r="H23657" i="1" s="1"/>
  <c r="G19739" i="1"/>
  <c r="H19739" i="1" s="1"/>
  <c r="G21946" i="1"/>
  <c r="H21946" i="1" s="1"/>
  <c r="G22458" i="1"/>
  <c r="H22458" i="1" s="1"/>
  <c r="G22970" i="1"/>
  <c r="H22970" i="1" s="1"/>
  <c r="G23482" i="1"/>
  <c r="H23482" i="1" s="1"/>
  <c r="G23994" i="1"/>
  <c r="H23994" i="1" s="1"/>
  <c r="G21771" i="1"/>
  <c r="H21771" i="1" s="1"/>
  <c r="G22283" i="1"/>
  <c r="H22283" i="1" s="1"/>
  <c r="G22795" i="1"/>
  <c r="H22795" i="1" s="1"/>
  <c r="G23307" i="1"/>
  <c r="H23307" i="1" s="1"/>
  <c r="G23819" i="1"/>
  <c r="H23819" i="1" s="1"/>
  <c r="G21099" i="1"/>
  <c r="H21099" i="1" s="1"/>
  <c r="G22180" i="1"/>
  <c r="H22180" i="1" s="1"/>
  <c r="G22692" i="1"/>
  <c r="H22692" i="1" s="1"/>
  <c r="G23204" i="1"/>
  <c r="H23204" i="1" s="1"/>
  <c r="G23716" i="1"/>
  <c r="H23716" i="1" s="1"/>
  <c r="G20283" i="1"/>
  <c r="H20283" i="1" s="1"/>
  <c r="G22014" i="1"/>
  <c r="H22014" i="1" s="1"/>
  <c r="G22526" i="1"/>
  <c r="H22526" i="1" s="1"/>
  <c r="G23038" i="1"/>
  <c r="H23038" i="1" s="1"/>
  <c r="G23550" i="1"/>
  <c r="H23550" i="1" s="1"/>
  <c r="G24062" i="1"/>
  <c r="H24062" i="1" s="1"/>
  <c r="G21847" i="1"/>
  <c r="H21847" i="1" s="1"/>
  <c r="G22359" i="1"/>
  <c r="H22359" i="1" s="1"/>
  <c r="G22871" i="1"/>
  <c r="H22871" i="1" s="1"/>
  <c r="G23383" i="1"/>
  <c r="H23383" i="1" s="1"/>
  <c r="G23895" i="1"/>
  <c r="H23895" i="1" s="1"/>
  <c r="G24029" i="1"/>
  <c r="H24029" i="1" s="1"/>
  <c r="G24574" i="1"/>
  <c r="H24574" i="1" s="1"/>
  <c r="G25086" i="1"/>
  <c r="H25086" i="1" s="1"/>
  <c r="G26302" i="1"/>
  <c r="H26302" i="1" s="1"/>
  <c r="G24079" i="1"/>
  <c r="H24079" i="1" s="1"/>
  <c r="G24591" i="1"/>
  <c r="H24591" i="1" s="1"/>
  <c r="G25103" i="1"/>
  <c r="H25103" i="1" s="1"/>
  <c r="G26319" i="1"/>
  <c r="H26319" i="1" s="1"/>
  <c r="G24096" i="1"/>
  <c r="H24096" i="1" s="1"/>
  <c r="G24608" i="1"/>
  <c r="H24608" i="1" s="1"/>
  <c r="G25120" i="1"/>
  <c r="H25120" i="1" s="1"/>
  <c r="G26272" i="1"/>
  <c r="H26272" i="1" s="1"/>
  <c r="G23925" i="1"/>
  <c r="H23925" i="1" s="1"/>
  <c r="G24561" i="1"/>
  <c r="H24561" i="1" s="1"/>
  <c r="G25073" i="1"/>
  <c r="H25073" i="1" s="1"/>
  <c r="G26289" i="1"/>
  <c r="H26289" i="1" s="1"/>
  <c r="G24074" i="1"/>
  <c r="H24074" i="1" s="1"/>
  <c r="G24586" i="1"/>
  <c r="H24586" i="1" s="1"/>
  <c r="G25098" i="1"/>
  <c r="H25098" i="1" s="1"/>
  <c r="G26314" i="1"/>
  <c r="H26314" i="1" s="1"/>
  <c r="G24092" i="1"/>
  <c r="H24092" i="1" s="1"/>
  <c r="G24604" i="1"/>
  <c r="H24604" i="1" s="1"/>
  <c r="G25116" i="1"/>
  <c r="H25116" i="1" s="1"/>
  <c r="G26268" i="1"/>
  <c r="H26268" i="1" s="1"/>
  <c r="G23957" i="1"/>
  <c r="H23957" i="1" s="1"/>
  <c r="G24565" i="1"/>
  <c r="H24565" i="1" s="1"/>
  <c r="G25077" i="1"/>
  <c r="H25077" i="1" s="1"/>
  <c r="G26229" i="1"/>
  <c r="H26229" i="1" s="1"/>
  <c r="G26461" i="1"/>
  <c r="H26461" i="1" s="1"/>
  <c r="G27933" i="1"/>
  <c r="H27933" i="1" s="1"/>
  <c r="G28445" i="1"/>
  <c r="H28445" i="1" s="1"/>
  <c r="G24571" i="1"/>
  <c r="H24571" i="1" s="1"/>
  <c r="G27054" i="1"/>
  <c r="H27054" i="1" s="1"/>
  <c r="G28270" i="1"/>
  <c r="H28270" i="1" s="1"/>
  <c r="G28782" i="1"/>
  <c r="H28782" i="1" s="1"/>
  <c r="G26623" i="1"/>
  <c r="H26623" i="1" s="1"/>
  <c r="G28031" i="1"/>
  <c r="H28031" i="1" s="1"/>
  <c r="G28543" i="1"/>
  <c r="H28543" i="1" s="1"/>
  <c r="G25355" i="1"/>
  <c r="H25355" i="1" s="1"/>
  <c r="G15827" i="1"/>
  <c r="H15827" i="1" s="1"/>
  <c r="G16339" i="1"/>
  <c r="H16339" i="1" s="1"/>
  <c r="G11110" i="1"/>
  <c r="H11110" i="1" s="1"/>
  <c r="G17401" i="1"/>
  <c r="H17401" i="1" s="1"/>
  <c r="G17913" i="1"/>
  <c r="H17913" i="1" s="1"/>
  <c r="G18681" i="1"/>
  <c r="H18681" i="1" s="1"/>
  <c r="G14580" i="1"/>
  <c r="H14580" i="1" s="1"/>
  <c r="G17386" i="1"/>
  <c r="H17386" i="1" s="1"/>
  <c r="G17898" i="1"/>
  <c r="H17898" i="1" s="1"/>
  <c r="G18666" i="1"/>
  <c r="H18666" i="1" s="1"/>
  <c r="G19242" i="1"/>
  <c r="H19242" i="1" s="1"/>
  <c r="G17435" i="1"/>
  <c r="H17435" i="1" s="1"/>
  <c r="G17947" i="1"/>
  <c r="H17947" i="1" s="1"/>
  <c r="G18779" i="1"/>
  <c r="H18779" i="1" s="1"/>
  <c r="G14660" i="1"/>
  <c r="H14660" i="1" s="1"/>
  <c r="G17460" i="1"/>
  <c r="H17460" i="1" s="1"/>
  <c r="G17972" i="1"/>
  <c r="H17972" i="1" s="1"/>
  <c r="G18676" i="1"/>
  <c r="H18676" i="1" s="1"/>
  <c r="G13138" i="1"/>
  <c r="H13138" i="1" s="1"/>
  <c r="G17357" i="1"/>
  <c r="H17357" i="1" s="1"/>
  <c r="G17869" i="1"/>
  <c r="H17869" i="1" s="1"/>
  <c r="G18637" i="1"/>
  <c r="H18637" i="1" s="1"/>
  <c r="G19213" i="1"/>
  <c r="H19213" i="1" s="1"/>
  <c r="G17319" i="1"/>
  <c r="H17319" i="1" s="1"/>
  <c r="G17831" i="1"/>
  <c r="H17831" i="1" s="1"/>
  <c r="G18599" i="1"/>
  <c r="H18599" i="1" s="1"/>
  <c r="G19175" i="1"/>
  <c r="H19175" i="1" s="1"/>
  <c r="G17216" i="1"/>
  <c r="H17216" i="1" s="1"/>
  <c r="G17728" i="1"/>
  <c r="H17728" i="1" s="1"/>
  <c r="G18560" i="1"/>
  <c r="H18560" i="1" s="1"/>
  <c r="G19200" i="1"/>
  <c r="H19200" i="1" s="1"/>
  <c r="G19358" i="1"/>
  <c r="H19358" i="1" s="1"/>
  <c r="G19870" i="1"/>
  <c r="H19870" i="1" s="1"/>
  <c r="G20382" i="1"/>
  <c r="H20382" i="1" s="1"/>
  <c r="G20958" i="1"/>
  <c r="H20958" i="1" s="1"/>
  <c r="G21470" i="1"/>
  <c r="H21470" i="1" s="1"/>
  <c r="G19447" i="1"/>
  <c r="H19447" i="1" s="1"/>
  <c r="G19959" i="1"/>
  <c r="H19959" i="1" s="1"/>
  <c r="G20535" i="1"/>
  <c r="H20535" i="1" s="1"/>
  <c r="G21047" i="1"/>
  <c r="H21047" i="1" s="1"/>
  <c r="G8132" i="1"/>
  <c r="H8132" i="1" s="1"/>
  <c r="G8352" i="1"/>
  <c r="H8352" i="1" s="1"/>
  <c r="G9718" i="1"/>
  <c r="H9718" i="1" s="1"/>
  <c r="G10398" i="1"/>
  <c r="H10398" i="1" s="1"/>
  <c r="G10664" i="1"/>
  <c r="H10664" i="1" s="1"/>
  <c r="G10576" i="1"/>
  <c r="H10576" i="1" s="1"/>
  <c r="G10233" i="1"/>
  <c r="H10233" i="1" s="1"/>
  <c r="G9515" i="1"/>
  <c r="H9515" i="1" s="1"/>
  <c r="G10027" i="1"/>
  <c r="H10027" i="1" s="1"/>
  <c r="G10538" i="1"/>
  <c r="H10538" i="1" s="1"/>
  <c r="G10841" i="1"/>
  <c r="H10841" i="1" s="1"/>
  <c r="G11353" i="1"/>
  <c r="H11353" i="1" s="1"/>
  <c r="G11865" i="1"/>
  <c r="H11865" i="1" s="1"/>
  <c r="G11010" i="1"/>
  <c r="H11010" i="1" s="1"/>
  <c r="G11522" i="1"/>
  <c r="H11522" i="1" s="1"/>
  <c r="G10044" i="1"/>
  <c r="H10044" i="1" s="1"/>
  <c r="G11187" i="1"/>
  <c r="H11187" i="1" s="1"/>
  <c r="G11699" i="1"/>
  <c r="H11699" i="1" s="1"/>
  <c r="G10844" i="1"/>
  <c r="H10844" i="1" s="1"/>
  <c r="G11356" i="1"/>
  <c r="H11356" i="1" s="1"/>
  <c r="G11868" i="1"/>
  <c r="H11868" i="1" s="1"/>
  <c r="G11013" i="1"/>
  <c r="H11013" i="1" s="1"/>
  <c r="G11525" i="1"/>
  <c r="H11525" i="1" s="1"/>
  <c r="G10012" i="1"/>
  <c r="H10012" i="1" s="1"/>
  <c r="G11183" i="1"/>
  <c r="H11183" i="1" s="1"/>
  <c r="G11695" i="1"/>
  <c r="H11695" i="1" s="1"/>
  <c r="G10848" i="1"/>
  <c r="H10848" i="1" s="1"/>
  <c r="G11360" i="1"/>
  <c r="H11360" i="1" s="1"/>
  <c r="G11872" i="1"/>
  <c r="H11872" i="1" s="1"/>
  <c r="G12211" i="1"/>
  <c r="H12211" i="1" s="1"/>
  <c r="G12979" i="1"/>
  <c r="H12979" i="1" s="1"/>
  <c r="G13555" i="1"/>
  <c r="H13555" i="1" s="1"/>
  <c r="G14067" i="1"/>
  <c r="H14067" i="1" s="1"/>
  <c r="G11062" i="1"/>
  <c r="H11062" i="1" s="1"/>
  <c r="G12364" i="1"/>
  <c r="H12364" i="1" s="1"/>
  <c r="G13068" i="1"/>
  <c r="H13068" i="1" s="1"/>
  <c r="G13644" i="1"/>
  <c r="H13644" i="1" s="1"/>
  <c r="G14156" i="1"/>
  <c r="H14156" i="1" s="1"/>
  <c r="G11774" i="1"/>
  <c r="H11774" i="1" s="1"/>
  <c r="G12453" i="1"/>
  <c r="H12453" i="1" s="1"/>
  <c r="G13221" i="1"/>
  <c r="H13221" i="1" s="1"/>
  <c r="G13797" i="1"/>
  <c r="H13797" i="1" s="1"/>
  <c r="G14309" i="1"/>
  <c r="H14309" i="1" s="1"/>
  <c r="G12094" i="1"/>
  <c r="H12094" i="1" s="1"/>
  <c r="G12798" i="1"/>
  <c r="H12798" i="1" s="1"/>
  <c r="G13374" i="1"/>
  <c r="H13374" i="1" s="1"/>
  <c r="G13886" i="1"/>
  <c r="H13886" i="1" s="1"/>
  <c r="G14398" i="1"/>
  <c r="H14398" i="1" s="1"/>
  <c r="G12183" i="1"/>
  <c r="H12183" i="1" s="1"/>
  <c r="G12951" i="1"/>
  <c r="H12951" i="1" s="1"/>
  <c r="G13527" i="1"/>
  <c r="H13527" i="1" s="1"/>
  <c r="G14039" i="1"/>
  <c r="H14039" i="1" s="1"/>
  <c r="G10838" i="1"/>
  <c r="H10838" i="1" s="1"/>
  <c r="G12336" i="1"/>
  <c r="H12336" i="1" s="1"/>
  <c r="G13104" i="1"/>
  <c r="H13104" i="1" s="1"/>
  <c r="G13680" i="1"/>
  <c r="H13680" i="1" s="1"/>
  <c r="G14192" i="1"/>
  <c r="H14192" i="1" s="1"/>
  <c r="G11977" i="1"/>
  <c r="H11977" i="1" s="1"/>
  <c r="G12489" i="1"/>
  <c r="H12489" i="1" s="1"/>
  <c r="G13193" i="1"/>
  <c r="H13193" i="1" s="1"/>
  <c r="G13769" i="1"/>
  <c r="H13769" i="1" s="1"/>
  <c r="G14281" i="1"/>
  <c r="H14281" i="1" s="1"/>
  <c r="G13978" i="1"/>
  <c r="H13978" i="1" s="1"/>
  <c r="G14965" i="1"/>
  <c r="H14965" i="1" s="1"/>
  <c r="G15733" i="1"/>
  <c r="H15733" i="1" s="1"/>
  <c r="G16245" i="1"/>
  <c r="H16245" i="1" s="1"/>
  <c r="G16821" i="1"/>
  <c r="H16821" i="1" s="1"/>
  <c r="G14670" i="1"/>
  <c r="H14670" i="1" s="1"/>
  <c r="G15246" i="1"/>
  <c r="H15246" i="1" s="1"/>
  <c r="G15950" i="1"/>
  <c r="H15950" i="1" s="1"/>
  <c r="G16526" i="1"/>
  <c r="H16526" i="1" s="1"/>
  <c r="G13290" i="1"/>
  <c r="H13290" i="1" s="1"/>
  <c r="G14879" i="1"/>
  <c r="H14879" i="1" s="1"/>
  <c r="G15519" i="1"/>
  <c r="H15519" i="1" s="1"/>
  <c r="G16031" i="1"/>
  <c r="H16031" i="1" s="1"/>
  <c r="G16607" i="1"/>
  <c r="H16607" i="1" s="1"/>
  <c r="G13490" i="1"/>
  <c r="H13490" i="1" s="1"/>
  <c r="G14904" i="1"/>
  <c r="H14904" i="1" s="1"/>
  <c r="G15672" i="1"/>
  <c r="H15672" i="1" s="1"/>
  <c r="G16184" i="1"/>
  <c r="H16184" i="1" s="1"/>
  <c r="G16696" i="1"/>
  <c r="H16696" i="1" s="1"/>
  <c r="G14545" i="1"/>
  <c r="H14545" i="1" s="1"/>
  <c r="G15057" i="1"/>
  <c r="H15057" i="1" s="1"/>
  <c r="G15825" i="1"/>
  <c r="H15825" i="1" s="1"/>
  <c r="G16337" i="1"/>
  <c r="H16337" i="1" s="1"/>
  <c r="G10982" i="1"/>
  <c r="H10982" i="1" s="1"/>
  <c r="G14698" i="1"/>
  <c r="H14698" i="1" s="1"/>
  <c r="G15402" i="1"/>
  <c r="H15402" i="1" s="1"/>
  <c r="G15978" i="1"/>
  <c r="H15978" i="1" s="1"/>
  <c r="G16554" i="1"/>
  <c r="H16554" i="1" s="1"/>
  <c r="G13066" i="1"/>
  <c r="H13066" i="1" s="1"/>
  <c r="G14851" i="1"/>
  <c r="H14851" i="1" s="1"/>
  <c r="G5297" i="1"/>
  <c r="H5297" i="1" s="1"/>
  <c r="G5424" i="1"/>
  <c r="H5424" i="1" s="1"/>
  <c r="G6170" i="1"/>
  <c r="H6170" i="1" s="1"/>
  <c r="G6682" i="1"/>
  <c r="H6682" i="1" s="1"/>
  <c r="G5899" i="1"/>
  <c r="H5899" i="1" s="1"/>
  <c r="G6411" i="1"/>
  <c r="H6411" i="1" s="1"/>
  <c r="G6923" i="1"/>
  <c r="H6923" i="1" s="1"/>
  <c r="G6140" i="1"/>
  <c r="H6140" i="1" s="1"/>
  <c r="G6652" i="1"/>
  <c r="H6652" i="1" s="1"/>
  <c r="G5869" i="1"/>
  <c r="H5869" i="1" s="1"/>
  <c r="G6381" i="1"/>
  <c r="H6381" i="1" s="1"/>
  <c r="G6893" i="1"/>
  <c r="H6893" i="1" s="1"/>
  <c r="G6174" i="1"/>
  <c r="H6174" i="1" s="1"/>
  <c r="G6686" i="1"/>
  <c r="H6686" i="1" s="1"/>
  <c r="G5903" i="1"/>
  <c r="H5903" i="1" s="1"/>
  <c r="G6415" i="1"/>
  <c r="H6415" i="1" s="1"/>
  <c r="G6927" i="1"/>
  <c r="H6927" i="1" s="1"/>
  <c r="G6144" i="1"/>
  <c r="H6144" i="1" s="1"/>
  <c r="G6656" i="1"/>
  <c r="H6656" i="1" s="1"/>
  <c r="G6992" i="1"/>
  <c r="H6992" i="1" s="1"/>
  <c r="G7504" i="1"/>
  <c r="H7504" i="1" s="1"/>
  <c r="G6137" i="1"/>
  <c r="H6137" i="1" s="1"/>
  <c r="G7377" i="1"/>
  <c r="H7377" i="1" s="1"/>
  <c r="G7889" i="1"/>
  <c r="H7889" i="1" s="1"/>
  <c r="G7034" i="1"/>
  <c r="H7034" i="1" s="1"/>
  <c r="G7546" i="1"/>
  <c r="H7546" i="1" s="1"/>
  <c r="G8058" i="1"/>
  <c r="H8058" i="1" s="1"/>
  <c r="G7235" i="1"/>
  <c r="H7235" i="1" s="1"/>
  <c r="G7747" i="1"/>
  <c r="H7747" i="1" s="1"/>
  <c r="G6417" i="1"/>
  <c r="H6417" i="1" s="1"/>
  <c r="G7412" i="1"/>
  <c r="H7412" i="1" s="1"/>
  <c r="G7924" i="1"/>
  <c r="H7924" i="1" s="1"/>
  <c r="G7269" i="1"/>
  <c r="H7269" i="1" s="1"/>
  <c r="G7781" i="1"/>
  <c r="H7781" i="1" s="1"/>
  <c r="G6998" i="1"/>
  <c r="H6998" i="1" s="1"/>
  <c r="G7510" i="1"/>
  <c r="H7510" i="1" s="1"/>
  <c r="G8022" i="1"/>
  <c r="H8022" i="1" s="1"/>
  <c r="G7175" i="1"/>
  <c r="H7175" i="1" s="1"/>
  <c r="G7687" i="1"/>
  <c r="H7687" i="1" s="1"/>
  <c r="G8146" i="1"/>
  <c r="H8146" i="1" s="1"/>
  <c r="G8730" i="1"/>
  <c r="H8730" i="1" s="1"/>
  <c r="G9306" i="1"/>
  <c r="H9306" i="1" s="1"/>
  <c r="G8579" i="1"/>
  <c r="H8579" i="1" s="1"/>
  <c r="G9091" i="1"/>
  <c r="H9091" i="1" s="1"/>
  <c r="G8236" i="1"/>
  <c r="H8236" i="1" s="1"/>
  <c r="G8748" i="1"/>
  <c r="H8748" i="1" s="1"/>
  <c r="G9260" i="1"/>
  <c r="H9260" i="1" s="1"/>
  <c r="G8541" i="1"/>
  <c r="H8541" i="1" s="1"/>
  <c r="G9117" i="1"/>
  <c r="H9117" i="1" s="1"/>
  <c r="G8326" i="1"/>
  <c r="H8326" i="1" s="1"/>
  <c r="G8902" i="1"/>
  <c r="H8902" i="1" s="1"/>
  <c r="G9414" i="1"/>
  <c r="H9414" i="1" s="1"/>
  <c r="G8567" i="1"/>
  <c r="H8567" i="1" s="1"/>
  <c r="G9079" i="1"/>
  <c r="H9079" i="1" s="1"/>
  <c r="G8232" i="1"/>
  <c r="H8232" i="1" s="1"/>
  <c r="G8808" i="1"/>
  <c r="H8808" i="1" s="1"/>
  <c r="G9384" i="1"/>
  <c r="H9384" i="1" s="1"/>
  <c r="G8601" i="1"/>
  <c r="H8601" i="1" s="1"/>
  <c r="G9177" i="1"/>
  <c r="H9177" i="1" s="1"/>
  <c r="G9661" i="1"/>
  <c r="H9661" i="1" s="1"/>
  <c r="G10172" i="1"/>
  <c r="H10172" i="1" s="1"/>
  <c r="G9470" i="1"/>
  <c r="H9470" i="1" s="1"/>
  <c r="G9982" i="1"/>
  <c r="H9982" i="1" s="1"/>
  <c r="G10493" i="1"/>
  <c r="H10493" i="1" s="1"/>
  <c r="G9639" i="1"/>
  <c r="H9639" i="1" s="1"/>
  <c r="G10151" i="1"/>
  <c r="H10151" i="1" s="1"/>
  <c r="G9418" i="1"/>
  <c r="H9418" i="1" s="1"/>
  <c r="G9968" i="1"/>
  <c r="H9968" i="1" s="1"/>
  <c r="G10479" i="1"/>
  <c r="H10479" i="1" s="1"/>
  <c r="G9625" i="1"/>
  <c r="H9625" i="1" s="1"/>
  <c r="G10137" i="1"/>
  <c r="H10137" i="1" s="1"/>
  <c r="G10649" i="1"/>
  <c r="H10649" i="1" s="1"/>
  <c r="G9794" i="1"/>
  <c r="H9794" i="1" s="1"/>
  <c r="G10305" i="1"/>
  <c r="H10305" i="1" s="1"/>
  <c r="G9428" i="1"/>
  <c r="H9428" i="1" s="1"/>
  <c r="G9971" i="1"/>
  <c r="H9971" i="1" s="1"/>
  <c r="G10482" i="1"/>
  <c r="H10482" i="1" s="1"/>
  <c r="G10743" i="1"/>
  <c r="H10743" i="1" s="1"/>
  <c r="G11297" i="1"/>
  <c r="H11297" i="1" s="1"/>
  <c r="G11809" i="1"/>
  <c r="H11809" i="1" s="1"/>
  <c r="G10954" i="1"/>
  <c r="H10954" i="1" s="1"/>
  <c r="G11466" i="1"/>
  <c r="H11466" i="1" s="1"/>
  <c r="G9596" i="1"/>
  <c r="H9596" i="1" s="1"/>
  <c r="G11131" i="1"/>
  <c r="H11131" i="1" s="1"/>
  <c r="G11643" i="1"/>
  <c r="H11643" i="1" s="1"/>
  <c r="G10751" i="1"/>
  <c r="H10751" i="1" s="1"/>
  <c r="G11300" i="1"/>
  <c r="H11300" i="1" s="1"/>
  <c r="G11812" i="1"/>
  <c r="H11812" i="1" s="1"/>
  <c r="G10957" i="1"/>
  <c r="H10957" i="1" s="1"/>
  <c r="G11469" i="1"/>
  <c r="H11469" i="1" s="1"/>
  <c r="G9564" i="1"/>
  <c r="H9564" i="1" s="1"/>
  <c r="G11127" i="1"/>
  <c r="H11127" i="1" s="1"/>
  <c r="G11639" i="1"/>
  <c r="H11639" i="1" s="1"/>
  <c r="G10764" i="1"/>
  <c r="H10764" i="1" s="1"/>
  <c r="G11304" i="1"/>
  <c r="H11304" i="1" s="1"/>
  <c r="G11816" i="1"/>
  <c r="H11816" i="1" s="1"/>
  <c r="G12155" i="1"/>
  <c r="H12155" i="1" s="1"/>
  <c r="G12859" i="1"/>
  <c r="H12859" i="1" s="1"/>
  <c r="G13371" i="1"/>
  <c r="H13371" i="1" s="1"/>
  <c r="G13883" i="1"/>
  <c r="H13883" i="1" s="1"/>
  <c r="G14395" i="1"/>
  <c r="H14395" i="1" s="1"/>
  <c r="G12180" i="1"/>
  <c r="H12180" i="1" s="1"/>
  <c r="G12948" i="1"/>
  <c r="H12948" i="1" s="1"/>
  <c r="G13524" i="1"/>
  <c r="H13524" i="1" s="1"/>
  <c r="G14036" i="1"/>
  <c r="H14036" i="1" s="1"/>
  <c r="G10814" i="1"/>
  <c r="H10814" i="1" s="1"/>
  <c r="G12333" i="1"/>
  <c r="H12333" i="1" s="1"/>
  <c r="G13101" i="1"/>
  <c r="H13101" i="1" s="1"/>
  <c r="G13677" i="1"/>
  <c r="H13677" i="1" s="1"/>
  <c r="G14189" i="1"/>
  <c r="H14189" i="1" s="1"/>
  <c r="G11974" i="1"/>
  <c r="H11974" i="1" s="1"/>
  <c r="G12486" i="1"/>
  <c r="H12486" i="1" s="1"/>
  <c r="G13190" i="1"/>
  <c r="H13190" i="1" s="1"/>
  <c r="G13766" i="1"/>
  <c r="H13766" i="1" s="1"/>
  <c r="G14278" i="1"/>
  <c r="H14278" i="1" s="1"/>
  <c r="G12063" i="1"/>
  <c r="H12063" i="1" s="1"/>
  <c r="G12831" i="1"/>
  <c r="H12831" i="1" s="1"/>
  <c r="G13407" i="1"/>
  <c r="H13407" i="1" s="1"/>
  <c r="G13919" i="1"/>
  <c r="H13919" i="1" s="1"/>
  <c r="G14431" i="1"/>
  <c r="H14431" i="1" s="1"/>
  <c r="G12216" i="1"/>
  <c r="H12216" i="1" s="1"/>
  <c r="G12984" i="1"/>
  <c r="H12984" i="1" s="1"/>
  <c r="G13560" i="1"/>
  <c r="H13560" i="1" s="1"/>
  <c r="G14072" i="1"/>
  <c r="H14072" i="1" s="1"/>
  <c r="G11102" i="1"/>
  <c r="H11102" i="1" s="1"/>
  <c r="G12369" i="1"/>
  <c r="H12369" i="1" s="1"/>
  <c r="G13137" i="1"/>
  <c r="H13137" i="1" s="1"/>
  <c r="G13713" i="1"/>
  <c r="H13713" i="1" s="1"/>
  <c r="G14225" i="1"/>
  <c r="H14225" i="1" s="1"/>
  <c r="G13530" i="1"/>
  <c r="H13530" i="1" s="1"/>
  <c r="G14909" i="1"/>
  <c r="H14909" i="1" s="1"/>
  <c r="G15677" i="1"/>
  <c r="H15677" i="1" s="1"/>
  <c r="G16189" i="1"/>
  <c r="H16189" i="1" s="1"/>
  <c r="G16765" i="1"/>
  <c r="H16765" i="1" s="1"/>
  <c r="G14614" i="1"/>
  <c r="H14614" i="1" s="1"/>
  <c r="G15254" i="1"/>
  <c r="H15254" i="1" s="1"/>
  <c r="G15830" i="1"/>
  <c r="H15830" i="1" s="1"/>
  <c r="G16342" i="1"/>
  <c r="H16342" i="1" s="1"/>
  <c r="G10757" i="1"/>
  <c r="H10757" i="1" s="1"/>
  <c r="G14759" i="1"/>
  <c r="H14759" i="1" s="1"/>
  <c r="G15463" i="1"/>
  <c r="H15463" i="1" s="1"/>
  <c r="G15975" i="1"/>
  <c r="H15975" i="1" s="1"/>
  <c r="G16551" i="1"/>
  <c r="H16551" i="1" s="1"/>
  <c r="G13042" i="1"/>
  <c r="H13042" i="1" s="1"/>
  <c r="G14848" i="1"/>
  <c r="H14848" i="1" s="1"/>
  <c r="G15552" i="1"/>
  <c r="H15552" i="1" s="1"/>
  <c r="G16064" i="1"/>
  <c r="H16064" i="1" s="1"/>
  <c r="G16640" i="1"/>
  <c r="H16640" i="1" s="1"/>
  <c r="G14266" i="1"/>
  <c r="H14266" i="1" s="1"/>
  <c r="G15001" i="1"/>
  <c r="H15001" i="1" s="1"/>
  <c r="G15705" i="1"/>
  <c r="H15705" i="1" s="1"/>
  <c r="G16217" i="1"/>
  <c r="H16217" i="1" s="1"/>
  <c r="G16793" i="1"/>
  <c r="H16793" i="1" s="1"/>
  <c r="G14578" i="1"/>
  <c r="H14578" i="1" s="1"/>
  <c r="G15090" i="1"/>
  <c r="H15090" i="1" s="1"/>
  <c r="G15858" i="1"/>
  <c r="H15858" i="1" s="1"/>
  <c r="G16370" i="1"/>
  <c r="H16370" i="1" s="1"/>
  <c r="G12106" i="1"/>
  <c r="H12106" i="1" s="1"/>
  <c r="G14795" i="1"/>
  <c r="H14795" i="1" s="1"/>
  <c r="G4178" i="1"/>
  <c r="H4178" i="1" s="1"/>
  <c r="G5858" i="1"/>
  <c r="H5858" i="1" s="1"/>
  <c r="G6370" i="1"/>
  <c r="H6370" i="1" s="1"/>
  <c r="G6882" i="1"/>
  <c r="H6882" i="1" s="1"/>
  <c r="G6099" i="1"/>
  <c r="H6099" i="1" s="1"/>
  <c r="G6611" i="1"/>
  <c r="H6611" i="1" s="1"/>
  <c r="G5828" i="1"/>
  <c r="H5828" i="1" s="1"/>
  <c r="G6340" i="1"/>
  <c r="H6340" i="1" s="1"/>
  <c r="G6852" i="1"/>
  <c r="H6852" i="1" s="1"/>
  <c r="G6069" i="1"/>
  <c r="H6069" i="1" s="1"/>
  <c r="G6581" i="1"/>
  <c r="H6581" i="1" s="1"/>
  <c r="G5798" i="1"/>
  <c r="H5798" i="1" s="1"/>
  <c r="G6310" i="1"/>
  <c r="H6310" i="1" s="1"/>
  <c r="G6822" i="1"/>
  <c r="H6822" i="1" s="1"/>
  <c r="G6039" i="1"/>
  <c r="H6039" i="1" s="1"/>
  <c r="G6551" i="1"/>
  <c r="H6551" i="1" s="1"/>
  <c r="G5768" i="1"/>
  <c r="H5768" i="1" s="1"/>
  <c r="G6280" i="1"/>
  <c r="H6280" i="1" s="1"/>
  <c r="G6792" i="1"/>
  <c r="H6792" i="1" s="1"/>
  <c r="G7192" i="1"/>
  <c r="H7192" i="1" s="1"/>
  <c r="G7704" i="1"/>
  <c r="H7704" i="1" s="1"/>
  <c r="G7129" i="1"/>
  <c r="H7129" i="1" s="1"/>
  <c r="G7641" i="1"/>
  <c r="H7641" i="1" s="1"/>
  <c r="G8153" i="1"/>
  <c r="H8153" i="1" s="1"/>
  <c r="G7298" i="1"/>
  <c r="H7298" i="1" s="1"/>
  <c r="G7810" i="1"/>
  <c r="H7810" i="1" s="1"/>
  <c r="G6987" i="1"/>
  <c r="H6987" i="1" s="1"/>
  <c r="G7499" i="1"/>
  <c r="H7499" i="1" s="1"/>
  <c r="G8011" i="1"/>
  <c r="H8011" i="1" s="1"/>
  <c r="G7164" i="1"/>
  <c r="H7164" i="1" s="1"/>
  <c r="G7676" i="1"/>
  <c r="H7676" i="1" s="1"/>
  <c r="G7021" i="1"/>
  <c r="H7021" i="1" s="1"/>
  <c r="G7533" i="1"/>
  <c r="H7533" i="1" s="1"/>
  <c r="G8045" i="1"/>
  <c r="H8045" i="1" s="1"/>
  <c r="G7198" i="1"/>
  <c r="H7198" i="1" s="1"/>
  <c r="G7710" i="1"/>
  <c r="H7710" i="1" s="1"/>
  <c r="G6121" i="1"/>
  <c r="H6121" i="1" s="1"/>
  <c r="G7375" i="1"/>
  <c r="H7375" i="1" s="1"/>
  <c r="G7887" i="1"/>
  <c r="H7887" i="1" s="1"/>
  <c r="G8418" i="1"/>
  <c r="H8418" i="1" s="1"/>
  <c r="G8994" i="1"/>
  <c r="H8994" i="1" s="1"/>
  <c r="G8203" i="1"/>
  <c r="H8203" i="1" s="1"/>
  <c r="G8779" i="1"/>
  <c r="H8779" i="1" s="1"/>
  <c r="G9355" i="1"/>
  <c r="H9355" i="1" s="1"/>
  <c r="G8500" i="1"/>
  <c r="H8500" i="1" s="1"/>
  <c r="G9012" i="1"/>
  <c r="H9012" i="1" s="1"/>
  <c r="G8357" i="1"/>
  <c r="H8357" i="1" s="1"/>
  <c r="G8869" i="1"/>
  <c r="H8869" i="1" s="1"/>
  <c r="G9381" i="1"/>
  <c r="H9381" i="1" s="1"/>
  <c r="G8526" i="1"/>
  <c r="H8526" i="1" s="1"/>
  <c r="G9102" i="1"/>
  <c r="H9102" i="1" s="1"/>
  <c r="G8319" i="1"/>
  <c r="H8319" i="1" s="1"/>
  <c r="G8831" i="1"/>
  <c r="H8831" i="1" s="1"/>
  <c r="G9343" i="1"/>
  <c r="H9343" i="1" s="1"/>
  <c r="G8496" i="1"/>
  <c r="H8496" i="1" s="1"/>
  <c r="G9008" i="1"/>
  <c r="H9008" i="1" s="1"/>
  <c r="G8160" i="1"/>
  <c r="H8160" i="1" s="1"/>
  <c r="G8737" i="1"/>
  <c r="H8737" i="1" s="1"/>
  <c r="G9313" i="1"/>
  <c r="H9313" i="1" s="1"/>
  <c r="G9797" i="1"/>
  <c r="H9797" i="1" s="1"/>
  <c r="G10308" i="1"/>
  <c r="H10308" i="1" s="1"/>
  <c r="G9606" i="1"/>
  <c r="H9606" i="1" s="1"/>
  <c r="G10118" i="1"/>
  <c r="H10118" i="1" s="1"/>
  <c r="G10629" i="1"/>
  <c r="H10629" i="1" s="1"/>
  <c r="G9775" i="1"/>
  <c r="H9775" i="1" s="1"/>
  <c r="G10286" i="1"/>
  <c r="H10286" i="1" s="1"/>
  <c r="G9592" i="1"/>
  <c r="H9592" i="1" s="1"/>
  <c r="G10104" i="1"/>
  <c r="H10104" i="1" s="1"/>
  <c r="G10615" i="1"/>
  <c r="H10615" i="1" s="1"/>
  <c r="G9761" i="1"/>
  <c r="H9761" i="1" s="1"/>
  <c r="G10272" i="1"/>
  <c r="H10272" i="1" s="1"/>
  <c r="G10785" i="1"/>
  <c r="H10785" i="1" s="1"/>
  <c r="G9930" i="1"/>
  <c r="H9930" i="1" s="1"/>
  <c r="G10441" i="1"/>
  <c r="H10441" i="1" s="1"/>
  <c r="G9595" i="1"/>
  <c r="H9595" i="1" s="1"/>
  <c r="G10107" i="1"/>
  <c r="H10107" i="1" s="1"/>
  <c r="G10618" i="1"/>
  <c r="H10618" i="1" s="1"/>
  <c r="G10921" i="1"/>
  <c r="H10921" i="1" s="1"/>
  <c r="G11433" i="1"/>
  <c r="H11433" i="1" s="1"/>
  <c r="G11945" i="1"/>
  <c r="H11945" i="1" s="1"/>
  <c r="G11090" i="1"/>
  <c r="H11090" i="1" s="1"/>
  <c r="G11602" i="1"/>
  <c r="H11602" i="1" s="1"/>
  <c r="G10663" i="1"/>
  <c r="H10663" i="1" s="1"/>
  <c r="G11267" i="1"/>
  <c r="H11267" i="1" s="1"/>
  <c r="G11779" i="1"/>
  <c r="H11779" i="1" s="1"/>
  <c r="G10924" i="1"/>
  <c r="H10924" i="1" s="1"/>
  <c r="G11436" i="1"/>
  <c r="H11436" i="1" s="1"/>
  <c r="G11948" i="1"/>
  <c r="H11948" i="1" s="1"/>
  <c r="G11093" i="1"/>
  <c r="H11093" i="1" s="1"/>
  <c r="G11605" i="1"/>
  <c r="H11605" i="1" s="1"/>
  <c r="G10652" i="1"/>
  <c r="H10652" i="1" s="1"/>
  <c r="G11263" i="1"/>
  <c r="H11263" i="1" s="1"/>
  <c r="G11775" i="1"/>
  <c r="H11775" i="1" s="1"/>
  <c r="G10928" i="1"/>
  <c r="H10928" i="1" s="1"/>
  <c r="G11440" i="1"/>
  <c r="H11440" i="1" s="1"/>
  <c r="G11952" i="1"/>
  <c r="H11952" i="1" s="1"/>
  <c r="G12291" i="1"/>
  <c r="H12291" i="1" s="1"/>
  <c r="G12995" i="1"/>
  <c r="H12995" i="1" s="1"/>
  <c r="G13571" i="1"/>
  <c r="H13571" i="1" s="1"/>
  <c r="G14083" i="1"/>
  <c r="H14083" i="1" s="1"/>
  <c r="G11190" i="1"/>
  <c r="H11190" i="1" s="1"/>
  <c r="G12380" i="1"/>
  <c r="H12380" i="1" s="1"/>
  <c r="G13148" i="1"/>
  <c r="H13148" i="1" s="1"/>
  <c r="G13724" i="1"/>
  <c r="H13724" i="1" s="1"/>
  <c r="G14236" i="1"/>
  <c r="H14236" i="1" s="1"/>
  <c r="G12021" i="1"/>
  <c r="H12021" i="1" s="1"/>
  <c r="G12533" i="1"/>
  <c r="H12533" i="1" s="1"/>
  <c r="G13301" i="1"/>
  <c r="H13301" i="1" s="1"/>
  <c r="G13877" i="1"/>
  <c r="H13877" i="1" s="1"/>
  <c r="G14389" i="1"/>
  <c r="H14389" i="1" s="1"/>
  <c r="G12174" i="1"/>
  <c r="H12174" i="1" s="1"/>
  <c r="G12942" i="1"/>
  <c r="H12942" i="1" s="1"/>
  <c r="G13518" i="1"/>
  <c r="H13518" i="1" s="1"/>
  <c r="G14030" i="1"/>
  <c r="H14030" i="1" s="1"/>
  <c r="G10693" i="1"/>
  <c r="H10693" i="1" s="1"/>
  <c r="G12327" i="1"/>
  <c r="H12327" i="1" s="1"/>
  <c r="G13095" i="1"/>
  <c r="H13095" i="1" s="1"/>
  <c r="G13671" i="1"/>
  <c r="H13671" i="1" s="1"/>
  <c r="G14183" i="1"/>
  <c r="H14183" i="1" s="1"/>
  <c r="G11968" i="1"/>
  <c r="H11968" i="1" s="1"/>
  <c r="G12480" i="1"/>
  <c r="H12480" i="1" s="1"/>
  <c r="G13184" i="1"/>
  <c r="H13184" i="1" s="1"/>
  <c r="G13760" i="1"/>
  <c r="H13760" i="1" s="1"/>
  <c r="G14272" i="1"/>
  <c r="H14272" i="1" s="1"/>
  <c r="G12057" i="1"/>
  <c r="H12057" i="1" s="1"/>
  <c r="G12825" i="1"/>
  <c r="H12825" i="1" s="1"/>
  <c r="G13401" i="1"/>
  <c r="H13401" i="1" s="1"/>
  <c r="G13913" i="1"/>
  <c r="H13913" i="1" s="1"/>
  <c r="G14425" i="1"/>
  <c r="H14425" i="1" s="1"/>
  <c r="G14661" i="1"/>
  <c r="H14661" i="1" s="1"/>
  <c r="G15237" i="1"/>
  <c r="H15237" i="1" s="1"/>
  <c r="G15877" i="1"/>
  <c r="H15877" i="1" s="1"/>
  <c r="G16389" i="1"/>
  <c r="H16389" i="1" s="1"/>
  <c r="G12258" i="1"/>
  <c r="H12258" i="1" s="1"/>
  <c r="G14814" i="1"/>
  <c r="H14814" i="1" s="1"/>
  <c r="G15518" i="1"/>
  <c r="H15518" i="1" s="1"/>
  <c r="G16030" i="1"/>
  <c r="H16030" i="1" s="1"/>
  <c r="G16606" i="1"/>
  <c r="H16606" i="1" s="1"/>
  <c r="G13418" i="1"/>
  <c r="H13418" i="1" s="1"/>
  <c r="G14895" i="1"/>
  <c r="H14895" i="1" s="1"/>
  <c r="G15663" i="1"/>
  <c r="H15663" i="1" s="1"/>
  <c r="G16175" i="1"/>
  <c r="H16175" i="1" s="1"/>
  <c r="G16751" i="1"/>
  <c r="H16751" i="1" s="1"/>
  <c r="G14600" i="1"/>
  <c r="H14600" i="1" s="1"/>
  <c r="G15112" i="1"/>
  <c r="H15112" i="1" s="1"/>
  <c r="G15816" i="1"/>
  <c r="H15816" i="1" s="1"/>
  <c r="G16328" i="1"/>
  <c r="H16328" i="1" s="1"/>
  <c r="G16904" i="1"/>
  <c r="H16904" i="1" s="1"/>
  <c r="G14689" i="1"/>
  <c r="H14689" i="1" s="1"/>
  <c r="G15329" i="1"/>
  <c r="H15329" i="1" s="1"/>
  <c r="G15841" i="1"/>
  <c r="H15841" i="1" s="1"/>
  <c r="G16353" i="1"/>
  <c r="H16353" i="1" s="1"/>
  <c r="G11970" i="1"/>
  <c r="H11970" i="1" s="1"/>
  <c r="G14714" i="1"/>
  <c r="H14714" i="1" s="1"/>
  <c r="G15354" i="1"/>
  <c r="H15354" i="1" s="1"/>
  <c r="G15994" i="1"/>
  <c r="H15994" i="1" s="1"/>
  <c r="G16506" i="1"/>
  <c r="H16506" i="1" s="1"/>
  <c r="G13194" i="1"/>
  <c r="H13194" i="1" s="1"/>
  <c r="G14867" i="1"/>
  <c r="H14867" i="1" s="1"/>
  <c r="G5551" i="1"/>
  <c r="H5551" i="1" s="1"/>
  <c r="G5526" i="1"/>
  <c r="H5526" i="1" s="1"/>
  <c r="G6186" i="1"/>
  <c r="H6186" i="1" s="1"/>
  <c r="G6698" i="1"/>
  <c r="H6698" i="1" s="1"/>
  <c r="G5915" i="1"/>
  <c r="H5915" i="1" s="1"/>
  <c r="G6427" i="1"/>
  <c r="H6427" i="1" s="1"/>
  <c r="G6939" i="1"/>
  <c r="H6939" i="1" s="1"/>
  <c r="G6156" i="1"/>
  <c r="H6156" i="1" s="1"/>
  <c r="G6668" i="1"/>
  <c r="H6668" i="1" s="1"/>
  <c r="G5885" i="1"/>
  <c r="H5885" i="1" s="1"/>
  <c r="G6397" i="1"/>
  <c r="H6397" i="1" s="1"/>
  <c r="G6909" i="1"/>
  <c r="H6909" i="1" s="1"/>
  <c r="G6062" i="1"/>
  <c r="H6062" i="1" s="1"/>
  <c r="G6574" i="1"/>
  <c r="H6574" i="1" s="1"/>
  <c r="G5791" i="1"/>
  <c r="H5791" i="1" s="1"/>
  <c r="G6303" i="1"/>
  <c r="H6303" i="1" s="1"/>
  <c r="G6815" i="1"/>
  <c r="H6815" i="1" s="1"/>
  <c r="G6032" i="1"/>
  <c r="H6032" i="1" s="1"/>
  <c r="G6544" i="1"/>
  <c r="H6544" i="1" s="1"/>
  <c r="G6257" i="1"/>
  <c r="H6257" i="1" s="1"/>
  <c r="G7392" i="1"/>
  <c r="H7392" i="1" s="1"/>
  <c r="G7904" i="1"/>
  <c r="H7904" i="1" s="1"/>
  <c r="G7265" i="1"/>
  <c r="H7265" i="1" s="1"/>
  <c r="G7777" i="1"/>
  <c r="H7777" i="1" s="1"/>
  <c r="G6593" i="1"/>
  <c r="H6593" i="1" s="1"/>
  <c r="G7434" i="1"/>
  <c r="H7434" i="1" s="1"/>
  <c r="G7946" i="1"/>
  <c r="H7946" i="1" s="1"/>
  <c r="G7123" i="1"/>
  <c r="H7123" i="1" s="1"/>
  <c r="G7635" i="1"/>
  <c r="H7635" i="1" s="1"/>
  <c r="G8147" i="1"/>
  <c r="H8147" i="1" s="1"/>
  <c r="G7300" i="1"/>
  <c r="H7300" i="1" s="1"/>
  <c r="G7812" i="1"/>
  <c r="H7812" i="1" s="1"/>
  <c r="G7157" i="1"/>
  <c r="H7157" i="1" s="1"/>
  <c r="G7669" i="1"/>
  <c r="H7669" i="1" s="1"/>
  <c r="G5793" i="1"/>
  <c r="H5793" i="1" s="1"/>
  <c r="G7334" i="1"/>
  <c r="H7334" i="1" s="1"/>
  <c r="G7846" i="1"/>
  <c r="H7846" i="1" s="1"/>
  <c r="G6999" i="1"/>
  <c r="H6999" i="1" s="1"/>
  <c r="G7511" i="1"/>
  <c r="H7511" i="1" s="1"/>
  <c r="G8023" i="1"/>
  <c r="H8023" i="1" s="1"/>
  <c r="G8554" i="1"/>
  <c r="H8554" i="1" s="1"/>
  <c r="G9066" i="1"/>
  <c r="H9066" i="1" s="1"/>
  <c r="G8339" i="1"/>
  <c r="H8339" i="1" s="1"/>
  <c r="G8915" i="1"/>
  <c r="H8915" i="1" s="1"/>
  <c r="G9427" i="1"/>
  <c r="H9427" i="1" s="1"/>
  <c r="G8636" i="1"/>
  <c r="H8636" i="1" s="1"/>
  <c r="G9148" i="1"/>
  <c r="H9148" i="1" s="1"/>
  <c r="G8493" i="1"/>
  <c r="H8493" i="1" s="1"/>
  <c r="G9005" i="1"/>
  <c r="H9005" i="1" s="1"/>
  <c r="G8136" i="1"/>
  <c r="H8136" i="1" s="1"/>
  <c r="G8662" i="1"/>
  <c r="H8662" i="1" s="1"/>
  <c r="G9238" i="1"/>
  <c r="H9238" i="1" s="1"/>
  <c r="G8391" i="1"/>
  <c r="H8391" i="1" s="1"/>
  <c r="G8967" i="1"/>
  <c r="H8967" i="1" s="1"/>
  <c r="G8016" i="1"/>
  <c r="H8016" i="1" s="1"/>
  <c r="G8632" i="1"/>
  <c r="H8632" i="1" s="1"/>
  <c r="G9144" i="1"/>
  <c r="H9144" i="1" s="1"/>
  <c r="G8297" i="1"/>
  <c r="H8297" i="1" s="1"/>
  <c r="G8809" i="1"/>
  <c r="H8809" i="1" s="1"/>
  <c r="G9385" i="1"/>
  <c r="H9385" i="1" s="1"/>
  <c r="G9869" i="1"/>
  <c r="H9869" i="1" s="1"/>
  <c r="G10380" i="1"/>
  <c r="H10380" i="1" s="1"/>
  <c r="G9678" i="1"/>
  <c r="H9678" i="1" s="1"/>
  <c r="G10189" i="1"/>
  <c r="H10189" i="1" s="1"/>
  <c r="G10702" i="1"/>
  <c r="H10702" i="1" s="1"/>
  <c r="G9847" i="1"/>
  <c r="H9847" i="1" s="1"/>
  <c r="G10358" i="1"/>
  <c r="H10358" i="1" s="1"/>
  <c r="G9664" i="1"/>
  <c r="H9664" i="1" s="1"/>
  <c r="G10175" i="1"/>
  <c r="H10175" i="1" s="1"/>
  <c r="G10688" i="1"/>
  <c r="H10688" i="1" s="1"/>
  <c r="G9833" i="1"/>
  <c r="H9833" i="1" s="1"/>
  <c r="G10344" i="1"/>
  <c r="H10344" i="1" s="1"/>
  <c r="G9490" i="1"/>
  <c r="H9490" i="1" s="1"/>
  <c r="G10002" i="1"/>
  <c r="H10002" i="1" s="1"/>
  <c r="G10513" i="1"/>
  <c r="H10513" i="1" s="1"/>
  <c r="G9667" i="1"/>
  <c r="H9667" i="1" s="1"/>
  <c r="G10178" i="1"/>
  <c r="H10178" i="1" s="1"/>
  <c r="G10691" i="1"/>
  <c r="H10691" i="1" s="1"/>
  <c r="G10993" i="1"/>
  <c r="H10993" i="1" s="1"/>
  <c r="G11505" i="1"/>
  <c r="H11505" i="1" s="1"/>
  <c r="G9844" i="1"/>
  <c r="H9844" i="1" s="1"/>
  <c r="G11162" i="1"/>
  <c r="H11162" i="1" s="1"/>
  <c r="G11674" i="1"/>
  <c r="H11674" i="1" s="1"/>
  <c r="G10827" i="1"/>
  <c r="H10827" i="1" s="1"/>
  <c r="G11339" i="1"/>
  <c r="H11339" i="1" s="1"/>
  <c r="G11851" i="1"/>
  <c r="H11851" i="1" s="1"/>
  <c r="G10996" i="1"/>
  <c r="H10996" i="1" s="1"/>
  <c r="G11508" i="1"/>
  <c r="H11508" i="1" s="1"/>
  <c r="G9868" i="1"/>
  <c r="H9868" i="1" s="1"/>
  <c r="G11165" i="1"/>
  <c r="H11165" i="1" s="1"/>
  <c r="G11677" i="1"/>
  <c r="H11677" i="1" s="1"/>
  <c r="G10823" i="1"/>
  <c r="H10823" i="1" s="1"/>
  <c r="G11335" i="1"/>
  <c r="H11335" i="1" s="1"/>
  <c r="G11847" i="1"/>
  <c r="H11847" i="1" s="1"/>
  <c r="G11000" i="1"/>
  <c r="H11000" i="1" s="1"/>
  <c r="G11512" i="1"/>
  <c r="H11512" i="1" s="1"/>
  <c r="G11054" i="1"/>
  <c r="H11054" i="1" s="1"/>
  <c r="G12363" i="1"/>
  <c r="H12363" i="1" s="1"/>
  <c r="G13067" i="1"/>
  <c r="H13067" i="1" s="1"/>
  <c r="G13643" i="1"/>
  <c r="H13643" i="1" s="1"/>
  <c r="G14155" i="1"/>
  <c r="H14155" i="1" s="1"/>
  <c r="G11766" i="1"/>
  <c r="H11766" i="1" s="1"/>
  <c r="G12452" i="1"/>
  <c r="H12452" i="1" s="1"/>
  <c r="G13220" i="1"/>
  <c r="H13220" i="1" s="1"/>
  <c r="G13796" i="1"/>
  <c r="H13796" i="1" s="1"/>
  <c r="G14308" i="1"/>
  <c r="H14308" i="1" s="1"/>
  <c r="G12093" i="1"/>
  <c r="H12093" i="1" s="1"/>
  <c r="G12797" i="1"/>
  <c r="H12797" i="1" s="1"/>
  <c r="G13373" i="1"/>
  <c r="H13373" i="1" s="1"/>
  <c r="G13885" i="1"/>
  <c r="H13885" i="1" s="1"/>
  <c r="G14397" i="1"/>
  <c r="H14397" i="1" s="1"/>
  <c r="G12182" i="1"/>
  <c r="H12182" i="1" s="1"/>
  <c r="G12950" i="1"/>
  <c r="H12950" i="1" s="1"/>
  <c r="G13526" i="1"/>
  <c r="H13526" i="1" s="1"/>
  <c r="G14038" i="1"/>
  <c r="H14038" i="1" s="1"/>
  <c r="G10830" i="1"/>
  <c r="H10830" i="1" s="1"/>
  <c r="G12335" i="1"/>
  <c r="H12335" i="1" s="1"/>
  <c r="G13103" i="1"/>
  <c r="H13103" i="1" s="1"/>
  <c r="G13679" i="1"/>
  <c r="H13679" i="1" s="1"/>
  <c r="G14191" i="1"/>
  <c r="H14191" i="1" s="1"/>
  <c r="G11976" i="1"/>
  <c r="H11976" i="1" s="1"/>
  <c r="G12488" i="1"/>
  <c r="H12488" i="1" s="1"/>
  <c r="G13192" i="1"/>
  <c r="H13192" i="1" s="1"/>
  <c r="G13768" i="1"/>
  <c r="H13768" i="1" s="1"/>
  <c r="G14280" i="1"/>
  <c r="H14280" i="1" s="1"/>
  <c r="G12065" i="1"/>
  <c r="H12065" i="1" s="1"/>
  <c r="G12833" i="1"/>
  <c r="H12833" i="1" s="1"/>
  <c r="G13409" i="1"/>
  <c r="H13409" i="1" s="1"/>
  <c r="G13921" i="1"/>
  <c r="H13921" i="1" s="1"/>
  <c r="G14433" i="1"/>
  <c r="H14433" i="1" s="1"/>
  <c r="G14669" i="1"/>
  <c r="H14669" i="1" s="1"/>
  <c r="G15245" i="1"/>
  <c r="H15245" i="1" s="1"/>
  <c r="G15949" i="1"/>
  <c r="H15949" i="1" s="1"/>
  <c r="G16525" i="1"/>
  <c r="H16525" i="1" s="1"/>
  <c r="G12834" i="1"/>
  <c r="H12834" i="1" s="1"/>
  <c r="G14886" i="1"/>
  <c r="H14886" i="1" s="1"/>
  <c r="G15654" i="1"/>
  <c r="H15654" i="1" s="1"/>
  <c r="G16166" i="1"/>
  <c r="H16166" i="1" s="1"/>
  <c r="G16742" i="1"/>
  <c r="H16742" i="1" s="1"/>
  <c r="G14506" i="1"/>
  <c r="H14506" i="1" s="1"/>
  <c r="G15031" i="1"/>
  <c r="H15031" i="1" s="1"/>
  <c r="G15863" i="1"/>
  <c r="H15863" i="1" s="1"/>
  <c r="G16375" i="1"/>
  <c r="H16375" i="1" s="1"/>
  <c r="G12146" i="1"/>
  <c r="H12146" i="1" s="1"/>
  <c r="G14800" i="1"/>
  <c r="H14800" i="1" s="1"/>
  <c r="G15440" i="1"/>
  <c r="H15440" i="1" s="1"/>
  <c r="G16016" i="1"/>
  <c r="H16016" i="1" s="1"/>
  <c r="G16592" i="1"/>
  <c r="H16592" i="1" s="1"/>
  <c r="G13882" i="1"/>
  <c r="H13882" i="1" s="1"/>
  <c r="G14953" i="1"/>
  <c r="H14953" i="1" s="1"/>
  <c r="G15657" i="1"/>
  <c r="H15657" i="1" s="1"/>
  <c r="G16169" i="1"/>
  <c r="H16169" i="1" s="1"/>
  <c r="G16745" i="1"/>
  <c r="H16745" i="1" s="1"/>
  <c r="G14530" i="1"/>
  <c r="H14530" i="1" s="1"/>
  <c r="G15042" i="1"/>
  <c r="H15042" i="1" s="1"/>
  <c r="G15746" i="1"/>
  <c r="H15746" i="1" s="1"/>
  <c r="G16258" i="1"/>
  <c r="H16258" i="1" s="1"/>
  <c r="G16834" i="1"/>
  <c r="H16834" i="1" s="1"/>
  <c r="G14683" i="1"/>
  <c r="H14683" i="1" s="1"/>
  <c r="G15323" i="1"/>
  <c r="H15323" i="1" s="1"/>
  <c r="G15651" i="1"/>
  <c r="H15651" i="1" s="1"/>
  <c r="G16163" i="1"/>
  <c r="H16163" i="1" s="1"/>
  <c r="G16739" i="1"/>
  <c r="H16739" i="1" s="1"/>
  <c r="G17225" i="1"/>
  <c r="H17225" i="1" s="1"/>
  <c r="G17737" i="1"/>
  <c r="H17737" i="1" s="1"/>
  <c r="G18569" i="1"/>
  <c r="H18569" i="1" s="1"/>
  <c r="G19209" i="1"/>
  <c r="H19209" i="1" s="1"/>
  <c r="G17274" i="1"/>
  <c r="H17274" i="1" s="1"/>
  <c r="G17786" i="1"/>
  <c r="H17786" i="1" s="1"/>
  <c r="G18618" i="1"/>
  <c r="H18618" i="1" s="1"/>
  <c r="G19194" i="1"/>
  <c r="H19194" i="1" s="1"/>
  <c r="G17195" i="1"/>
  <c r="H17195" i="1" s="1"/>
  <c r="G17707" i="1"/>
  <c r="H17707" i="1" s="1"/>
  <c r="G18475" i="1"/>
  <c r="H18475" i="1" s="1"/>
  <c r="G19051" i="1"/>
  <c r="H19051" i="1" s="1"/>
  <c r="G17220" i="1"/>
  <c r="H17220" i="1" s="1"/>
  <c r="G17732" i="1"/>
  <c r="H17732" i="1" s="1"/>
  <c r="G18500" i="1"/>
  <c r="H18500" i="1" s="1"/>
  <c r="G19140" i="1"/>
  <c r="H19140" i="1" s="1"/>
  <c r="G17309" i="1"/>
  <c r="H17309" i="1" s="1"/>
  <c r="G17821" i="1"/>
  <c r="H17821" i="1" s="1"/>
  <c r="G18653" i="1"/>
  <c r="H18653" i="1" s="1"/>
  <c r="G19229" i="1"/>
  <c r="H19229" i="1" s="1"/>
  <c r="G17335" i="1"/>
  <c r="H17335" i="1" s="1"/>
  <c r="G17847" i="1"/>
  <c r="H17847" i="1" s="1"/>
  <c r="G18615" i="1"/>
  <c r="H18615" i="1" s="1"/>
  <c r="G19255" i="1"/>
  <c r="H19255" i="1" s="1"/>
  <c r="G17360" i="1"/>
  <c r="H17360" i="1" s="1"/>
  <c r="G17872" i="1"/>
  <c r="H17872" i="1" s="1"/>
  <c r="G18640" i="1"/>
  <c r="H18640" i="1" s="1"/>
  <c r="G19216" i="1"/>
  <c r="H19216" i="1" s="1"/>
  <c r="G19438" i="1"/>
  <c r="H19438" i="1" s="1"/>
  <c r="G19950" i="1"/>
  <c r="H19950" i="1" s="1"/>
  <c r="G20526" i="1"/>
  <c r="H20526" i="1" s="1"/>
  <c r="G21038" i="1"/>
  <c r="H21038" i="1" s="1"/>
  <c r="G21550" i="1"/>
  <c r="H21550" i="1" s="1"/>
  <c r="G19591" i="1"/>
  <c r="H19591" i="1" s="1"/>
  <c r="G20103" i="1"/>
  <c r="H20103" i="1" s="1"/>
  <c r="G20615" i="1"/>
  <c r="H20615" i="1" s="1"/>
  <c r="G21127" i="1"/>
  <c r="H21127" i="1" s="1"/>
  <c r="G15892" i="1"/>
  <c r="H15892" i="1" s="1"/>
  <c r="G19488" i="1"/>
  <c r="H19488" i="1" s="1"/>
  <c r="G20000" i="1"/>
  <c r="H20000" i="1" s="1"/>
  <c r="G20576" i="1"/>
  <c r="H20576" i="1" s="1"/>
  <c r="G21088" i="1"/>
  <c r="H21088" i="1" s="1"/>
  <c r="G21664" i="1"/>
  <c r="H21664" i="1" s="1"/>
  <c r="G19577" i="1"/>
  <c r="H19577" i="1" s="1"/>
  <c r="G20089" i="1"/>
  <c r="H20089" i="1" s="1"/>
  <c r="G20665" i="1"/>
  <c r="H20665" i="1" s="1"/>
  <c r="G21177" i="1"/>
  <c r="H21177" i="1" s="1"/>
  <c r="G17694" i="1"/>
  <c r="H17694" i="1" s="1"/>
  <c r="G19666" i="1"/>
  <c r="H19666" i="1" s="1"/>
  <c r="G20178" i="1"/>
  <c r="H20178" i="1" s="1"/>
  <c r="G20754" i="1"/>
  <c r="H20754" i="1" s="1"/>
  <c r="G21266" i="1"/>
  <c r="H21266" i="1" s="1"/>
  <c r="G17902" i="1"/>
  <c r="H17902" i="1" s="1"/>
  <c r="G19628" i="1"/>
  <c r="H19628" i="1" s="1"/>
  <c r="G20140" i="1"/>
  <c r="H20140" i="1" s="1"/>
  <c r="G20716" i="1"/>
  <c r="H20716" i="1" s="1"/>
  <c r="G21228" i="1"/>
  <c r="H21228" i="1" s="1"/>
  <c r="G18614" i="1"/>
  <c r="H18614" i="1" s="1"/>
  <c r="G19717" i="1"/>
  <c r="H19717" i="1" s="1"/>
  <c r="G20229" i="1"/>
  <c r="H20229" i="1" s="1"/>
  <c r="G20741" i="1"/>
  <c r="H20741" i="1" s="1"/>
  <c r="G21253" i="1"/>
  <c r="H21253" i="1" s="1"/>
  <c r="G20683" i="1"/>
  <c r="H20683" i="1" s="1"/>
  <c r="G22064" i="1"/>
  <c r="H22064" i="1" s="1"/>
  <c r="G22576" i="1"/>
  <c r="H22576" i="1" s="1"/>
  <c r="G23088" i="1"/>
  <c r="H23088" i="1" s="1"/>
  <c r="G23600" i="1"/>
  <c r="H23600" i="1" s="1"/>
  <c r="G19238" i="1"/>
  <c r="H19238" i="1" s="1"/>
  <c r="G21889" i="1"/>
  <c r="H21889" i="1" s="1"/>
  <c r="G22401" i="1"/>
  <c r="H22401" i="1" s="1"/>
  <c r="G22913" i="1"/>
  <c r="H22913" i="1" s="1"/>
  <c r="G23425" i="1"/>
  <c r="H23425" i="1" s="1"/>
  <c r="G23937" i="1"/>
  <c r="H23937" i="1" s="1"/>
  <c r="G21714" i="1"/>
  <c r="H21714" i="1" s="1"/>
  <c r="G22226" i="1"/>
  <c r="H22226" i="1" s="1"/>
  <c r="G22738" i="1"/>
  <c r="H22738" i="1" s="1"/>
  <c r="G23250" i="1"/>
  <c r="H23250" i="1" s="1"/>
  <c r="G23762" i="1"/>
  <c r="H23762" i="1" s="1"/>
  <c r="G20579" i="1"/>
  <c r="H20579" i="1" s="1"/>
  <c r="G22115" i="1"/>
  <c r="H22115" i="1" s="1"/>
  <c r="G22627" i="1"/>
  <c r="H22627" i="1" s="1"/>
  <c r="G23139" i="1"/>
  <c r="H23139" i="1" s="1"/>
  <c r="G23651" i="1"/>
  <c r="H23651" i="1" s="1"/>
  <c r="G19755" i="1"/>
  <c r="H19755" i="1" s="1"/>
  <c r="G21948" i="1"/>
  <c r="H21948" i="1" s="1"/>
  <c r="G22460" i="1"/>
  <c r="H22460" i="1" s="1"/>
  <c r="G22972" i="1"/>
  <c r="H22972" i="1" s="1"/>
  <c r="G23484" i="1"/>
  <c r="H23484" i="1" s="1"/>
  <c r="G23996" i="1"/>
  <c r="H23996" i="1" s="1"/>
  <c r="G21846" i="1"/>
  <c r="H21846" i="1" s="1"/>
  <c r="G22358" i="1"/>
  <c r="H22358" i="1" s="1"/>
  <c r="G22870" i="1"/>
  <c r="H22870" i="1" s="1"/>
  <c r="G23382" i="1"/>
  <c r="H23382" i="1" s="1"/>
  <c r="G23894" i="1"/>
  <c r="H23894" i="1" s="1"/>
  <c r="G21743" i="1"/>
  <c r="H21743" i="1" s="1"/>
  <c r="G22255" i="1"/>
  <c r="H22255" i="1" s="1"/>
  <c r="G22767" i="1"/>
  <c r="H22767" i="1" s="1"/>
  <c r="G23279" i="1"/>
  <c r="H23279" i="1" s="1"/>
  <c r="G23791" i="1"/>
  <c r="H23791" i="1" s="1"/>
  <c r="G23197" i="1"/>
  <c r="H23197" i="1" s="1"/>
  <c r="G24470" i="1"/>
  <c r="H24470" i="1" s="1"/>
  <c r="G24982" i="1"/>
  <c r="H24982" i="1" s="1"/>
  <c r="G26134" i="1"/>
  <c r="H26134" i="1" s="1"/>
  <c r="G23333" i="1"/>
  <c r="H23333" i="1" s="1"/>
  <c r="G24487" i="1"/>
  <c r="H24487" i="1" s="1"/>
  <c r="G24999" i="1"/>
  <c r="H24999" i="1" s="1"/>
  <c r="G26151" i="1"/>
  <c r="H26151" i="1" s="1"/>
  <c r="G22957" i="1"/>
  <c r="H22957" i="1" s="1"/>
  <c r="G24440" i="1"/>
  <c r="H24440" i="1" s="1"/>
  <c r="G24952" i="1"/>
  <c r="H24952" i="1" s="1"/>
  <c r="G25464" i="1"/>
  <c r="H25464" i="1" s="1"/>
  <c r="G23093" i="1"/>
  <c r="H23093" i="1" s="1"/>
  <c r="G24457" i="1"/>
  <c r="H24457" i="1" s="1"/>
  <c r="G24969" i="1"/>
  <c r="H24969" i="1" s="1"/>
  <c r="G25481" i="1"/>
  <c r="H25481" i="1" s="1"/>
  <c r="G23293" i="1"/>
  <c r="H23293" i="1" s="1"/>
  <c r="G24482" i="1"/>
  <c r="H24482" i="1" s="1"/>
  <c r="G24994" i="1"/>
  <c r="H24994" i="1" s="1"/>
  <c r="G26146" i="1"/>
  <c r="H26146" i="1" s="1"/>
  <c r="G22925" i="1"/>
  <c r="H22925" i="1" s="1"/>
  <c r="G24436" i="1"/>
  <c r="H24436" i="1" s="1"/>
  <c r="G24948" i="1"/>
  <c r="H24948" i="1" s="1"/>
  <c r="G25460" i="1"/>
  <c r="H25460" i="1" s="1"/>
  <c r="G22613" i="1"/>
  <c r="H22613" i="1" s="1"/>
  <c r="G24397" i="1"/>
  <c r="H24397" i="1" s="1"/>
  <c r="G24909" i="1"/>
  <c r="H24909" i="1" s="1"/>
  <c r="G25421" i="1"/>
  <c r="H25421" i="1" s="1"/>
  <c r="G25139" i="1"/>
  <c r="H25139" i="1" s="1"/>
  <c r="G27125" i="1"/>
  <c r="H27125" i="1" s="1"/>
  <c r="G28341" i="1"/>
  <c r="H28341" i="1" s="1"/>
  <c r="G19827" i="1"/>
  <c r="H19827" i="1" s="1"/>
  <c r="G26886" i="1"/>
  <c r="H26886" i="1" s="1"/>
  <c r="G28102" i="1"/>
  <c r="H28102" i="1" s="1"/>
  <c r="G28614" i="1"/>
  <c r="H28614" i="1" s="1"/>
  <c r="G26435" i="1"/>
  <c r="H26435" i="1" s="1"/>
  <c r="G27863" i="1"/>
  <c r="H27863" i="1" s="1"/>
  <c r="G28375" i="1"/>
  <c r="H28375" i="1" s="1"/>
  <c r="G23621" i="1"/>
  <c r="H23621" i="1" s="1"/>
  <c r="G26984" i="1"/>
  <c r="H26984" i="1" s="1"/>
  <c r="G15787" i="1"/>
  <c r="H15787" i="1" s="1"/>
  <c r="G16299" i="1"/>
  <c r="H16299" i="1" s="1"/>
  <c r="G16875" i="1"/>
  <c r="H16875" i="1" s="1"/>
  <c r="G17361" i="1"/>
  <c r="H17361" i="1" s="1"/>
  <c r="G17873" i="1"/>
  <c r="H17873" i="1" s="1"/>
  <c r="G18705" i="1"/>
  <c r="H18705" i="1" s="1"/>
  <c r="G12434" i="1"/>
  <c r="H12434" i="1" s="1"/>
  <c r="G17410" i="1"/>
  <c r="H17410" i="1" s="1"/>
  <c r="G17922" i="1"/>
  <c r="H17922" i="1" s="1"/>
  <c r="G18818" i="1"/>
  <c r="H18818" i="1" s="1"/>
  <c r="G16188" i="1"/>
  <c r="H16188" i="1" s="1"/>
  <c r="G17587" i="1"/>
  <c r="H17587" i="1" s="1"/>
  <c r="G18419" i="1"/>
  <c r="H18419" i="1" s="1"/>
  <c r="G19059" i="1"/>
  <c r="H19059" i="1" s="1"/>
  <c r="G16388" i="1"/>
  <c r="H16388" i="1" s="1"/>
  <c r="G17612" i="1"/>
  <c r="H17612" i="1" s="1"/>
  <c r="G18380" i="1"/>
  <c r="H18380" i="1" s="1"/>
  <c r="G18892" i="1"/>
  <c r="H18892" i="1" s="1"/>
  <c r="G15564" i="1"/>
  <c r="H15564" i="1" s="1"/>
  <c r="G17573" i="1"/>
  <c r="H17573" i="1" s="1"/>
  <c r="G18341" i="1"/>
  <c r="H18341" i="1" s="1"/>
  <c r="G18853" i="1"/>
  <c r="H18853" i="1" s="1"/>
  <c r="G15260" i="1"/>
  <c r="H15260" i="1" s="1"/>
  <c r="G17471" i="1"/>
  <c r="H17471" i="1" s="1"/>
  <c r="G18303" i="1"/>
  <c r="H18303" i="1" s="1"/>
  <c r="G18879" i="1"/>
  <c r="H18879" i="1" s="1"/>
  <c r="G15972" i="1"/>
  <c r="H15972" i="1" s="1"/>
  <c r="G17688" i="1"/>
  <c r="H17688" i="1" s="1"/>
  <c r="G18520" i="1"/>
  <c r="H18520" i="1" s="1"/>
  <c r="G19096" i="1"/>
  <c r="H19096" i="1" s="1"/>
  <c r="G19382" i="1"/>
  <c r="H19382" i="1" s="1"/>
  <c r="G19894" i="1"/>
  <c r="H19894" i="1" s="1"/>
  <c r="G20406" i="1"/>
  <c r="H20406" i="1" s="1"/>
  <c r="G20982" i="1"/>
  <c r="H20982" i="1" s="1"/>
  <c r="G21494" i="1"/>
  <c r="H21494" i="1" s="1"/>
  <c r="G19471" i="1"/>
  <c r="H19471" i="1" s="1"/>
  <c r="G19983" i="1"/>
  <c r="H19983" i="1" s="1"/>
  <c r="G20495" i="1"/>
  <c r="H20495" i="1" s="1"/>
  <c r="G21071" i="1"/>
  <c r="H21071" i="1" s="1"/>
  <c r="G21647" i="1"/>
  <c r="H21647" i="1" s="1"/>
  <c r="G19432" i="1"/>
  <c r="H19432" i="1" s="1"/>
  <c r="G19944" i="1"/>
  <c r="H19944" i="1" s="1"/>
  <c r="G20520" i="1"/>
  <c r="H20520" i="1" s="1"/>
  <c r="G21032" i="1"/>
  <c r="H21032" i="1" s="1"/>
  <c r="G21544" i="1"/>
  <c r="H21544" i="1" s="1"/>
  <c r="G19521" i="1"/>
  <c r="H19521" i="1" s="1"/>
  <c r="G20033" i="1"/>
  <c r="H20033" i="1" s="1"/>
  <c r="G20545" i="1"/>
  <c r="H20545" i="1" s="1"/>
  <c r="G21057" i="1"/>
  <c r="H21057" i="1" s="1"/>
  <c r="G15508" i="1"/>
  <c r="H15508" i="1" s="1"/>
  <c r="G19546" i="1"/>
  <c r="H19546" i="1" s="1"/>
  <c r="G20058" i="1"/>
  <c r="H20058" i="1" s="1"/>
  <c r="G20698" i="1"/>
  <c r="H20698" i="1" s="1"/>
  <c r="G21210" i="1"/>
  <c r="H21210" i="1" s="1"/>
  <c r="G17966" i="1"/>
  <c r="H17966" i="1" s="1"/>
  <c r="G19700" i="1"/>
  <c r="H19700" i="1" s="1"/>
  <c r="G20212" i="1"/>
  <c r="H20212" i="1" s="1"/>
  <c r="G20788" i="1"/>
  <c r="H20788" i="1" s="1"/>
  <c r="G21300" i="1"/>
  <c r="H21300" i="1" s="1"/>
  <c r="G19190" i="1"/>
  <c r="H19190" i="1" s="1"/>
  <c r="G19789" i="1"/>
  <c r="H19789" i="1" s="1"/>
  <c r="G20301" i="1"/>
  <c r="H20301" i="1" s="1"/>
  <c r="G20877" i="1"/>
  <c r="H20877" i="1" s="1"/>
  <c r="G21389" i="1"/>
  <c r="H21389" i="1" s="1"/>
  <c r="G21259" i="1"/>
  <c r="H21259" i="1" s="1"/>
  <c r="G22136" i="1"/>
  <c r="H22136" i="1" s="1"/>
  <c r="G22648" i="1"/>
  <c r="H22648" i="1" s="1"/>
  <c r="G23160" i="1"/>
  <c r="H23160" i="1" s="1"/>
  <c r="G23672" i="1"/>
  <c r="H23672" i="1" s="1"/>
  <c r="G19859" i="1"/>
  <c r="H19859" i="1" s="1"/>
  <c r="G21961" i="1"/>
  <c r="H21961" i="1" s="1"/>
  <c r="G22473" i="1"/>
  <c r="H22473" i="1" s="1"/>
  <c r="G22985" i="1"/>
  <c r="H22985" i="1" s="1"/>
  <c r="G23497" i="1"/>
  <c r="H23497" i="1" s="1"/>
  <c r="G24009" i="1"/>
  <c r="H24009" i="1" s="1"/>
  <c r="G21850" i="1"/>
  <c r="H21850" i="1" s="1"/>
  <c r="G22362" i="1"/>
  <c r="H22362" i="1" s="1"/>
  <c r="G22874" i="1"/>
  <c r="H22874" i="1" s="1"/>
  <c r="G23386" i="1"/>
  <c r="H23386" i="1" s="1"/>
  <c r="G23898" i="1"/>
  <c r="H23898" i="1" s="1"/>
  <c r="G21667" i="1"/>
  <c r="H21667" i="1" s="1"/>
  <c r="G22187" i="1"/>
  <c r="H22187" i="1" s="1"/>
  <c r="G22699" i="1"/>
  <c r="H22699" i="1" s="1"/>
  <c r="G23211" i="1"/>
  <c r="H23211" i="1" s="1"/>
  <c r="G23723" i="1"/>
  <c r="H23723" i="1" s="1"/>
  <c r="G20331" i="1"/>
  <c r="H20331" i="1" s="1"/>
  <c r="G22020" i="1"/>
  <c r="H22020" i="1" s="1"/>
  <c r="G22532" i="1"/>
  <c r="H22532" i="1" s="1"/>
  <c r="G23044" i="1"/>
  <c r="H23044" i="1" s="1"/>
  <c r="G23556" i="1"/>
  <c r="H23556" i="1" s="1"/>
  <c r="G19515" i="1"/>
  <c r="H19515" i="1" s="1"/>
  <c r="G21982" i="1"/>
  <c r="H21982" i="1" s="1"/>
  <c r="G22494" i="1"/>
  <c r="H22494" i="1" s="1"/>
  <c r="G23006" i="1"/>
  <c r="H23006" i="1" s="1"/>
  <c r="G23518" i="1"/>
  <c r="H23518" i="1" s="1"/>
  <c r="G24030" i="1"/>
  <c r="H24030" i="1" s="1"/>
  <c r="G21815" i="1"/>
  <c r="H21815" i="1" s="1"/>
  <c r="G22327" i="1"/>
  <c r="H22327" i="1" s="1"/>
  <c r="G22839" i="1"/>
  <c r="H22839" i="1" s="1"/>
  <c r="G23351" i="1"/>
  <c r="H23351" i="1" s="1"/>
  <c r="G23863" i="1"/>
  <c r="H23863" i="1" s="1"/>
  <c r="G23773" i="1"/>
  <c r="H23773" i="1" s="1"/>
  <c r="G24542" i="1"/>
  <c r="H24542" i="1" s="1"/>
  <c r="G25054" i="1"/>
  <c r="H25054" i="1" s="1"/>
  <c r="G26206" i="1"/>
  <c r="H26206" i="1" s="1"/>
  <c r="G23397" i="1"/>
  <c r="H23397" i="1" s="1"/>
  <c r="G24495" i="1"/>
  <c r="H24495" i="1" s="1"/>
  <c r="G25007" i="1"/>
  <c r="H25007" i="1" s="1"/>
  <c r="G26223" i="1"/>
  <c r="H26223" i="1" s="1"/>
  <c r="G23533" i="1"/>
  <c r="H23533" i="1" s="1"/>
  <c r="G24512" i="1"/>
  <c r="H24512" i="1" s="1"/>
  <c r="G25024" i="1"/>
  <c r="H25024" i="1" s="1"/>
  <c r="G26240" i="1"/>
  <c r="H26240" i="1" s="1"/>
  <c r="G23669" i="1"/>
  <c r="H23669" i="1" s="1"/>
  <c r="G24529" i="1"/>
  <c r="H24529" i="1" s="1"/>
  <c r="G25041" i="1"/>
  <c r="H25041" i="1" s="1"/>
  <c r="G26257" i="1"/>
  <c r="H26257" i="1" s="1"/>
  <c r="G23869" i="1"/>
  <c r="H23869" i="1" s="1"/>
  <c r="G24554" i="1"/>
  <c r="H24554" i="1" s="1"/>
  <c r="G25066" i="1"/>
  <c r="H25066" i="1" s="1"/>
  <c r="G26218" i="1"/>
  <c r="H26218" i="1" s="1"/>
  <c r="G23501" i="1"/>
  <c r="H23501" i="1" s="1"/>
  <c r="G24508" i="1"/>
  <c r="H24508" i="1" s="1"/>
  <c r="G25020" i="1"/>
  <c r="H25020" i="1" s="1"/>
  <c r="G26236" i="1"/>
  <c r="H26236" i="1" s="1"/>
  <c r="G23701" i="1"/>
  <c r="H23701" i="1" s="1"/>
  <c r="G24533" i="1"/>
  <c r="H24533" i="1" s="1"/>
  <c r="G25045" i="1"/>
  <c r="H25045" i="1" s="1"/>
  <c r="G26261" i="1"/>
  <c r="H26261" i="1" s="1"/>
  <c r="G26493" i="1"/>
  <c r="H26493" i="1" s="1"/>
  <c r="G27901" i="1"/>
  <c r="H27901" i="1" s="1"/>
  <c r="G28413" i="1"/>
  <c r="H28413" i="1" s="1"/>
  <c r="G24315" i="1"/>
  <c r="H24315" i="1" s="1"/>
  <c r="G26958" i="1"/>
  <c r="H26958" i="1" s="1"/>
  <c r="G28238" i="1"/>
  <c r="H28238" i="1" s="1"/>
  <c r="G28750" i="1"/>
  <c r="H28750" i="1" s="1"/>
  <c r="G26591" i="1"/>
  <c r="H26591" i="1" s="1"/>
  <c r="G27999" i="1"/>
  <c r="H27999" i="1" s="1"/>
  <c r="G28511" i="1"/>
  <c r="H28511" i="1" s="1"/>
  <c r="G25099" i="1"/>
  <c r="H25099" i="1" s="1"/>
  <c r="G27056" i="1"/>
  <c r="H27056" i="1" s="1"/>
  <c r="G15859" i="1"/>
  <c r="H15859" i="1" s="1"/>
  <c r="G16371" i="1"/>
  <c r="H16371" i="1" s="1"/>
  <c r="G13906" i="1"/>
  <c r="H13906" i="1" s="1"/>
  <c r="G17561" i="1"/>
  <c r="H17561" i="1" s="1"/>
  <c r="G18393" i="1"/>
  <c r="H18393" i="1" s="1"/>
  <c r="G18905" i="1"/>
  <c r="H18905" i="1" s="1"/>
  <c r="G15860" i="1"/>
  <c r="H15860" i="1" s="1"/>
  <c r="G17546" i="1"/>
  <c r="H17546" i="1" s="1"/>
  <c r="G18378" i="1"/>
  <c r="H18378" i="1" s="1"/>
  <c r="G18890" i="1"/>
  <c r="H18890" i="1" s="1"/>
  <c r="G15740" i="1"/>
  <c r="H15740" i="1" s="1"/>
  <c r="G17531" i="1"/>
  <c r="H17531" i="1" s="1"/>
  <c r="G18171" i="1"/>
  <c r="H18171" i="1" s="1"/>
  <c r="G18811" i="1"/>
  <c r="H18811" i="1" s="1"/>
  <c r="G15940" i="1"/>
  <c r="H15940" i="1" s="1"/>
  <c r="G17684" i="1"/>
  <c r="H17684" i="1" s="1"/>
  <c r="G18452" i="1"/>
  <c r="H18452" i="1" s="1"/>
  <c r="G19028" i="1"/>
  <c r="H19028" i="1" s="1"/>
  <c r="G16140" i="1"/>
  <c r="H16140" i="1" s="1"/>
  <c r="G17581" i="1"/>
  <c r="H17581" i="1" s="1"/>
  <c r="G18349" i="1"/>
  <c r="H18349" i="1" s="1"/>
  <c r="G18861" i="1"/>
  <c r="H18861" i="1" s="1"/>
  <c r="G16348" i="1"/>
  <c r="H16348" i="1" s="1"/>
  <c r="G17607" i="1"/>
  <c r="H17607" i="1" s="1"/>
  <c r="G18503" i="1"/>
  <c r="H18503" i="1" s="1"/>
  <c r="G19143" i="1"/>
  <c r="H19143" i="1" s="1"/>
  <c r="G17184" i="1"/>
  <c r="H17184" i="1" s="1"/>
  <c r="G17696" i="1"/>
  <c r="H17696" i="1" s="1"/>
  <c r="G18528" i="1"/>
  <c r="H18528" i="1" s="1"/>
  <c r="G19104" i="1"/>
  <c r="H19104" i="1" s="1"/>
  <c r="G19390" i="1"/>
  <c r="H19390" i="1" s="1"/>
  <c r="G19902" i="1"/>
  <c r="H19902" i="1" s="1"/>
  <c r="G20414" i="1"/>
  <c r="H20414" i="1" s="1"/>
  <c r="G20926" i="1"/>
  <c r="H20926" i="1" s="1"/>
  <c r="G21438" i="1"/>
  <c r="H21438" i="1" s="1"/>
  <c r="G19479" i="1"/>
  <c r="H19479" i="1" s="1"/>
  <c r="G19991" i="1"/>
  <c r="H19991" i="1" s="1"/>
  <c r="G20631" i="1"/>
  <c r="H20631" i="1" s="1"/>
  <c r="G21143" i="1"/>
  <c r="H21143" i="1" s="1"/>
  <c r="G16909" i="1"/>
  <c r="H16909" i="1" s="1"/>
  <c r="G19568" i="1"/>
  <c r="H19568" i="1" s="1"/>
  <c r="G20080" i="1"/>
  <c r="H20080" i="1" s="1"/>
  <c r="G20656" i="1"/>
  <c r="H20656" i="1" s="1"/>
  <c r="G21168" i="1"/>
  <c r="H21168" i="1" s="1"/>
  <c r="G17622" i="1"/>
  <c r="H17622" i="1" s="1"/>
  <c r="G19657" i="1"/>
  <c r="H19657" i="1" s="1"/>
  <c r="G20169" i="1"/>
  <c r="H20169" i="1" s="1"/>
  <c r="G20681" i="1"/>
  <c r="H20681" i="1" s="1"/>
  <c r="G21193" i="1"/>
  <c r="H21193" i="1" s="1"/>
  <c r="G17310" i="1"/>
  <c r="H17310" i="1" s="1"/>
  <c r="G19554" i="1"/>
  <c r="H19554" i="1" s="1"/>
  <c r="G20066" i="1"/>
  <c r="H20066" i="1" s="1"/>
  <c r="G20642" i="1"/>
  <c r="H20642" i="1" s="1"/>
  <c r="G21154" i="1"/>
  <c r="H21154" i="1" s="1"/>
  <c r="G17518" i="1"/>
  <c r="H17518" i="1" s="1"/>
  <c r="G19644" i="1"/>
  <c r="H19644" i="1" s="1"/>
  <c r="G20156" i="1"/>
  <c r="H20156" i="1" s="1"/>
  <c r="G20732" i="1"/>
  <c r="H20732" i="1" s="1"/>
  <c r="G21244" i="1"/>
  <c r="H21244" i="1" s="1"/>
  <c r="G19254" i="1"/>
  <c r="H19254" i="1" s="1"/>
  <c r="G19797" i="1"/>
  <c r="H19797" i="1" s="1"/>
  <c r="G20309" i="1"/>
  <c r="H20309" i="1" s="1"/>
  <c r="G20949" i="1"/>
  <c r="H20949" i="1" s="1"/>
  <c r="G21461" i="1"/>
  <c r="H21461" i="1" s="1"/>
  <c r="G21696" i="1"/>
  <c r="H21696" i="1" s="1"/>
  <c r="G22208" i="1"/>
  <c r="H22208" i="1" s="1"/>
  <c r="G22720" i="1"/>
  <c r="H22720" i="1" s="1"/>
  <c r="G23232" i="1"/>
  <c r="H23232" i="1" s="1"/>
  <c r="G23744" i="1"/>
  <c r="H23744" i="1" s="1"/>
  <c r="G20435" i="1"/>
  <c r="H20435" i="1" s="1"/>
  <c r="G22033" i="1"/>
  <c r="H22033" i="1" s="1"/>
  <c r="G22545" i="1"/>
  <c r="H22545" i="1" s="1"/>
  <c r="G23057" i="1"/>
  <c r="H23057" i="1" s="1"/>
  <c r="G23569" i="1"/>
  <c r="H23569" i="1" s="1"/>
  <c r="G17254" i="1"/>
  <c r="H17254" i="1" s="1"/>
  <c r="G21922" i="1"/>
  <c r="H21922" i="1" s="1"/>
  <c r="G22434" i="1"/>
  <c r="H22434" i="1" s="1"/>
  <c r="G22946" i="1"/>
  <c r="H22946" i="1" s="1"/>
  <c r="G23458" i="1"/>
  <c r="H23458" i="1" s="1"/>
  <c r="G23970" i="1"/>
  <c r="H23970" i="1" s="1"/>
  <c r="G21747" i="1"/>
  <c r="H21747" i="1" s="1"/>
  <c r="G22259" i="1"/>
  <c r="H22259" i="1" s="1"/>
  <c r="G22771" i="1"/>
  <c r="H22771" i="1" s="1"/>
  <c r="G23283" i="1"/>
  <c r="H23283" i="1" s="1"/>
  <c r="G23795" i="1"/>
  <c r="H23795" i="1" s="1"/>
  <c r="G20907" i="1"/>
  <c r="H20907" i="1" s="1"/>
  <c r="G22092" i="1"/>
  <c r="H22092" i="1" s="1"/>
  <c r="G22604" i="1"/>
  <c r="H22604" i="1" s="1"/>
  <c r="G23116" i="1"/>
  <c r="H23116" i="1" s="1"/>
  <c r="G23628" i="1"/>
  <c r="H23628" i="1" s="1"/>
  <c r="G19579" i="1"/>
  <c r="H19579" i="1" s="1"/>
  <c r="G21990" i="1"/>
  <c r="H21990" i="1" s="1"/>
  <c r="G22502" i="1"/>
  <c r="H22502" i="1" s="1"/>
  <c r="G23014" i="1"/>
  <c r="H23014" i="1" s="1"/>
  <c r="G23526" i="1"/>
  <c r="H23526" i="1" s="1"/>
  <c r="G24038" i="1"/>
  <c r="H24038" i="1" s="1"/>
  <c r="G21823" i="1"/>
  <c r="H21823" i="1" s="1"/>
  <c r="G22335" i="1"/>
  <c r="H22335" i="1" s="1"/>
  <c r="G22847" i="1"/>
  <c r="H22847" i="1" s="1"/>
  <c r="G23359" i="1"/>
  <c r="H23359" i="1" s="1"/>
  <c r="G23871" i="1"/>
  <c r="H23871" i="1" s="1"/>
  <c r="G23837" i="1"/>
  <c r="H23837" i="1" s="1"/>
  <c r="G24550" i="1"/>
  <c r="H24550" i="1" s="1"/>
  <c r="G25062" i="1"/>
  <c r="H25062" i="1" s="1"/>
  <c r="G26214" i="1"/>
  <c r="H26214" i="1" s="1"/>
  <c r="G23461" i="1"/>
  <c r="H23461" i="1" s="1"/>
  <c r="G24503" i="1"/>
  <c r="H24503" i="1" s="1"/>
  <c r="G25015" i="1"/>
  <c r="H25015" i="1" s="1"/>
  <c r="G26231" i="1"/>
  <c r="H26231" i="1" s="1"/>
  <c r="G23597" i="1"/>
  <c r="H23597" i="1" s="1"/>
  <c r="G24520" i="1"/>
  <c r="H24520" i="1" s="1"/>
  <c r="G25032" i="1"/>
  <c r="H25032" i="1" s="1"/>
  <c r="G26248" i="1"/>
  <c r="H26248" i="1" s="1"/>
  <c r="G23733" i="1"/>
  <c r="H23733" i="1" s="1"/>
  <c r="G24537" i="1"/>
  <c r="H24537" i="1" s="1"/>
  <c r="G25049" i="1"/>
  <c r="H25049" i="1" s="1"/>
  <c r="G26265" i="1"/>
  <c r="H26265" i="1" s="1"/>
  <c r="G24114" i="1"/>
  <c r="H24114" i="1" s="1"/>
  <c r="G24626" i="1"/>
  <c r="H24626" i="1" s="1"/>
  <c r="G25138" i="1"/>
  <c r="H25138" i="1" s="1"/>
  <c r="G26354" i="1"/>
  <c r="H26354" i="1" s="1"/>
  <c r="G24132" i="1"/>
  <c r="H24132" i="1" s="1"/>
  <c r="G24644" i="1"/>
  <c r="H24644" i="1" s="1"/>
  <c r="G25156" i="1"/>
  <c r="H25156" i="1" s="1"/>
  <c r="G26308" i="1"/>
  <c r="H26308" i="1" s="1"/>
  <c r="G24093" i="1"/>
  <c r="H24093" i="1" s="1"/>
  <c r="G24605" i="1"/>
  <c r="H24605" i="1" s="1"/>
  <c r="G25117" i="1"/>
  <c r="H25117" i="1" s="1"/>
  <c r="G26269" i="1"/>
  <c r="H26269" i="1" s="1"/>
  <c r="G26501" i="1"/>
  <c r="H26501" i="1" s="1"/>
  <c r="G27973" i="1"/>
  <c r="H27973" i="1" s="1"/>
  <c r="G28485" i="1"/>
  <c r="H28485" i="1" s="1"/>
  <c r="G24891" i="1"/>
  <c r="H24891" i="1" s="1"/>
  <c r="G27030" i="1"/>
  <c r="H27030" i="1" s="1"/>
  <c r="G28246" i="1"/>
  <c r="H28246" i="1" s="1"/>
  <c r="G28758" i="1"/>
  <c r="H28758" i="1" s="1"/>
  <c r="G26919" i="1"/>
  <c r="H26919" i="1" s="1"/>
  <c r="G28135" i="1"/>
  <c r="H28135" i="1" s="1"/>
  <c r="G28647" i="1"/>
  <c r="H28647" i="1" s="1"/>
  <c r="G26552" i="1"/>
  <c r="H26552" i="1" s="1"/>
  <c r="G15403" i="1"/>
  <c r="H15403" i="1" s="1"/>
  <c r="G15995" i="1"/>
  <c r="H15995" i="1" s="1"/>
  <c r="G16507" i="1"/>
  <c r="H16507" i="1" s="1"/>
  <c r="G15020" i="1"/>
  <c r="H15020" i="1" s="1"/>
  <c r="G17505" i="1"/>
  <c r="H17505" i="1" s="1"/>
  <c r="G18337" i="1"/>
  <c r="H18337" i="1" s="1"/>
  <c r="G18849" i="1"/>
  <c r="H18849" i="1" s="1"/>
  <c r="G15924" i="1"/>
  <c r="H15924" i="1" s="1"/>
  <c r="G17618" i="1"/>
  <c r="H17618" i="1" s="1"/>
  <c r="G18450" i="1"/>
  <c r="H18450" i="1" s="1"/>
  <c r="G19026" i="1"/>
  <c r="H19026" i="1" s="1"/>
  <c r="G16828" i="1"/>
  <c r="H16828" i="1" s="1"/>
  <c r="G17667" i="1"/>
  <c r="H17667" i="1" s="1"/>
  <c r="G18563" i="1"/>
  <c r="H18563" i="1" s="1"/>
  <c r="G19203" i="1"/>
  <c r="H19203" i="1" s="1"/>
  <c r="G17308" i="1"/>
  <c r="H17308" i="1" s="1"/>
  <c r="G17820" i="1"/>
  <c r="H17820" i="1" s="1"/>
  <c r="G18652" i="1"/>
  <c r="H18652" i="1" s="1"/>
  <c r="G19228" i="1"/>
  <c r="H19228" i="1" s="1"/>
  <c r="G17333" i="1"/>
  <c r="H17333" i="1" s="1"/>
  <c r="G17845" i="1"/>
  <c r="H17845" i="1" s="1"/>
  <c r="G18613" i="1"/>
  <c r="H18613" i="1" s="1"/>
  <c r="G19253" i="1"/>
  <c r="H19253" i="1" s="1"/>
  <c r="G17295" i="1"/>
  <c r="H17295" i="1" s="1"/>
  <c r="G17807" i="1"/>
  <c r="H17807" i="1" s="1"/>
  <c r="G18511" i="1"/>
  <c r="H18511" i="1" s="1"/>
  <c r="G19087" i="1"/>
  <c r="H19087" i="1" s="1"/>
  <c r="G16612" i="1"/>
  <c r="H16612" i="1" s="1"/>
  <c r="G17704" i="1"/>
  <c r="H17704" i="1" s="1"/>
  <c r="G18472" i="1"/>
  <c r="H18472" i="1" s="1"/>
  <c r="G19048" i="1"/>
  <c r="H19048" i="1" s="1"/>
  <c r="G19334" i="1"/>
  <c r="H19334" i="1" s="1"/>
  <c r="G19846" i="1"/>
  <c r="H19846" i="1" s="1"/>
  <c r="G20358" i="1"/>
  <c r="H20358" i="1" s="1"/>
  <c r="G20870" i="1"/>
  <c r="H20870" i="1" s="1"/>
  <c r="G21382" i="1"/>
  <c r="H21382" i="1" s="1"/>
  <c r="G18822" i="1"/>
  <c r="H18822" i="1" s="1"/>
  <c r="G19743" i="1"/>
  <c r="H19743" i="1" s="1"/>
  <c r="G20255" i="1"/>
  <c r="H20255" i="1" s="1"/>
  <c r="G20831" i="1"/>
  <c r="H20831" i="1" s="1"/>
  <c r="G21343" i="1"/>
  <c r="H21343" i="1" s="1"/>
  <c r="G19320" i="1"/>
  <c r="H19320" i="1" s="1"/>
  <c r="G19832" i="1"/>
  <c r="H19832" i="1" s="1"/>
  <c r="G20344" i="1"/>
  <c r="H20344" i="1" s="1"/>
  <c r="G20920" i="1"/>
  <c r="H20920" i="1" s="1"/>
  <c r="G21432" i="1"/>
  <c r="H21432" i="1" s="1"/>
  <c r="G19409" i="1"/>
  <c r="H19409" i="1" s="1"/>
  <c r="G19921" i="1"/>
  <c r="H19921" i="1" s="1"/>
  <c r="G20433" i="1"/>
  <c r="H20433" i="1" s="1"/>
  <c r="G21009" i="1"/>
  <c r="H21009" i="1" s="1"/>
  <c r="G21521" i="1"/>
  <c r="H21521" i="1" s="1"/>
  <c r="G19370" i="1"/>
  <c r="H19370" i="1" s="1"/>
  <c r="G19882" i="1"/>
  <c r="H19882" i="1" s="1"/>
  <c r="G20394" i="1"/>
  <c r="H20394" i="1" s="1"/>
  <c r="G20970" i="1"/>
  <c r="H20970" i="1" s="1"/>
  <c r="G21482" i="1"/>
  <c r="H21482" i="1" s="1"/>
  <c r="G19460" i="1"/>
  <c r="H19460" i="1" s="1"/>
  <c r="G19972" i="1"/>
  <c r="H19972" i="1" s="1"/>
  <c r="G20484" i="1"/>
  <c r="H20484" i="1" s="1"/>
  <c r="G20996" i="1"/>
  <c r="H20996" i="1" s="1"/>
  <c r="G21508" i="1"/>
  <c r="H21508" i="1" s="1"/>
  <c r="G19357" i="1"/>
  <c r="H19357" i="1" s="1"/>
  <c r="G19869" i="1"/>
  <c r="H19869" i="1" s="1"/>
  <c r="G20381" i="1"/>
  <c r="H20381" i="1" s="1"/>
  <c r="G20957" i="1"/>
  <c r="H20957" i="1" s="1"/>
  <c r="G21469" i="1"/>
  <c r="H21469" i="1" s="1"/>
  <c r="G21704" i="1"/>
  <c r="H21704" i="1" s="1"/>
  <c r="G22216" i="1"/>
  <c r="H22216" i="1" s="1"/>
  <c r="G22728" i="1"/>
  <c r="H22728" i="1" s="1"/>
  <c r="G23240" i="1"/>
  <c r="H23240" i="1" s="1"/>
  <c r="G23752" i="1"/>
  <c r="H23752" i="1" s="1"/>
  <c r="G21011" i="1"/>
  <c r="H21011" i="1" s="1"/>
  <c r="G22105" i="1"/>
  <c r="H22105" i="1" s="1"/>
  <c r="G22617" i="1"/>
  <c r="H22617" i="1" s="1"/>
  <c r="G23129" i="1"/>
  <c r="H23129" i="1" s="1"/>
  <c r="G23641" i="1"/>
  <c r="H23641" i="1" s="1"/>
  <c r="G19611" i="1"/>
  <c r="H19611" i="1" s="1"/>
  <c r="G21930" i="1"/>
  <c r="H21930" i="1" s="1"/>
  <c r="G22442" i="1"/>
  <c r="H22442" i="1" s="1"/>
  <c r="G22954" i="1"/>
  <c r="H22954" i="1" s="1"/>
  <c r="G23466" i="1"/>
  <c r="H23466" i="1" s="1"/>
  <c r="G23978" i="1"/>
  <c r="H23978" i="1" s="1"/>
  <c r="G21755" i="1"/>
  <c r="H21755" i="1" s="1"/>
  <c r="G22267" i="1"/>
  <c r="H22267" i="1" s="1"/>
  <c r="G22779" i="1"/>
  <c r="H22779" i="1" s="1"/>
  <c r="G23291" i="1"/>
  <c r="H23291" i="1" s="1"/>
  <c r="G23803" i="1"/>
  <c r="H23803" i="1" s="1"/>
  <c r="G21483" i="1"/>
  <c r="H21483" i="1" s="1"/>
  <c r="G22164" i="1"/>
  <c r="H22164" i="1" s="1"/>
  <c r="G22676" i="1"/>
  <c r="H22676" i="1" s="1"/>
  <c r="G23188" i="1"/>
  <c r="H23188" i="1" s="1"/>
  <c r="G23700" i="1"/>
  <c r="H23700" i="1" s="1"/>
  <c r="G20667" i="1"/>
  <c r="H20667" i="1" s="1"/>
  <c r="G22062" i="1"/>
  <c r="H22062" i="1" s="1"/>
  <c r="G22574" i="1"/>
  <c r="H22574" i="1" s="1"/>
  <c r="G23086" i="1"/>
  <c r="H23086" i="1" s="1"/>
  <c r="G23598" i="1"/>
  <c r="H23598" i="1" s="1"/>
  <c r="G19331" i="1"/>
  <c r="H19331" i="1" s="1"/>
  <c r="G21895" i="1"/>
  <c r="H21895" i="1" s="1"/>
  <c r="G22407" i="1"/>
  <c r="H22407" i="1" s="1"/>
  <c r="G22919" i="1"/>
  <c r="H22919" i="1" s="1"/>
  <c r="G23431" i="1"/>
  <c r="H23431" i="1" s="1"/>
  <c r="G23943" i="1"/>
  <c r="H23943" i="1" s="1"/>
  <c r="G24174" i="1"/>
  <c r="H24174" i="1" s="1"/>
  <c r="G24686" i="1"/>
  <c r="H24686" i="1" s="1"/>
  <c r="G25198" i="1"/>
  <c r="H25198" i="1" s="1"/>
  <c r="G26350" i="1"/>
  <c r="H26350" i="1" s="1"/>
  <c r="G24127" i="1"/>
  <c r="H24127" i="1" s="1"/>
  <c r="G24639" i="1"/>
  <c r="H24639" i="1" s="1"/>
  <c r="G25151" i="1"/>
  <c r="H25151" i="1" s="1"/>
  <c r="G26367" i="1"/>
  <c r="H26367" i="1" s="1"/>
  <c r="G24144" i="1"/>
  <c r="H24144" i="1" s="1"/>
  <c r="G24656" i="1"/>
  <c r="H24656" i="1" s="1"/>
  <c r="G25168" i="1"/>
  <c r="H25168" i="1" s="1"/>
  <c r="G26384" i="1"/>
  <c r="H26384" i="1" s="1"/>
  <c r="G24161" i="1"/>
  <c r="H24161" i="1" s="1"/>
  <c r="G24673" i="1"/>
  <c r="H24673" i="1" s="1"/>
  <c r="G25185" i="1"/>
  <c r="H25185" i="1" s="1"/>
  <c r="G26337" i="1"/>
  <c r="H26337" i="1" s="1"/>
  <c r="G24122" i="1"/>
  <c r="H24122" i="1" s="1"/>
  <c r="G24634" i="1"/>
  <c r="H24634" i="1" s="1"/>
  <c r="G25146" i="1"/>
  <c r="H25146" i="1" s="1"/>
  <c r="G26362" i="1"/>
  <c r="H26362" i="1" s="1"/>
  <c r="G24140" i="1"/>
  <c r="H24140" i="1" s="1"/>
  <c r="G24652" i="1"/>
  <c r="H24652" i="1" s="1"/>
  <c r="G25164" i="1"/>
  <c r="H25164" i="1" s="1"/>
  <c r="G26380" i="1"/>
  <c r="H26380" i="1" s="1"/>
  <c r="G24165" i="1"/>
  <c r="H24165" i="1" s="1"/>
  <c r="G24677" i="1"/>
  <c r="H24677" i="1" s="1"/>
  <c r="G25189" i="1"/>
  <c r="H25189" i="1" s="1"/>
  <c r="G26341" i="1"/>
  <c r="H26341" i="1" s="1"/>
  <c r="G26573" i="1"/>
  <c r="H26573" i="1" s="1"/>
  <c r="G28045" i="1"/>
  <c r="H28045" i="1" s="1"/>
  <c r="G28557" i="1"/>
  <c r="H28557" i="1" s="1"/>
  <c r="G25467" i="1"/>
  <c r="H25467" i="1" s="1"/>
  <c r="G27038" i="1"/>
  <c r="H27038" i="1" s="1"/>
  <c r="G28254" i="1"/>
  <c r="H28254" i="1" s="1"/>
  <c r="G28766" i="1"/>
  <c r="H28766" i="1" s="1"/>
  <c r="G26863" i="1"/>
  <c r="H26863" i="1" s="1"/>
  <c r="G28079" i="1"/>
  <c r="H28079" i="1" s="1"/>
  <c r="G28591" i="1"/>
  <c r="H28591" i="1" s="1"/>
  <c r="G26251" i="1"/>
  <c r="H26251" i="1" s="1"/>
  <c r="G27136" i="1"/>
  <c r="H27136" i="1" s="1"/>
  <c r="G15875" i="1"/>
  <c r="H15875" i="1" s="1"/>
  <c r="G16387" i="1"/>
  <c r="H16387" i="1" s="1"/>
  <c r="G14572" i="1"/>
  <c r="H14572" i="1" s="1"/>
  <c r="G17449" i="1"/>
  <c r="H17449" i="1" s="1"/>
  <c r="G17961" i="1"/>
  <c r="H17961" i="1" s="1"/>
  <c r="G18729" i="1"/>
  <c r="H18729" i="1" s="1"/>
  <c r="G13970" i="1"/>
  <c r="H13970" i="1" s="1"/>
  <c r="G17562" i="1"/>
  <c r="H17562" i="1" s="1"/>
  <c r="G18394" i="1"/>
  <c r="H18394" i="1" s="1"/>
  <c r="G18906" i="1"/>
  <c r="H18906" i="1" s="1"/>
  <c r="G15868" i="1"/>
  <c r="H15868" i="1" s="1"/>
  <c r="G17547" i="1"/>
  <c r="H17547" i="1" s="1"/>
  <c r="G18379" i="1"/>
  <c r="H18379" i="1" s="1"/>
  <c r="G18891" i="1"/>
  <c r="H18891" i="1" s="1"/>
  <c r="G16068" i="1"/>
  <c r="H16068" i="1" s="1"/>
  <c r="G17636" i="1"/>
  <c r="H17636" i="1" s="1"/>
  <c r="G18404" i="1"/>
  <c r="H18404" i="1" s="1"/>
  <c r="G18916" i="1"/>
  <c r="H18916" i="1" s="1"/>
  <c r="G15756" i="1"/>
  <c r="H15756" i="1" s="1"/>
  <c r="G17533" i="1"/>
  <c r="H17533" i="1" s="1"/>
  <c r="G18301" i="1"/>
  <c r="H18301" i="1" s="1"/>
  <c r="G18877" i="1"/>
  <c r="H18877" i="1" s="1"/>
  <c r="G15964" i="1"/>
  <c r="H15964" i="1" s="1"/>
  <c r="G17687" i="1"/>
  <c r="H17687" i="1" s="1"/>
  <c r="G18455" i="1"/>
  <c r="H18455" i="1" s="1"/>
  <c r="G19031" i="1"/>
  <c r="H19031" i="1" s="1"/>
  <c r="G16676" i="1"/>
  <c r="H16676" i="1" s="1"/>
  <c r="G17584" i="1"/>
  <c r="H17584" i="1" s="1"/>
  <c r="G18416" i="1"/>
  <c r="H18416" i="1" s="1"/>
  <c r="G19056" i="1"/>
  <c r="H19056" i="1" s="1"/>
  <c r="G19342" i="1"/>
  <c r="H19342" i="1" s="1"/>
  <c r="G19854" i="1"/>
  <c r="H19854" i="1" s="1"/>
  <c r="G20366" i="1"/>
  <c r="H20366" i="1" s="1"/>
  <c r="G20942" i="1"/>
  <c r="H20942" i="1" s="1"/>
  <c r="G21454" i="1"/>
  <c r="H21454" i="1" s="1"/>
  <c r="G19367" i="1"/>
  <c r="H19367" i="1" s="1"/>
  <c r="G19879" i="1"/>
  <c r="H19879" i="1" s="1"/>
  <c r="G20391" i="1"/>
  <c r="H20391" i="1" s="1"/>
  <c r="G20967" i="1"/>
  <c r="H20967" i="1" s="1"/>
  <c r="G21479" i="1"/>
  <c r="H21479" i="1" s="1"/>
  <c r="G19456" i="1"/>
  <c r="H19456" i="1" s="1"/>
  <c r="G19968" i="1"/>
  <c r="H19968" i="1" s="1"/>
  <c r="G20480" i="1"/>
  <c r="H20480" i="1" s="1"/>
  <c r="G20992" i="1"/>
  <c r="H20992" i="1" s="1"/>
  <c r="G21504" i="1"/>
  <c r="H21504" i="1" s="1"/>
  <c r="G19481" i="1"/>
  <c r="H19481" i="1" s="1"/>
  <c r="G19993" i="1"/>
  <c r="H19993" i="1" s="1"/>
  <c r="G15947" i="1"/>
  <c r="H15947" i="1" s="1"/>
  <c r="G16523" i="1"/>
  <c r="H16523" i="1" s="1"/>
  <c r="G15660" i="1"/>
  <c r="H15660" i="1" s="1"/>
  <c r="G17521" i="1"/>
  <c r="H17521" i="1" s="1"/>
  <c r="G18289" i="1"/>
  <c r="H18289" i="1" s="1"/>
  <c r="G18801" i="1"/>
  <c r="H18801" i="1" s="1"/>
  <c r="G15540" i="1"/>
  <c r="H15540" i="1" s="1"/>
  <c r="G17570" i="1"/>
  <c r="H17570" i="1" s="1"/>
  <c r="G18338" i="1"/>
  <c r="H18338" i="1" s="1"/>
  <c r="G18850" i="1"/>
  <c r="H18850" i="1" s="1"/>
  <c r="G15932" i="1"/>
  <c r="H15932" i="1" s="1"/>
  <c r="G17619" i="1"/>
  <c r="H17619" i="1" s="1"/>
  <c r="G18451" i="1"/>
  <c r="H18451" i="1" s="1"/>
  <c r="G19027" i="1"/>
  <c r="H19027" i="1" s="1"/>
  <c r="G16132" i="1"/>
  <c r="H16132" i="1" s="1"/>
  <c r="G17516" i="1"/>
  <c r="H17516" i="1" s="1"/>
  <c r="G18284" i="1"/>
  <c r="H18284" i="1" s="1"/>
  <c r="G18796" i="1"/>
  <c r="H18796" i="1" s="1"/>
  <c r="G15820" i="1"/>
  <c r="H15820" i="1" s="1"/>
  <c r="G17541" i="1"/>
  <c r="H17541" i="1" s="1"/>
  <c r="G18309" i="1"/>
  <c r="H18309" i="1" s="1"/>
  <c r="G18821" i="1"/>
  <c r="H18821" i="1" s="1"/>
  <c r="G15516" i="1"/>
  <c r="H15516" i="1" s="1"/>
  <c r="G17567" i="1"/>
  <c r="H17567" i="1" s="1"/>
  <c r="G18399" i="1"/>
  <c r="H18399" i="1" s="1"/>
  <c r="G18911" i="1"/>
  <c r="H18911" i="1" s="1"/>
  <c r="G16228" i="1"/>
  <c r="H16228" i="1" s="1"/>
  <c r="G17592" i="1"/>
  <c r="H17592" i="1" s="1"/>
  <c r="G18296" i="1"/>
  <c r="H18296" i="1" s="1"/>
  <c r="G18808" i="1"/>
  <c r="H18808" i="1" s="1"/>
  <c r="G17726" i="1"/>
  <c r="H17726" i="1" s="1"/>
  <c r="G19670" i="1"/>
  <c r="H19670" i="1" s="1"/>
  <c r="G20182" i="1"/>
  <c r="H20182" i="1" s="1"/>
  <c r="G20822" i="1"/>
  <c r="H20822" i="1" s="1"/>
  <c r="G21334" i="1"/>
  <c r="H21334" i="1" s="1"/>
  <c r="G18438" i="1"/>
  <c r="H18438" i="1" s="1"/>
  <c r="G19759" i="1"/>
  <c r="H19759" i="1" s="1"/>
  <c r="G20271" i="1"/>
  <c r="H20271" i="1" s="1"/>
  <c r="G20847" i="1"/>
  <c r="H20847" i="1" s="1"/>
  <c r="G21359" i="1"/>
  <c r="H21359" i="1" s="1"/>
  <c r="G19336" i="1"/>
  <c r="H19336" i="1" s="1"/>
  <c r="G19848" i="1"/>
  <c r="H19848" i="1" s="1"/>
  <c r="G20360" i="1"/>
  <c r="H20360" i="1" s="1"/>
  <c r="G20872" i="1"/>
  <c r="H20872" i="1" s="1"/>
  <c r="G21384" i="1"/>
  <c r="H21384" i="1" s="1"/>
  <c r="G18838" i="1"/>
  <c r="H18838" i="1" s="1"/>
  <c r="G19745" i="1"/>
  <c r="H19745" i="1" s="1"/>
  <c r="G20257" i="1"/>
  <c r="H20257" i="1" s="1"/>
  <c r="G20833" i="1"/>
  <c r="H20833" i="1" s="1"/>
  <c r="G21345" i="1"/>
  <c r="H21345" i="1" s="1"/>
  <c r="G19322" i="1"/>
  <c r="H19322" i="1" s="1"/>
  <c r="G19834" i="1"/>
  <c r="H19834" i="1" s="1"/>
  <c r="G20346" i="1"/>
  <c r="H20346" i="1" s="1"/>
  <c r="G20922" i="1"/>
  <c r="H20922" i="1" s="1"/>
  <c r="G21434" i="1"/>
  <c r="H21434" i="1" s="1"/>
  <c r="G19412" i="1"/>
  <c r="H19412" i="1" s="1"/>
  <c r="G19924" i="1"/>
  <c r="H19924" i="1" s="1"/>
  <c r="G20436" i="1"/>
  <c r="H20436" i="1" s="1"/>
  <c r="G21076" i="1"/>
  <c r="H21076" i="1" s="1"/>
  <c r="G21652" i="1"/>
  <c r="H21652" i="1" s="1"/>
  <c r="G19501" i="1"/>
  <c r="H19501" i="1" s="1"/>
  <c r="G20013" i="1"/>
  <c r="H20013" i="1" s="1"/>
  <c r="G20589" i="1"/>
  <c r="H20589" i="1" s="1"/>
  <c r="G21101" i="1"/>
  <c r="H21101" i="1" s="1"/>
  <c r="G14548" i="1"/>
  <c r="H14548" i="1" s="1"/>
  <c r="G21848" i="1"/>
  <c r="H21848" i="1" s="1"/>
  <c r="G22360" i="1"/>
  <c r="H22360" i="1" s="1"/>
  <c r="G22872" i="1"/>
  <c r="H22872" i="1" s="1"/>
  <c r="G23384" i="1"/>
  <c r="H23384" i="1" s="1"/>
  <c r="G23896" i="1"/>
  <c r="H23896" i="1" s="1"/>
  <c r="G21651" i="1"/>
  <c r="H21651" i="1" s="1"/>
  <c r="G22185" i="1"/>
  <c r="H22185" i="1" s="1"/>
  <c r="G22697" i="1"/>
  <c r="H22697" i="1" s="1"/>
  <c r="G23209" i="1"/>
  <c r="H23209" i="1" s="1"/>
  <c r="G23721" i="1"/>
  <c r="H23721" i="1" s="1"/>
  <c r="G20251" i="1"/>
  <c r="H20251" i="1" s="1"/>
  <c r="G22010" i="1"/>
  <c r="H22010" i="1" s="1"/>
  <c r="G22522" i="1"/>
  <c r="H22522" i="1" s="1"/>
  <c r="G23034" i="1"/>
  <c r="H23034" i="1" s="1"/>
  <c r="G23546" i="1"/>
  <c r="H23546" i="1" s="1"/>
  <c r="G24058" i="1"/>
  <c r="H24058" i="1" s="1"/>
  <c r="G21835" i="1"/>
  <c r="H21835" i="1" s="1"/>
  <c r="G22347" i="1"/>
  <c r="H22347" i="1" s="1"/>
  <c r="G22859" i="1"/>
  <c r="H22859" i="1" s="1"/>
  <c r="G23371" i="1"/>
  <c r="H23371" i="1" s="1"/>
  <c r="G23883" i="1"/>
  <c r="H23883" i="1" s="1"/>
  <c r="G21732" i="1"/>
  <c r="H21732" i="1" s="1"/>
  <c r="G22244" i="1"/>
  <c r="H22244" i="1" s="1"/>
  <c r="G22756" i="1"/>
  <c r="H22756" i="1" s="1"/>
  <c r="G23268" i="1"/>
  <c r="H23268" i="1" s="1"/>
  <c r="G23780" i="1"/>
  <c r="H23780" i="1" s="1"/>
  <c r="G20795" i="1"/>
  <c r="H20795" i="1" s="1"/>
  <c r="G22078" i="1"/>
  <c r="H22078" i="1" s="1"/>
  <c r="G22590" i="1"/>
  <c r="H22590" i="1" s="1"/>
  <c r="G23102" i="1"/>
  <c r="H23102" i="1" s="1"/>
  <c r="G23614" i="1"/>
  <c r="H23614" i="1" s="1"/>
  <c r="G19459" i="1"/>
  <c r="H19459" i="1" s="1"/>
  <c r="G21911" i="1"/>
  <c r="H21911" i="1" s="1"/>
  <c r="G22423" i="1"/>
  <c r="H22423" i="1" s="1"/>
  <c r="G22935" i="1"/>
  <c r="H22935" i="1" s="1"/>
  <c r="G23447" i="1"/>
  <c r="H23447" i="1" s="1"/>
  <c r="G23959" i="1"/>
  <c r="H23959" i="1" s="1"/>
  <c r="G24126" i="1"/>
  <c r="H24126" i="1" s="1"/>
  <c r="G24638" i="1"/>
  <c r="H24638" i="1" s="1"/>
  <c r="G25150" i="1"/>
  <c r="H25150" i="1" s="1"/>
  <c r="G26366" i="1"/>
  <c r="H26366" i="1" s="1"/>
  <c r="G24143" i="1"/>
  <c r="H24143" i="1" s="1"/>
  <c r="G24655" i="1"/>
  <c r="H24655" i="1" s="1"/>
  <c r="G25167" i="1"/>
  <c r="H25167" i="1" s="1"/>
  <c r="G26383" i="1"/>
  <c r="H26383" i="1" s="1"/>
  <c r="G24160" i="1"/>
  <c r="H24160" i="1" s="1"/>
  <c r="G24672" i="1"/>
  <c r="H24672" i="1" s="1"/>
  <c r="G25184" i="1"/>
  <c r="H25184" i="1" s="1"/>
  <c r="G26336" i="1"/>
  <c r="H26336" i="1" s="1"/>
  <c r="G24113" i="1"/>
  <c r="H24113" i="1" s="1"/>
  <c r="G24625" i="1"/>
  <c r="H24625" i="1" s="1"/>
  <c r="G25137" i="1"/>
  <c r="H25137" i="1" s="1"/>
  <c r="G26353" i="1"/>
  <c r="H26353" i="1" s="1"/>
  <c r="G24138" i="1"/>
  <c r="H24138" i="1" s="1"/>
  <c r="G24650" i="1"/>
  <c r="H24650" i="1" s="1"/>
  <c r="G25162" i="1"/>
  <c r="H25162" i="1" s="1"/>
  <c r="G26378" i="1"/>
  <c r="H26378" i="1" s="1"/>
  <c r="G24156" i="1"/>
  <c r="H24156" i="1" s="1"/>
  <c r="G24668" i="1"/>
  <c r="H24668" i="1" s="1"/>
  <c r="G25180" i="1"/>
  <c r="H25180" i="1" s="1"/>
  <c r="G26332" i="1"/>
  <c r="H26332" i="1" s="1"/>
  <c r="G24117" i="1"/>
  <c r="H24117" i="1" s="1"/>
  <c r="G24629" i="1"/>
  <c r="H24629" i="1" s="1"/>
  <c r="G25141" i="1"/>
  <c r="H25141" i="1" s="1"/>
  <c r="G26293" i="1"/>
  <c r="H26293" i="1" s="1"/>
  <c r="G26525" i="1"/>
  <c r="H26525" i="1" s="1"/>
  <c r="G27997" i="1"/>
  <c r="H27997" i="1" s="1"/>
  <c r="G28509" i="1"/>
  <c r="H28509" i="1" s="1"/>
  <c r="G25083" i="1"/>
  <c r="H25083" i="1" s="1"/>
  <c r="G27118" i="1"/>
  <c r="H27118" i="1" s="1"/>
  <c r="G28334" i="1"/>
  <c r="H28334" i="1" s="1"/>
  <c r="G28846" i="1"/>
  <c r="H28846" i="1" s="1"/>
  <c r="G26879" i="1"/>
  <c r="H26879" i="1" s="1"/>
  <c r="G28095" i="1"/>
  <c r="H28095" i="1" s="1"/>
  <c r="G28607" i="1"/>
  <c r="H28607" i="1" s="1"/>
  <c r="G26379" i="1"/>
  <c r="H26379" i="1" s="1"/>
  <c r="G15891" i="1"/>
  <c r="H15891" i="1" s="1"/>
  <c r="G16403" i="1"/>
  <c r="H16403" i="1" s="1"/>
  <c r="G14700" i="1"/>
  <c r="H14700" i="1" s="1"/>
  <c r="G17465" i="1"/>
  <c r="H17465" i="1" s="1"/>
  <c r="G17977" i="1"/>
  <c r="H17977" i="1" s="1"/>
  <c r="G18745" i="1"/>
  <c r="H18745" i="1" s="1"/>
  <c r="G15092" i="1"/>
  <c r="H15092" i="1" s="1"/>
  <c r="G17450" i="1"/>
  <c r="H17450" i="1" s="1"/>
  <c r="G17962" i="1"/>
  <c r="H17962" i="1" s="1"/>
  <c r="G18730" i="1"/>
  <c r="H18730" i="1" s="1"/>
  <c r="G14034" i="1"/>
  <c r="H14034" i="1" s="1"/>
  <c r="G17499" i="1"/>
  <c r="H17499" i="1" s="1"/>
  <c r="G18331" i="1"/>
  <c r="H18331" i="1" s="1"/>
  <c r="G18843" i="1"/>
  <c r="H18843" i="1" s="1"/>
  <c r="G15684" i="1"/>
  <c r="H15684" i="1" s="1"/>
  <c r="G17524" i="1"/>
  <c r="H17524" i="1" s="1"/>
  <c r="G18036" i="1"/>
  <c r="H18036" i="1" s="1"/>
  <c r="G18740" i="1"/>
  <c r="H18740" i="1" s="1"/>
  <c r="G14860" i="1"/>
  <c r="H14860" i="1" s="1"/>
  <c r="G8661" i="1"/>
  <c r="H8661" i="1" s="1"/>
  <c r="G8928" i="1"/>
  <c r="H8928" i="1" s="1"/>
  <c r="G10038" i="1"/>
  <c r="H10038" i="1" s="1"/>
  <c r="G9512" i="1"/>
  <c r="H9512" i="1" s="1"/>
  <c r="G10728" i="1"/>
  <c r="H10728" i="1" s="1"/>
  <c r="G10705" i="1"/>
  <c r="H10705" i="1" s="1"/>
  <c r="G10361" i="1"/>
  <c r="H10361" i="1" s="1"/>
  <c r="G9579" i="1"/>
  <c r="H9579" i="1" s="1"/>
  <c r="G10091" i="1"/>
  <c r="H10091" i="1" s="1"/>
  <c r="G10602" i="1"/>
  <c r="H10602" i="1" s="1"/>
  <c r="G10905" i="1"/>
  <c r="H10905" i="1" s="1"/>
  <c r="G11417" i="1"/>
  <c r="H11417" i="1" s="1"/>
  <c r="G11929" i="1"/>
  <c r="H11929" i="1" s="1"/>
  <c r="G11074" i="1"/>
  <c r="H11074" i="1" s="1"/>
  <c r="G11586" i="1"/>
  <c r="H11586" i="1" s="1"/>
  <c r="G10555" i="1"/>
  <c r="H10555" i="1" s="1"/>
  <c r="G11251" i="1"/>
  <c r="H11251" i="1" s="1"/>
  <c r="G11763" i="1"/>
  <c r="H11763" i="1" s="1"/>
  <c r="G10908" i="1"/>
  <c r="H10908" i="1" s="1"/>
  <c r="G11420" i="1"/>
  <c r="H11420" i="1" s="1"/>
  <c r="G11932" i="1"/>
  <c r="H11932" i="1" s="1"/>
  <c r="G11077" i="1"/>
  <c r="H11077" i="1" s="1"/>
  <c r="G11589" i="1"/>
  <c r="H11589" i="1" s="1"/>
  <c r="G10523" i="1"/>
  <c r="H10523" i="1" s="1"/>
  <c r="G11247" i="1"/>
  <c r="H11247" i="1" s="1"/>
  <c r="G11759" i="1"/>
  <c r="H11759" i="1" s="1"/>
  <c r="G10912" i="1"/>
  <c r="H10912" i="1" s="1"/>
  <c r="G11424" i="1"/>
  <c r="H11424" i="1" s="1"/>
  <c r="G11936" i="1"/>
  <c r="H11936" i="1" s="1"/>
  <c r="G12275" i="1"/>
  <c r="H12275" i="1" s="1"/>
  <c r="G13043" i="1"/>
  <c r="H13043" i="1" s="1"/>
  <c r="G13619" i="1"/>
  <c r="H13619" i="1" s="1"/>
  <c r="G14131" i="1"/>
  <c r="H14131" i="1" s="1"/>
  <c r="G11574" i="1"/>
  <c r="H11574" i="1" s="1"/>
  <c r="G12428" i="1"/>
  <c r="H12428" i="1" s="1"/>
  <c r="G13132" i="1"/>
  <c r="H13132" i="1" s="1"/>
  <c r="G13708" i="1"/>
  <c r="H13708" i="1" s="1"/>
  <c r="G14220" i="1"/>
  <c r="H14220" i="1" s="1"/>
  <c r="G12005" i="1"/>
  <c r="H12005" i="1" s="1"/>
  <c r="G12517" i="1"/>
  <c r="H12517" i="1" s="1"/>
  <c r="G13285" i="1"/>
  <c r="H13285" i="1" s="1"/>
  <c r="G13861" i="1"/>
  <c r="H13861" i="1" s="1"/>
  <c r="G14373" i="1"/>
  <c r="H14373" i="1" s="1"/>
  <c r="G12158" i="1"/>
  <c r="H12158" i="1" s="1"/>
  <c r="G12862" i="1"/>
  <c r="H12862" i="1" s="1"/>
  <c r="G13438" i="1"/>
  <c r="H13438" i="1" s="1"/>
  <c r="G13950" i="1"/>
  <c r="H13950" i="1" s="1"/>
  <c r="G14462" i="1"/>
  <c r="H14462" i="1" s="1"/>
  <c r="G12247" i="1"/>
  <c r="H12247" i="1" s="1"/>
  <c r="G13015" i="1"/>
  <c r="H13015" i="1" s="1"/>
  <c r="G13591" i="1"/>
  <c r="H13591" i="1" s="1"/>
  <c r="G14103" i="1"/>
  <c r="H14103" i="1" s="1"/>
  <c r="G11350" i="1"/>
  <c r="H11350" i="1" s="1"/>
  <c r="G12400" i="1"/>
  <c r="H12400" i="1" s="1"/>
  <c r="G13168" i="1"/>
  <c r="H13168" i="1" s="1"/>
  <c r="G13744" i="1"/>
  <c r="H13744" i="1" s="1"/>
  <c r="G14256" i="1"/>
  <c r="H14256" i="1" s="1"/>
  <c r="G12041" i="1"/>
  <c r="H12041" i="1" s="1"/>
  <c r="G12553" i="1"/>
  <c r="H12553" i="1" s="1"/>
  <c r="G13257" i="1"/>
  <c r="H13257" i="1" s="1"/>
  <c r="G13833" i="1"/>
  <c r="H13833" i="1" s="1"/>
  <c r="G14345" i="1"/>
  <c r="H14345" i="1" s="1"/>
  <c r="G14490" i="1"/>
  <c r="H14490" i="1" s="1"/>
  <c r="G15029" i="1"/>
  <c r="H15029" i="1" s="1"/>
  <c r="G15797" i="1"/>
  <c r="H15797" i="1" s="1"/>
  <c r="G16309" i="1"/>
  <c r="H16309" i="1" s="1"/>
  <c r="G16885" i="1"/>
  <c r="H16885" i="1" s="1"/>
  <c r="G14734" i="1"/>
  <c r="H14734" i="1" s="1"/>
  <c r="G15374" i="1"/>
  <c r="H15374" i="1" s="1"/>
  <c r="G16014" i="1"/>
  <c r="H16014" i="1" s="1"/>
  <c r="G16590" i="1"/>
  <c r="H16590" i="1" s="1"/>
  <c r="G13802" i="1"/>
  <c r="H13802" i="1" s="1"/>
  <c r="G14943" i="1"/>
  <c r="H14943" i="1" s="1"/>
  <c r="G15583" i="1"/>
  <c r="H15583" i="1" s="1"/>
  <c r="G16095" i="1"/>
  <c r="H16095" i="1" s="1"/>
  <c r="G16671" i="1"/>
  <c r="H16671" i="1" s="1"/>
  <c r="G14002" i="1"/>
  <c r="H14002" i="1" s="1"/>
  <c r="G14968" i="1"/>
  <c r="H14968" i="1" s="1"/>
  <c r="G15736" i="1"/>
  <c r="H15736" i="1" s="1"/>
  <c r="G16248" i="1"/>
  <c r="H16248" i="1" s="1"/>
  <c r="G16760" i="1"/>
  <c r="H16760" i="1" s="1"/>
  <c r="G14609" i="1"/>
  <c r="H14609" i="1" s="1"/>
  <c r="G15121" i="1"/>
  <c r="H15121" i="1" s="1"/>
  <c r="G15889" i="1"/>
  <c r="H15889" i="1" s="1"/>
  <c r="G16401" i="1"/>
  <c r="H16401" i="1" s="1"/>
  <c r="G12354" i="1"/>
  <c r="H12354" i="1" s="1"/>
  <c r="G14762" i="1"/>
  <c r="H14762" i="1" s="1"/>
  <c r="G15530" i="1"/>
  <c r="H15530" i="1" s="1"/>
  <c r="G16042" i="1"/>
  <c r="H16042" i="1" s="1"/>
  <c r="G16618" i="1"/>
  <c r="H16618" i="1" s="1"/>
  <c r="G13578" i="1"/>
  <c r="H13578" i="1" s="1"/>
  <c r="G14915" i="1"/>
  <c r="H14915" i="1" s="1"/>
  <c r="G5407" i="1"/>
  <c r="H5407" i="1" s="1"/>
  <c r="G5398" i="1"/>
  <c r="H5398" i="1" s="1"/>
  <c r="G6234" i="1"/>
  <c r="H6234" i="1" s="1"/>
  <c r="G6746" i="1"/>
  <c r="H6746" i="1" s="1"/>
  <c r="G5963" i="1"/>
  <c r="H5963" i="1" s="1"/>
  <c r="G6475" i="1"/>
  <c r="H6475" i="1" s="1"/>
  <c r="G4618" i="1"/>
  <c r="H4618" i="1" s="1"/>
  <c r="G6204" i="1"/>
  <c r="H6204" i="1" s="1"/>
  <c r="G6716" i="1"/>
  <c r="H6716" i="1" s="1"/>
  <c r="G5933" i="1"/>
  <c r="H5933" i="1" s="1"/>
  <c r="G6445" i="1"/>
  <c r="H6445" i="1" s="1"/>
  <c r="G6957" i="1"/>
  <c r="H6957" i="1" s="1"/>
  <c r="G6238" i="1"/>
  <c r="H6238" i="1" s="1"/>
  <c r="G6750" i="1"/>
  <c r="H6750" i="1" s="1"/>
  <c r="G5967" i="1"/>
  <c r="H5967" i="1" s="1"/>
  <c r="G6479" i="1"/>
  <c r="H6479" i="1" s="1"/>
  <c r="G4746" i="1"/>
  <c r="H4746" i="1" s="1"/>
  <c r="G6208" i="1"/>
  <c r="H6208" i="1" s="1"/>
  <c r="G6720" i="1"/>
  <c r="H6720" i="1" s="1"/>
  <c r="G7056" i="1"/>
  <c r="H7056" i="1" s="1"/>
  <c r="G7568" i="1"/>
  <c r="H7568" i="1" s="1"/>
  <c r="G6649" i="1"/>
  <c r="H6649" i="1" s="1"/>
  <c r="G7441" i="1"/>
  <c r="H7441" i="1" s="1"/>
  <c r="G7953" i="1"/>
  <c r="H7953" i="1" s="1"/>
  <c r="G7098" i="1"/>
  <c r="H7098" i="1" s="1"/>
  <c r="G7610" i="1"/>
  <c r="H7610" i="1" s="1"/>
  <c r="G8122" i="1"/>
  <c r="H8122" i="1" s="1"/>
  <c r="G7299" i="1"/>
  <c r="H7299" i="1" s="1"/>
  <c r="G7811" i="1"/>
  <c r="H7811" i="1" s="1"/>
  <c r="G6929" i="1"/>
  <c r="H6929" i="1" s="1"/>
  <c r="G7476" i="1"/>
  <c r="H7476" i="1" s="1"/>
  <c r="G5785" i="1"/>
  <c r="H5785" i="1" s="1"/>
  <c r="G7333" i="1"/>
  <c r="H7333" i="1" s="1"/>
  <c r="G7845" i="1"/>
  <c r="H7845" i="1" s="1"/>
  <c r="G7062" i="1"/>
  <c r="H7062" i="1" s="1"/>
  <c r="G7574" i="1"/>
  <c r="H7574" i="1" s="1"/>
  <c r="G8086" i="1"/>
  <c r="H8086" i="1" s="1"/>
  <c r="G7239" i="1"/>
  <c r="H7239" i="1" s="1"/>
  <c r="G7751" i="1"/>
  <c r="H7751" i="1" s="1"/>
  <c r="G8218" i="1"/>
  <c r="H8218" i="1" s="1"/>
  <c r="G8794" i="1"/>
  <c r="H8794" i="1" s="1"/>
  <c r="G9370" i="1"/>
  <c r="H9370" i="1" s="1"/>
  <c r="G8643" i="1"/>
  <c r="H8643" i="1" s="1"/>
  <c r="G9155" i="1"/>
  <c r="H9155" i="1" s="1"/>
  <c r="G8300" i="1"/>
  <c r="H8300" i="1" s="1"/>
  <c r="G8812" i="1"/>
  <c r="H8812" i="1" s="1"/>
  <c r="G9324" i="1"/>
  <c r="H9324" i="1" s="1"/>
  <c r="G8605" i="1"/>
  <c r="H8605" i="1" s="1"/>
  <c r="G9181" i="1"/>
  <c r="H9181" i="1" s="1"/>
  <c r="G8390" i="1"/>
  <c r="H8390" i="1" s="1"/>
  <c r="G8966" i="1"/>
  <c r="H8966" i="1" s="1"/>
  <c r="G8012" i="1"/>
  <c r="H8012" i="1" s="1"/>
  <c r="G8631" i="1"/>
  <c r="H8631" i="1" s="1"/>
  <c r="G9143" i="1"/>
  <c r="H9143" i="1" s="1"/>
  <c r="G8360" i="1"/>
  <c r="H8360" i="1" s="1"/>
  <c r="G8936" i="1"/>
  <c r="H8936" i="1" s="1"/>
  <c r="G9448" i="1"/>
  <c r="H9448" i="1" s="1"/>
  <c r="G8665" i="1"/>
  <c r="H8665" i="1" s="1"/>
  <c r="G9241" i="1"/>
  <c r="H9241" i="1" s="1"/>
  <c r="G9725" i="1"/>
  <c r="H9725" i="1" s="1"/>
  <c r="G10236" i="1"/>
  <c r="H10236" i="1" s="1"/>
  <c r="G9534" i="1"/>
  <c r="H9534" i="1" s="1"/>
  <c r="G10046" i="1"/>
  <c r="H10046" i="1" s="1"/>
  <c r="G10557" i="1"/>
  <c r="H10557" i="1" s="1"/>
  <c r="G9703" i="1"/>
  <c r="H9703" i="1" s="1"/>
  <c r="G10214" i="1"/>
  <c r="H10214" i="1" s="1"/>
  <c r="G9520" i="1"/>
  <c r="H9520" i="1" s="1"/>
  <c r="G10032" i="1"/>
  <c r="H10032" i="1" s="1"/>
  <c r="G10543" i="1"/>
  <c r="H10543" i="1" s="1"/>
  <c r="G9689" i="1"/>
  <c r="H9689" i="1" s="1"/>
  <c r="G10200" i="1"/>
  <c r="H10200" i="1" s="1"/>
  <c r="G10713" i="1"/>
  <c r="H10713" i="1" s="1"/>
  <c r="G9858" i="1"/>
  <c r="H9858" i="1" s="1"/>
  <c r="G10369" i="1"/>
  <c r="H10369" i="1" s="1"/>
  <c r="G9523" i="1"/>
  <c r="H9523" i="1" s="1"/>
  <c r="G10035" i="1"/>
  <c r="H10035" i="1" s="1"/>
  <c r="G10546" i="1"/>
  <c r="H10546" i="1" s="1"/>
  <c r="G10849" i="1"/>
  <c r="H10849" i="1" s="1"/>
  <c r="G11361" i="1"/>
  <c r="H11361" i="1" s="1"/>
  <c r="G11873" i="1"/>
  <c r="H11873" i="1" s="1"/>
  <c r="G11018" i="1"/>
  <c r="H11018" i="1" s="1"/>
  <c r="G11530" i="1"/>
  <c r="H11530" i="1" s="1"/>
  <c r="G10108" i="1"/>
  <c r="H10108" i="1" s="1"/>
  <c r="G11195" i="1"/>
  <c r="H11195" i="1" s="1"/>
  <c r="G11707" i="1"/>
  <c r="H11707" i="1" s="1"/>
  <c r="G10852" i="1"/>
  <c r="H10852" i="1" s="1"/>
  <c r="G11364" i="1"/>
  <c r="H11364" i="1" s="1"/>
  <c r="G11876" i="1"/>
  <c r="H11876" i="1" s="1"/>
  <c r="G11021" i="1"/>
  <c r="H11021" i="1" s="1"/>
  <c r="G11533" i="1"/>
  <c r="H11533" i="1" s="1"/>
  <c r="G10076" i="1"/>
  <c r="H10076" i="1" s="1"/>
  <c r="G11191" i="1"/>
  <c r="H11191" i="1" s="1"/>
  <c r="G11703" i="1"/>
  <c r="H11703" i="1" s="1"/>
  <c r="G10856" i="1"/>
  <c r="H10856" i="1" s="1"/>
  <c r="G11368" i="1"/>
  <c r="H11368" i="1" s="1"/>
  <c r="G11880" i="1"/>
  <c r="H11880" i="1" s="1"/>
  <c r="G12219" i="1"/>
  <c r="H12219" i="1" s="1"/>
  <c r="G12923" i="1"/>
  <c r="H12923" i="1" s="1"/>
  <c r="G13435" i="1"/>
  <c r="H13435" i="1" s="1"/>
  <c r="G13947" i="1"/>
  <c r="H13947" i="1" s="1"/>
  <c r="G14459" i="1"/>
  <c r="H14459" i="1" s="1"/>
  <c r="G12244" i="1"/>
  <c r="H12244" i="1" s="1"/>
  <c r="G13012" i="1"/>
  <c r="H13012" i="1" s="1"/>
  <c r="G13588" i="1"/>
  <c r="H13588" i="1" s="1"/>
  <c r="G14100" i="1"/>
  <c r="H14100" i="1" s="1"/>
  <c r="G11326" i="1"/>
  <c r="H11326" i="1" s="1"/>
  <c r="G12397" i="1"/>
  <c r="H12397" i="1" s="1"/>
  <c r="G13165" i="1"/>
  <c r="H13165" i="1" s="1"/>
  <c r="G13741" i="1"/>
  <c r="H13741" i="1" s="1"/>
  <c r="G14253" i="1"/>
  <c r="H14253" i="1" s="1"/>
  <c r="G12038" i="1"/>
  <c r="H12038" i="1" s="1"/>
  <c r="G12550" i="1"/>
  <c r="H12550" i="1" s="1"/>
  <c r="G13254" i="1"/>
  <c r="H13254" i="1" s="1"/>
  <c r="G13830" i="1"/>
  <c r="H13830" i="1" s="1"/>
  <c r="G14342" i="1"/>
  <c r="H14342" i="1" s="1"/>
  <c r="G12127" i="1"/>
  <c r="H12127" i="1" s="1"/>
  <c r="G12895" i="1"/>
  <c r="H12895" i="1" s="1"/>
  <c r="G13471" i="1"/>
  <c r="H13471" i="1" s="1"/>
  <c r="G13983" i="1"/>
  <c r="H13983" i="1" s="1"/>
  <c r="G14495" i="1"/>
  <c r="H14495" i="1" s="1"/>
  <c r="G12280" i="1"/>
  <c r="H12280" i="1" s="1"/>
  <c r="G13048" i="1"/>
  <c r="H13048" i="1" s="1"/>
  <c r="G13624" i="1"/>
  <c r="H13624" i="1" s="1"/>
  <c r="G14136" i="1"/>
  <c r="H14136" i="1" s="1"/>
  <c r="G11614" i="1"/>
  <c r="H11614" i="1" s="1"/>
  <c r="G12433" i="1"/>
  <c r="H12433" i="1" s="1"/>
  <c r="G13201" i="1"/>
  <c r="H13201" i="1" s="1"/>
  <c r="G13777" i="1"/>
  <c r="H13777" i="1" s="1"/>
  <c r="G14289" i="1"/>
  <c r="H14289" i="1" s="1"/>
  <c r="G14042" i="1"/>
  <c r="H14042" i="1" s="1"/>
  <c r="G14973" i="1"/>
  <c r="H14973" i="1" s="1"/>
  <c r="G15741" i="1"/>
  <c r="H15741" i="1" s="1"/>
  <c r="G16253" i="1"/>
  <c r="H16253" i="1" s="1"/>
  <c r="G16829" i="1"/>
  <c r="H16829" i="1" s="1"/>
  <c r="G14678" i="1"/>
  <c r="H14678" i="1" s="1"/>
  <c r="G15382" i="1"/>
  <c r="H15382" i="1" s="1"/>
  <c r="G15894" i="1"/>
  <c r="H15894" i="1" s="1"/>
  <c r="G16406" i="1"/>
  <c r="H16406" i="1" s="1"/>
  <c r="G12330" i="1"/>
  <c r="H12330" i="1" s="1"/>
  <c r="G14823" i="1"/>
  <c r="H14823" i="1" s="1"/>
  <c r="G15527" i="1"/>
  <c r="H15527" i="1" s="1"/>
  <c r="G16039" i="1"/>
  <c r="H16039" i="1" s="1"/>
  <c r="G16615" i="1"/>
  <c r="H16615" i="1" s="1"/>
  <c r="G13554" i="1"/>
  <c r="H13554" i="1" s="1"/>
  <c r="G14912" i="1"/>
  <c r="H14912" i="1" s="1"/>
  <c r="G15616" i="1"/>
  <c r="H15616" i="1" s="1"/>
  <c r="G16128" i="1"/>
  <c r="H16128" i="1" s="1"/>
  <c r="G16704" i="1"/>
  <c r="H16704" i="1" s="1"/>
  <c r="G14553" i="1"/>
  <c r="H14553" i="1" s="1"/>
  <c r="G15065" i="1"/>
  <c r="H15065" i="1" s="1"/>
  <c r="G15769" i="1"/>
  <c r="H15769" i="1" s="1"/>
  <c r="G16281" i="1"/>
  <c r="H16281" i="1" s="1"/>
  <c r="G16857" i="1"/>
  <c r="H16857" i="1" s="1"/>
  <c r="G14642" i="1"/>
  <c r="H14642" i="1" s="1"/>
  <c r="G15218" i="1"/>
  <c r="H15218" i="1" s="1"/>
  <c r="G15922" i="1"/>
  <c r="H15922" i="1" s="1"/>
  <c r="G16434" i="1"/>
  <c r="H16434" i="1" s="1"/>
  <c r="G13130" i="1"/>
  <c r="H13130" i="1" s="1"/>
  <c r="G14859" i="1"/>
  <c r="H14859" i="1" s="1"/>
  <c r="G4434" i="1"/>
  <c r="H4434" i="1" s="1"/>
  <c r="G5922" i="1"/>
  <c r="H5922" i="1" s="1"/>
  <c r="G6434" i="1"/>
  <c r="H6434" i="1" s="1"/>
  <c r="G6946" i="1"/>
  <c r="H6946" i="1" s="1"/>
  <c r="G6163" i="1"/>
  <c r="H6163" i="1" s="1"/>
  <c r="G6675" i="1"/>
  <c r="H6675" i="1" s="1"/>
  <c r="G5892" i="1"/>
  <c r="H5892" i="1" s="1"/>
  <c r="G6404" i="1"/>
  <c r="H6404" i="1" s="1"/>
  <c r="G6916" i="1"/>
  <c r="H6916" i="1" s="1"/>
  <c r="G6133" i="1"/>
  <c r="H6133" i="1" s="1"/>
  <c r="G6645" i="1"/>
  <c r="H6645" i="1" s="1"/>
  <c r="G5862" i="1"/>
  <c r="H5862" i="1" s="1"/>
  <c r="G6374" i="1"/>
  <c r="H6374" i="1" s="1"/>
  <c r="G6886" i="1"/>
  <c r="H6886" i="1" s="1"/>
  <c r="G6103" i="1"/>
  <c r="H6103" i="1" s="1"/>
  <c r="G6615" i="1"/>
  <c r="H6615" i="1" s="1"/>
  <c r="G5832" i="1"/>
  <c r="H5832" i="1" s="1"/>
  <c r="G6344" i="1"/>
  <c r="H6344" i="1" s="1"/>
  <c r="G6856" i="1"/>
  <c r="H6856" i="1" s="1"/>
  <c r="G7256" i="1"/>
  <c r="H7256" i="1" s="1"/>
  <c r="G7768" i="1"/>
  <c r="H7768" i="1" s="1"/>
  <c r="G7193" i="1"/>
  <c r="H7193" i="1" s="1"/>
  <c r="G7705" i="1"/>
  <c r="H7705" i="1" s="1"/>
  <c r="G6017" i="1"/>
  <c r="H6017" i="1" s="1"/>
  <c r="G7362" i="1"/>
  <c r="H7362" i="1" s="1"/>
  <c r="G7874" i="1"/>
  <c r="H7874" i="1" s="1"/>
  <c r="G7051" i="1"/>
  <c r="H7051" i="1" s="1"/>
  <c r="G7563" i="1"/>
  <c r="H7563" i="1" s="1"/>
  <c r="G8075" i="1"/>
  <c r="H8075" i="1" s="1"/>
  <c r="G7228" i="1"/>
  <c r="H7228" i="1" s="1"/>
  <c r="G7740" i="1"/>
  <c r="H7740" i="1" s="1"/>
  <c r="G7085" i="1"/>
  <c r="H7085" i="1" s="1"/>
  <c r="G7597" i="1"/>
  <c r="H7597" i="1" s="1"/>
  <c r="G8109" i="1"/>
  <c r="H8109" i="1" s="1"/>
  <c r="G7262" i="1"/>
  <c r="H7262" i="1" s="1"/>
  <c r="G7774" i="1"/>
  <c r="H7774" i="1" s="1"/>
  <c r="G6633" i="1"/>
  <c r="H6633" i="1" s="1"/>
  <c r="G7439" i="1"/>
  <c r="H7439" i="1" s="1"/>
  <c r="G7951" i="1"/>
  <c r="H7951" i="1" s="1"/>
  <c r="G8482" i="1"/>
  <c r="H8482" i="1" s="1"/>
  <c r="G9058" i="1"/>
  <c r="H9058" i="1" s="1"/>
  <c r="G8331" i="1"/>
  <c r="H8331" i="1" s="1"/>
  <c r="G8907" i="1"/>
  <c r="H8907" i="1" s="1"/>
  <c r="G9419" i="1"/>
  <c r="H9419" i="1" s="1"/>
  <c r="G8564" i="1"/>
  <c r="H8564" i="1" s="1"/>
  <c r="G9076" i="1"/>
  <c r="H9076" i="1" s="1"/>
  <c r="G8421" i="1"/>
  <c r="H8421" i="1" s="1"/>
  <c r="G8933" i="1"/>
  <c r="H8933" i="1" s="1"/>
  <c r="G9445" i="1"/>
  <c r="H9445" i="1" s="1"/>
  <c r="G8590" i="1"/>
  <c r="H8590" i="1" s="1"/>
  <c r="G9166" i="1"/>
  <c r="H9166" i="1" s="1"/>
  <c r="G8383" i="1"/>
  <c r="H8383" i="1" s="1"/>
  <c r="G8895" i="1"/>
  <c r="H8895" i="1" s="1"/>
  <c r="G9407" i="1"/>
  <c r="H9407" i="1" s="1"/>
  <c r="G8560" i="1"/>
  <c r="H8560" i="1" s="1"/>
  <c r="G9072" i="1"/>
  <c r="H9072" i="1" s="1"/>
  <c r="G8225" i="1"/>
  <c r="H8225" i="1" s="1"/>
  <c r="G8801" i="1"/>
  <c r="H8801" i="1" s="1"/>
  <c r="G9377" i="1"/>
  <c r="H9377" i="1" s="1"/>
  <c r="G9861" i="1"/>
  <c r="H9861" i="1" s="1"/>
  <c r="G10372" i="1"/>
  <c r="H10372" i="1" s="1"/>
  <c r="G9670" i="1"/>
  <c r="H9670" i="1" s="1"/>
  <c r="G10181" i="1"/>
  <c r="H10181" i="1" s="1"/>
  <c r="G10694" i="1"/>
  <c r="H10694" i="1" s="1"/>
  <c r="G9839" i="1"/>
  <c r="H9839" i="1" s="1"/>
  <c r="G10350" i="1"/>
  <c r="H10350" i="1" s="1"/>
  <c r="G9656" i="1"/>
  <c r="H9656" i="1" s="1"/>
  <c r="G10167" i="1"/>
  <c r="H10167" i="1" s="1"/>
  <c r="G10680" i="1"/>
  <c r="H10680" i="1" s="1"/>
  <c r="G9825" i="1"/>
  <c r="H9825" i="1" s="1"/>
  <c r="G10336" i="1"/>
  <c r="H10336" i="1" s="1"/>
  <c r="G9482" i="1"/>
  <c r="H9482" i="1" s="1"/>
  <c r="G9994" i="1"/>
  <c r="H9994" i="1" s="1"/>
  <c r="G10505" i="1"/>
  <c r="H10505" i="1" s="1"/>
  <c r="G9659" i="1"/>
  <c r="H9659" i="1" s="1"/>
  <c r="G10170" i="1"/>
  <c r="H10170" i="1" s="1"/>
  <c r="G10683" i="1"/>
  <c r="H10683" i="1" s="1"/>
  <c r="G10985" i="1"/>
  <c r="H10985" i="1" s="1"/>
  <c r="G11497" i="1"/>
  <c r="H11497" i="1" s="1"/>
  <c r="G9780" i="1"/>
  <c r="H9780" i="1" s="1"/>
  <c r="G11154" i="1"/>
  <c r="H11154" i="1" s="1"/>
  <c r="G11666" i="1"/>
  <c r="H11666" i="1" s="1"/>
  <c r="G10819" i="1"/>
  <c r="H10819" i="1" s="1"/>
  <c r="G11331" i="1"/>
  <c r="H11331" i="1" s="1"/>
  <c r="G11843" i="1"/>
  <c r="H11843" i="1" s="1"/>
  <c r="G10988" i="1"/>
  <c r="H10988" i="1" s="1"/>
  <c r="G11500" i="1"/>
  <c r="H11500" i="1" s="1"/>
  <c r="G9804" i="1"/>
  <c r="H9804" i="1" s="1"/>
  <c r="G11157" i="1"/>
  <c r="H11157" i="1" s="1"/>
  <c r="G11669" i="1"/>
  <c r="H11669" i="1" s="1"/>
  <c r="G10815" i="1"/>
  <c r="H10815" i="1" s="1"/>
  <c r="G11327" i="1"/>
  <c r="H11327" i="1" s="1"/>
  <c r="G11839" i="1"/>
  <c r="H11839" i="1" s="1"/>
  <c r="G10992" i="1"/>
  <c r="H10992" i="1" s="1"/>
  <c r="G11504" i="1"/>
  <c r="H11504" i="1" s="1"/>
  <c r="G10990" i="1"/>
  <c r="H10990" i="1" s="1"/>
  <c r="G12355" i="1"/>
  <c r="H12355" i="1" s="1"/>
  <c r="G13059" i="1"/>
  <c r="H13059" i="1" s="1"/>
  <c r="G13635" i="1"/>
  <c r="H13635" i="1" s="1"/>
  <c r="G14147" i="1"/>
  <c r="H14147" i="1" s="1"/>
  <c r="G11702" i="1"/>
  <c r="H11702" i="1" s="1"/>
  <c r="G12444" i="1"/>
  <c r="H12444" i="1" s="1"/>
  <c r="G13212" i="1"/>
  <c r="H13212" i="1" s="1"/>
  <c r="G13788" i="1"/>
  <c r="H13788" i="1" s="1"/>
  <c r="G14300" i="1"/>
  <c r="H14300" i="1" s="1"/>
  <c r="G12085" i="1"/>
  <c r="H12085" i="1" s="1"/>
  <c r="G12853" i="1"/>
  <c r="H12853" i="1" s="1"/>
  <c r="G13429" i="1"/>
  <c r="H13429" i="1" s="1"/>
  <c r="G13941" i="1"/>
  <c r="H13941" i="1" s="1"/>
  <c r="G14453" i="1"/>
  <c r="H14453" i="1" s="1"/>
  <c r="G12238" i="1"/>
  <c r="H12238" i="1" s="1"/>
  <c r="G13006" i="1"/>
  <c r="H13006" i="1" s="1"/>
  <c r="G13582" i="1"/>
  <c r="H13582" i="1" s="1"/>
  <c r="G14094" i="1"/>
  <c r="H14094" i="1" s="1"/>
  <c r="G11278" i="1"/>
  <c r="H11278" i="1" s="1"/>
  <c r="G12391" i="1"/>
  <c r="H12391" i="1" s="1"/>
  <c r="G13159" i="1"/>
  <c r="H13159" i="1" s="1"/>
  <c r="G13735" i="1"/>
  <c r="H13735" i="1" s="1"/>
  <c r="G14247" i="1"/>
  <c r="H14247" i="1" s="1"/>
  <c r="G12032" i="1"/>
  <c r="H12032" i="1" s="1"/>
  <c r="G12544" i="1"/>
  <c r="H12544" i="1" s="1"/>
  <c r="G13248" i="1"/>
  <c r="H13248" i="1" s="1"/>
  <c r="G13824" i="1"/>
  <c r="H13824" i="1" s="1"/>
  <c r="G14336" i="1"/>
  <c r="H14336" i="1" s="1"/>
  <c r="G12121" i="1"/>
  <c r="H12121" i="1" s="1"/>
  <c r="G12889" i="1"/>
  <c r="H12889" i="1" s="1"/>
  <c r="G13465" i="1"/>
  <c r="H13465" i="1" s="1"/>
  <c r="G13977" i="1"/>
  <c r="H13977" i="1" s="1"/>
  <c r="G14489" i="1"/>
  <c r="H14489" i="1" s="1"/>
  <c r="G14725" i="1"/>
  <c r="H14725" i="1" s="1"/>
  <c r="G15365" i="1"/>
  <c r="H15365" i="1" s="1"/>
  <c r="G15941" i="1"/>
  <c r="H15941" i="1" s="1"/>
  <c r="G16517" i="1"/>
  <c r="H16517" i="1" s="1"/>
  <c r="G13282" i="1"/>
  <c r="H13282" i="1" s="1"/>
  <c r="G14878" i="1"/>
  <c r="H14878" i="1" s="1"/>
  <c r="G15582" i="1"/>
  <c r="H15582" i="1" s="1"/>
  <c r="G16094" i="1"/>
  <c r="H16094" i="1" s="1"/>
  <c r="G16670" i="1"/>
  <c r="H16670" i="1" s="1"/>
  <c r="G13930" i="1"/>
  <c r="H13930" i="1" s="1"/>
  <c r="G14959" i="1"/>
  <c r="H14959" i="1" s="1"/>
  <c r="G15727" i="1"/>
  <c r="H15727" i="1" s="1"/>
  <c r="G16239" i="1"/>
  <c r="H16239" i="1" s="1"/>
  <c r="G16815" i="1"/>
  <c r="H16815" i="1" s="1"/>
  <c r="G14664" i="1"/>
  <c r="H14664" i="1" s="1"/>
  <c r="G15240" i="1"/>
  <c r="H15240" i="1" s="1"/>
  <c r="G15880" i="1"/>
  <c r="H15880" i="1" s="1"/>
  <c r="G16392" i="1"/>
  <c r="H16392" i="1" s="1"/>
  <c r="G12282" i="1"/>
  <c r="H12282" i="1" s="1"/>
  <c r="G14753" i="1"/>
  <c r="H14753" i="1" s="1"/>
  <c r="G15393" i="1"/>
  <c r="H15393" i="1" s="1"/>
  <c r="G15905" i="1"/>
  <c r="H15905" i="1" s="1"/>
  <c r="G16417" i="1"/>
  <c r="H16417" i="1" s="1"/>
  <c r="G12482" i="1"/>
  <c r="H12482" i="1" s="1"/>
  <c r="G14778" i="1"/>
  <c r="H14778" i="1" s="1"/>
  <c r="G15546" i="1"/>
  <c r="H15546" i="1" s="1"/>
  <c r="G16058" i="1"/>
  <c r="H16058" i="1" s="1"/>
  <c r="G16570" i="1"/>
  <c r="H16570" i="1" s="1"/>
  <c r="G13706" i="1"/>
  <c r="H13706" i="1" s="1"/>
  <c r="G14931" i="1"/>
  <c r="H14931" i="1" s="1"/>
  <c r="G4210" i="1"/>
  <c r="H4210" i="1" s="1"/>
  <c r="G5738" i="1"/>
  <c r="H5738" i="1" s="1"/>
  <c r="G6250" i="1"/>
  <c r="H6250" i="1" s="1"/>
  <c r="G6762" i="1"/>
  <c r="H6762" i="1" s="1"/>
  <c r="G5979" i="1"/>
  <c r="H5979" i="1" s="1"/>
  <c r="G6491" i="1"/>
  <c r="H6491" i="1" s="1"/>
  <c r="G5130" i="1"/>
  <c r="H5130" i="1" s="1"/>
  <c r="G6220" i="1"/>
  <c r="H6220" i="1" s="1"/>
  <c r="G6732" i="1"/>
  <c r="H6732" i="1" s="1"/>
  <c r="G5949" i="1"/>
  <c r="H5949" i="1" s="1"/>
  <c r="G6461" i="1"/>
  <c r="H6461" i="1" s="1"/>
  <c r="G4170" i="1"/>
  <c r="H4170" i="1" s="1"/>
  <c r="G6126" i="1"/>
  <c r="H6126" i="1" s="1"/>
  <c r="G6638" i="1"/>
  <c r="H6638" i="1" s="1"/>
  <c r="G5855" i="1"/>
  <c r="H5855" i="1" s="1"/>
  <c r="G6367" i="1"/>
  <c r="H6367" i="1" s="1"/>
  <c r="G6879" i="1"/>
  <c r="H6879" i="1" s="1"/>
  <c r="G6096" i="1"/>
  <c r="H6096" i="1" s="1"/>
  <c r="G6608" i="1"/>
  <c r="H6608" i="1" s="1"/>
  <c r="G6769" i="1"/>
  <c r="H6769" i="1" s="1"/>
  <c r="G7456" i="1"/>
  <c r="H7456" i="1" s="1"/>
  <c r="G5753" i="1"/>
  <c r="H5753" i="1" s="1"/>
  <c r="G7329" i="1"/>
  <c r="H7329" i="1" s="1"/>
  <c r="G7841" i="1"/>
  <c r="H7841" i="1" s="1"/>
  <c r="G6986" i="1"/>
  <c r="H6986" i="1" s="1"/>
  <c r="G7498" i="1"/>
  <c r="H7498" i="1" s="1"/>
  <c r="G8010" i="1"/>
  <c r="H8010" i="1" s="1"/>
  <c r="G7187" i="1"/>
  <c r="H7187" i="1" s="1"/>
  <c r="G7699" i="1"/>
  <c r="H7699" i="1" s="1"/>
  <c r="G6033" i="1"/>
  <c r="H6033" i="1" s="1"/>
  <c r="G7364" i="1"/>
  <c r="H7364" i="1" s="1"/>
  <c r="G7876" i="1"/>
  <c r="H7876" i="1" s="1"/>
  <c r="G7221" i="1"/>
  <c r="H7221" i="1" s="1"/>
  <c r="G7733" i="1"/>
  <c r="H7733" i="1" s="1"/>
  <c r="G6305" i="1"/>
  <c r="H6305" i="1" s="1"/>
  <c r="G7398" i="1"/>
  <c r="H7398" i="1" s="1"/>
  <c r="G7910" i="1"/>
  <c r="H7910" i="1" s="1"/>
  <c r="G7063" i="1"/>
  <c r="H7063" i="1" s="1"/>
  <c r="G7575" i="1"/>
  <c r="H7575" i="1" s="1"/>
  <c r="G8087" i="1"/>
  <c r="H8087" i="1" s="1"/>
  <c r="G8618" i="1"/>
  <c r="H8618" i="1" s="1"/>
  <c r="G9130" i="1"/>
  <c r="H9130" i="1" s="1"/>
  <c r="G8403" i="1"/>
  <c r="H8403" i="1" s="1"/>
  <c r="G8979" i="1"/>
  <c r="H8979" i="1" s="1"/>
  <c r="G8032" i="1"/>
  <c r="H8032" i="1" s="1"/>
  <c r="G8700" i="1"/>
  <c r="H8700" i="1" s="1"/>
  <c r="G9212" i="1"/>
  <c r="H9212" i="1" s="1"/>
  <c r="G8557" i="1"/>
  <c r="H8557" i="1" s="1"/>
  <c r="G9069" i="1"/>
  <c r="H9069" i="1" s="1"/>
  <c r="G8214" i="1"/>
  <c r="H8214" i="1" s="1"/>
  <c r="G8726" i="1"/>
  <c r="H8726" i="1" s="1"/>
  <c r="G9302" i="1"/>
  <c r="H9302" i="1" s="1"/>
  <c r="G8455" i="1"/>
  <c r="H8455" i="1" s="1"/>
  <c r="G9031" i="1"/>
  <c r="H9031" i="1" s="1"/>
  <c r="G8184" i="1"/>
  <c r="H8184" i="1" s="1"/>
  <c r="G8696" i="1"/>
  <c r="H8696" i="1" s="1"/>
  <c r="G9208" i="1"/>
  <c r="H9208" i="1" s="1"/>
  <c r="G8361" i="1"/>
  <c r="H8361" i="1" s="1"/>
  <c r="G8937" i="1"/>
  <c r="H8937" i="1" s="1"/>
  <c r="G9449" i="1"/>
  <c r="H9449" i="1" s="1"/>
  <c r="G9933" i="1"/>
  <c r="H9933" i="1" s="1"/>
  <c r="G10444" i="1"/>
  <c r="H10444" i="1" s="1"/>
  <c r="G9742" i="1"/>
  <c r="H9742" i="1" s="1"/>
  <c r="G10253" i="1"/>
  <c r="H10253" i="1" s="1"/>
  <c r="G10766" i="1"/>
  <c r="H10766" i="1" s="1"/>
  <c r="G9911" i="1"/>
  <c r="H9911" i="1" s="1"/>
  <c r="G10422" i="1"/>
  <c r="H10422" i="1" s="1"/>
  <c r="G9728" i="1"/>
  <c r="H9728" i="1" s="1"/>
  <c r="G10239" i="1"/>
  <c r="H10239" i="1" s="1"/>
  <c r="G10752" i="1"/>
  <c r="H10752" i="1" s="1"/>
  <c r="G9897" i="1"/>
  <c r="H9897" i="1" s="1"/>
  <c r="G10408" i="1"/>
  <c r="H10408" i="1" s="1"/>
  <c r="G9554" i="1"/>
  <c r="H9554" i="1" s="1"/>
  <c r="G10066" i="1"/>
  <c r="H10066" i="1" s="1"/>
  <c r="G10577" i="1"/>
  <c r="H10577" i="1" s="1"/>
  <c r="G9731" i="1"/>
  <c r="H9731" i="1" s="1"/>
  <c r="G10242" i="1"/>
  <c r="H10242" i="1" s="1"/>
  <c r="G10755" i="1"/>
  <c r="H10755" i="1" s="1"/>
  <c r="G11057" i="1"/>
  <c r="H11057" i="1" s="1"/>
  <c r="G11569" i="1"/>
  <c r="H11569" i="1" s="1"/>
  <c r="G10355" i="1"/>
  <c r="H10355" i="1" s="1"/>
  <c r="G11226" i="1"/>
  <c r="H11226" i="1" s="1"/>
  <c r="G11738" i="1"/>
  <c r="H11738" i="1" s="1"/>
  <c r="G10891" i="1"/>
  <c r="H10891" i="1" s="1"/>
  <c r="G11403" i="1"/>
  <c r="H11403" i="1" s="1"/>
  <c r="G11915" i="1"/>
  <c r="H11915" i="1" s="1"/>
  <c r="G11060" i="1"/>
  <c r="H11060" i="1" s="1"/>
  <c r="G11572" i="1"/>
  <c r="H11572" i="1" s="1"/>
  <c r="G10379" i="1"/>
  <c r="H10379" i="1" s="1"/>
  <c r="G11229" i="1"/>
  <c r="H11229" i="1" s="1"/>
  <c r="G11741" i="1"/>
  <c r="H11741" i="1" s="1"/>
  <c r="G10887" i="1"/>
  <c r="H10887" i="1" s="1"/>
  <c r="G11399" i="1"/>
  <c r="H11399" i="1" s="1"/>
  <c r="G11911" i="1"/>
  <c r="H11911" i="1" s="1"/>
  <c r="G11064" i="1"/>
  <c r="H11064" i="1" s="1"/>
  <c r="G11576" i="1"/>
  <c r="H11576" i="1" s="1"/>
  <c r="G11566" i="1"/>
  <c r="H11566" i="1" s="1"/>
  <c r="G12427" i="1"/>
  <c r="H12427" i="1" s="1"/>
  <c r="G13131" i="1"/>
  <c r="H13131" i="1" s="1"/>
  <c r="G13707" i="1"/>
  <c r="H13707" i="1" s="1"/>
  <c r="G14219" i="1"/>
  <c r="H14219" i="1" s="1"/>
  <c r="G12004" i="1"/>
  <c r="H12004" i="1" s="1"/>
  <c r="G12516" i="1"/>
  <c r="H12516" i="1" s="1"/>
  <c r="G13284" i="1"/>
  <c r="H13284" i="1" s="1"/>
  <c r="G13860" i="1"/>
  <c r="H13860" i="1" s="1"/>
  <c r="G14372" i="1"/>
  <c r="H14372" i="1" s="1"/>
  <c r="G12157" i="1"/>
  <c r="H12157" i="1" s="1"/>
  <c r="G12861" i="1"/>
  <c r="H12861" i="1" s="1"/>
  <c r="G13437" i="1"/>
  <c r="H13437" i="1" s="1"/>
  <c r="G13949" i="1"/>
  <c r="H13949" i="1" s="1"/>
  <c r="G14461" i="1"/>
  <c r="H14461" i="1" s="1"/>
  <c r="G12246" i="1"/>
  <c r="H12246" i="1" s="1"/>
  <c r="G13014" i="1"/>
  <c r="H13014" i="1" s="1"/>
  <c r="G13590" i="1"/>
  <c r="H13590" i="1" s="1"/>
  <c r="G14102" i="1"/>
  <c r="H14102" i="1" s="1"/>
  <c r="G11342" i="1"/>
  <c r="H11342" i="1" s="1"/>
  <c r="G12399" i="1"/>
  <c r="H12399" i="1" s="1"/>
  <c r="G13167" i="1"/>
  <c r="H13167" i="1" s="1"/>
  <c r="G13743" i="1"/>
  <c r="H13743" i="1" s="1"/>
  <c r="G14255" i="1"/>
  <c r="H14255" i="1" s="1"/>
  <c r="G12040" i="1"/>
  <c r="H12040" i="1" s="1"/>
  <c r="G12552" i="1"/>
  <c r="H12552" i="1" s="1"/>
  <c r="G13256" i="1"/>
  <c r="H13256" i="1" s="1"/>
  <c r="G13832" i="1"/>
  <c r="H13832" i="1" s="1"/>
  <c r="G14344" i="1"/>
  <c r="H14344" i="1" s="1"/>
  <c r="G12129" i="1"/>
  <c r="H12129" i="1" s="1"/>
  <c r="G12897" i="1"/>
  <c r="H12897" i="1" s="1"/>
  <c r="G13473" i="1"/>
  <c r="H13473" i="1" s="1"/>
  <c r="G13985" i="1"/>
  <c r="H13985" i="1" s="1"/>
  <c r="G14497" i="1"/>
  <c r="H14497" i="1" s="1"/>
  <c r="G14733" i="1"/>
  <c r="H14733" i="1" s="1"/>
  <c r="G15373" i="1"/>
  <c r="H15373" i="1" s="1"/>
  <c r="G16013" i="1"/>
  <c r="H16013" i="1" s="1"/>
  <c r="G16589" i="1"/>
  <c r="H16589" i="1" s="1"/>
  <c r="G13858" i="1"/>
  <c r="H13858" i="1" s="1"/>
  <c r="G14950" i="1"/>
  <c r="H14950" i="1" s="1"/>
  <c r="G15718" i="1"/>
  <c r="H15718" i="1" s="1"/>
  <c r="G16230" i="1"/>
  <c r="H16230" i="1" s="1"/>
  <c r="G16806" i="1"/>
  <c r="H16806" i="1" s="1"/>
  <c r="G14583" i="1"/>
  <c r="H14583" i="1" s="1"/>
  <c r="G15095" i="1"/>
  <c r="H15095" i="1" s="1"/>
  <c r="G15927" i="1"/>
  <c r="H15927" i="1" s="1"/>
  <c r="G16439" i="1"/>
  <c r="H16439" i="1" s="1"/>
  <c r="G13170" i="1"/>
  <c r="H13170" i="1" s="1"/>
  <c r="G14864" i="1"/>
  <c r="H14864" i="1" s="1"/>
  <c r="G15568" i="1"/>
  <c r="H15568" i="1" s="1"/>
  <c r="G16080" i="1"/>
  <c r="H16080" i="1" s="1"/>
  <c r="G16656" i="1"/>
  <c r="H16656" i="1" s="1"/>
  <c r="G14394" i="1"/>
  <c r="H14394" i="1" s="1"/>
  <c r="G15017" i="1"/>
  <c r="H15017" i="1" s="1"/>
  <c r="G15721" i="1"/>
  <c r="H15721" i="1" s="1"/>
  <c r="G16233" i="1"/>
  <c r="H16233" i="1" s="1"/>
  <c r="G16809" i="1"/>
  <c r="H16809" i="1" s="1"/>
  <c r="G14594" i="1"/>
  <c r="H14594" i="1" s="1"/>
  <c r="G15106" i="1"/>
  <c r="H15106" i="1" s="1"/>
  <c r="G15810" i="1"/>
  <c r="H15810" i="1" s="1"/>
  <c r="G16322" i="1"/>
  <c r="H16322" i="1" s="1"/>
  <c r="G16898" i="1"/>
  <c r="H16898" i="1" s="1"/>
  <c r="G14747" i="1"/>
  <c r="H14747" i="1" s="1"/>
  <c r="G15387" i="1"/>
  <c r="H15387" i="1" s="1"/>
  <c r="G15715" i="1"/>
  <c r="H15715" i="1" s="1"/>
  <c r="G16227" i="1"/>
  <c r="H16227" i="1" s="1"/>
  <c r="G16803" i="1"/>
  <c r="H16803" i="1" s="1"/>
  <c r="G17289" i="1"/>
  <c r="H17289" i="1" s="1"/>
  <c r="G17801" i="1"/>
  <c r="H17801" i="1" s="1"/>
  <c r="G18633" i="1"/>
  <c r="H18633" i="1" s="1"/>
  <c r="G11622" i="1"/>
  <c r="H11622" i="1" s="1"/>
  <c r="G17338" i="1"/>
  <c r="H17338" i="1" s="1"/>
  <c r="G17850" i="1"/>
  <c r="H17850" i="1" s="1"/>
  <c r="G18682" i="1"/>
  <c r="H18682" i="1" s="1"/>
  <c r="G19258" i="1"/>
  <c r="H19258" i="1" s="1"/>
  <c r="G17259" i="1"/>
  <c r="H17259" i="1" s="1"/>
  <c r="G17771" i="1"/>
  <c r="H17771" i="1" s="1"/>
  <c r="G18539" i="1"/>
  <c r="H18539" i="1" s="1"/>
  <c r="G19115" i="1"/>
  <c r="H19115" i="1" s="1"/>
  <c r="G17284" i="1"/>
  <c r="H17284" i="1" s="1"/>
  <c r="G17796" i="1"/>
  <c r="H17796" i="1" s="1"/>
  <c r="G18564" i="1"/>
  <c r="H18564" i="1" s="1"/>
  <c r="G19204" i="1"/>
  <c r="H19204" i="1" s="1"/>
  <c r="G17373" i="1"/>
  <c r="H17373" i="1" s="1"/>
  <c r="G17885" i="1"/>
  <c r="H17885" i="1" s="1"/>
  <c r="G18717" i="1"/>
  <c r="H18717" i="1" s="1"/>
  <c r="G19293" i="1"/>
  <c r="H19293" i="1" s="1"/>
  <c r="G17399" i="1"/>
  <c r="H17399" i="1" s="1"/>
  <c r="G17911" i="1"/>
  <c r="H17911" i="1" s="1"/>
  <c r="G18679" i="1"/>
  <c r="H18679" i="1" s="1"/>
  <c r="G14884" i="1"/>
  <c r="H14884" i="1" s="1"/>
  <c r="G17424" i="1"/>
  <c r="H17424" i="1" s="1"/>
  <c r="G17936" i="1"/>
  <c r="H17936" i="1" s="1"/>
  <c r="G18704" i="1"/>
  <c r="H18704" i="1" s="1"/>
  <c r="G19280" i="1"/>
  <c r="H19280" i="1" s="1"/>
  <c r="G19502" i="1"/>
  <c r="H19502" i="1" s="1"/>
  <c r="G20014" i="1"/>
  <c r="H20014" i="1" s="1"/>
  <c r="G20590" i="1"/>
  <c r="H20590" i="1" s="1"/>
  <c r="G21102" i="1"/>
  <c r="H21102" i="1" s="1"/>
  <c r="G17606" i="1"/>
  <c r="H17606" i="1" s="1"/>
  <c r="G19655" i="1"/>
  <c r="H19655" i="1" s="1"/>
  <c r="G20167" i="1"/>
  <c r="H20167" i="1" s="1"/>
  <c r="G20679" i="1"/>
  <c r="H20679" i="1" s="1"/>
  <c r="G21191" i="1"/>
  <c r="H21191" i="1" s="1"/>
  <c r="G17294" i="1"/>
  <c r="H17294" i="1" s="1"/>
  <c r="G19552" i="1"/>
  <c r="H19552" i="1" s="1"/>
  <c r="G20064" i="1"/>
  <c r="H20064" i="1" s="1"/>
  <c r="G20640" i="1"/>
  <c r="H20640" i="1" s="1"/>
  <c r="G21152" i="1"/>
  <c r="H21152" i="1" s="1"/>
  <c r="G17494" i="1"/>
  <c r="H17494" i="1" s="1"/>
  <c r="G19641" i="1"/>
  <c r="H19641" i="1" s="1"/>
  <c r="G20153" i="1"/>
  <c r="H20153" i="1" s="1"/>
  <c r="G20729" i="1"/>
  <c r="H20729" i="1" s="1"/>
  <c r="G21241" i="1"/>
  <c r="H21241" i="1" s="1"/>
  <c r="G18718" i="1"/>
  <c r="H18718" i="1" s="1"/>
  <c r="G19730" i="1"/>
  <c r="H19730" i="1" s="1"/>
  <c r="G20242" i="1"/>
  <c r="H20242" i="1" s="1"/>
  <c r="G20818" i="1"/>
  <c r="H20818" i="1" s="1"/>
  <c r="G21330" i="1"/>
  <c r="H21330" i="1" s="1"/>
  <c r="G18414" i="1"/>
  <c r="H18414" i="1" s="1"/>
  <c r="G19692" i="1"/>
  <c r="H19692" i="1" s="1"/>
  <c r="G20204" i="1"/>
  <c r="H20204" i="1" s="1"/>
  <c r="G20780" i="1"/>
  <c r="H20780" i="1" s="1"/>
  <c r="G21292" i="1"/>
  <c r="H21292" i="1" s="1"/>
  <c r="G19126" i="1"/>
  <c r="H19126" i="1" s="1"/>
  <c r="G19781" i="1"/>
  <c r="H19781" i="1" s="1"/>
  <c r="G20293" i="1"/>
  <c r="H20293" i="1" s="1"/>
  <c r="G20805" i="1"/>
  <c r="H20805" i="1" s="1"/>
  <c r="G21317" i="1"/>
  <c r="H21317" i="1" s="1"/>
  <c r="G21195" i="1"/>
  <c r="H21195" i="1" s="1"/>
  <c r="G22128" i="1"/>
  <c r="H22128" i="1" s="1"/>
  <c r="G22640" i="1"/>
  <c r="H22640" i="1" s="1"/>
  <c r="G23152" i="1"/>
  <c r="H23152" i="1" s="1"/>
  <c r="G23664" i="1"/>
  <c r="H23664" i="1" s="1"/>
  <c r="G19795" i="1"/>
  <c r="H19795" i="1" s="1"/>
  <c r="G21953" i="1"/>
  <c r="H21953" i="1" s="1"/>
  <c r="G22465" i="1"/>
  <c r="H22465" i="1" s="1"/>
  <c r="G22977" i="1"/>
  <c r="H22977" i="1" s="1"/>
  <c r="G23489" i="1"/>
  <c r="H23489" i="1" s="1"/>
  <c r="G24001" i="1"/>
  <c r="H24001" i="1" s="1"/>
  <c r="G21778" i="1"/>
  <c r="H21778" i="1" s="1"/>
  <c r="G22290" i="1"/>
  <c r="H22290" i="1" s="1"/>
  <c r="G22802" i="1"/>
  <c r="H22802" i="1" s="1"/>
  <c r="G23314" i="1"/>
  <c r="H23314" i="1" s="1"/>
  <c r="G23826" i="1"/>
  <c r="H23826" i="1" s="1"/>
  <c r="G21091" i="1"/>
  <c r="H21091" i="1" s="1"/>
  <c r="G22179" i="1"/>
  <c r="H22179" i="1" s="1"/>
  <c r="G22691" i="1"/>
  <c r="H22691" i="1" s="1"/>
  <c r="G23203" i="1"/>
  <c r="H23203" i="1" s="1"/>
  <c r="G23715" i="1"/>
  <c r="H23715" i="1" s="1"/>
  <c r="G20267" i="1"/>
  <c r="H20267" i="1" s="1"/>
  <c r="G22012" i="1"/>
  <c r="H22012" i="1" s="1"/>
  <c r="G22524" i="1"/>
  <c r="H22524" i="1" s="1"/>
  <c r="G23036" i="1"/>
  <c r="H23036" i="1" s="1"/>
  <c r="G23548" i="1"/>
  <c r="H23548" i="1" s="1"/>
  <c r="G24060" i="1"/>
  <c r="H24060" i="1" s="1"/>
  <c r="G21910" i="1"/>
  <c r="H21910" i="1" s="1"/>
  <c r="G22422" i="1"/>
  <c r="H22422" i="1" s="1"/>
  <c r="G22934" i="1"/>
  <c r="H22934" i="1" s="1"/>
  <c r="G23446" i="1"/>
  <c r="H23446" i="1" s="1"/>
  <c r="G23958" i="1"/>
  <c r="H23958" i="1" s="1"/>
  <c r="G21807" i="1"/>
  <c r="H21807" i="1" s="1"/>
  <c r="G22319" i="1"/>
  <c r="H22319" i="1" s="1"/>
  <c r="G22831" i="1"/>
  <c r="H22831" i="1" s="1"/>
  <c r="G23343" i="1"/>
  <c r="H23343" i="1" s="1"/>
  <c r="G23855" i="1"/>
  <c r="H23855" i="1" s="1"/>
  <c r="G23709" i="1"/>
  <c r="H23709" i="1" s="1"/>
  <c r="G24534" i="1"/>
  <c r="H24534" i="1" s="1"/>
  <c r="G25046" i="1"/>
  <c r="H25046" i="1" s="1"/>
  <c r="G26262" i="1"/>
  <c r="H26262" i="1" s="1"/>
  <c r="G23845" i="1"/>
  <c r="H23845" i="1" s="1"/>
  <c r="G24551" i="1"/>
  <c r="H24551" i="1" s="1"/>
  <c r="G25063" i="1"/>
  <c r="H25063" i="1" s="1"/>
  <c r="G26215" i="1"/>
  <c r="H26215" i="1" s="1"/>
  <c r="G23469" i="1"/>
  <c r="H23469" i="1" s="1"/>
  <c r="G24504" i="1"/>
  <c r="H24504" i="1" s="1"/>
  <c r="G25016" i="1"/>
  <c r="H25016" i="1" s="1"/>
  <c r="G26232" i="1"/>
  <c r="H26232" i="1" s="1"/>
  <c r="G23605" i="1"/>
  <c r="H23605" i="1" s="1"/>
  <c r="G24521" i="1"/>
  <c r="H24521" i="1" s="1"/>
  <c r="G25033" i="1"/>
  <c r="H25033" i="1" s="1"/>
  <c r="G26249" i="1"/>
  <c r="H26249" i="1" s="1"/>
  <c r="G23805" i="1"/>
  <c r="H23805" i="1" s="1"/>
  <c r="G24546" i="1"/>
  <c r="H24546" i="1" s="1"/>
  <c r="G25058" i="1"/>
  <c r="H25058" i="1" s="1"/>
  <c r="G26210" i="1"/>
  <c r="H26210" i="1" s="1"/>
  <c r="G23437" i="1"/>
  <c r="H23437" i="1" s="1"/>
  <c r="G24500" i="1"/>
  <c r="H24500" i="1" s="1"/>
  <c r="G25012" i="1"/>
  <c r="H25012" i="1" s="1"/>
  <c r="G26100" i="1"/>
  <c r="H26100" i="1" s="1"/>
  <c r="G23125" i="1"/>
  <c r="H23125" i="1" s="1"/>
  <c r="G24461" i="1"/>
  <c r="H24461" i="1" s="1"/>
  <c r="G24973" i="1"/>
  <c r="H24973" i="1" s="1"/>
  <c r="G26125" i="1"/>
  <c r="H26125" i="1" s="1"/>
  <c r="G26485" i="1"/>
  <c r="H26485" i="1" s="1"/>
  <c r="G27893" i="1"/>
  <c r="H27893" i="1" s="1"/>
  <c r="G28405" i="1"/>
  <c r="H28405" i="1" s="1"/>
  <c r="G24251" i="1"/>
  <c r="H24251" i="1" s="1"/>
  <c r="G26950" i="1"/>
  <c r="H26950" i="1" s="1"/>
  <c r="G28166" i="1"/>
  <c r="H28166" i="1" s="1"/>
  <c r="G28678" i="1"/>
  <c r="H28678" i="1" s="1"/>
  <c r="G26519" i="1"/>
  <c r="H26519" i="1" s="1"/>
  <c r="G27927" i="1"/>
  <c r="H27927" i="1" s="1"/>
  <c r="G28439" i="1"/>
  <c r="H28439" i="1" s="1"/>
  <c r="G24523" i="1"/>
  <c r="H24523" i="1" s="1"/>
  <c r="G27048" i="1"/>
  <c r="H27048" i="1" s="1"/>
  <c r="G15851" i="1"/>
  <c r="H15851" i="1" s="1"/>
  <c r="G16363" i="1"/>
  <c r="H16363" i="1" s="1"/>
  <c r="G13394" i="1"/>
  <c r="H13394" i="1" s="1"/>
  <c r="G17425" i="1"/>
  <c r="H17425" i="1" s="1"/>
  <c r="G17937" i="1"/>
  <c r="H17937" i="1" s="1"/>
  <c r="G18769" i="1"/>
  <c r="H18769" i="1" s="1"/>
  <c r="G14772" i="1"/>
  <c r="H14772" i="1" s="1"/>
  <c r="G17474" i="1"/>
  <c r="H17474" i="1" s="1"/>
  <c r="G18306" i="1"/>
  <c r="H18306" i="1" s="1"/>
  <c r="G18882" i="1"/>
  <c r="H18882" i="1" s="1"/>
  <c r="G16700" i="1"/>
  <c r="H16700" i="1" s="1"/>
  <c r="G17651" i="1"/>
  <c r="H17651" i="1" s="1"/>
  <c r="G18483" i="1"/>
  <c r="H18483" i="1" s="1"/>
  <c r="G19123" i="1"/>
  <c r="H19123" i="1" s="1"/>
  <c r="G16900" i="1"/>
  <c r="H16900" i="1" s="1"/>
  <c r="G17676" i="1"/>
  <c r="H17676" i="1" s="1"/>
  <c r="G18444" i="1"/>
  <c r="H18444" i="1" s="1"/>
  <c r="G19020" i="1"/>
  <c r="H19020" i="1" s="1"/>
  <c r="G16076" i="1"/>
  <c r="H16076" i="1" s="1"/>
  <c r="G17637" i="1"/>
  <c r="H17637" i="1" s="1"/>
  <c r="G18405" i="1"/>
  <c r="H18405" i="1" s="1"/>
  <c r="G18917" i="1"/>
  <c r="H18917" i="1" s="1"/>
  <c r="G15772" i="1"/>
  <c r="H15772" i="1" s="1"/>
  <c r="G17535" i="1"/>
  <c r="H17535" i="1" s="1"/>
  <c r="G18431" i="1"/>
  <c r="H18431" i="1" s="1"/>
  <c r="G19071" i="1"/>
  <c r="H19071" i="1" s="1"/>
  <c r="G17240" i="1"/>
  <c r="H17240" i="1" s="1"/>
  <c r="G17752" i="1"/>
  <c r="H17752" i="1" s="1"/>
  <c r="G18584" i="1"/>
  <c r="H18584" i="1" s="1"/>
  <c r="G19160" i="1"/>
  <c r="H19160" i="1" s="1"/>
  <c r="G19446" i="1"/>
  <c r="H19446" i="1" s="1"/>
  <c r="G19958" i="1"/>
  <c r="H19958" i="1" s="1"/>
  <c r="G20534" i="1"/>
  <c r="H20534" i="1" s="1"/>
  <c r="G21046" i="1"/>
  <c r="H21046" i="1" s="1"/>
  <c r="G21558" i="1"/>
  <c r="H21558" i="1" s="1"/>
  <c r="G19535" i="1"/>
  <c r="H19535" i="1" s="1"/>
  <c r="G20047" i="1"/>
  <c r="H20047" i="1" s="1"/>
  <c r="G20623" i="1"/>
  <c r="H20623" i="1" s="1"/>
  <c r="G21135" i="1"/>
  <c r="H21135" i="1" s="1"/>
  <c r="G16404" i="1"/>
  <c r="H16404" i="1" s="1"/>
  <c r="G19496" i="1"/>
  <c r="H19496" i="1" s="1"/>
  <c r="G20008" i="1"/>
  <c r="H20008" i="1" s="1"/>
  <c r="G20584" i="1"/>
  <c r="H20584" i="1" s="1"/>
  <c r="G21096" i="1"/>
  <c r="H21096" i="1" s="1"/>
  <c r="G21672" i="1"/>
  <c r="H21672" i="1" s="1"/>
  <c r="G19585" i="1"/>
  <c r="H19585" i="1" s="1"/>
  <c r="G20097" i="1"/>
  <c r="H20097" i="1" s="1"/>
  <c r="G20609" i="1"/>
  <c r="H20609" i="1" s="1"/>
  <c r="G21121" i="1"/>
  <c r="H21121" i="1" s="1"/>
  <c r="G17246" i="1"/>
  <c r="H17246" i="1" s="1"/>
  <c r="G19610" i="1"/>
  <c r="H19610" i="1" s="1"/>
  <c r="G20122" i="1"/>
  <c r="H20122" i="1" s="1"/>
  <c r="G20762" i="1"/>
  <c r="H20762" i="1" s="1"/>
  <c r="G21274" i="1"/>
  <c r="H21274" i="1" s="1"/>
  <c r="G18478" i="1"/>
  <c r="H18478" i="1" s="1"/>
  <c r="G19764" i="1"/>
  <c r="H19764" i="1" s="1"/>
  <c r="G20276" i="1"/>
  <c r="H20276" i="1" s="1"/>
  <c r="G20852" i="1"/>
  <c r="H20852" i="1" s="1"/>
  <c r="G21364" i="1"/>
  <c r="H21364" i="1" s="1"/>
  <c r="G19341" i="1"/>
  <c r="H19341" i="1" s="1"/>
  <c r="G19853" i="1"/>
  <c r="H19853" i="1" s="1"/>
  <c r="G20365" i="1"/>
  <c r="H20365" i="1" s="1"/>
  <c r="G20941" i="1"/>
  <c r="H20941" i="1" s="1"/>
  <c r="G21453" i="1"/>
  <c r="H21453" i="1" s="1"/>
  <c r="G21688" i="1"/>
  <c r="H21688" i="1" s="1"/>
  <c r="G22200" i="1"/>
  <c r="H22200" i="1" s="1"/>
  <c r="G22712" i="1"/>
  <c r="H22712" i="1" s="1"/>
  <c r="G23224" i="1"/>
  <c r="H23224" i="1" s="1"/>
  <c r="G23736" i="1"/>
  <c r="H23736" i="1" s="1"/>
  <c r="G20371" i="1"/>
  <c r="H20371" i="1" s="1"/>
  <c r="G22025" i="1"/>
  <c r="H22025" i="1" s="1"/>
  <c r="G22537" i="1"/>
  <c r="H22537" i="1" s="1"/>
  <c r="G23049" i="1"/>
  <c r="H23049" i="1" s="1"/>
  <c r="G23561" i="1"/>
  <c r="H23561" i="1" s="1"/>
  <c r="G15572" i="1"/>
  <c r="H15572" i="1" s="1"/>
  <c r="G21914" i="1"/>
  <c r="H21914" i="1" s="1"/>
  <c r="G22426" i="1"/>
  <c r="H22426" i="1" s="1"/>
  <c r="G22938" i="1"/>
  <c r="H22938" i="1" s="1"/>
  <c r="G23450" i="1"/>
  <c r="H23450" i="1" s="1"/>
  <c r="G23962" i="1"/>
  <c r="H23962" i="1" s="1"/>
  <c r="G21739" i="1"/>
  <c r="H21739" i="1" s="1"/>
  <c r="G22251" i="1"/>
  <c r="H22251" i="1" s="1"/>
  <c r="G22763" i="1"/>
  <c r="H22763" i="1" s="1"/>
  <c r="G23275" i="1"/>
  <c r="H23275" i="1" s="1"/>
  <c r="G23787" i="1"/>
  <c r="H23787" i="1" s="1"/>
  <c r="G20843" i="1"/>
  <c r="H20843" i="1" s="1"/>
  <c r="G22084" i="1"/>
  <c r="H22084" i="1" s="1"/>
  <c r="G22596" i="1"/>
  <c r="H22596" i="1" s="1"/>
  <c r="G23108" i="1"/>
  <c r="H23108" i="1" s="1"/>
  <c r="G23620" i="1"/>
  <c r="H23620" i="1" s="1"/>
  <c r="G20027" i="1"/>
  <c r="H20027" i="1" s="1"/>
  <c r="G22046" i="1"/>
  <c r="H22046" i="1" s="1"/>
  <c r="G22558" i="1"/>
  <c r="H22558" i="1" s="1"/>
  <c r="G23070" i="1"/>
  <c r="H23070" i="1" s="1"/>
  <c r="G23582" i="1"/>
  <c r="H23582" i="1" s="1"/>
  <c r="G18598" i="1"/>
  <c r="H18598" i="1" s="1"/>
  <c r="G21879" i="1"/>
  <c r="H21879" i="1" s="1"/>
  <c r="G22391" i="1"/>
  <c r="H22391" i="1" s="1"/>
  <c r="G22903" i="1"/>
  <c r="H22903" i="1" s="1"/>
  <c r="G23415" i="1"/>
  <c r="H23415" i="1" s="1"/>
  <c r="G23927" i="1"/>
  <c r="H23927" i="1" s="1"/>
  <c r="G24094" i="1"/>
  <c r="H24094" i="1" s="1"/>
  <c r="G24606" i="1"/>
  <c r="H24606" i="1" s="1"/>
  <c r="G25118" i="1"/>
  <c r="H25118" i="1" s="1"/>
  <c r="G26270" i="1"/>
  <c r="H26270" i="1" s="1"/>
  <c r="G23909" i="1"/>
  <c r="H23909" i="1" s="1"/>
  <c r="G24559" i="1"/>
  <c r="H24559" i="1" s="1"/>
  <c r="G25071" i="1"/>
  <c r="H25071" i="1" s="1"/>
  <c r="G26287" i="1"/>
  <c r="H26287" i="1" s="1"/>
  <c r="G24045" i="1"/>
  <c r="H24045" i="1" s="1"/>
  <c r="G24576" i="1"/>
  <c r="H24576" i="1" s="1"/>
  <c r="G25088" i="1"/>
  <c r="H25088" i="1" s="1"/>
  <c r="G26304" i="1"/>
  <c r="H26304" i="1" s="1"/>
  <c r="G24081" i="1"/>
  <c r="H24081" i="1" s="1"/>
  <c r="G24593" i="1"/>
  <c r="H24593" i="1" s="1"/>
  <c r="G25105" i="1"/>
  <c r="H25105" i="1" s="1"/>
  <c r="G26321" i="1"/>
  <c r="H26321" i="1" s="1"/>
  <c r="G24106" i="1"/>
  <c r="H24106" i="1" s="1"/>
  <c r="G24618" i="1"/>
  <c r="H24618" i="1" s="1"/>
  <c r="G25130" i="1"/>
  <c r="H25130" i="1" s="1"/>
  <c r="G26282" i="1"/>
  <c r="H26282" i="1" s="1"/>
  <c r="G24013" i="1"/>
  <c r="H24013" i="1" s="1"/>
  <c r="G24572" i="1"/>
  <c r="H24572" i="1" s="1"/>
  <c r="G25084" i="1"/>
  <c r="H25084" i="1" s="1"/>
  <c r="G26300" i="1"/>
  <c r="H26300" i="1" s="1"/>
  <c r="G24085" i="1"/>
  <c r="H24085" i="1" s="1"/>
  <c r="G24597" i="1"/>
  <c r="H24597" i="1" s="1"/>
  <c r="G25109" i="1"/>
  <c r="H25109" i="1" s="1"/>
  <c r="G26325" i="1"/>
  <c r="H26325" i="1" s="1"/>
  <c r="G26557" i="1"/>
  <c r="H26557" i="1" s="1"/>
  <c r="G27965" i="1"/>
  <c r="H27965" i="1" s="1"/>
  <c r="G28477" i="1"/>
  <c r="H28477" i="1" s="1"/>
  <c r="G24827" i="1"/>
  <c r="H24827" i="1" s="1"/>
  <c r="G27022" i="1"/>
  <c r="H27022" i="1" s="1"/>
  <c r="G28302" i="1"/>
  <c r="H28302" i="1" s="1"/>
  <c r="G28814" i="1"/>
  <c r="H28814" i="1" s="1"/>
  <c r="G26655" i="1"/>
  <c r="H26655" i="1" s="1"/>
  <c r="G28063" i="1"/>
  <c r="H28063" i="1" s="1"/>
  <c r="G28575" i="1"/>
  <c r="H28575" i="1" s="1"/>
  <c r="G26123" i="1"/>
  <c r="H26123" i="1" s="1"/>
  <c r="G27120" i="1"/>
  <c r="H27120" i="1" s="1"/>
  <c r="G15923" i="1"/>
  <c r="H15923" i="1" s="1"/>
  <c r="G16435" i="1"/>
  <c r="H16435" i="1" s="1"/>
  <c r="G14956" i="1"/>
  <c r="H14956" i="1" s="1"/>
  <c r="G17625" i="1"/>
  <c r="H17625" i="1" s="1"/>
  <c r="G18457" i="1"/>
  <c r="H18457" i="1" s="1"/>
  <c r="G19033" i="1"/>
  <c r="H19033" i="1" s="1"/>
  <c r="G16372" i="1"/>
  <c r="H16372" i="1" s="1"/>
  <c r="G17610" i="1"/>
  <c r="H17610" i="1" s="1"/>
  <c r="G18442" i="1"/>
  <c r="H18442" i="1" s="1"/>
  <c r="G19018" i="1"/>
  <c r="H19018" i="1" s="1"/>
  <c r="G16252" i="1"/>
  <c r="H16252" i="1" s="1"/>
  <c r="G17595" i="1"/>
  <c r="H17595" i="1" s="1"/>
  <c r="G18299" i="1"/>
  <c r="H18299" i="1" s="1"/>
  <c r="G18875" i="1"/>
  <c r="H18875" i="1" s="1"/>
  <c r="G17236" i="1"/>
  <c r="H17236" i="1" s="1"/>
  <c r="G17748" i="1"/>
  <c r="H17748" i="1" s="1"/>
  <c r="G18516" i="1"/>
  <c r="H18516" i="1" s="1"/>
  <c r="G19092" i="1"/>
  <c r="H19092" i="1" s="1"/>
  <c r="G16652" i="1"/>
  <c r="H16652" i="1" s="1"/>
  <c r="G17645" i="1"/>
  <c r="H17645" i="1" s="1"/>
  <c r="G18413" i="1"/>
  <c r="H18413" i="1" s="1"/>
  <c r="G18925" i="1"/>
  <c r="H18925" i="1" s="1"/>
  <c r="G16860" i="1"/>
  <c r="H16860" i="1" s="1"/>
  <c r="G17671" i="1"/>
  <c r="H17671" i="1" s="1"/>
  <c r="G18567" i="1"/>
  <c r="H18567" i="1" s="1"/>
  <c r="G19207" i="1"/>
  <c r="H19207" i="1" s="1"/>
  <c r="G17248" i="1"/>
  <c r="H17248" i="1" s="1"/>
  <c r="G17760" i="1"/>
  <c r="H17760" i="1" s="1"/>
  <c r="G18592" i="1"/>
  <c r="H18592" i="1" s="1"/>
  <c r="G19168" i="1"/>
  <c r="H19168" i="1" s="1"/>
  <c r="G19454" i="1"/>
  <c r="H19454" i="1" s="1"/>
  <c r="G19966" i="1"/>
  <c r="H19966" i="1" s="1"/>
  <c r="G20478" i="1"/>
  <c r="H20478" i="1" s="1"/>
  <c r="G20990" i="1"/>
  <c r="H20990" i="1" s="1"/>
  <c r="G21502" i="1"/>
  <c r="H21502" i="1" s="1"/>
  <c r="G19543" i="1"/>
  <c r="H19543" i="1" s="1"/>
  <c r="G20055" i="1"/>
  <c r="H20055" i="1" s="1"/>
  <c r="G20695" i="1"/>
  <c r="H20695" i="1" s="1"/>
  <c r="G21207" i="1"/>
  <c r="H21207" i="1" s="1"/>
  <c r="G17422" i="1"/>
  <c r="H17422" i="1" s="1"/>
  <c r="G19632" i="1"/>
  <c r="H19632" i="1" s="1"/>
  <c r="G20144" i="1"/>
  <c r="H20144" i="1" s="1"/>
  <c r="G20720" i="1"/>
  <c r="H20720" i="1" s="1"/>
  <c r="G21232" i="1"/>
  <c r="H21232" i="1" s="1"/>
  <c r="G18646" i="1"/>
  <c r="H18646" i="1" s="1"/>
  <c r="G19721" i="1"/>
  <c r="H19721" i="1" s="1"/>
  <c r="G20233" i="1"/>
  <c r="H20233" i="1" s="1"/>
  <c r="G20745" i="1"/>
  <c r="H20745" i="1" s="1"/>
  <c r="G21257" i="1"/>
  <c r="H21257" i="1" s="1"/>
  <c r="G17822" i="1"/>
  <c r="H17822" i="1" s="1"/>
  <c r="G19618" i="1"/>
  <c r="H19618" i="1" s="1"/>
  <c r="G20130" i="1"/>
  <c r="H20130" i="1" s="1"/>
  <c r="G20706" i="1"/>
  <c r="H20706" i="1" s="1"/>
  <c r="G21218" i="1"/>
  <c r="H21218" i="1" s="1"/>
  <c r="G18542" i="1"/>
  <c r="H18542" i="1" s="1"/>
  <c r="G19708" i="1"/>
  <c r="H19708" i="1" s="1"/>
  <c r="G20220" i="1"/>
  <c r="H20220" i="1" s="1"/>
  <c r="G20796" i="1"/>
  <c r="H20796" i="1" s="1"/>
  <c r="G21308" i="1"/>
  <c r="H21308" i="1" s="1"/>
  <c r="G19349" i="1"/>
  <c r="H19349" i="1" s="1"/>
  <c r="G19861" i="1"/>
  <c r="H19861" i="1" s="1"/>
  <c r="G20373" i="1"/>
  <c r="H20373" i="1" s="1"/>
  <c r="G21013" i="1"/>
  <c r="H21013" i="1" s="1"/>
  <c r="G21525" i="1"/>
  <c r="H21525" i="1" s="1"/>
  <c r="G21760" i="1"/>
  <c r="H21760" i="1" s="1"/>
  <c r="G22272" i="1"/>
  <c r="H22272" i="1" s="1"/>
  <c r="G22784" i="1"/>
  <c r="H22784" i="1" s="1"/>
  <c r="G23296" i="1"/>
  <c r="H23296" i="1" s="1"/>
  <c r="G23808" i="1"/>
  <c r="H23808" i="1" s="1"/>
  <c r="G20947" i="1"/>
  <c r="H20947" i="1" s="1"/>
  <c r="G22097" i="1"/>
  <c r="H22097" i="1" s="1"/>
  <c r="G22609" i="1"/>
  <c r="H22609" i="1" s="1"/>
  <c r="G23121" i="1"/>
  <c r="H23121" i="1" s="1"/>
  <c r="G23633" i="1"/>
  <c r="H23633" i="1" s="1"/>
  <c r="G19547" i="1"/>
  <c r="H19547" i="1" s="1"/>
  <c r="G21986" i="1"/>
  <c r="H21986" i="1" s="1"/>
  <c r="G22498" i="1"/>
  <c r="H22498" i="1" s="1"/>
  <c r="G23010" i="1"/>
  <c r="H23010" i="1" s="1"/>
  <c r="G23522" i="1"/>
  <c r="H23522" i="1" s="1"/>
  <c r="G24034" i="1"/>
  <c r="H24034" i="1" s="1"/>
  <c r="G21811" i="1"/>
  <c r="H21811" i="1" s="1"/>
  <c r="G22323" i="1"/>
  <c r="H22323" i="1" s="1"/>
  <c r="G22835" i="1"/>
  <c r="H22835" i="1" s="1"/>
  <c r="G23347" i="1"/>
  <c r="H23347" i="1" s="1"/>
  <c r="G23859" i="1"/>
  <c r="H23859" i="1" s="1"/>
  <c r="G21419" i="1"/>
  <c r="H21419" i="1" s="1"/>
  <c r="G22156" i="1"/>
  <c r="H22156" i="1" s="1"/>
  <c r="G22668" i="1"/>
  <c r="H22668" i="1" s="1"/>
  <c r="G23180" i="1"/>
  <c r="H23180" i="1" s="1"/>
  <c r="G23692" i="1"/>
  <c r="H23692" i="1" s="1"/>
  <c r="G20091" i="1"/>
  <c r="H20091" i="1" s="1"/>
  <c r="G22054" i="1"/>
  <c r="H22054" i="1" s="1"/>
  <c r="G22566" i="1"/>
  <c r="H22566" i="1" s="1"/>
  <c r="G23078" i="1"/>
  <c r="H23078" i="1" s="1"/>
  <c r="G23590" i="1"/>
  <c r="H23590" i="1" s="1"/>
  <c r="G19110" i="1"/>
  <c r="H19110" i="1" s="1"/>
  <c r="G21887" i="1"/>
  <c r="H21887" i="1" s="1"/>
  <c r="G22399" i="1"/>
  <c r="H22399" i="1" s="1"/>
  <c r="G22911" i="1"/>
  <c r="H22911" i="1" s="1"/>
  <c r="G23423" i="1"/>
  <c r="H23423" i="1" s="1"/>
  <c r="G23935" i="1"/>
  <c r="H23935" i="1" s="1"/>
  <c r="G24102" i="1"/>
  <c r="H24102" i="1" s="1"/>
  <c r="G24614" i="1"/>
  <c r="H24614" i="1" s="1"/>
  <c r="G25126" i="1"/>
  <c r="H25126" i="1" s="1"/>
  <c r="G26278" i="1"/>
  <c r="H26278" i="1" s="1"/>
  <c r="G23973" i="1"/>
  <c r="H23973" i="1" s="1"/>
  <c r="G24567" i="1"/>
  <c r="H24567" i="1" s="1"/>
  <c r="G25079" i="1"/>
  <c r="H25079" i="1" s="1"/>
  <c r="G26295" i="1"/>
  <c r="H26295" i="1" s="1"/>
  <c r="G24072" i="1"/>
  <c r="H24072" i="1" s="1"/>
  <c r="G24584" i="1"/>
  <c r="H24584" i="1" s="1"/>
  <c r="G25096" i="1"/>
  <c r="H25096" i="1" s="1"/>
  <c r="G26312" i="1"/>
  <c r="H26312" i="1" s="1"/>
  <c r="G24089" i="1"/>
  <c r="H24089" i="1" s="1"/>
  <c r="G24601" i="1"/>
  <c r="H24601" i="1" s="1"/>
  <c r="G25113" i="1"/>
  <c r="H25113" i="1" s="1"/>
  <c r="G26329" i="1"/>
  <c r="H26329" i="1" s="1"/>
  <c r="G24178" i="1"/>
  <c r="H24178" i="1" s="1"/>
  <c r="G24690" i="1"/>
  <c r="H24690" i="1" s="1"/>
  <c r="G25202" i="1"/>
  <c r="H25202" i="1" s="1"/>
  <c r="G26418" i="1"/>
  <c r="H26418" i="1" s="1"/>
  <c r="G24196" i="1"/>
  <c r="H24196" i="1" s="1"/>
  <c r="G24708" i="1"/>
  <c r="H24708" i="1" s="1"/>
  <c r="G25220" i="1"/>
  <c r="H25220" i="1" s="1"/>
  <c r="G26372" i="1"/>
  <c r="H26372" i="1" s="1"/>
  <c r="G24157" i="1"/>
  <c r="H24157" i="1" s="1"/>
  <c r="G24669" i="1"/>
  <c r="H24669" i="1" s="1"/>
  <c r="G25181" i="1"/>
  <c r="H25181" i="1" s="1"/>
  <c r="G26333" i="1"/>
  <c r="H26333" i="1" s="1"/>
  <c r="G26565" i="1"/>
  <c r="H26565" i="1" s="1"/>
  <c r="G28037" i="1"/>
  <c r="H28037" i="1" s="1"/>
  <c r="G28549" i="1"/>
  <c r="H28549" i="1" s="1"/>
  <c r="G25403" i="1"/>
  <c r="H25403" i="1" s="1"/>
  <c r="G27094" i="1"/>
  <c r="H27094" i="1" s="1"/>
  <c r="G28310" i="1"/>
  <c r="H28310" i="1" s="1"/>
  <c r="G28822" i="1"/>
  <c r="H28822" i="1" s="1"/>
  <c r="G26983" i="1"/>
  <c r="H26983" i="1" s="1"/>
  <c r="G28199" i="1"/>
  <c r="H28199" i="1" s="1"/>
  <c r="G28711" i="1"/>
  <c r="H28711" i="1" s="1"/>
  <c r="G26616" i="1"/>
  <c r="H26616" i="1" s="1"/>
  <c r="G15547" i="1"/>
  <c r="H15547" i="1" s="1"/>
  <c r="G16059" i="1"/>
  <c r="H16059" i="1" s="1"/>
  <c r="G16571" i="1"/>
  <c r="H16571" i="1" s="1"/>
  <c r="G15532" i="1"/>
  <c r="H15532" i="1" s="1"/>
  <c r="G17569" i="1"/>
  <c r="H17569" i="1" s="1"/>
  <c r="G18401" i="1"/>
  <c r="H18401" i="1" s="1"/>
  <c r="G18913" i="1"/>
  <c r="H18913" i="1" s="1"/>
  <c r="G16436" i="1"/>
  <c r="H16436" i="1" s="1"/>
  <c r="G17682" i="1"/>
  <c r="H17682" i="1" s="1"/>
  <c r="G18514" i="1"/>
  <c r="H18514" i="1" s="1"/>
  <c r="G19090" i="1"/>
  <c r="H19090" i="1" s="1"/>
  <c r="G17219" i="1"/>
  <c r="H17219" i="1" s="1"/>
  <c r="G17731" i="1"/>
  <c r="H17731" i="1" s="1"/>
  <c r="G18627" i="1"/>
  <c r="H18627" i="1" s="1"/>
  <c r="G19267" i="1"/>
  <c r="H19267" i="1" s="1"/>
  <c r="G17372" i="1"/>
  <c r="H17372" i="1" s="1"/>
  <c r="G17884" i="1"/>
  <c r="H17884" i="1" s="1"/>
  <c r="G18716" i="1"/>
  <c r="H18716" i="1" s="1"/>
  <c r="G19292" i="1"/>
  <c r="H19292" i="1" s="1"/>
  <c r="G17397" i="1"/>
  <c r="H17397" i="1" s="1"/>
  <c r="G17909" i="1"/>
  <c r="H17909" i="1" s="1"/>
  <c r="G18677" i="1"/>
  <c r="H18677" i="1" s="1"/>
  <c r="G13266" i="1"/>
  <c r="H13266" i="1" s="1"/>
  <c r="G17359" i="1"/>
  <c r="H17359" i="1" s="1"/>
  <c r="G17871" i="1"/>
  <c r="H17871" i="1" s="1"/>
  <c r="G18575" i="1"/>
  <c r="H18575" i="1" s="1"/>
  <c r="G19151" i="1"/>
  <c r="H19151" i="1" s="1"/>
  <c r="G17256" i="1"/>
  <c r="H17256" i="1" s="1"/>
  <c r="G17768" i="1"/>
  <c r="H17768" i="1" s="1"/>
  <c r="G18536" i="1"/>
  <c r="H18536" i="1" s="1"/>
  <c r="G19112" i="1"/>
  <c r="H19112" i="1" s="1"/>
  <c r="G19398" i="1"/>
  <c r="H19398" i="1" s="1"/>
  <c r="G19910" i="1"/>
  <c r="H19910" i="1" s="1"/>
  <c r="G20422" i="1"/>
  <c r="H20422" i="1" s="1"/>
  <c r="G20934" i="1"/>
  <c r="H20934" i="1" s="1"/>
  <c r="G21446" i="1"/>
  <c r="H21446" i="1" s="1"/>
  <c r="G19290" i="1"/>
  <c r="H19290" i="1" s="1"/>
  <c r="G19807" i="1"/>
  <c r="H19807" i="1" s="1"/>
  <c r="G20319" i="1"/>
  <c r="H20319" i="1" s="1"/>
  <c r="G20895" i="1"/>
  <c r="H20895" i="1" s="1"/>
  <c r="G21407" i="1"/>
  <c r="H21407" i="1" s="1"/>
  <c r="G19384" i="1"/>
  <c r="H19384" i="1" s="1"/>
  <c r="G19896" i="1"/>
  <c r="H19896" i="1" s="1"/>
  <c r="G20408" i="1"/>
  <c r="H20408" i="1" s="1"/>
  <c r="G20984" i="1"/>
  <c r="H20984" i="1" s="1"/>
  <c r="G21496" i="1"/>
  <c r="H21496" i="1" s="1"/>
  <c r="G19473" i="1"/>
  <c r="H19473" i="1" s="1"/>
  <c r="G19985" i="1"/>
  <c r="H19985" i="1" s="1"/>
  <c r="G20497" i="1"/>
  <c r="H20497" i="1" s="1"/>
  <c r="G21073" i="1"/>
  <c r="H21073" i="1" s="1"/>
  <c r="G21649" i="1"/>
  <c r="H21649" i="1" s="1"/>
  <c r="G19434" i="1"/>
  <c r="H19434" i="1" s="1"/>
  <c r="G19946" i="1"/>
  <c r="H19946" i="1" s="1"/>
  <c r="G20522" i="1"/>
  <c r="H20522" i="1" s="1"/>
  <c r="G21034" i="1"/>
  <c r="H21034" i="1" s="1"/>
  <c r="G21546" i="1"/>
  <c r="H21546" i="1" s="1"/>
  <c r="G19524" i="1"/>
  <c r="H19524" i="1" s="1"/>
  <c r="G20036" i="1"/>
  <c r="H20036" i="1" s="1"/>
  <c r="G20548" i="1"/>
  <c r="H20548" i="1" s="1"/>
  <c r="G21060" i="1"/>
  <c r="H21060" i="1" s="1"/>
  <c r="G21636" i="1"/>
  <c r="H21636" i="1" s="1"/>
  <c r="G19421" i="1"/>
  <c r="H19421" i="1" s="1"/>
  <c r="G19933" i="1"/>
  <c r="H19933" i="1" s="1"/>
  <c r="G20445" i="1"/>
  <c r="H20445" i="1" s="1"/>
  <c r="G21021" i="1"/>
  <c r="H21021" i="1" s="1"/>
  <c r="G21533" i="1"/>
  <c r="H21533" i="1" s="1"/>
  <c r="G21768" i="1"/>
  <c r="H21768" i="1" s="1"/>
  <c r="G22280" i="1"/>
  <c r="H22280" i="1" s="1"/>
  <c r="G22792" i="1"/>
  <c r="H22792" i="1" s="1"/>
  <c r="G23304" i="1"/>
  <c r="H23304" i="1" s="1"/>
  <c r="G23816" i="1"/>
  <c r="H23816" i="1" s="1"/>
  <c r="G21523" i="1"/>
  <c r="H21523" i="1" s="1"/>
  <c r="G22169" i="1"/>
  <c r="H22169" i="1" s="1"/>
  <c r="G22681" i="1"/>
  <c r="H22681" i="1" s="1"/>
  <c r="G23193" i="1"/>
  <c r="H23193" i="1" s="1"/>
  <c r="G23705" i="1"/>
  <c r="H23705" i="1" s="1"/>
  <c r="G20123" i="1"/>
  <c r="H20123" i="1" s="1"/>
  <c r="G21994" i="1"/>
  <c r="H21994" i="1" s="1"/>
  <c r="G22506" i="1"/>
  <c r="H22506" i="1" s="1"/>
  <c r="G23018" i="1"/>
  <c r="H23018" i="1" s="1"/>
  <c r="G23530" i="1"/>
  <c r="H23530" i="1" s="1"/>
  <c r="G24042" i="1"/>
  <c r="H24042" i="1" s="1"/>
  <c r="G21819" i="1"/>
  <c r="H21819" i="1" s="1"/>
  <c r="G22331" i="1"/>
  <c r="H22331" i="1" s="1"/>
  <c r="G22843" i="1"/>
  <c r="H22843" i="1" s="1"/>
  <c r="G23355" i="1"/>
  <c r="H23355" i="1" s="1"/>
  <c r="G23867" i="1"/>
  <c r="H23867" i="1" s="1"/>
  <c r="G21716" i="1"/>
  <c r="H21716" i="1" s="1"/>
  <c r="G22228" i="1"/>
  <c r="H22228" i="1" s="1"/>
  <c r="G22740" i="1"/>
  <c r="H22740" i="1" s="1"/>
  <c r="G23252" i="1"/>
  <c r="H23252" i="1" s="1"/>
  <c r="G23764" i="1"/>
  <c r="H23764" i="1" s="1"/>
  <c r="G21179" i="1"/>
  <c r="H21179" i="1" s="1"/>
  <c r="G22126" i="1"/>
  <c r="H22126" i="1" s="1"/>
  <c r="G22638" i="1"/>
  <c r="H22638" i="1" s="1"/>
  <c r="G23150" i="1"/>
  <c r="H23150" i="1" s="1"/>
  <c r="G23662" i="1"/>
  <c r="H23662" i="1" s="1"/>
  <c r="G19843" i="1"/>
  <c r="H19843" i="1" s="1"/>
  <c r="G21959" i="1"/>
  <c r="H21959" i="1" s="1"/>
  <c r="G22471" i="1"/>
  <c r="H22471" i="1" s="1"/>
  <c r="G22983" i="1"/>
  <c r="H22983" i="1" s="1"/>
  <c r="G23495" i="1"/>
  <c r="H23495" i="1" s="1"/>
  <c r="G24007" i="1"/>
  <c r="H24007" i="1" s="1"/>
  <c r="G24238" i="1"/>
  <c r="H24238" i="1" s="1"/>
  <c r="G24750" i="1"/>
  <c r="H24750" i="1" s="1"/>
  <c r="G25262" i="1"/>
  <c r="H25262" i="1" s="1"/>
  <c r="G26414" i="1"/>
  <c r="H26414" i="1" s="1"/>
  <c r="G24191" i="1"/>
  <c r="H24191" i="1" s="1"/>
  <c r="G24703" i="1"/>
  <c r="H24703" i="1" s="1"/>
  <c r="G25215" i="1"/>
  <c r="H25215" i="1" s="1"/>
  <c r="G26431" i="1"/>
  <c r="H26431" i="1" s="1"/>
  <c r="G24208" i="1"/>
  <c r="H24208" i="1" s="1"/>
  <c r="G24720" i="1"/>
  <c r="H24720" i="1" s="1"/>
  <c r="G25232" i="1"/>
  <c r="H25232" i="1" s="1"/>
  <c r="G26448" i="1"/>
  <c r="H26448" i="1" s="1"/>
  <c r="G24225" i="1"/>
  <c r="H24225" i="1" s="1"/>
  <c r="G24737" i="1"/>
  <c r="H24737" i="1" s="1"/>
  <c r="G25249" i="1"/>
  <c r="H25249" i="1" s="1"/>
  <c r="G26401" i="1"/>
  <c r="H26401" i="1" s="1"/>
  <c r="G24186" i="1"/>
  <c r="H24186" i="1" s="1"/>
  <c r="G24698" i="1"/>
  <c r="H24698" i="1" s="1"/>
  <c r="G25210" i="1"/>
  <c r="H25210" i="1" s="1"/>
  <c r="G26426" i="1"/>
  <c r="H26426" i="1" s="1"/>
  <c r="G24204" i="1"/>
  <c r="H24204" i="1" s="1"/>
  <c r="G24716" i="1"/>
  <c r="H24716" i="1" s="1"/>
  <c r="G25228" i="1"/>
  <c r="H25228" i="1" s="1"/>
  <c r="G26444" i="1"/>
  <c r="H26444" i="1" s="1"/>
  <c r="G24229" i="1"/>
  <c r="H24229" i="1" s="1"/>
  <c r="G24741" i="1"/>
  <c r="H24741" i="1" s="1"/>
  <c r="G25253" i="1"/>
  <c r="H25253" i="1" s="1"/>
  <c r="G26405" i="1"/>
  <c r="H26405" i="1" s="1"/>
  <c r="G26637" i="1"/>
  <c r="H26637" i="1" s="1"/>
  <c r="G28109" i="1"/>
  <c r="H28109" i="1" s="1"/>
  <c r="G28621" i="1"/>
  <c r="H28621" i="1" s="1"/>
  <c r="G26462" i="1"/>
  <c r="H26462" i="1" s="1"/>
  <c r="G27102" i="1"/>
  <c r="H27102" i="1" s="1"/>
  <c r="G28318" i="1"/>
  <c r="H28318" i="1" s="1"/>
  <c r="G28830" i="1"/>
  <c r="H28830" i="1" s="1"/>
  <c r="G26927" i="1"/>
  <c r="H26927" i="1" s="1"/>
  <c r="G28143" i="1"/>
  <c r="H28143" i="1" s="1"/>
  <c r="G28655" i="1"/>
  <c r="H28655" i="1" s="1"/>
  <c r="G26496" i="1"/>
  <c r="H26496" i="1" s="1"/>
  <c r="G15275" i="1"/>
  <c r="H15275" i="1" s="1"/>
  <c r="G15939" i="1"/>
  <c r="H15939" i="1" s="1"/>
  <c r="G16515" i="1"/>
  <c r="H16515" i="1" s="1"/>
  <c r="G15084" i="1"/>
  <c r="H15084" i="1" s="1"/>
  <c r="G17513" i="1"/>
  <c r="H17513" i="1" s="1"/>
  <c r="G18281" i="1"/>
  <c r="H18281" i="1" s="1"/>
  <c r="G18793" i="1"/>
  <c r="H18793" i="1" s="1"/>
  <c r="G14964" i="1"/>
  <c r="H14964" i="1" s="1"/>
  <c r="G17626" i="1"/>
  <c r="H17626" i="1" s="1"/>
  <c r="G18458" i="1"/>
  <c r="H18458" i="1" s="1"/>
  <c r="G19034" i="1"/>
  <c r="H19034" i="1" s="1"/>
  <c r="G16380" i="1"/>
  <c r="H16380" i="1" s="1"/>
  <c r="G17611" i="1"/>
  <c r="H17611" i="1" s="1"/>
  <c r="G18443" i="1"/>
  <c r="H18443" i="1" s="1"/>
  <c r="G19083" i="1"/>
  <c r="H19083" i="1" s="1"/>
  <c r="G16580" i="1"/>
  <c r="H16580" i="1" s="1"/>
  <c r="G17700" i="1"/>
  <c r="H17700" i="1" s="1"/>
  <c r="G18468" i="1"/>
  <c r="H18468" i="1" s="1"/>
  <c r="G19044" i="1"/>
  <c r="H19044" i="1" s="1"/>
  <c r="G16268" i="1"/>
  <c r="H16268" i="1" s="1"/>
  <c r="G17597" i="1"/>
  <c r="H17597" i="1" s="1"/>
  <c r="G18429" i="1"/>
  <c r="H18429" i="1" s="1"/>
  <c r="G19069" i="1"/>
  <c r="H19069" i="1" s="1"/>
  <c r="G17239" i="1"/>
  <c r="H17239" i="1" s="1"/>
  <c r="G17751" i="1"/>
  <c r="H17751" i="1" s="1"/>
  <c r="G18519" i="1"/>
  <c r="H18519" i="1" s="1"/>
  <c r="G19095" i="1"/>
  <c r="H19095" i="1" s="1"/>
  <c r="G16944" i="1"/>
  <c r="H16944" i="1" s="1"/>
  <c r="G17648" i="1"/>
  <c r="H17648" i="1" s="1"/>
  <c r="G18480" i="1"/>
  <c r="H18480" i="1" s="1"/>
  <c r="G19120" i="1"/>
  <c r="H19120" i="1" s="1"/>
  <c r="G19406" i="1"/>
  <c r="H19406" i="1" s="1"/>
  <c r="G19918" i="1"/>
  <c r="H19918" i="1" s="1"/>
  <c r="G20430" i="1"/>
  <c r="H20430" i="1" s="1"/>
  <c r="G21006" i="1"/>
  <c r="H21006" i="1" s="1"/>
  <c r="G21518" i="1"/>
  <c r="H21518" i="1" s="1"/>
  <c r="G19431" i="1"/>
  <c r="H19431" i="1" s="1"/>
  <c r="G19943" i="1"/>
  <c r="H19943" i="1" s="1"/>
  <c r="G20519" i="1"/>
  <c r="H20519" i="1" s="1"/>
  <c r="G21031" i="1"/>
  <c r="H21031" i="1" s="1"/>
  <c r="G21543" i="1"/>
  <c r="H21543" i="1" s="1"/>
  <c r="G19520" i="1"/>
  <c r="H19520" i="1" s="1"/>
  <c r="G20032" i="1"/>
  <c r="H20032" i="1" s="1"/>
  <c r="G20544" i="1"/>
  <c r="H20544" i="1" s="1"/>
  <c r="G21056" i="1"/>
  <c r="H21056" i="1" s="1"/>
  <c r="G15444" i="1"/>
  <c r="H15444" i="1" s="1"/>
  <c r="G19545" i="1"/>
  <c r="H19545" i="1" s="1"/>
  <c r="G20057" i="1"/>
  <c r="H20057" i="1" s="1"/>
  <c r="G16011" i="1"/>
  <c r="H16011" i="1" s="1"/>
  <c r="G16587" i="1"/>
  <c r="H16587" i="1" s="1"/>
  <c r="G16172" i="1"/>
  <c r="H16172" i="1" s="1"/>
  <c r="G17585" i="1"/>
  <c r="H17585" i="1" s="1"/>
  <c r="G18353" i="1"/>
  <c r="H18353" i="1" s="1"/>
  <c r="G18865" i="1"/>
  <c r="H18865" i="1" s="1"/>
  <c r="G16052" i="1"/>
  <c r="H16052" i="1" s="1"/>
  <c r="G17634" i="1"/>
  <c r="H17634" i="1" s="1"/>
  <c r="G18402" i="1"/>
  <c r="H18402" i="1" s="1"/>
  <c r="G18914" i="1"/>
  <c r="H18914" i="1" s="1"/>
  <c r="G16444" i="1"/>
  <c r="H16444" i="1" s="1"/>
  <c r="G17683" i="1"/>
  <c r="H17683" i="1" s="1"/>
  <c r="G18515" i="1"/>
  <c r="H18515" i="1" s="1"/>
  <c r="G19091" i="1"/>
  <c r="H19091" i="1" s="1"/>
  <c r="G16644" i="1"/>
  <c r="H16644" i="1" s="1"/>
  <c r="G17580" i="1"/>
  <c r="H17580" i="1" s="1"/>
  <c r="G18348" i="1"/>
  <c r="H18348" i="1" s="1"/>
  <c r="G18860" i="1"/>
  <c r="H18860" i="1" s="1"/>
  <c r="G16332" i="1"/>
  <c r="H16332" i="1" s="1"/>
  <c r="G17605" i="1"/>
  <c r="H17605" i="1" s="1"/>
  <c r="G18373" i="1"/>
  <c r="H18373" i="1" s="1"/>
  <c r="G18885" i="1"/>
  <c r="H18885" i="1" s="1"/>
  <c r="G16028" i="1"/>
  <c r="H16028" i="1" s="1"/>
  <c r="G17631" i="1"/>
  <c r="H17631" i="1" s="1"/>
  <c r="G18463" i="1"/>
  <c r="H18463" i="1" s="1"/>
  <c r="G19039" i="1"/>
  <c r="H19039" i="1" s="1"/>
  <c r="G16740" i="1"/>
  <c r="H16740" i="1" s="1"/>
  <c r="G17656" i="1"/>
  <c r="H17656" i="1" s="1"/>
  <c r="G18360" i="1"/>
  <c r="H18360" i="1" s="1"/>
  <c r="G18872" i="1"/>
  <c r="H18872" i="1" s="1"/>
  <c r="G18750" i="1"/>
  <c r="H18750" i="1" s="1"/>
  <c r="G19734" i="1"/>
  <c r="H19734" i="1" s="1"/>
  <c r="G20246" i="1"/>
  <c r="H20246" i="1" s="1"/>
  <c r="G20886" i="1"/>
  <c r="H20886" i="1" s="1"/>
  <c r="G21398" i="1"/>
  <c r="H21398" i="1" s="1"/>
  <c r="G19311" i="1"/>
  <c r="H19311" i="1" s="1"/>
  <c r="G19823" i="1"/>
  <c r="H19823" i="1" s="1"/>
  <c r="G20335" i="1"/>
  <c r="H20335" i="1" s="1"/>
  <c r="G20911" i="1"/>
  <c r="H20911" i="1" s="1"/>
  <c r="G21423" i="1"/>
  <c r="H21423" i="1" s="1"/>
  <c r="G19400" i="1"/>
  <c r="H19400" i="1" s="1"/>
  <c r="G19912" i="1"/>
  <c r="H19912" i="1" s="1"/>
  <c r="G20424" i="1"/>
  <c r="H20424" i="1" s="1"/>
  <c r="G20936" i="1"/>
  <c r="H20936" i="1" s="1"/>
  <c r="G21448" i="1"/>
  <c r="H21448" i="1" s="1"/>
  <c r="G19297" i="1"/>
  <c r="H19297" i="1" s="1"/>
  <c r="G19809" i="1"/>
  <c r="H19809" i="1" s="1"/>
  <c r="G20321" i="1"/>
  <c r="H20321" i="1" s="1"/>
  <c r="G20897" i="1"/>
  <c r="H20897" i="1" s="1"/>
  <c r="G21409" i="1"/>
  <c r="H21409" i="1" s="1"/>
  <c r="G19386" i="1"/>
  <c r="H19386" i="1" s="1"/>
  <c r="G19898" i="1"/>
  <c r="H19898" i="1" s="1"/>
  <c r="G20410" i="1"/>
  <c r="H20410" i="1" s="1"/>
  <c r="G20986" i="1"/>
  <c r="H20986" i="1" s="1"/>
  <c r="G21498" i="1"/>
  <c r="H21498" i="1" s="1"/>
  <c r="G19476" i="1"/>
  <c r="H19476" i="1" s="1"/>
  <c r="G19988" i="1"/>
  <c r="H19988" i="1" s="1"/>
  <c r="G20628" i="1"/>
  <c r="H20628" i="1" s="1"/>
  <c r="G21140" i="1"/>
  <c r="H21140" i="1" s="1"/>
  <c r="G16724" i="1"/>
  <c r="H16724" i="1" s="1"/>
  <c r="G19565" i="1"/>
  <c r="H19565" i="1" s="1"/>
  <c r="G20077" i="1"/>
  <c r="H20077" i="1" s="1"/>
  <c r="G20653" i="1"/>
  <c r="H20653" i="1" s="1"/>
  <c r="G21165" i="1"/>
  <c r="H21165" i="1" s="1"/>
  <c r="G19467" i="1"/>
  <c r="H19467" i="1" s="1"/>
  <c r="G21912" i="1"/>
  <c r="H21912" i="1" s="1"/>
  <c r="G22424" i="1"/>
  <c r="H22424" i="1" s="1"/>
  <c r="G22936" i="1"/>
  <c r="H22936" i="1" s="1"/>
  <c r="G23448" i="1"/>
  <c r="H23448" i="1" s="1"/>
  <c r="G23960" i="1"/>
  <c r="H23960" i="1" s="1"/>
  <c r="G21737" i="1"/>
  <c r="H21737" i="1" s="1"/>
  <c r="G22249" i="1"/>
  <c r="H22249" i="1" s="1"/>
  <c r="G22761" i="1"/>
  <c r="H22761" i="1" s="1"/>
  <c r="G23273" i="1"/>
  <c r="H23273" i="1" s="1"/>
  <c r="G23785" i="1"/>
  <c r="H23785" i="1" s="1"/>
  <c r="G20763" i="1"/>
  <c r="H20763" i="1" s="1"/>
  <c r="G22074" i="1"/>
  <c r="H22074" i="1" s="1"/>
  <c r="G22586" i="1"/>
  <c r="H22586" i="1" s="1"/>
  <c r="G23098" i="1"/>
  <c r="H23098" i="1" s="1"/>
  <c r="G23610" i="1"/>
  <c r="H23610" i="1" s="1"/>
  <c r="G19363" i="1"/>
  <c r="H19363" i="1" s="1"/>
  <c r="G21899" i="1"/>
  <c r="H21899" i="1" s="1"/>
  <c r="G22411" i="1"/>
  <c r="H22411" i="1" s="1"/>
  <c r="G22923" i="1"/>
  <c r="H22923" i="1" s="1"/>
  <c r="G23435" i="1"/>
  <c r="H23435" i="1" s="1"/>
  <c r="G23947" i="1"/>
  <c r="H23947" i="1" s="1"/>
  <c r="G21796" i="1"/>
  <c r="H21796" i="1" s="1"/>
  <c r="G22308" i="1"/>
  <c r="H22308" i="1" s="1"/>
  <c r="G22820" i="1"/>
  <c r="H22820" i="1" s="1"/>
  <c r="G23332" i="1"/>
  <c r="H23332" i="1" s="1"/>
  <c r="G23844" i="1"/>
  <c r="H23844" i="1" s="1"/>
  <c r="G21307" i="1"/>
  <c r="H21307" i="1" s="1"/>
  <c r="G22142" i="1"/>
  <c r="H22142" i="1" s="1"/>
  <c r="G22654" i="1"/>
  <c r="H22654" i="1" s="1"/>
  <c r="G23166" i="1"/>
  <c r="H23166" i="1" s="1"/>
  <c r="G23678" i="1"/>
  <c r="H23678" i="1" s="1"/>
  <c r="G19971" i="1"/>
  <c r="H19971" i="1" s="1"/>
  <c r="G21975" i="1"/>
  <c r="H21975" i="1" s="1"/>
  <c r="G22487" i="1"/>
  <c r="H22487" i="1" s="1"/>
  <c r="G22999" i="1"/>
  <c r="H22999" i="1" s="1"/>
  <c r="G23511" i="1"/>
  <c r="H23511" i="1" s="1"/>
  <c r="G24023" i="1"/>
  <c r="H24023" i="1" s="1"/>
  <c r="G24190" i="1"/>
  <c r="H24190" i="1" s="1"/>
  <c r="G24702" i="1"/>
  <c r="H24702" i="1" s="1"/>
  <c r="G25214" i="1"/>
  <c r="H25214" i="1" s="1"/>
  <c r="G26430" i="1"/>
  <c r="H26430" i="1" s="1"/>
  <c r="G24207" i="1"/>
  <c r="H24207" i="1" s="1"/>
  <c r="G24719" i="1"/>
  <c r="H24719" i="1" s="1"/>
  <c r="G25231" i="1"/>
  <c r="H25231" i="1" s="1"/>
  <c r="G26447" i="1"/>
  <c r="H26447" i="1" s="1"/>
  <c r="G24224" i="1"/>
  <c r="H24224" i="1" s="1"/>
  <c r="G24736" i="1"/>
  <c r="H24736" i="1" s="1"/>
  <c r="G25248" i="1"/>
  <c r="H25248" i="1" s="1"/>
  <c r="G26400" i="1"/>
  <c r="H26400" i="1" s="1"/>
  <c r="G24177" i="1"/>
  <c r="H24177" i="1" s="1"/>
  <c r="G24689" i="1"/>
  <c r="H24689" i="1" s="1"/>
  <c r="G25201" i="1"/>
  <c r="H25201" i="1" s="1"/>
  <c r="G26417" i="1"/>
  <c r="H26417" i="1" s="1"/>
  <c r="G24202" i="1"/>
  <c r="H24202" i="1" s="1"/>
  <c r="G24714" i="1"/>
  <c r="H24714" i="1" s="1"/>
  <c r="G25226" i="1"/>
  <c r="H25226" i="1" s="1"/>
  <c r="G26442" i="1"/>
  <c r="H26442" i="1" s="1"/>
  <c r="G24220" i="1"/>
  <c r="H24220" i="1" s="1"/>
  <c r="G24732" i="1"/>
  <c r="H24732" i="1" s="1"/>
  <c r="G25244" i="1"/>
  <c r="H25244" i="1" s="1"/>
  <c r="G26396" i="1"/>
  <c r="H26396" i="1" s="1"/>
  <c r="G24181" i="1"/>
  <c r="H24181" i="1" s="1"/>
  <c r="G24693" i="1"/>
  <c r="H24693" i="1" s="1"/>
  <c r="G25205" i="1"/>
  <c r="H25205" i="1" s="1"/>
  <c r="G26357" i="1"/>
  <c r="H26357" i="1" s="1"/>
  <c r="G26589" i="1"/>
  <c r="H26589" i="1" s="1"/>
  <c r="G28061" i="1"/>
  <c r="H28061" i="1" s="1"/>
  <c r="G28573" i="1"/>
  <c r="H28573" i="1" s="1"/>
  <c r="G26478" i="1"/>
  <c r="H26478" i="1" s="1"/>
  <c r="G27886" i="1"/>
  <c r="H27886" i="1" s="1"/>
  <c r="G28398" i="1"/>
  <c r="H28398" i="1" s="1"/>
  <c r="G24195" i="1"/>
  <c r="H24195" i="1" s="1"/>
  <c r="G26943" i="1"/>
  <c r="H26943" i="1" s="1"/>
  <c r="G28159" i="1"/>
  <c r="H28159" i="1" s="1"/>
  <c r="G28671" i="1"/>
  <c r="H28671" i="1" s="1"/>
  <c r="G26512" i="1"/>
  <c r="H26512" i="1" s="1"/>
  <c r="G15955" i="1"/>
  <c r="H15955" i="1" s="1"/>
  <c r="G16531" i="1"/>
  <c r="H16531" i="1" s="1"/>
  <c r="G15724" i="1"/>
  <c r="H15724" i="1" s="1"/>
  <c r="G17529" i="1"/>
  <c r="H17529" i="1" s="1"/>
  <c r="G18297" i="1"/>
  <c r="H18297" i="1" s="1"/>
  <c r="G18809" i="1"/>
  <c r="H18809" i="1" s="1"/>
  <c r="G15604" i="1"/>
  <c r="H15604" i="1" s="1"/>
  <c r="G17514" i="1"/>
  <c r="H17514" i="1" s="1"/>
  <c r="G18282" i="1"/>
  <c r="H18282" i="1" s="1"/>
  <c r="G18794" i="1"/>
  <c r="H18794" i="1" s="1"/>
  <c r="G14972" i="1"/>
  <c r="H14972" i="1" s="1"/>
  <c r="G17563" i="1"/>
  <c r="H17563" i="1" s="1"/>
  <c r="G18395" i="1"/>
  <c r="H18395" i="1" s="1"/>
  <c r="G18907" i="1"/>
  <c r="H18907" i="1" s="1"/>
  <c r="G16196" i="1"/>
  <c r="H16196" i="1" s="1"/>
  <c r="G17588" i="1"/>
  <c r="H17588" i="1" s="1"/>
  <c r="G18292" i="1"/>
  <c r="H18292" i="1" s="1"/>
  <c r="G18804" i="1"/>
  <c r="H18804" i="1" s="1"/>
  <c r="G15372" i="1"/>
  <c r="H15372" i="1" s="1"/>
  <c r="G17485" i="1"/>
  <c r="H17485" i="1" s="1"/>
  <c r="G18189" i="1"/>
  <c r="H18189" i="1" s="1"/>
  <c r="G18765" i="1"/>
  <c r="H18765" i="1" s="1"/>
  <c r="G14556" i="1"/>
  <c r="H14556" i="1" s="1"/>
  <c r="G17447" i="1"/>
  <c r="H17447" i="1" s="1"/>
  <c r="G17959" i="1"/>
  <c r="H17959" i="1" s="1"/>
  <c r="G18727" i="1"/>
  <c r="H18727" i="1" s="1"/>
  <c r="G12306" i="1"/>
  <c r="H12306" i="1" s="1"/>
  <c r="G17344" i="1"/>
  <c r="H17344" i="1" s="1"/>
  <c r="G17856" i="1"/>
  <c r="H17856" i="1" s="1"/>
  <c r="G18688" i="1"/>
  <c r="H18688" i="1" s="1"/>
  <c r="G15764" i="1"/>
  <c r="H15764" i="1" s="1"/>
  <c r="G19486" i="1"/>
  <c r="H19486" i="1" s="1"/>
  <c r="G19998" i="1"/>
  <c r="H19998" i="1" s="1"/>
  <c r="G20574" i="1"/>
  <c r="H20574" i="1" s="1"/>
  <c r="G21086" i="1"/>
  <c r="H21086" i="1" s="1"/>
  <c r="G21662" i="1"/>
  <c r="H21662" i="1" s="1"/>
  <c r="G19575" i="1"/>
  <c r="H19575" i="1" s="1"/>
  <c r="G20087" i="1"/>
  <c r="H20087" i="1" s="1"/>
  <c r="G20663" i="1"/>
  <c r="H20663" i="1" s="1"/>
  <c r="G21175" i="1"/>
  <c r="H21175" i="1" s="1"/>
  <c r="G17678" i="1"/>
  <c r="H17678" i="1" s="1"/>
  <c r="G9237" i="1"/>
  <c r="H9237" i="1" s="1"/>
  <c r="G9440" i="1"/>
  <c r="H9440" i="1" s="1"/>
  <c r="G10229" i="1"/>
  <c r="H10229" i="1" s="1"/>
  <c r="G9640" i="1"/>
  <c r="H9640" i="1" s="1"/>
  <c r="G9681" i="1"/>
  <c r="H9681" i="1" s="1"/>
  <c r="G9458" i="1"/>
  <c r="H9458" i="1" s="1"/>
  <c r="G10489" i="1"/>
  <c r="H10489" i="1" s="1"/>
  <c r="G9643" i="1"/>
  <c r="H9643" i="1" s="1"/>
  <c r="G10155" i="1"/>
  <c r="H10155" i="1" s="1"/>
  <c r="G10667" i="1"/>
  <c r="H10667" i="1" s="1"/>
  <c r="G10969" i="1"/>
  <c r="H10969" i="1" s="1"/>
  <c r="G11481" i="1"/>
  <c r="H11481" i="1" s="1"/>
  <c r="G9652" i="1"/>
  <c r="H9652" i="1" s="1"/>
  <c r="G11138" i="1"/>
  <c r="H11138" i="1" s="1"/>
  <c r="G11650" i="1"/>
  <c r="H11650" i="1" s="1"/>
  <c r="G10791" i="1"/>
  <c r="H10791" i="1" s="1"/>
  <c r="G11315" i="1"/>
  <c r="H11315" i="1" s="1"/>
  <c r="G11827" i="1"/>
  <c r="H11827" i="1" s="1"/>
  <c r="G10972" i="1"/>
  <c r="H10972" i="1" s="1"/>
  <c r="G11484" i="1"/>
  <c r="H11484" i="1" s="1"/>
  <c r="G9676" i="1"/>
  <c r="H9676" i="1" s="1"/>
  <c r="G11141" i="1"/>
  <c r="H11141" i="1" s="1"/>
  <c r="G11653" i="1"/>
  <c r="H11653" i="1" s="1"/>
  <c r="G10781" i="1"/>
  <c r="H10781" i="1" s="1"/>
  <c r="G11311" i="1"/>
  <c r="H11311" i="1" s="1"/>
  <c r="G11823" i="1"/>
  <c r="H11823" i="1" s="1"/>
  <c r="G10976" i="1"/>
  <c r="H10976" i="1" s="1"/>
  <c r="G11488" i="1"/>
  <c r="H11488" i="1" s="1"/>
  <c r="G10862" i="1"/>
  <c r="H10862" i="1" s="1"/>
  <c r="G12339" i="1"/>
  <c r="H12339" i="1" s="1"/>
  <c r="G13107" i="1"/>
  <c r="H13107" i="1" s="1"/>
  <c r="G13683" i="1"/>
  <c r="H13683" i="1" s="1"/>
  <c r="G14195" i="1"/>
  <c r="H14195" i="1" s="1"/>
  <c r="G11980" i="1"/>
  <c r="H11980" i="1" s="1"/>
  <c r="G12492" i="1"/>
  <c r="H12492" i="1" s="1"/>
  <c r="G13196" i="1"/>
  <c r="H13196" i="1" s="1"/>
  <c r="G13772" i="1"/>
  <c r="H13772" i="1" s="1"/>
  <c r="G14284" i="1"/>
  <c r="H14284" i="1" s="1"/>
  <c r="G12069" i="1"/>
  <c r="H12069" i="1" s="1"/>
  <c r="G12837" i="1"/>
  <c r="H12837" i="1" s="1"/>
  <c r="G13413" i="1"/>
  <c r="H13413" i="1" s="1"/>
  <c r="G13925" i="1"/>
  <c r="H13925" i="1" s="1"/>
  <c r="G14437" i="1"/>
  <c r="H14437" i="1" s="1"/>
  <c r="G12222" i="1"/>
  <c r="H12222" i="1" s="1"/>
  <c r="G12926" i="1"/>
  <c r="H12926" i="1" s="1"/>
  <c r="G13502" i="1"/>
  <c r="H13502" i="1" s="1"/>
  <c r="G14014" i="1"/>
  <c r="H14014" i="1" s="1"/>
  <c r="G9748" i="1"/>
  <c r="H9748" i="1" s="1"/>
  <c r="G12311" i="1"/>
  <c r="H12311" i="1" s="1"/>
  <c r="G13079" i="1"/>
  <c r="H13079" i="1" s="1"/>
  <c r="G13655" i="1"/>
  <c r="H13655" i="1" s="1"/>
  <c r="G14167" i="1"/>
  <c r="H14167" i="1" s="1"/>
  <c r="G11862" i="1"/>
  <c r="H11862" i="1" s="1"/>
  <c r="G12464" i="1"/>
  <c r="H12464" i="1" s="1"/>
  <c r="G13232" i="1"/>
  <c r="H13232" i="1" s="1"/>
  <c r="G13808" i="1"/>
  <c r="H13808" i="1" s="1"/>
  <c r="G14320" i="1"/>
  <c r="H14320" i="1" s="1"/>
  <c r="G12105" i="1"/>
  <c r="H12105" i="1" s="1"/>
  <c r="G12809" i="1"/>
  <c r="H12809" i="1" s="1"/>
  <c r="G13385" i="1"/>
  <c r="H13385" i="1" s="1"/>
  <c r="G13897" i="1"/>
  <c r="H13897" i="1" s="1"/>
  <c r="G14409" i="1"/>
  <c r="H14409" i="1" s="1"/>
  <c r="G14581" i="1"/>
  <c r="H14581" i="1" s="1"/>
  <c r="G15093" i="1"/>
  <c r="H15093" i="1" s="1"/>
  <c r="G15861" i="1"/>
  <c r="H15861" i="1" s="1"/>
  <c r="G16373" i="1"/>
  <c r="H16373" i="1" s="1"/>
  <c r="G12130" i="1"/>
  <c r="H12130" i="1" s="1"/>
  <c r="G14798" i="1"/>
  <c r="H14798" i="1" s="1"/>
  <c r="G15566" i="1"/>
  <c r="H15566" i="1" s="1"/>
  <c r="G16078" i="1"/>
  <c r="H16078" i="1" s="1"/>
  <c r="G16654" i="1"/>
  <c r="H16654" i="1" s="1"/>
  <c r="G14314" i="1"/>
  <c r="H14314" i="1" s="1"/>
  <c r="G15007" i="1"/>
  <c r="H15007" i="1" s="1"/>
  <c r="G15647" i="1"/>
  <c r="H15647" i="1" s="1"/>
  <c r="G16159" i="1"/>
  <c r="H16159" i="1" s="1"/>
  <c r="G16735" i="1"/>
  <c r="H16735" i="1" s="1"/>
  <c r="G14514" i="1"/>
  <c r="H14514" i="1" s="1"/>
  <c r="G15032" i="1"/>
  <c r="H15032" i="1" s="1"/>
  <c r="G15800" i="1"/>
  <c r="H15800" i="1" s="1"/>
  <c r="G16312" i="1"/>
  <c r="H16312" i="1" s="1"/>
  <c r="G16824" i="1"/>
  <c r="H16824" i="1" s="1"/>
  <c r="G14673" i="1"/>
  <c r="H14673" i="1" s="1"/>
  <c r="G15249" i="1"/>
  <c r="H15249" i="1" s="1"/>
  <c r="G15953" i="1"/>
  <c r="H15953" i="1" s="1"/>
  <c r="G16529" i="1"/>
  <c r="H16529" i="1" s="1"/>
  <c r="G12866" i="1"/>
  <c r="H12866" i="1" s="1"/>
  <c r="G14826" i="1"/>
  <c r="H14826" i="1" s="1"/>
  <c r="G15594" i="1"/>
  <c r="H15594" i="1" s="1"/>
  <c r="G16106" i="1"/>
  <c r="H16106" i="1" s="1"/>
  <c r="G16682" i="1"/>
  <c r="H16682" i="1" s="1"/>
  <c r="G14090" i="1"/>
  <c r="H14090" i="1" s="1"/>
  <c r="G14979" i="1"/>
  <c r="H14979" i="1" s="1"/>
  <c r="G4146" i="1"/>
  <c r="H4146" i="1" s="1"/>
  <c r="G5786" i="1"/>
  <c r="H5786" i="1" s="1"/>
  <c r="G6298" i="1"/>
  <c r="H6298" i="1" s="1"/>
  <c r="G6810" i="1"/>
  <c r="H6810" i="1" s="1"/>
  <c r="G6027" i="1"/>
  <c r="H6027" i="1" s="1"/>
  <c r="G6539" i="1"/>
  <c r="H6539" i="1" s="1"/>
  <c r="G5756" i="1"/>
  <c r="H5756" i="1" s="1"/>
  <c r="G6268" i="1"/>
  <c r="H6268" i="1" s="1"/>
  <c r="G6780" i="1"/>
  <c r="H6780" i="1" s="1"/>
  <c r="G5997" i="1"/>
  <c r="H5997" i="1" s="1"/>
  <c r="G6509" i="1"/>
  <c r="H6509" i="1" s="1"/>
  <c r="G5790" i="1"/>
  <c r="H5790" i="1" s="1"/>
  <c r="G6302" i="1"/>
  <c r="H6302" i="1" s="1"/>
  <c r="G6814" i="1"/>
  <c r="H6814" i="1" s="1"/>
  <c r="G6031" i="1"/>
  <c r="H6031" i="1" s="1"/>
  <c r="G6543" i="1"/>
  <c r="H6543" i="1" s="1"/>
  <c r="G5760" i="1"/>
  <c r="H5760" i="1" s="1"/>
  <c r="G6272" i="1"/>
  <c r="H6272" i="1" s="1"/>
  <c r="G6784" i="1"/>
  <c r="H6784" i="1" s="1"/>
  <c r="G7120" i="1"/>
  <c r="H7120" i="1" s="1"/>
  <c r="G7632" i="1"/>
  <c r="H7632" i="1" s="1"/>
  <c r="G6993" i="1"/>
  <c r="H6993" i="1" s="1"/>
  <c r="G7505" i="1"/>
  <c r="H7505" i="1" s="1"/>
  <c r="G8017" i="1"/>
  <c r="H8017" i="1" s="1"/>
  <c r="G7162" i="1"/>
  <c r="H7162" i="1" s="1"/>
  <c r="G7674" i="1"/>
  <c r="H7674" i="1" s="1"/>
  <c r="G6025" i="1"/>
  <c r="H6025" i="1" s="1"/>
  <c r="G7363" i="1"/>
  <c r="H7363" i="1" s="1"/>
  <c r="G7875" i="1"/>
  <c r="H7875" i="1" s="1"/>
  <c r="G7028" i="1"/>
  <c r="H7028" i="1" s="1"/>
  <c r="G7540" i="1"/>
  <c r="H7540" i="1" s="1"/>
  <c r="G6297" i="1"/>
  <c r="H6297" i="1" s="1"/>
  <c r="G7397" i="1"/>
  <c r="H7397" i="1" s="1"/>
  <c r="G7909" i="1"/>
  <c r="H7909" i="1" s="1"/>
  <c r="G7126" i="1"/>
  <c r="H7126" i="1" s="1"/>
  <c r="G7638" i="1"/>
  <c r="H7638" i="1" s="1"/>
  <c r="G8150" i="1"/>
  <c r="H8150" i="1" s="1"/>
  <c r="G7303" i="1"/>
  <c r="H7303" i="1" s="1"/>
  <c r="G7815" i="1"/>
  <c r="H7815" i="1" s="1"/>
  <c r="G8346" i="1"/>
  <c r="H8346" i="1" s="1"/>
  <c r="G8922" i="1"/>
  <c r="H8922" i="1" s="1"/>
  <c r="G8060" i="1"/>
  <c r="H8060" i="1" s="1"/>
  <c r="G8707" i="1"/>
  <c r="H8707" i="1" s="1"/>
  <c r="G9219" i="1"/>
  <c r="H9219" i="1" s="1"/>
  <c r="G8364" i="1"/>
  <c r="H8364" i="1" s="1"/>
  <c r="G8876" i="1"/>
  <c r="H8876" i="1" s="1"/>
  <c r="G8152" i="1"/>
  <c r="H8152" i="1" s="1"/>
  <c r="G8669" i="1"/>
  <c r="H8669" i="1" s="1"/>
  <c r="G9245" i="1"/>
  <c r="H9245" i="1" s="1"/>
  <c r="G8454" i="1"/>
  <c r="H8454" i="1" s="1"/>
  <c r="G9030" i="1"/>
  <c r="H9030" i="1" s="1"/>
  <c r="G8183" i="1"/>
  <c r="H8183" i="1" s="1"/>
  <c r="G8695" i="1"/>
  <c r="H8695" i="1" s="1"/>
  <c r="G9207" i="1"/>
  <c r="H9207" i="1" s="1"/>
  <c r="G8424" i="1"/>
  <c r="H8424" i="1" s="1"/>
  <c r="G9000" i="1"/>
  <c r="H9000" i="1" s="1"/>
  <c r="G8144" i="1"/>
  <c r="H8144" i="1" s="1"/>
  <c r="G8729" i="1"/>
  <c r="H8729" i="1" s="1"/>
  <c r="G9305" i="1"/>
  <c r="H9305" i="1" s="1"/>
  <c r="G9789" i="1"/>
  <c r="H9789" i="1" s="1"/>
  <c r="G10300" i="1"/>
  <c r="H10300" i="1" s="1"/>
  <c r="G9598" i="1"/>
  <c r="H9598" i="1" s="1"/>
  <c r="G10110" i="1"/>
  <c r="H10110" i="1" s="1"/>
  <c r="G10621" i="1"/>
  <c r="H10621" i="1" s="1"/>
  <c r="G9767" i="1"/>
  <c r="H9767" i="1" s="1"/>
  <c r="G10278" i="1"/>
  <c r="H10278" i="1" s="1"/>
  <c r="G9584" i="1"/>
  <c r="H9584" i="1" s="1"/>
  <c r="G10096" i="1"/>
  <c r="H10096" i="1" s="1"/>
  <c r="G10607" i="1"/>
  <c r="H10607" i="1" s="1"/>
  <c r="G9753" i="1"/>
  <c r="H9753" i="1" s="1"/>
  <c r="G10264" i="1"/>
  <c r="H10264" i="1" s="1"/>
  <c r="G10777" i="1"/>
  <c r="H10777" i="1" s="1"/>
  <c r="G9922" i="1"/>
  <c r="H9922" i="1" s="1"/>
  <c r="G10433" i="1"/>
  <c r="H10433" i="1" s="1"/>
  <c r="G9587" i="1"/>
  <c r="H9587" i="1" s="1"/>
  <c r="G10099" i="1"/>
  <c r="H10099" i="1" s="1"/>
  <c r="G10610" i="1"/>
  <c r="H10610" i="1" s="1"/>
  <c r="G10913" i="1"/>
  <c r="H10913" i="1" s="1"/>
  <c r="G11425" i="1"/>
  <c r="H11425" i="1" s="1"/>
  <c r="G11937" i="1"/>
  <c r="H11937" i="1" s="1"/>
  <c r="G11082" i="1"/>
  <c r="H11082" i="1" s="1"/>
  <c r="G11594" i="1"/>
  <c r="H11594" i="1" s="1"/>
  <c r="G10619" i="1"/>
  <c r="H10619" i="1" s="1"/>
  <c r="G11259" i="1"/>
  <c r="H11259" i="1" s="1"/>
  <c r="G11771" i="1"/>
  <c r="H11771" i="1" s="1"/>
  <c r="G10916" i="1"/>
  <c r="H10916" i="1" s="1"/>
  <c r="G11428" i="1"/>
  <c r="H11428" i="1" s="1"/>
  <c r="G11940" i="1"/>
  <c r="H11940" i="1" s="1"/>
  <c r="G11085" i="1"/>
  <c r="H11085" i="1" s="1"/>
  <c r="G11597" i="1"/>
  <c r="H11597" i="1" s="1"/>
  <c r="G10587" i="1"/>
  <c r="H10587" i="1" s="1"/>
  <c r="G11255" i="1"/>
  <c r="H11255" i="1" s="1"/>
  <c r="G11767" i="1"/>
  <c r="H11767" i="1" s="1"/>
  <c r="G10920" i="1"/>
  <c r="H10920" i="1" s="1"/>
  <c r="G11432" i="1"/>
  <c r="H11432" i="1" s="1"/>
  <c r="G11944" i="1"/>
  <c r="H11944" i="1" s="1"/>
  <c r="G12283" i="1"/>
  <c r="H12283" i="1" s="1"/>
  <c r="G12987" i="1"/>
  <c r="H12987" i="1" s="1"/>
  <c r="G13499" i="1"/>
  <c r="H13499" i="1" s="1"/>
  <c r="G14011" i="1"/>
  <c r="H14011" i="1" s="1"/>
  <c r="G9556" i="1"/>
  <c r="H9556" i="1" s="1"/>
  <c r="G12308" i="1"/>
  <c r="H12308" i="1" s="1"/>
  <c r="G13076" i="1"/>
  <c r="H13076" i="1" s="1"/>
  <c r="G13652" i="1"/>
  <c r="H13652" i="1" s="1"/>
  <c r="G14164" i="1"/>
  <c r="H14164" i="1" s="1"/>
  <c r="G11838" i="1"/>
  <c r="H11838" i="1" s="1"/>
  <c r="G12461" i="1"/>
  <c r="H12461" i="1" s="1"/>
  <c r="G13229" i="1"/>
  <c r="H13229" i="1" s="1"/>
  <c r="G13805" i="1"/>
  <c r="H13805" i="1" s="1"/>
  <c r="G14317" i="1"/>
  <c r="H14317" i="1" s="1"/>
  <c r="G12102" i="1"/>
  <c r="H12102" i="1" s="1"/>
  <c r="G12806" i="1"/>
  <c r="H12806" i="1" s="1"/>
  <c r="G13382" i="1"/>
  <c r="H13382" i="1" s="1"/>
  <c r="G13894" i="1"/>
  <c r="H13894" i="1" s="1"/>
  <c r="G14406" i="1"/>
  <c r="H14406" i="1" s="1"/>
  <c r="G12191" i="1"/>
  <c r="H12191" i="1" s="1"/>
  <c r="G12959" i="1"/>
  <c r="H12959" i="1" s="1"/>
  <c r="G13535" i="1"/>
  <c r="H13535" i="1" s="1"/>
  <c r="G14047" i="1"/>
  <c r="H14047" i="1" s="1"/>
  <c r="G10902" i="1"/>
  <c r="H10902" i="1" s="1"/>
  <c r="G12344" i="1"/>
  <c r="H12344" i="1" s="1"/>
  <c r="G13112" i="1"/>
  <c r="H13112" i="1" s="1"/>
  <c r="G13688" i="1"/>
  <c r="H13688" i="1" s="1"/>
  <c r="G14200" i="1"/>
  <c r="H14200" i="1" s="1"/>
  <c r="G11985" i="1"/>
  <c r="H11985" i="1" s="1"/>
  <c r="G12497" i="1"/>
  <c r="H12497" i="1" s="1"/>
  <c r="G13265" i="1"/>
  <c r="H13265" i="1" s="1"/>
  <c r="G13841" i="1"/>
  <c r="H13841" i="1" s="1"/>
  <c r="G14353" i="1"/>
  <c r="H14353" i="1" s="1"/>
  <c r="G14525" i="1"/>
  <c r="H14525" i="1" s="1"/>
  <c r="G15037" i="1"/>
  <c r="H15037" i="1" s="1"/>
  <c r="G15805" i="1"/>
  <c r="H15805" i="1" s="1"/>
  <c r="G16317" i="1"/>
  <c r="H16317" i="1" s="1"/>
  <c r="G16893" i="1"/>
  <c r="H16893" i="1" s="1"/>
  <c r="G14742" i="1"/>
  <c r="H14742" i="1" s="1"/>
  <c r="G15446" i="1"/>
  <c r="H15446" i="1" s="1"/>
  <c r="G15958" i="1"/>
  <c r="H15958" i="1" s="1"/>
  <c r="G16534" i="1"/>
  <c r="H16534" i="1" s="1"/>
  <c r="G12842" i="1"/>
  <c r="H12842" i="1" s="1"/>
  <c r="G14887" i="1"/>
  <c r="H14887" i="1" s="1"/>
  <c r="G15591" i="1"/>
  <c r="H15591" i="1" s="1"/>
  <c r="G16103" i="1"/>
  <c r="H16103" i="1" s="1"/>
  <c r="G16679" i="1"/>
  <c r="H16679" i="1" s="1"/>
  <c r="G14066" i="1"/>
  <c r="H14066" i="1" s="1"/>
  <c r="G14976" i="1"/>
  <c r="H14976" i="1" s="1"/>
  <c r="G15680" i="1"/>
  <c r="H15680" i="1" s="1"/>
  <c r="G16192" i="1"/>
  <c r="H16192" i="1" s="1"/>
  <c r="G16768" i="1"/>
  <c r="H16768" i="1" s="1"/>
  <c r="G14617" i="1"/>
  <c r="H14617" i="1" s="1"/>
  <c r="G15257" i="1"/>
  <c r="H15257" i="1" s="1"/>
  <c r="G15833" i="1"/>
  <c r="H15833" i="1" s="1"/>
  <c r="G16345" i="1"/>
  <c r="H16345" i="1" s="1"/>
  <c r="G11494" i="1"/>
  <c r="H11494" i="1" s="1"/>
  <c r="G14706" i="1"/>
  <c r="H14706" i="1" s="1"/>
  <c r="G15282" i="1"/>
  <c r="H15282" i="1" s="1"/>
  <c r="G15986" i="1"/>
  <c r="H15986" i="1" s="1"/>
  <c r="G16562" i="1"/>
  <c r="H16562" i="1" s="1"/>
  <c r="G13642" i="1"/>
  <c r="H13642" i="1" s="1"/>
  <c r="G14923" i="1"/>
  <c r="H14923" i="1" s="1"/>
  <c r="G4690" i="1"/>
  <c r="H4690" i="1" s="1"/>
  <c r="G5986" i="1"/>
  <c r="H5986" i="1" s="1"/>
  <c r="G6498" i="1"/>
  <c r="H6498" i="1" s="1"/>
  <c r="G5342" i="1"/>
  <c r="H5342" i="1" s="1"/>
  <c r="G6227" i="1"/>
  <c r="H6227" i="1" s="1"/>
  <c r="G6739" i="1"/>
  <c r="H6739" i="1" s="1"/>
  <c r="G5956" i="1"/>
  <c r="H5956" i="1" s="1"/>
  <c r="G6468" i="1"/>
  <c r="H6468" i="1" s="1"/>
  <c r="G4394" i="1"/>
  <c r="H4394" i="1" s="1"/>
  <c r="G6197" i="1"/>
  <c r="H6197" i="1" s="1"/>
  <c r="G6709" i="1"/>
  <c r="H6709" i="1" s="1"/>
  <c r="G5926" i="1"/>
  <c r="H5926" i="1" s="1"/>
  <c r="G6438" i="1"/>
  <c r="H6438" i="1" s="1"/>
  <c r="G6950" i="1"/>
  <c r="H6950" i="1" s="1"/>
  <c r="G6167" i="1"/>
  <c r="H6167" i="1" s="1"/>
  <c r="G6679" i="1"/>
  <c r="H6679" i="1" s="1"/>
  <c r="G5896" i="1"/>
  <c r="H5896" i="1" s="1"/>
  <c r="G6408" i="1"/>
  <c r="H6408" i="1" s="1"/>
  <c r="G6920" i="1"/>
  <c r="H6920" i="1" s="1"/>
  <c r="G7320" i="1"/>
  <c r="H7320" i="1" s="1"/>
  <c r="G7832" i="1"/>
  <c r="H7832" i="1" s="1"/>
  <c r="G7257" i="1"/>
  <c r="H7257" i="1" s="1"/>
  <c r="G7769" i="1"/>
  <c r="H7769" i="1" s="1"/>
  <c r="G6529" i="1"/>
  <c r="H6529" i="1" s="1"/>
  <c r="G7426" i="1"/>
  <c r="H7426" i="1" s="1"/>
  <c r="G7938" i="1"/>
  <c r="H7938" i="1" s="1"/>
  <c r="G7115" i="1"/>
  <c r="H7115" i="1" s="1"/>
  <c r="G7627" i="1"/>
  <c r="H7627" i="1" s="1"/>
  <c r="G8139" i="1"/>
  <c r="H8139" i="1" s="1"/>
  <c r="G7292" i="1"/>
  <c r="H7292" i="1" s="1"/>
  <c r="G7804" i="1"/>
  <c r="H7804" i="1" s="1"/>
  <c r="G7149" i="1"/>
  <c r="H7149" i="1" s="1"/>
  <c r="G7661" i="1"/>
  <c r="H7661" i="1" s="1"/>
  <c r="G5729" i="1"/>
  <c r="H5729" i="1" s="1"/>
  <c r="G7326" i="1"/>
  <c r="H7326" i="1" s="1"/>
  <c r="G7838" i="1"/>
  <c r="H7838" i="1" s="1"/>
  <c r="G6991" i="1"/>
  <c r="H6991" i="1" s="1"/>
  <c r="G7503" i="1"/>
  <c r="H7503" i="1" s="1"/>
  <c r="G8015" i="1"/>
  <c r="H8015" i="1" s="1"/>
  <c r="G8546" i="1"/>
  <c r="H8546" i="1" s="1"/>
  <c r="G9122" i="1"/>
  <c r="H9122" i="1" s="1"/>
  <c r="G8395" i="1"/>
  <c r="H8395" i="1" s="1"/>
  <c r="G8971" i="1"/>
  <c r="H8971" i="1" s="1"/>
  <c r="G8000" i="1"/>
  <c r="H8000" i="1" s="1"/>
  <c r="G8628" i="1"/>
  <c r="H8628" i="1" s="1"/>
  <c r="G9140" i="1"/>
  <c r="H9140" i="1" s="1"/>
  <c r="G8485" i="1"/>
  <c r="H8485" i="1" s="1"/>
  <c r="G8997" i="1"/>
  <c r="H8997" i="1" s="1"/>
  <c r="G8104" i="1"/>
  <c r="H8104" i="1" s="1"/>
  <c r="G8654" i="1"/>
  <c r="H8654" i="1" s="1"/>
  <c r="G9230" i="1"/>
  <c r="H9230" i="1" s="1"/>
  <c r="G8447" i="1"/>
  <c r="H8447" i="1" s="1"/>
  <c r="G8959" i="1"/>
  <c r="H8959" i="1" s="1"/>
  <c r="G7984" i="1"/>
  <c r="H7984" i="1" s="1"/>
  <c r="G8624" i="1"/>
  <c r="H8624" i="1" s="1"/>
  <c r="G9136" i="1"/>
  <c r="H9136" i="1" s="1"/>
  <c r="G8353" i="1"/>
  <c r="H8353" i="1" s="1"/>
  <c r="G8929" i="1"/>
  <c r="H8929" i="1" s="1"/>
  <c r="G9441" i="1"/>
  <c r="H9441" i="1" s="1"/>
  <c r="G9925" i="1"/>
  <c r="H9925" i="1" s="1"/>
  <c r="G10436" i="1"/>
  <c r="H10436" i="1" s="1"/>
  <c r="G9734" i="1"/>
  <c r="H9734" i="1" s="1"/>
  <c r="G10245" i="1"/>
  <c r="H10245" i="1" s="1"/>
  <c r="G10758" i="1"/>
  <c r="H10758" i="1" s="1"/>
  <c r="G9903" i="1"/>
  <c r="H9903" i="1" s="1"/>
  <c r="G10414" i="1"/>
  <c r="H10414" i="1" s="1"/>
  <c r="G9720" i="1"/>
  <c r="H9720" i="1" s="1"/>
  <c r="G10231" i="1"/>
  <c r="H10231" i="1" s="1"/>
  <c r="G10744" i="1"/>
  <c r="H10744" i="1" s="1"/>
  <c r="G9889" i="1"/>
  <c r="H9889" i="1" s="1"/>
  <c r="G10400" i="1"/>
  <c r="H10400" i="1" s="1"/>
  <c r="G9546" i="1"/>
  <c r="H9546" i="1" s="1"/>
  <c r="G10058" i="1"/>
  <c r="H10058" i="1" s="1"/>
  <c r="G10569" i="1"/>
  <c r="H10569" i="1" s="1"/>
  <c r="G9723" i="1"/>
  <c r="H9723" i="1" s="1"/>
  <c r="G10234" i="1"/>
  <c r="H10234" i="1" s="1"/>
  <c r="G10747" i="1"/>
  <c r="H10747" i="1" s="1"/>
  <c r="G11049" i="1"/>
  <c r="H11049" i="1" s="1"/>
  <c r="G11561" i="1"/>
  <c r="H11561" i="1" s="1"/>
  <c r="G10291" i="1"/>
  <c r="H10291" i="1" s="1"/>
  <c r="G11218" i="1"/>
  <c r="H11218" i="1" s="1"/>
  <c r="G11730" i="1"/>
  <c r="H11730" i="1" s="1"/>
  <c r="G10883" i="1"/>
  <c r="H10883" i="1" s="1"/>
  <c r="G11395" i="1"/>
  <c r="H11395" i="1" s="1"/>
  <c r="G11907" i="1"/>
  <c r="H11907" i="1" s="1"/>
  <c r="G11052" i="1"/>
  <c r="H11052" i="1" s="1"/>
  <c r="G11564" i="1"/>
  <c r="H11564" i="1" s="1"/>
  <c r="G10315" i="1"/>
  <c r="H10315" i="1" s="1"/>
  <c r="G11221" i="1"/>
  <c r="H11221" i="1" s="1"/>
  <c r="G11733" i="1"/>
  <c r="H11733" i="1" s="1"/>
  <c r="G10879" i="1"/>
  <c r="H10879" i="1" s="1"/>
  <c r="G11391" i="1"/>
  <c r="H11391" i="1" s="1"/>
  <c r="G11903" i="1"/>
  <c r="H11903" i="1" s="1"/>
  <c r="G11056" i="1"/>
  <c r="H11056" i="1" s="1"/>
  <c r="G11568" i="1"/>
  <c r="H11568" i="1" s="1"/>
  <c r="G11502" i="1"/>
  <c r="H11502" i="1" s="1"/>
  <c r="G12419" i="1"/>
  <c r="H12419" i="1" s="1"/>
  <c r="G13123" i="1"/>
  <c r="H13123" i="1" s="1"/>
  <c r="G13699" i="1"/>
  <c r="H13699" i="1" s="1"/>
  <c r="G14211" i="1"/>
  <c r="H14211" i="1" s="1"/>
  <c r="G11996" i="1"/>
  <c r="H11996" i="1" s="1"/>
  <c r="G12508" i="1"/>
  <c r="H12508" i="1" s="1"/>
  <c r="G13276" i="1"/>
  <c r="H13276" i="1" s="1"/>
  <c r="G13852" i="1"/>
  <c r="H13852" i="1" s="1"/>
  <c r="G14364" i="1"/>
  <c r="H14364" i="1" s="1"/>
  <c r="G12149" i="1"/>
  <c r="H12149" i="1" s="1"/>
  <c r="G12917" i="1"/>
  <c r="H12917" i="1" s="1"/>
  <c r="G13493" i="1"/>
  <c r="H13493" i="1" s="1"/>
  <c r="G14005" i="1"/>
  <c r="H14005" i="1" s="1"/>
  <c r="G14517" i="1"/>
  <c r="H14517" i="1" s="1"/>
  <c r="G12302" i="1"/>
  <c r="H12302" i="1" s="1"/>
  <c r="G13070" i="1"/>
  <c r="H13070" i="1" s="1"/>
  <c r="G13646" i="1"/>
  <c r="H13646" i="1" s="1"/>
  <c r="G14158" i="1"/>
  <c r="H14158" i="1" s="1"/>
  <c r="G11790" i="1"/>
  <c r="H11790" i="1" s="1"/>
  <c r="G12455" i="1"/>
  <c r="H12455" i="1" s="1"/>
  <c r="G13223" i="1"/>
  <c r="H13223" i="1" s="1"/>
  <c r="G13799" i="1"/>
  <c r="H13799" i="1" s="1"/>
  <c r="G14311" i="1"/>
  <c r="H14311" i="1" s="1"/>
  <c r="G12096" i="1"/>
  <c r="H12096" i="1" s="1"/>
  <c r="G12800" i="1"/>
  <c r="H12800" i="1" s="1"/>
  <c r="G13376" i="1"/>
  <c r="H13376" i="1" s="1"/>
  <c r="G13888" i="1"/>
  <c r="H13888" i="1" s="1"/>
  <c r="G14400" i="1"/>
  <c r="H14400" i="1" s="1"/>
  <c r="G12185" i="1"/>
  <c r="H12185" i="1" s="1"/>
  <c r="G12953" i="1"/>
  <c r="H12953" i="1" s="1"/>
  <c r="G13529" i="1"/>
  <c r="H13529" i="1" s="1"/>
  <c r="G14041" i="1"/>
  <c r="H14041" i="1" s="1"/>
  <c r="G12058" i="1"/>
  <c r="H12058" i="1" s="1"/>
  <c r="G14789" i="1"/>
  <c r="H14789" i="1" s="1"/>
  <c r="G15493" i="1"/>
  <c r="H15493" i="1" s="1"/>
  <c r="G16005" i="1"/>
  <c r="H16005" i="1" s="1"/>
  <c r="G16581" i="1"/>
  <c r="H16581" i="1" s="1"/>
  <c r="G13794" i="1"/>
  <c r="H13794" i="1" s="1"/>
  <c r="G14942" i="1"/>
  <c r="H14942" i="1" s="1"/>
  <c r="G15646" i="1"/>
  <c r="H15646" i="1" s="1"/>
  <c r="G16158" i="1"/>
  <c r="H16158" i="1" s="1"/>
  <c r="G16734" i="1"/>
  <c r="H16734" i="1" s="1"/>
  <c r="G14442" i="1"/>
  <c r="H14442" i="1" s="1"/>
  <c r="G15023" i="1"/>
  <c r="H15023" i="1" s="1"/>
  <c r="G15791" i="1"/>
  <c r="H15791" i="1" s="1"/>
  <c r="G16303" i="1"/>
  <c r="H16303" i="1" s="1"/>
  <c r="G16879" i="1"/>
  <c r="H16879" i="1" s="1"/>
  <c r="G14728" i="1"/>
  <c r="H14728" i="1" s="1"/>
  <c r="G15368" i="1"/>
  <c r="H15368" i="1" s="1"/>
  <c r="G15944" i="1"/>
  <c r="H15944" i="1" s="1"/>
  <c r="G16520" i="1"/>
  <c r="H16520" i="1" s="1"/>
  <c r="G12794" i="1"/>
  <c r="H12794" i="1" s="1"/>
  <c r="G14817" i="1"/>
  <c r="H14817" i="1" s="1"/>
  <c r="G15457" i="1"/>
  <c r="H15457" i="1" s="1"/>
  <c r="G15969" i="1"/>
  <c r="H15969" i="1" s="1"/>
  <c r="G16545" i="1"/>
  <c r="H16545" i="1" s="1"/>
  <c r="G12994" i="1"/>
  <c r="H12994" i="1" s="1"/>
  <c r="G14842" i="1"/>
  <c r="H14842" i="1" s="1"/>
  <c r="G15610" i="1"/>
  <c r="H15610" i="1" s="1"/>
  <c r="G16122" i="1"/>
  <c r="H16122" i="1" s="1"/>
  <c r="G16634" i="1"/>
  <c r="H16634" i="1" s="1"/>
  <c r="G14218" i="1"/>
  <c r="H14218" i="1" s="1"/>
  <c r="G14995" i="1"/>
  <c r="H14995" i="1" s="1"/>
  <c r="G4466" i="1"/>
  <c r="H4466" i="1" s="1"/>
  <c r="G5802" i="1"/>
  <c r="H5802" i="1" s="1"/>
  <c r="G6314" i="1"/>
  <c r="H6314" i="1" s="1"/>
  <c r="G6826" i="1"/>
  <c r="H6826" i="1" s="1"/>
  <c r="G6043" i="1"/>
  <c r="H6043" i="1" s="1"/>
  <c r="G6555" i="1"/>
  <c r="H6555" i="1" s="1"/>
  <c r="G5772" i="1"/>
  <c r="H5772" i="1" s="1"/>
  <c r="G6284" i="1"/>
  <c r="H6284" i="1" s="1"/>
  <c r="G6796" i="1"/>
  <c r="H6796" i="1" s="1"/>
  <c r="G6013" i="1"/>
  <c r="H6013" i="1" s="1"/>
  <c r="G6525" i="1"/>
  <c r="H6525" i="1" s="1"/>
  <c r="G5558" i="1"/>
  <c r="H5558" i="1" s="1"/>
  <c r="G6190" i="1"/>
  <c r="H6190" i="1" s="1"/>
  <c r="G6702" i="1"/>
  <c r="H6702" i="1" s="1"/>
  <c r="G5919" i="1"/>
  <c r="H5919" i="1" s="1"/>
  <c r="G6431" i="1"/>
  <c r="H6431" i="1" s="1"/>
  <c r="G6943" i="1"/>
  <c r="H6943" i="1" s="1"/>
  <c r="G6160" i="1"/>
  <c r="H6160" i="1" s="1"/>
  <c r="G6672" i="1"/>
  <c r="H6672" i="1" s="1"/>
  <c r="G7008" i="1"/>
  <c r="H7008" i="1" s="1"/>
  <c r="G7520" i="1"/>
  <c r="H7520" i="1" s="1"/>
  <c r="G6265" i="1"/>
  <c r="H6265" i="1" s="1"/>
  <c r="G7393" i="1"/>
  <c r="H7393" i="1" s="1"/>
  <c r="G7905" i="1"/>
  <c r="H7905" i="1" s="1"/>
  <c r="G7050" i="1"/>
  <c r="H7050" i="1" s="1"/>
  <c r="G7562" i="1"/>
  <c r="H7562" i="1" s="1"/>
  <c r="G8074" i="1"/>
  <c r="H8074" i="1" s="1"/>
  <c r="G7251" i="1"/>
  <c r="H7251" i="1" s="1"/>
  <c r="G7763" i="1"/>
  <c r="H7763" i="1" s="1"/>
  <c r="G6545" i="1"/>
  <c r="H6545" i="1" s="1"/>
  <c r="G7428" i="1"/>
  <c r="H7428" i="1" s="1"/>
  <c r="G7940" i="1"/>
  <c r="H7940" i="1" s="1"/>
  <c r="G7285" i="1"/>
  <c r="H7285" i="1" s="1"/>
  <c r="G7797" i="1"/>
  <c r="H7797" i="1" s="1"/>
  <c r="G6817" i="1"/>
  <c r="H6817" i="1" s="1"/>
  <c r="G7462" i="1"/>
  <c r="H7462" i="1" s="1"/>
  <c r="G7974" i="1"/>
  <c r="H7974" i="1" s="1"/>
  <c r="G7127" i="1"/>
  <c r="H7127" i="1" s="1"/>
  <c r="G7639" i="1"/>
  <c r="H7639" i="1" s="1"/>
  <c r="G7952" i="1"/>
  <c r="H7952" i="1" s="1"/>
  <c r="G8682" i="1"/>
  <c r="H8682" i="1" s="1"/>
  <c r="G9194" i="1"/>
  <c r="H9194" i="1" s="1"/>
  <c r="G8467" i="1"/>
  <c r="H8467" i="1" s="1"/>
  <c r="G9043" i="1"/>
  <c r="H9043" i="1" s="1"/>
  <c r="G8188" i="1"/>
  <c r="H8188" i="1" s="1"/>
  <c r="G8764" i="1"/>
  <c r="H8764" i="1" s="1"/>
  <c r="G9276" i="1"/>
  <c r="H9276" i="1" s="1"/>
  <c r="G8621" i="1"/>
  <c r="H8621" i="1" s="1"/>
  <c r="G9133" i="1"/>
  <c r="H9133" i="1" s="1"/>
  <c r="G8278" i="1"/>
  <c r="H8278" i="1" s="1"/>
  <c r="G8790" i="1"/>
  <c r="H8790" i="1" s="1"/>
  <c r="G9366" i="1"/>
  <c r="H9366" i="1" s="1"/>
  <c r="G8519" i="1"/>
  <c r="H8519" i="1" s="1"/>
  <c r="G9095" i="1"/>
  <c r="H9095" i="1" s="1"/>
  <c r="G8248" i="1"/>
  <c r="H8248" i="1" s="1"/>
  <c r="G8760" i="1"/>
  <c r="H8760" i="1" s="1"/>
  <c r="G9272" i="1"/>
  <c r="H9272" i="1" s="1"/>
  <c r="G8425" i="1"/>
  <c r="H8425" i="1" s="1"/>
  <c r="G9001" i="1"/>
  <c r="H9001" i="1" s="1"/>
  <c r="G9485" i="1"/>
  <c r="H9485" i="1" s="1"/>
  <c r="G9997" i="1"/>
  <c r="H9997" i="1" s="1"/>
  <c r="G10508" i="1"/>
  <c r="H10508" i="1" s="1"/>
  <c r="G9806" i="1"/>
  <c r="H9806" i="1" s="1"/>
  <c r="G10317" i="1"/>
  <c r="H10317" i="1" s="1"/>
  <c r="G9444" i="1"/>
  <c r="H9444" i="1" s="1"/>
  <c r="G9975" i="1"/>
  <c r="H9975" i="1" s="1"/>
  <c r="G10486" i="1"/>
  <c r="H10486" i="1" s="1"/>
  <c r="G9792" i="1"/>
  <c r="H9792" i="1" s="1"/>
  <c r="G10303" i="1"/>
  <c r="H10303" i="1" s="1"/>
  <c r="G9372" i="1"/>
  <c r="H9372" i="1" s="1"/>
  <c r="G9961" i="1"/>
  <c r="H9961" i="1" s="1"/>
  <c r="G10472" i="1"/>
  <c r="H10472" i="1" s="1"/>
  <c r="G9618" i="1"/>
  <c r="H9618" i="1" s="1"/>
  <c r="G10130" i="1"/>
  <c r="H10130" i="1" s="1"/>
  <c r="G10642" i="1"/>
  <c r="H10642" i="1" s="1"/>
  <c r="G9795" i="1"/>
  <c r="H9795" i="1" s="1"/>
  <c r="G10306" i="1"/>
  <c r="H10306" i="1" s="1"/>
  <c r="G9516" i="1"/>
  <c r="H9516" i="1" s="1"/>
  <c r="G11121" i="1"/>
  <c r="H11121" i="1" s="1"/>
  <c r="G11633" i="1"/>
  <c r="H11633" i="1" s="1"/>
  <c r="G10725" i="1"/>
  <c r="H10725" i="1" s="1"/>
  <c r="G11290" i="1"/>
  <c r="H11290" i="1" s="1"/>
  <c r="G11802" i="1"/>
  <c r="H11802" i="1" s="1"/>
  <c r="G10955" i="1"/>
  <c r="H10955" i="1" s="1"/>
  <c r="G11467" i="1"/>
  <c r="H11467" i="1" s="1"/>
  <c r="G9540" i="1"/>
  <c r="H9540" i="1" s="1"/>
  <c r="G11124" i="1"/>
  <c r="H11124" i="1" s="1"/>
  <c r="G11636" i="1"/>
  <c r="H11636" i="1" s="1"/>
  <c r="G10733" i="1"/>
  <c r="H10733" i="1" s="1"/>
  <c r="G11293" i="1"/>
  <c r="H11293" i="1" s="1"/>
  <c r="G11805" i="1"/>
  <c r="H11805" i="1" s="1"/>
  <c r="G10951" i="1"/>
  <c r="H10951" i="1" s="1"/>
  <c r="G11463" i="1"/>
  <c r="H11463" i="1" s="1"/>
  <c r="G9572" i="1"/>
  <c r="H9572" i="1" s="1"/>
  <c r="G11128" i="1"/>
  <c r="H11128" i="1" s="1"/>
  <c r="G11640" i="1"/>
  <c r="H11640" i="1" s="1"/>
  <c r="G11979" i="1"/>
  <c r="H11979" i="1" s="1"/>
  <c r="G12491" i="1"/>
  <c r="H12491" i="1" s="1"/>
  <c r="G13195" i="1"/>
  <c r="H13195" i="1" s="1"/>
  <c r="G13771" i="1"/>
  <c r="H13771" i="1" s="1"/>
  <c r="G14283" i="1"/>
  <c r="H14283" i="1" s="1"/>
  <c r="G12068" i="1"/>
  <c r="H12068" i="1" s="1"/>
  <c r="G12836" i="1"/>
  <c r="H12836" i="1" s="1"/>
  <c r="G13412" i="1"/>
  <c r="H13412" i="1" s="1"/>
  <c r="G13924" i="1"/>
  <c r="H13924" i="1" s="1"/>
  <c r="G14436" i="1"/>
  <c r="H14436" i="1" s="1"/>
  <c r="G12221" i="1"/>
  <c r="H12221" i="1" s="1"/>
  <c r="G12925" i="1"/>
  <c r="H12925" i="1" s="1"/>
  <c r="G13501" i="1"/>
  <c r="H13501" i="1" s="1"/>
  <c r="G14013" i="1"/>
  <c r="H14013" i="1" s="1"/>
  <c r="G9684" i="1"/>
  <c r="H9684" i="1" s="1"/>
  <c r="G12310" i="1"/>
  <c r="H12310" i="1" s="1"/>
  <c r="G13078" i="1"/>
  <c r="H13078" i="1" s="1"/>
  <c r="G13654" i="1"/>
  <c r="H13654" i="1" s="1"/>
  <c r="G14166" i="1"/>
  <c r="H14166" i="1" s="1"/>
  <c r="G11854" i="1"/>
  <c r="H11854" i="1" s="1"/>
  <c r="G12463" i="1"/>
  <c r="H12463" i="1" s="1"/>
  <c r="G13231" i="1"/>
  <c r="H13231" i="1" s="1"/>
  <c r="G13807" i="1"/>
  <c r="H13807" i="1" s="1"/>
  <c r="G14319" i="1"/>
  <c r="H14319" i="1" s="1"/>
  <c r="G12104" i="1"/>
  <c r="H12104" i="1" s="1"/>
  <c r="G12808" i="1"/>
  <c r="H12808" i="1" s="1"/>
  <c r="G13384" i="1"/>
  <c r="H13384" i="1" s="1"/>
  <c r="G13896" i="1"/>
  <c r="H13896" i="1" s="1"/>
  <c r="G14408" i="1"/>
  <c r="H14408" i="1" s="1"/>
  <c r="G12193" i="1"/>
  <c r="H12193" i="1" s="1"/>
  <c r="G12961" i="1"/>
  <c r="H12961" i="1" s="1"/>
  <c r="G13537" i="1"/>
  <c r="H13537" i="1" s="1"/>
  <c r="G14049" i="1"/>
  <c r="H14049" i="1" s="1"/>
  <c r="G12122" i="1"/>
  <c r="H12122" i="1" s="1"/>
  <c r="G14797" i="1"/>
  <c r="H14797" i="1" s="1"/>
  <c r="G15565" i="1"/>
  <c r="H15565" i="1" s="1"/>
  <c r="G16077" i="1"/>
  <c r="H16077" i="1" s="1"/>
  <c r="G16653" i="1"/>
  <c r="H16653" i="1" s="1"/>
  <c r="G14370" i="1"/>
  <c r="H14370" i="1" s="1"/>
  <c r="G15014" i="1"/>
  <c r="H15014" i="1" s="1"/>
  <c r="G15782" i="1"/>
  <c r="H15782" i="1" s="1"/>
  <c r="G16294" i="1"/>
  <c r="H16294" i="1" s="1"/>
  <c r="G16870" i="1"/>
  <c r="H16870" i="1" s="1"/>
  <c r="G14647" i="1"/>
  <c r="H14647" i="1" s="1"/>
  <c r="G15223" i="1"/>
  <c r="H15223" i="1" s="1"/>
  <c r="G15991" i="1"/>
  <c r="H15991" i="1" s="1"/>
  <c r="G16567" i="1"/>
  <c r="H16567" i="1" s="1"/>
  <c r="G13682" i="1"/>
  <c r="H13682" i="1" s="1"/>
  <c r="G14928" i="1"/>
  <c r="H14928" i="1" s="1"/>
  <c r="G15632" i="1"/>
  <c r="H15632" i="1" s="1"/>
  <c r="G16144" i="1"/>
  <c r="H16144" i="1" s="1"/>
  <c r="G16720" i="1"/>
  <c r="H16720" i="1" s="1"/>
  <c r="G14569" i="1"/>
  <c r="H14569" i="1" s="1"/>
  <c r="G15081" i="1"/>
  <c r="H15081" i="1" s="1"/>
  <c r="G15785" i="1"/>
  <c r="H15785" i="1" s="1"/>
  <c r="G16297" i="1"/>
  <c r="H16297" i="1" s="1"/>
  <c r="G16873" i="1"/>
  <c r="H16873" i="1" s="1"/>
  <c r="G14658" i="1"/>
  <c r="H14658" i="1" s="1"/>
  <c r="G15234" i="1"/>
  <c r="H15234" i="1" s="1"/>
  <c r="G15874" i="1"/>
  <c r="H15874" i="1" s="1"/>
  <c r="G16386" i="1"/>
  <c r="H16386" i="1" s="1"/>
  <c r="G12234" i="1"/>
  <c r="H12234" i="1" s="1"/>
  <c r="G14811" i="1"/>
  <c r="H14811" i="1" s="1"/>
  <c r="G15451" i="1"/>
  <c r="H15451" i="1" s="1"/>
  <c r="G15779" i="1"/>
  <c r="H15779" i="1" s="1"/>
  <c r="G16291" i="1"/>
  <c r="H16291" i="1" s="1"/>
  <c r="G16867" i="1"/>
  <c r="H16867" i="1" s="1"/>
  <c r="G17353" i="1"/>
  <c r="H17353" i="1" s="1"/>
  <c r="G17865" i="1"/>
  <c r="H17865" i="1" s="1"/>
  <c r="G18697" i="1"/>
  <c r="H18697" i="1" s="1"/>
  <c r="G14708" i="1"/>
  <c r="H14708" i="1" s="1"/>
  <c r="G17402" i="1"/>
  <c r="H17402" i="1" s="1"/>
  <c r="G17914" i="1"/>
  <c r="H17914" i="1" s="1"/>
  <c r="G18746" i="1"/>
  <c r="H18746" i="1" s="1"/>
  <c r="G14588" i="1"/>
  <c r="H14588" i="1" s="1"/>
  <c r="G17323" i="1"/>
  <c r="H17323" i="1" s="1"/>
  <c r="G17835" i="1"/>
  <c r="H17835" i="1" s="1"/>
  <c r="G18603" i="1"/>
  <c r="H18603" i="1" s="1"/>
  <c r="G19179" i="1"/>
  <c r="H19179" i="1" s="1"/>
  <c r="G17348" i="1"/>
  <c r="H17348" i="1" s="1"/>
  <c r="G17860" i="1"/>
  <c r="H17860" i="1" s="1"/>
  <c r="G18628" i="1"/>
  <c r="H18628" i="1" s="1"/>
  <c r="G19268" i="1"/>
  <c r="H19268" i="1" s="1"/>
  <c r="G17437" i="1"/>
  <c r="H17437" i="1" s="1"/>
  <c r="G17949" i="1"/>
  <c r="H17949" i="1" s="1"/>
  <c r="G18781" i="1"/>
  <c r="H18781" i="1" s="1"/>
  <c r="G14684" i="1"/>
  <c r="H14684" i="1" s="1"/>
  <c r="G17463" i="1"/>
  <c r="H17463" i="1" s="1"/>
  <c r="G17975" i="1"/>
  <c r="H17975" i="1" s="1"/>
  <c r="G18743" i="1"/>
  <c r="H18743" i="1" s="1"/>
  <c r="G15396" i="1"/>
  <c r="H15396" i="1" s="1"/>
  <c r="G17488" i="1"/>
  <c r="H17488" i="1" s="1"/>
  <c r="G18000" i="1"/>
  <c r="H18000" i="1" s="1"/>
  <c r="G18768" i="1"/>
  <c r="H18768" i="1" s="1"/>
  <c r="G16788" i="1"/>
  <c r="H16788" i="1" s="1"/>
  <c r="G19566" i="1"/>
  <c r="H19566" i="1" s="1"/>
  <c r="G20078" i="1"/>
  <c r="H20078" i="1" s="1"/>
  <c r="G20654" i="1"/>
  <c r="H20654" i="1" s="1"/>
  <c r="G21166" i="1"/>
  <c r="H21166" i="1" s="1"/>
  <c r="G18630" i="1"/>
  <c r="H18630" i="1" s="1"/>
  <c r="G19719" i="1"/>
  <c r="H19719" i="1" s="1"/>
  <c r="G20231" i="1"/>
  <c r="H20231" i="1" s="1"/>
  <c r="G20743" i="1"/>
  <c r="H20743" i="1" s="1"/>
  <c r="G21255" i="1"/>
  <c r="H21255" i="1" s="1"/>
  <c r="G17806" i="1"/>
  <c r="H17806" i="1" s="1"/>
  <c r="G19616" i="1"/>
  <c r="H19616" i="1" s="1"/>
  <c r="G20128" i="1"/>
  <c r="H20128" i="1" s="1"/>
  <c r="G20704" i="1"/>
  <c r="H20704" i="1" s="1"/>
  <c r="G21216" i="1"/>
  <c r="H21216" i="1" s="1"/>
  <c r="G18518" i="1"/>
  <c r="H18518" i="1" s="1"/>
  <c r="G19705" i="1"/>
  <c r="H19705" i="1" s="1"/>
  <c r="G20217" i="1"/>
  <c r="H20217" i="1" s="1"/>
  <c r="G20793" i="1"/>
  <c r="H20793" i="1" s="1"/>
  <c r="G21305" i="1"/>
  <c r="H21305" i="1" s="1"/>
  <c r="G19230" i="1"/>
  <c r="H19230" i="1" s="1"/>
  <c r="G19794" i="1"/>
  <c r="H19794" i="1" s="1"/>
  <c r="G20306" i="1"/>
  <c r="H20306" i="1" s="1"/>
  <c r="G20882" i="1"/>
  <c r="H20882" i="1" s="1"/>
  <c r="G21394" i="1"/>
  <c r="H21394" i="1" s="1"/>
  <c r="G18926" i="1"/>
  <c r="H18926" i="1" s="1"/>
  <c r="G19756" i="1"/>
  <c r="H19756" i="1" s="1"/>
  <c r="G20268" i="1"/>
  <c r="H20268" i="1" s="1"/>
  <c r="G20844" i="1"/>
  <c r="H20844" i="1" s="1"/>
  <c r="G21356" i="1"/>
  <c r="H21356" i="1" s="1"/>
  <c r="G19333" i="1"/>
  <c r="H19333" i="1" s="1"/>
  <c r="G19845" i="1"/>
  <c r="H19845" i="1" s="1"/>
  <c r="G20357" i="1"/>
  <c r="H20357" i="1" s="1"/>
  <c r="G20869" i="1"/>
  <c r="H20869" i="1" s="1"/>
  <c r="G21381" i="1"/>
  <c r="H21381" i="1" s="1"/>
  <c r="G21680" i="1"/>
  <c r="H21680" i="1" s="1"/>
  <c r="G22192" i="1"/>
  <c r="H22192" i="1" s="1"/>
  <c r="G22704" i="1"/>
  <c r="H22704" i="1" s="1"/>
  <c r="G23216" i="1"/>
  <c r="H23216" i="1" s="1"/>
  <c r="G23728" i="1"/>
  <c r="H23728" i="1" s="1"/>
  <c r="G20307" i="1"/>
  <c r="H20307" i="1" s="1"/>
  <c r="G22017" i="1"/>
  <c r="H22017" i="1" s="1"/>
  <c r="G22529" i="1"/>
  <c r="H22529" i="1" s="1"/>
  <c r="G23041" i="1"/>
  <c r="H23041" i="1" s="1"/>
  <c r="G23553" i="1"/>
  <c r="H23553" i="1" s="1"/>
  <c r="G24065" i="1"/>
  <c r="H24065" i="1" s="1"/>
  <c r="G21842" i="1"/>
  <c r="H21842" i="1" s="1"/>
  <c r="G22354" i="1"/>
  <c r="H22354" i="1" s="1"/>
  <c r="G22866" i="1"/>
  <c r="H22866" i="1" s="1"/>
  <c r="G23378" i="1"/>
  <c r="H23378" i="1" s="1"/>
  <c r="G23890" i="1"/>
  <c r="H23890" i="1" s="1"/>
  <c r="G21731" i="1"/>
  <c r="H21731" i="1" s="1"/>
  <c r="G22243" i="1"/>
  <c r="H22243" i="1" s="1"/>
  <c r="G22755" i="1"/>
  <c r="H22755" i="1" s="1"/>
  <c r="G23267" i="1"/>
  <c r="H23267" i="1" s="1"/>
  <c r="G23779" i="1"/>
  <c r="H23779" i="1" s="1"/>
  <c r="G20779" i="1"/>
  <c r="H20779" i="1" s="1"/>
  <c r="G22076" i="1"/>
  <c r="H22076" i="1" s="1"/>
  <c r="G22588" i="1"/>
  <c r="H22588" i="1" s="1"/>
  <c r="G23100" i="1"/>
  <c r="H23100" i="1" s="1"/>
  <c r="G23612" i="1"/>
  <c r="H23612" i="1" s="1"/>
  <c r="G19451" i="1"/>
  <c r="H19451" i="1" s="1"/>
  <c r="G21974" i="1"/>
  <c r="H21974" i="1" s="1"/>
  <c r="G22486" i="1"/>
  <c r="H22486" i="1" s="1"/>
  <c r="G22998" i="1"/>
  <c r="H22998" i="1" s="1"/>
  <c r="G23510" i="1"/>
  <c r="H23510" i="1" s="1"/>
  <c r="G24022" i="1"/>
  <c r="H24022" i="1" s="1"/>
  <c r="G21871" i="1"/>
  <c r="H21871" i="1" s="1"/>
  <c r="G22383" i="1"/>
  <c r="H22383" i="1" s="1"/>
  <c r="G22895" i="1"/>
  <c r="H22895" i="1" s="1"/>
  <c r="G23407" i="1"/>
  <c r="H23407" i="1" s="1"/>
  <c r="G23919" i="1"/>
  <c r="H23919" i="1" s="1"/>
  <c r="G24086" i="1"/>
  <c r="H24086" i="1" s="1"/>
  <c r="G24598" i="1"/>
  <c r="H24598" i="1" s="1"/>
  <c r="G25110" i="1"/>
  <c r="H25110" i="1" s="1"/>
  <c r="G26326" i="1"/>
  <c r="H26326" i="1" s="1"/>
  <c r="G24103" i="1"/>
  <c r="H24103" i="1" s="1"/>
  <c r="G24615" i="1"/>
  <c r="H24615" i="1" s="1"/>
  <c r="G25127" i="1"/>
  <c r="H25127" i="1" s="1"/>
  <c r="G26279" i="1"/>
  <c r="H26279" i="1" s="1"/>
  <c r="G23981" i="1"/>
  <c r="H23981" i="1" s="1"/>
  <c r="G24568" i="1"/>
  <c r="H24568" i="1" s="1"/>
  <c r="G25080" i="1"/>
  <c r="H25080" i="1" s="1"/>
  <c r="G26296" i="1"/>
  <c r="H26296" i="1" s="1"/>
  <c r="G24073" i="1"/>
  <c r="H24073" i="1" s="1"/>
  <c r="G24585" i="1"/>
  <c r="H24585" i="1" s="1"/>
  <c r="G25097" i="1"/>
  <c r="H25097" i="1" s="1"/>
  <c r="G26313" i="1"/>
  <c r="H26313" i="1" s="1"/>
  <c r="G24098" i="1"/>
  <c r="H24098" i="1" s="1"/>
  <c r="G24610" i="1"/>
  <c r="H24610" i="1" s="1"/>
  <c r="G25122" i="1"/>
  <c r="H25122" i="1" s="1"/>
  <c r="G26274" i="1"/>
  <c r="H26274" i="1" s="1"/>
  <c r="G23949" i="1"/>
  <c r="H23949" i="1" s="1"/>
  <c r="G24564" i="1"/>
  <c r="H24564" i="1" s="1"/>
  <c r="G25076" i="1"/>
  <c r="H25076" i="1" s="1"/>
  <c r="G26228" i="1"/>
  <c r="H26228" i="1" s="1"/>
  <c r="G23637" i="1"/>
  <c r="H23637" i="1" s="1"/>
  <c r="G24525" i="1"/>
  <c r="H24525" i="1" s="1"/>
  <c r="G25037" i="1"/>
  <c r="H25037" i="1" s="1"/>
  <c r="G26253" i="1"/>
  <c r="H26253" i="1" s="1"/>
  <c r="G26549" i="1"/>
  <c r="H26549" i="1" s="1"/>
  <c r="G27957" i="1"/>
  <c r="H27957" i="1" s="1"/>
  <c r="G28469" i="1"/>
  <c r="H28469" i="1" s="1"/>
  <c r="G24763" i="1"/>
  <c r="H24763" i="1" s="1"/>
  <c r="G27014" i="1"/>
  <c r="H27014" i="1" s="1"/>
  <c r="G28230" i="1"/>
  <c r="H28230" i="1" s="1"/>
  <c r="G28742" i="1"/>
  <c r="H28742" i="1" s="1"/>
  <c r="G26583" i="1"/>
  <c r="H26583" i="1" s="1"/>
  <c r="G27991" i="1"/>
  <c r="H27991" i="1" s="1"/>
  <c r="G28503" i="1"/>
  <c r="H28503" i="1" s="1"/>
  <c r="G25035" i="1"/>
  <c r="H25035" i="1" s="1"/>
  <c r="G27112" i="1"/>
  <c r="H27112" i="1" s="1"/>
  <c r="G15915" i="1"/>
  <c r="H15915" i="1" s="1"/>
  <c r="G16427" i="1"/>
  <c r="H16427" i="1" s="1"/>
  <c r="G14892" i="1"/>
  <c r="H14892" i="1" s="1"/>
  <c r="G17489" i="1"/>
  <c r="H17489" i="1" s="1"/>
  <c r="G18321" i="1"/>
  <c r="H18321" i="1" s="1"/>
  <c r="G18833" i="1"/>
  <c r="H18833" i="1" s="1"/>
  <c r="G15796" i="1"/>
  <c r="H15796" i="1" s="1"/>
  <c r="G17538" i="1"/>
  <c r="H17538" i="1" s="1"/>
  <c r="G18434" i="1"/>
  <c r="H18434" i="1" s="1"/>
  <c r="G19074" i="1"/>
  <c r="H19074" i="1" s="1"/>
  <c r="G17203" i="1"/>
  <c r="H17203" i="1" s="1"/>
  <c r="G17715" i="1"/>
  <c r="H17715" i="1" s="1"/>
  <c r="G18547" i="1"/>
  <c r="H18547" i="1" s="1"/>
  <c r="G19187" i="1"/>
  <c r="H19187" i="1" s="1"/>
  <c r="G17228" i="1"/>
  <c r="H17228" i="1" s="1"/>
  <c r="G17740" i="1"/>
  <c r="H17740" i="1" s="1"/>
  <c r="G18508" i="1"/>
  <c r="H18508" i="1" s="1"/>
  <c r="G19084" i="1"/>
  <c r="H19084" i="1" s="1"/>
  <c r="G16588" i="1"/>
  <c r="H16588" i="1" s="1"/>
  <c r="G17701" i="1"/>
  <c r="H17701" i="1" s="1"/>
  <c r="G18469" i="1"/>
  <c r="H18469" i="1" s="1"/>
  <c r="G19045" i="1"/>
  <c r="H19045" i="1" s="1"/>
  <c r="G16284" i="1"/>
  <c r="H16284" i="1" s="1"/>
  <c r="G17599" i="1"/>
  <c r="H17599" i="1" s="1"/>
  <c r="G18495" i="1"/>
  <c r="H18495" i="1" s="1"/>
  <c r="G19135" i="1"/>
  <c r="H19135" i="1" s="1"/>
  <c r="G17304" i="1"/>
  <c r="H17304" i="1" s="1"/>
  <c r="G17816" i="1"/>
  <c r="H17816" i="1" s="1"/>
  <c r="G18648" i="1"/>
  <c r="H18648" i="1" s="1"/>
  <c r="G19224" i="1"/>
  <c r="H19224" i="1" s="1"/>
  <c r="G19510" i="1"/>
  <c r="H19510" i="1" s="1"/>
  <c r="G20022" i="1"/>
  <c r="H20022" i="1" s="1"/>
  <c r="G20598" i="1"/>
  <c r="H20598" i="1" s="1"/>
  <c r="G21110" i="1"/>
  <c r="H21110" i="1" s="1"/>
  <c r="G14804" i="1"/>
  <c r="H14804" i="1" s="1"/>
  <c r="G19599" i="1"/>
  <c r="H19599" i="1" s="1"/>
  <c r="G20111" i="1"/>
  <c r="H20111" i="1" s="1"/>
  <c r="G20687" i="1"/>
  <c r="H20687" i="1" s="1"/>
  <c r="G21199" i="1"/>
  <c r="H21199" i="1" s="1"/>
  <c r="G17358" i="1"/>
  <c r="H17358" i="1" s="1"/>
  <c r="G19560" i="1"/>
  <c r="H19560" i="1" s="1"/>
  <c r="G20072" i="1"/>
  <c r="H20072" i="1" s="1"/>
  <c r="G20648" i="1"/>
  <c r="H20648" i="1" s="1"/>
  <c r="G21160" i="1"/>
  <c r="H21160" i="1" s="1"/>
  <c r="G17558" i="1"/>
  <c r="H17558" i="1" s="1"/>
  <c r="G19649" i="1"/>
  <c r="H19649" i="1" s="1"/>
  <c r="G20161" i="1"/>
  <c r="H20161" i="1" s="1"/>
  <c r="G20673" i="1"/>
  <c r="H20673" i="1" s="1"/>
  <c r="G21185" i="1"/>
  <c r="H21185" i="1" s="1"/>
  <c r="G17758" i="1"/>
  <c r="H17758" i="1" s="1"/>
  <c r="G19674" i="1"/>
  <c r="H19674" i="1" s="1"/>
  <c r="G20186" i="1"/>
  <c r="H20186" i="1" s="1"/>
  <c r="G20826" i="1"/>
  <c r="H20826" i="1" s="1"/>
  <c r="G21338" i="1"/>
  <c r="H21338" i="1" s="1"/>
  <c r="G19316" i="1"/>
  <c r="H19316" i="1" s="1"/>
  <c r="G19828" i="1"/>
  <c r="H19828" i="1" s="1"/>
  <c r="G20340" i="1"/>
  <c r="H20340" i="1" s="1"/>
  <c r="G20916" i="1"/>
  <c r="H20916" i="1" s="1"/>
  <c r="G21428" i="1"/>
  <c r="H21428" i="1" s="1"/>
  <c r="G19405" i="1"/>
  <c r="H19405" i="1" s="1"/>
  <c r="G19917" i="1"/>
  <c r="H19917" i="1" s="1"/>
  <c r="G20429" i="1"/>
  <c r="H20429" i="1" s="1"/>
  <c r="G21005" i="1"/>
  <c r="H21005" i="1" s="1"/>
  <c r="G21517" i="1"/>
  <c r="H21517" i="1" s="1"/>
  <c r="G21752" i="1"/>
  <c r="H21752" i="1" s="1"/>
  <c r="G22264" i="1"/>
  <c r="H22264" i="1" s="1"/>
  <c r="G22776" i="1"/>
  <c r="H22776" i="1" s="1"/>
  <c r="G23288" i="1"/>
  <c r="H23288" i="1" s="1"/>
  <c r="G23800" i="1"/>
  <c r="H23800" i="1" s="1"/>
  <c r="G20883" i="1"/>
  <c r="H20883" i="1" s="1"/>
  <c r="G22089" i="1"/>
  <c r="H22089" i="1" s="1"/>
  <c r="G22601" i="1"/>
  <c r="H22601" i="1" s="1"/>
  <c r="G23113" i="1"/>
  <c r="H23113" i="1" s="1"/>
  <c r="G23625" i="1"/>
  <c r="H23625" i="1" s="1"/>
  <c r="G19483" i="1"/>
  <c r="H19483" i="1" s="1"/>
  <c r="G21978" i="1"/>
  <c r="H21978" i="1" s="1"/>
  <c r="G22490" i="1"/>
  <c r="H22490" i="1" s="1"/>
  <c r="G23002" i="1"/>
  <c r="H23002" i="1" s="1"/>
  <c r="G23514" i="1"/>
  <c r="H23514" i="1" s="1"/>
  <c r="G24026" i="1"/>
  <c r="H24026" i="1" s="1"/>
  <c r="G21803" i="1"/>
  <c r="H21803" i="1" s="1"/>
  <c r="G22315" i="1"/>
  <c r="H22315" i="1" s="1"/>
  <c r="G22827" i="1"/>
  <c r="H22827" i="1" s="1"/>
  <c r="G23339" i="1"/>
  <c r="H23339" i="1" s="1"/>
  <c r="G23851" i="1"/>
  <c r="H23851" i="1" s="1"/>
  <c r="G21355" i="1"/>
  <c r="H21355" i="1" s="1"/>
  <c r="G22148" i="1"/>
  <c r="H22148" i="1" s="1"/>
  <c r="G22660" i="1"/>
  <c r="H22660" i="1" s="1"/>
  <c r="G23172" i="1"/>
  <c r="H23172" i="1" s="1"/>
  <c r="G23684" i="1"/>
  <c r="H23684" i="1" s="1"/>
  <c r="G20539" i="1"/>
  <c r="H20539" i="1" s="1"/>
  <c r="G22110" i="1"/>
  <c r="H22110" i="1" s="1"/>
  <c r="G22622" i="1"/>
  <c r="H22622" i="1" s="1"/>
  <c r="G23134" i="1"/>
  <c r="H23134" i="1" s="1"/>
  <c r="G23646" i="1"/>
  <c r="H23646" i="1" s="1"/>
  <c r="G19715" i="1"/>
  <c r="H19715" i="1" s="1"/>
  <c r="G21943" i="1"/>
  <c r="H21943" i="1" s="1"/>
  <c r="G22455" i="1"/>
  <c r="H22455" i="1" s="1"/>
  <c r="G22967" i="1"/>
  <c r="H22967" i="1" s="1"/>
  <c r="G23479" i="1"/>
  <c r="H23479" i="1" s="1"/>
  <c r="G23991" i="1"/>
  <c r="H23991" i="1" s="1"/>
  <c r="G24158" i="1"/>
  <c r="H24158" i="1" s="1"/>
  <c r="G24670" i="1"/>
  <c r="H24670" i="1" s="1"/>
  <c r="G25182" i="1"/>
  <c r="H25182" i="1" s="1"/>
  <c r="G26334" i="1"/>
  <c r="H26334" i="1" s="1"/>
  <c r="G24111" i="1"/>
  <c r="H24111" i="1" s="1"/>
  <c r="G24623" i="1"/>
  <c r="H24623" i="1" s="1"/>
  <c r="G25135" i="1"/>
  <c r="H25135" i="1" s="1"/>
  <c r="G26351" i="1"/>
  <c r="H26351" i="1" s="1"/>
  <c r="G24128" i="1"/>
  <c r="H24128" i="1" s="1"/>
  <c r="G24640" i="1"/>
  <c r="H24640" i="1" s="1"/>
  <c r="G25152" i="1"/>
  <c r="H25152" i="1" s="1"/>
  <c r="G26368" i="1"/>
  <c r="H26368" i="1" s="1"/>
  <c r="G24145" i="1"/>
  <c r="H24145" i="1" s="1"/>
  <c r="G24657" i="1"/>
  <c r="H24657" i="1" s="1"/>
  <c r="G25169" i="1"/>
  <c r="H25169" i="1" s="1"/>
  <c r="G26385" i="1"/>
  <c r="H26385" i="1" s="1"/>
  <c r="G24170" i="1"/>
  <c r="H24170" i="1" s="1"/>
  <c r="G24682" i="1"/>
  <c r="H24682" i="1" s="1"/>
  <c r="G25194" i="1"/>
  <c r="H25194" i="1" s="1"/>
  <c r="G26346" i="1"/>
  <c r="H26346" i="1" s="1"/>
  <c r="G24124" i="1"/>
  <c r="H24124" i="1" s="1"/>
  <c r="G24636" i="1"/>
  <c r="H24636" i="1" s="1"/>
  <c r="G25148" i="1"/>
  <c r="H25148" i="1" s="1"/>
  <c r="G26364" i="1"/>
  <c r="H26364" i="1" s="1"/>
  <c r="G24149" i="1"/>
  <c r="H24149" i="1" s="1"/>
  <c r="G24661" i="1"/>
  <c r="H24661" i="1" s="1"/>
  <c r="G25173" i="1"/>
  <c r="H25173" i="1" s="1"/>
  <c r="G26389" i="1"/>
  <c r="H26389" i="1" s="1"/>
  <c r="G26621" i="1"/>
  <c r="H26621" i="1" s="1"/>
  <c r="G28029" i="1"/>
  <c r="H28029" i="1" s="1"/>
  <c r="G28541" i="1"/>
  <c r="H28541" i="1" s="1"/>
  <c r="G25339" i="1"/>
  <c r="H25339" i="1" s="1"/>
  <c r="G27086" i="1"/>
  <c r="H27086" i="1" s="1"/>
  <c r="G28366" i="1"/>
  <c r="H28366" i="1" s="1"/>
  <c r="G23045" i="1"/>
  <c r="H23045" i="1" s="1"/>
  <c r="G26911" i="1"/>
  <c r="H26911" i="1" s="1"/>
  <c r="G28127" i="1"/>
  <c r="H28127" i="1" s="1"/>
  <c r="G28639" i="1"/>
  <c r="H28639" i="1" s="1"/>
  <c r="G26480" i="1"/>
  <c r="H26480" i="1" s="1"/>
  <c r="G15395" i="1"/>
  <c r="H15395" i="1" s="1"/>
  <c r="G15987" i="1"/>
  <c r="H15987" i="1" s="1"/>
  <c r="G16563" i="1"/>
  <c r="H16563" i="1" s="1"/>
  <c r="G15980" i="1"/>
  <c r="H15980" i="1" s="1"/>
  <c r="G17689" i="1"/>
  <c r="H17689" i="1" s="1"/>
  <c r="G18521" i="1"/>
  <c r="H18521" i="1" s="1"/>
  <c r="G19097" i="1"/>
  <c r="H19097" i="1" s="1"/>
  <c r="G16884" i="1"/>
  <c r="H16884" i="1" s="1"/>
  <c r="G17674" i="1"/>
  <c r="H17674" i="1" s="1"/>
  <c r="G18506" i="1"/>
  <c r="H18506" i="1" s="1"/>
  <c r="G19082" i="1"/>
  <c r="H19082" i="1" s="1"/>
  <c r="G16764" i="1"/>
  <c r="H16764" i="1" s="1"/>
  <c r="G17659" i="1"/>
  <c r="H17659" i="1" s="1"/>
  <c r="G18427" i="1"/>
  <c r="H18427" i="1" s="1"/>
  <c r="G19067" i="1"/>
  <c r="H19067" i="1" s="1"/>
  <c r="G17300" i="1"/>
  <c r="H17300" i="1" s="1"/>
  <c r="G17812" i="1"/>
  <c r="H17812" i="1" s="1"/>
  <c r="G18580" i="1"/>
  <c r="H18580" i="1" s="1"/>
  <c r="G19156" i="1"/>
  <c r="H19156" i="1" s="1"/>
  <c r="G17197" i="1"/>
  <c r="H17197" i="1" s="1"/>
  <c r="G17709" i="1"/>
  <c r="H17709" i="1" s="1"/>
  <c r="G18477" i="1"/>
  <c r="H18477" i="1" s="1"/>
  <c r="G19053" i="1"/>
  <c r="H19053" i="1" s="1"/>
  <c r="G17223" i="1"/>
  <c r="H17223" i="1" s="1"/>
  <c r="G17735" i="1"/>
  <c r="H17735" i="1" s="1"/>
  <c r="G18631" i="1"/>
  <c r="H18631" i="1" s="1"/>
  <c r="G19271" i="1"/>
  <c r="H19271" i="1" s="1"/>
  <c r="G17312" i="1"/>
  <c r="H17312" i="1" s="1"/>
  <c r="G17824" i="1"/>
  <c r="H17824" i="1" s="1"/>
  <c r="G18656" i="1"/>
  <c r="H18656" i="1" s="1"/>
  <c r="G19232" i="1"/>
  <c r="H19232" i="1" s="1"/>
  <c r="G19518" i="1"/>
  <c r="H19518" i="1" s="1"/>
  <c r="G20030" i="1"/>
  <c r="H20030" i="1" s="1"/>
  <c r="G20542" i="1"/>
  <c r="H20542" i="1" s="1"/>
  <c r="G21054" i="1"/>
  <c r="H21054" i="1" s="1"/>
  <c r="G17222" i="1"/>
  <c r="H17222" i="1" s="1"/>
  <c r="G19607" i="1"/>
  <c r="H19607" i="1" s="1"/>
  <c r="G20119" i="1"/>
  <c r="H20119" i="1" s="1"/>
  <c r="G20759" i="1"/>
  <c r="H20759" i="1" s="1"/>
  <c r="G21271" i="1"/>
  <c r="H21271" i="1" s="1"/>
  <c r="G17934" i="1"/>
  <c r="H17934" i="1" s="1"/>
  <c r="G19696" i="1"/>
  <c r="H19696" i="1" s="1"/>
  <c r="G20208" i="1"/>
  <c r="H20208" i="1" s="1"/>
  <c r="G20784" i="1"/>
  <c r="H20784" i="1" s="1"/>
  <c r="G21296" i="1"/>
  <c r="H21296" i="1" s="1"/>
  <c r="G19158" i="1"/>
  <c r="H19158" i="1" s="1"/>
  <c r="G19785" i="1"/>
  <c r="H19785" i="1" s="1"/>
  <c r="G20297" i="1"/>
  <c r="H20297" i="1" s="1"/>
  <c r="G20809" i="1"/>
  <c r="H20809" i="1" s="1"/>
  <c r="G21321" i="1"/>
  <c r="H21321" i="1" s="1"/>
  <c r="G18334" i="1"/>
  <c r="H18334" i="1" s="1"/>
  <c r="G19682" i="1"/>
  <c r="H19682" i="1" s="1"/>
  <c r="G20194" i="1"/>
  <c r="H20194" i="1" s="1"/>
  <c r="G20770" i="1"/>
  <c r="H20770" i="1" s="1"/>
  <c r="G21282" i="1"/>
  <c r="H21282" i="1" s="1"/>
  <c r="G19054" i="1"/>
  <c r="H19054" i="1" s="1"/>
  <c r="G19772" i="1"/>
  <c r="H19772" i="1" s="1"/>
  <c r="G20284" i="1"/>
  <c r="H20284" i="1" s="1"/>
  <c r="G20860" i="1"/>
  <c r="H20860" i="1" s="1"/>
  <c r="G21372" i="1"/>
  <c r="H21372" i="1" s="1"/>
  <c r="G19413" i="1"/>
  <c r="H19413" i="1" s="1"/>
  <c r="G19925" i="1"/>
  <c r="H19925" i="1" s="1"/>
  <c r="G20437" i="1"/>
  <c r="H20437" i="1" s="1"/>
  <c r="G21077" i="1"/>
  <c r="H21077" i="1" s="1"/>
  <c r="G21653" i="1"/>
  <c r="H21653" i="1" s="1"/>
  <c r="G21824" i="1"/>
  <c r="H21824" i="1" s="1"/>
  <c r="G22336" i="1"/>
  <c r="H22336" i="1" s="1"/>
  <c r="G22848" i="1"/>
  <c r="H22848" i="1" s="1"/>
  <c r="G23360" i="1"/>
  <c r="H23360" i="1" s="1"/>
  <c r="G23872" i="1"/>
  <c r="H23872" i="1" s="1"/>
  <c r="G21459" i="1"/>
  <c r="H21459" i="1" s="1"/>
  <c r="G22161" i="1"/>
  <c r="H22161" i="1" s="1"/>
  <c r="G22673" i="1"/>
  <c r="H22673" i="1" s="1"/>
  <c r="G23185" i="1"/>
  <c r="H23185" i="1" s="1"/>
  <c r="G23697" i="1"/>
  <c r="H23697" i="1" s="1"/>
  <c r="G20059" i="1"/>
  <c r="H20059" i="1" s="1"/>
  <c r="G22050" i="1"/>
  <c r="H22050" i="1" s="1"/>
  <c r="G22562" i="1"/>
  <c r="H22562" i="1" s="1"/>
  <c r="G23074" i="1"/>
  <c r="H23074" i="1" s="1"/>
  <c r="G23586" i="1"/>
  <c r="H23586" i="1" s="1"/>
  <c r="G18342" i="1"/>
  <c r="H18342" i="1" s="1"/>
  <c r="G21875" i="1"/>
  <c r="H21875" i="1" s="1"/>
  <c r="G22387" i="1"/>
  <c r="H22387" i="1" s="1"/>
  <c r="G22899" i="1"/>
  <c r="H22899" i="1" s="1"/>
  <c r="G23411" i="1"/>
  <c r="H23411" i="1" s="1"/>
  <c r="G23923" i="1"/>
  <c r="H23923" i="1" s="1"/>
  <c r="G21708" i="1"/>
  <c r="H21708" i="1" s="1"/>
  <c r="G22220" i="1"/>
  <c r="H22220" i="1" s="1"/>
  <c r="G22732" i="1"/>
  <c r="H22732" i="1" s="1"/>
  <c r="G23244" i="1"/>
  <c r="H23244" i="1" s="1"/>
  <c r="G23756" i="1"/>
  <c r="H23756" i="1" s="1"/>
  <c r="G20603" i="1"/>
  <c r="H20603" i="1" s="1"/>
  <c r="G22118" i="1"/>
  <c r="H22118" i="1" s="1"/>
  <c r="G22630" i="1"/>
  <c r="H22630" i="1" s="1"/>
  <c r="G23142" i="1"/>
  <c r="H23142" i="1" s="1"/>
  <c r="G23654" i="1"/>
  <c r="H23654" i="1" s="1"/>
  <c r="G19779" i="1"/>
  <c r="H19779" i="1" s="1"/>
  <c r="G21951" i="1"/>
  <c r="H21951" i="1" s="1"/>
  <c r="G22463" i="1"/>
  <c r="H22463" i="1" s="1"/>
  <c r="G22975" i="1"/>
  <c r="H22975" i="1" s="1"/>
  <c r="G23487" i="1"/>
  <c r="H23487" i="1" s="1"/>
  <c r="G23999" i="1"/>
  <c r="H23999" i="1" s="1"/>
  <c r="G24166" i="1"/>
  <c r="H24166" i="1" s="1"/>
  <c r="G24678" i="1"/>
  <c r="H24678" i="1" s="1"/>
  <c r="G25190" i="1"/>
  <c r="H25190" i="1" s="1"/>
  <c r="G26342" i="1"/>
  <c r="H26342" i="1" s="1"/>
  <c r="G24119" i="1"/>
  <c r="H24119" i="1" s="1"/>
  <c r="G24631" i="1"/>
  <c r="H24631" i="1" s="1"/>
  <c r="G25143" i="1"/>
  <c r="H25143" i="1" s="1"/>
  <c r="G26359" i="1"/>
  <c r="H26359" i="1" s="1"/>
  <c r="G24136" i="1"/>
  <c r="H24136" i="1" s="1"/>
  <c r="G24648" i="1"/>
  <c r="H24648" i="1" s="1"/>
  <c r="G25160" i="1"/>
  <c r="H25160" i="1" s="1"/>
  <c r="G26376" i="1"/>
  <c r="H26376" i="1" s="1"/>
  <c r="G24153" i="1"/>
  <c r="H24153" i="1" s="1"/>
  <c r="G24665" i="1"/>
  <c r="H24665" i="1" s="1"/>
  <c r="G25177" i="1"/>
  <c r="H25177" i="1" s="1"/>
  <c r="G26393" i="1"/>
  <c r="H26393" i="1" s="1"/>
  <c r="G24242" i="1"/>
  <c r="H24242" i="1" s="1"/>
  <c r="G24754" i="1"/>
  <c r="H24754" i="1" s="1"/>
  <c r="G25266" i="1"/>
  <c r="H25266" i="1" s="1"/>
  <c r="G20403" i="1"/>
  <c r="H20403" i="1" s="1"/>
  <c r="G24260" i="1"/>
  <c r="H24260" i="1" s="1"/>
  <c r="G24772" i="1"/>
  <c r="H24772" i="1" s="1"/>
  <c r="G25284" i="1"/>
  <c r="H25284" i="1" s="1"/>
  <c r="G26436" i="1"/>
  <c r="H26436" i="1" s="1"/>
  <c r="G24221" i="1"/>
  <c r="H24221" i="1" s="1"/>
  <c r="G24733" i="1"/>
  <c r="H24733" i="1" s="1"/>
  <c r="G25245" i="1"/>
  <c r="H25245" i="1" s="1"/>
  <c r="G26397" i="1"/>
  <c r="H26397" i="1" s="1"/>
  <c r="G26629" i="1"/>
  <c r="H26629" i="1" s="1"/>
  <c r="G28101" i="1"/>
  <c r="H28101" i="1" s="1"/>
  <c r="G28613" i="1"/>
  <c r="H28613" i="1" s="1"/>
  <c r="G26427" i="1"/>
  <c r="H26427" i="1" s="1"/>
  <c r="G27862" i="1"/>
  <c r="H27862" i="1" s="1"/>
  <c r="G28374" i="1"/>
  <c r="H28374" i="1" s="1"/>
  <c r="G23557" i="1"/>
  <c r="H23557" i="1" s="1"/>
  <c r="G27047" i="1"/>
  <c r="H27047" i="1" s="1"/>
  <c r="G28263" i="1"/>
  <c r="H28263" i="1" s="1"/>
  <c r="G28775" i="1"/>
  <c r="H28775" i="1" s="1"/>
  <c r="G26872" i="1"/>
  <c r="H26872" i="1" s="1"/>
  <c r="G15611" i="1"/>
  <c r="H15611" i="1" s="1"/>
  <c r="G16123" i="1"/>
  <c r="H16123" i="1" s="1"/>
  <c r="G16635" i="1"/>
  <c r="H16635" i="1" s="1"/>
  <c r="G16044" i="1"/>
  <c r="H16044" i="1" s="1"/>
  <c r="G17633" i="1"/>
  <c r="H17633" i="1" s="1"/>
  <c r="G18465" i="1"/>
  <c r="H18465" i="1" s="1"/>
  <c r="G19041" i="1"/>
  <c r="H19041" i="1" s="1"/>
  <c r="G17234" i="1"/>
  <c r="H17234" i="1" s="1"/>
  <c r="G17746" i="1"/>
  <c r="H17746" i="1" s="1"/>
  <c r="G18578" i="1"/>
  <c r="H18578" i="1" s="1"/>
  <c r="G19154" i="1"/>
  <c r="H19154" i="1" s="1"/>
  <c r="G17283" i="1"/>
  <c r="H17283" i="1" s="1"/>
  <c r="G17795" i="1"/>
  <c r="H17795" i="1" s="1"/>
  <c r="G18691" i="1"/>
  <c r="H18691" i="1" s="1"/>
  <c r="G14098" i="1"/>
  <c r="H14098" i="1" s="1"/>
  <c r="G17436" i="1"/>
  <c r="H17436" i="1" s="1"/>
  <c r="G17948" i="1"/>
  <c r="H17948" i="1" s="1"/>
  <c r="G18780" i="1"/>
  <c r="H18780" i="1" s="1"/>
  <c r="G14668" i="1"/>
  <c r="H14668" i="1" s="1"/>
  <c r="G17461" i="1"/>
  <c r="H17461" i="1" s="1"/>
  <c r="G17973" i="1"/>
  <c r="H17973" i="1" s="1"/>
  <c r="G18741" i="1"/>
  <c r="H18741" i="1" s="1"/>
  <c r="G14876" i="1"/>
  <c r="H14876" i="1" s="1"/>
  <c r="G17423" i="1"/>
  <c r="H17423" i="1" s="1"/>
  <c r="G17935" i="1"/>
  <c r="H17935" i="1" s="1"/>
  <c r="G18639" i="1"/>
  <c r="H18639" i="1" s="1"/>
  <c r="G19215" i="1"/>
  <c r="H19215" i="1" s="1"/>
  <c r="G17320" i="1"/>
  <c r="H17320" i="1" s="1"/>
  <c r="G17832" i="1"/>
  <c r="H17832" i="1" s="1"/>
  <c r="G18600" i="1"/>
  <c r="H18600" i="1" s="1"/>
  <c r="G19176" i="1"/>
  <c r="H19176" i="1" s="1"/>
  <c r="G19462" i="1"/>
  <c r="H19462" i="1" s="1"/>
  <c r="G19974" i="1"/>
  <c r="H19974" i="1" s="1"/>
  <c r="G20486" i="1"/>
  <c r="H20486" i="1" s="1"/>
  <c r="G20998" i="1"/>
  <c r="H20998" i="1" s="1"/>
  <c r="G21510" i="1"/>
  <c r="H21510" i="1" s="1"/>
  <c r="G19359" i="1"/>
  <c r="H19359" i="1" s="1"/>
  <c r="G19871" i="1"/>
  <c r="H19871" i="1" s="1"/>
  <c r="G20383" i="1"/>
  <c r="H20383" i="1" s="1"/>
  <c r="G20959" i="1"/>
  <c r="H20959" i="1" s="1"/>
  <c r="G21471" i="1"/>
  <c r="H21471" i="1" s="1"/>
  <c r="G19448" i="1"/>
  <c r="H19448" i="1" s="1"/>
  <c r="G19960" i="1"/>
  <c r="H19960" i="1" s="1"/>
  <c r="G20536" i="1"/>
  <c r="H20536" i="1" s="1"/>
  <c r="G21048" i="1"/>
  <c r="H21048" i="1" s="1"/>
  <c r="G21560" i="1"/>
  <c r="H21560" i="1" s="1"/>
  <c r="G19537" i="1"/>
  <c r="H19537" i="1" s="1"/>
  <c r="G20049" i="1"/>
  <c r="H20049" i="1" s="1"/>
  <c r="G20625" i="1"/>
  <c r="H20625" i="1" s="1"/>
  <c r="G21137" i="1"/>
  <c r="H21137" i="1" s="1"/>
  <c r="G16532" i="1"/>
  <c r="H16532" i="1" s="1"/>
  <c r="G19498" i="1"/>
  <c r="H19498" i="1" s="1"/>
  <c r="G20010" i="1"/>
  <c r="H20010" i="1" s="1"/>
  <c r="G20586" i="1"/>
  <c r="H20586" i="1" s="1"/>
  <c r="G21098" i="1"/>
  <c r="H21098" i="1" s="1"/>
  <c r="G21674" i="1"/>
  <c r="H21674" i="1" s="1"/>
  <c r="G19588" i="1"/>
  <c r="H19588" i="1" s="1"/>
  <c r="G20100" i="1"/>
  <c r="H20100" i="1" s="1"/>
  <c r="G20612" i="1"/>
  <c r="H20612" i="1" s="1"/>
  <c r="G21124" i="1"/>
  <c r="H21124" i="1" s="1"/>
  <c r="G15700" i="1"/>
  <c r="H15700" i="1" s="1"/>
  <c r="G19485" i="1"/>
  <c r="H19485" i="1" s="1"/>
  <c r="G19997" i="1"/>
  <c r="H19997" i="1" s="1"/>
  <c r="G20573" i="1"/>
  <c r="H20573" i="1" s="1"/>
  <c r="G21085" i="1"/>
  <c r="H21085" i="1" s="1"/>
  <c r="G21661" i="1"/>
  <c r="H21661" i="1" s="1"/>
  <c r="G21832" i="1"/>
  <c r="H21832" i="1" s="1"/>
  <c r="G22344" i="1"/>
  <c r="H22344" i="1" s="1"/>
  <c r="G22856" i="1"/>
  <c r="H22856" i="1" s="1"/>
  <c r="G23368" i="1"/>
  <c r="H23368" i="1" s="1"/>
  <c r="G23880" i="1"/>
  <c r="H23880" i="1" s="1"/>
  <c r="G21721" i="1"/>
  <c r="H21721" i="1" s="1"/>
  <c r="G22233" i="1"/>
  <c r="H22233" i="1" s="1"/>
  <c r="G22745" i="1"/>
  <c r="H22745" i="1" s="1"/>
  <c r="G23257" i="1"/>
  <c r="H23257" i="1" s="1"/>
  <c r="G23769" i="1"/>
  <c r="H23769" i="1" s="1"/>
  <c r="G20635" i="1"/>
  <c r="H20635" i="1" s="1"/>
  <c r="G22058" i="1"/>
  <c r="H22058" i="1" s="1"/>
  <c r="G22570" i="1"/>
  <c r="H22570" i="1" s="1"/>
  <c r="G23082" i="1"/>
  <c r="H23082" i="1" s="1"/>
  <c r="G23594" i="1"/>
  <c r="H23594" i="1" s="1"/>
  <c r="G18854" i="1"/>
  <c r="H18854" i="1" s="1"/>
  <c r="G21883" i="1"/>
  <c r="H21883" i="1" s="1"/>
  <c r="G22395" i="1"/>
  <c r="H22395" i="1" s="1"/>
  <c r="G22907" i="1"/>
  <c r="H22907" i="1" s="1"/>
  <c r="G23419" i="1"/>
  <c r="H23419" i="1" s="1"/>
  <c r="G23931" i="1"/>
  <c r="H23931" i="1" s="1"/>
  <c r="G21780" i="1"/>
  <c r="H21780" i="1" s="1"/>
  <c r="G22292" i="1"/>
  <c r="H22292" i="1" s="1"/>
  <c r="G22804" i="1"/>
  <c r="H22804" i="1" s="1"/>
  <c r="G23316" i="1"/>
  <c r="H23316" i="1" s="1"/>
  <c r="G23828" i="1"/>
  <c r="H23828" i="1" s="1"/>
  <c r="G21678" i="1"/>
  <c r="H21678" i="1" s="1"/>
  <c r="G22190" i="1"/>
  <c r="H22190" i="1" s="1"/>
  <c r="G22702" i="1"/>
  <c r="H22702" i="1" s="1"/>
  <c r="G23214" i="1"/>
  <c r="H23214" i="1" s="1"/>
  <c r="G23726" i="1"/>
  <c r="H23726" i="1" s="1"/>
  <c r="G20355" i="1"/>
  <c r="H20355" i="1" s="1"/>
  <c r="G22023" i="1"/>
  <c r="H22023" i="1" s="1"/>
  <c r="G22535" i="1"/>
  <c r="H22535" i="1" s="1"/>
  <c r="G23047" i="1"/>
  <c r="H23047" i="1" s="1"/>
  <c r="G23559" i="1"/>
  <c r="H23559" i="1" s="1"/>
  <c r="G21853" i="1"/>
  <c r="H21853" i="1" s="1"/>
  <c r="G24302" i="1"/>
  <c r="H24302" i="1" s="1"/>
  <c r="G24814" i="1"/>
  <c r="H24814" i="1" s="1"/>
  <c r="G25326" i="1"/>
  <c r="H25326" i="1" s="1"/>
  <c r="G20083" i="1"/>
  <c r="H20083" i="1" s="1"/>
  <c r="G24255" i="1"/>
  <c r="H24255" i="1" s="1"/>
  <c r="G24767" i="1"/>
  <c r="H24767" i="1" s="1"/>
  <c r="G25279" i="1"/>
  <c r="H25279" i="1" s="1"/>
  <c r="G21171" i="1"/>
  <c r="H21171" i="1" s="1"/>
  <c r="G24272" i="1"/>
  <c r="H24272" i="1" s="1"/>
  <c r="G24784" i="1"/>
  <c r="H24784" i="1" s="1"/>
  <c r="G25296" i="1"/>
  <c r="H25296" i="1" s="1"/>
  <c r="G21749" i="1"/>
  <c r="H21749" i="1" s="1"/>
  <c r="G24289" i="1"/>
  <c r="H24289" i="1" s="1"/>
  <c r="G24801" i="1"/>
  <c r="H24801" i="1" s="1"/>
  <c r="G25313" i="1"/>
  <c r="H25313" i="1" s="1"/>
  <c r="G19763" i="1"/>
  <c r="H19763" i="1" s="1"/>
  <c r="G24250" i="1"/>
  <c r="H24250" i="1" s="1"/>
  <c r="G24762" i="1"/>
  <c r="H24762" i="1" s="1"/>
  <c r="G25274" i="1"/>
  <c r="H25274" i="1" s="1"/>
  <c r="G20915" i="1"/>
  <c r="H20915" i="1" s="1"/>
  <c r="G24268" i="1"/>
  <c r="H24268" i="1" s="1"/>
  <c r="G24780" i="1"/>
  <c r="H24780" i="1" s="1"/>
  <c r="G25292" i="1"/>
  <c r="H25292" i="1" s="1"/>
  <c r="G21781" i="1"/>
  <c r="H21781" i="1" s="1"/>
  <c r="G24293" i="1"/>
  <c r="H24293" i="1" s="1"/>
  <c r="G24805" i="1"/>
  <c r="H24805" i="1" s="1"/>
  <c r="G25317" i="1"/>
  <c r="H25317" i="1" s="1"/>
  <c r="G21893" i="1"/>
  <c r="H21893" i="1" s="1"/>
  <c r="G26893" i="1"/>
  <c r="H26893" i="1" s="1"/>
  <c r="G28173" i="1"/>
  <c r="H28173" i="1" s="1"/>
  <c r="G28685" i="1"/>
  <c r="H28685" i="1" s="1"/>
  <c r="G26526" i="1"/>
  <c r="H26526" i="1" s="1"/>
  <c r="G27870" i="1"/>
  <c r="H27870" i="1" s="1"/>
  <c r="G28382" i="1"/>
  <c r="H28382" i="1" s="1"/>
  <c r="G24067" i="1"/>
  <c r="H24067" i="1" s="1"/>
  <c r="G26991" i="1"/>
  <c r="H26991" i="1" s="1"/>
  <c r="G28207" i="1"/>
  <c r="H28207" i="1" s="1"/>
  <c r="G28719" i="1"/>
  <c r="H28719" i="1" s="1"/>
  <c r="G26560" i="1"/>
  <c r="H26560" i="1" s="1"/>
  <c r="G15491" i="1"/>
  <c r="H15491" i="1" s="1"/>
  <c r="G16003" i="1"/>
  <c r="H16003" i="1" s="1"/>
  <c r="G16579" i="1"/>
  <c r="H16579" i="1" s="1"/>
  <c r="G15596" i="1"/>
  <c r="H15596" i="1" s="1"/>
  <c r="G17577" i="1"/>
  <c r="H17577" i="1" s="1"/>
  <c r="G18345" i="1"/>
  <c r="H18345" i="1" s="1"/>
  <c r="G18857" i="1"/>
  <c r="H18857" i="1" s="1"/>
  <c r="G15988" i="1"/>
  <c r="H15988" i="1" s="1"/>
  <c r="G17690" i="1"/>
  <c r="H17690" i="1" s="1"/>
  <c r="G18522" i="1"/>
  <c r="H18522" i="1" s="1"/>
  <c r="G19098" i="1"/>
  <c r="H19098" i="1" s="1"/>
  <c r="G16892" i="1"/>
  <c r="H16892" i="1" s="1"/>
  <c r="G17675" i="1"/>
  <c r="H17675" i="1" s="1"/>
  <c r="G18507" i="1"/>
  <c r="H18507" i="1" s="1"/>
  <c r="G19147" i="1"/>
  <c r="H19147" i="1" s="1"/>
  <c r="G17252" i="1"/>
  <c r="H17252" i="1" s="1"/>
  <c r="G17764" i="1"/>
  <c r="H17764" i="1" s="1"/>
  <c r="G18532" i="1"/>
  <c r="H18532" i="1" s="1"/>
  <c r="G19108" i="1"/>
  <c r="H19108" i="1" s="1"/>
  <c r="G16780" i="1"/>
  <c r="H16780" i="1" s="1"/>
  <c r="G17661" i="1"/>
  <c r="H17661" i="1" s="1"/>
  <c r="G18493" i="1"/>
  <c r="H18493" i="1" s="1"/>
  <c r="G19133" i="1"/>
  <c r="H19133" i="1" s="1"/>
  <c r="G17303" i="1"/>
  <c r="H17303" i="1" s="1"/>
  <c r="G17815" i="1"/>
  <c r="H17815" i="1" s="1"/>
  <c r="G18583" i="1"/>
  <c r="H18583" i="1" s="1"/>
  <c r="G19159" i="1"/>
  <c r="H19159" i="1" s="1"/>
  <c r="G17200" i="1"/>
  <c r="H17200" i="1" s="1"/>
  <c r="G17712" i="1"/>
  <c r="H17712" i="1" s="1"/>
  <c r="G18544" i="1"/>
  <c r="H18544" i="1" s="1"/>
  <c r="G19184" i="1"/>
  <c r="H19184" i="1" s="1"/>
  <c r="G19470" i="1"/>
  <c r="H19470" i="1" s="1"/>
  <c r="G19982" i="1"/>
  <c r="H19982" i="1" s="1"/>
  <c r="G20494" i="1"/>
  <c r="H20494" i="1" s="1"/>
  <c r="G21070" i="1"/>
  <c r="H21070" i="1" s="1"/>
  <c r="G21646" i="1"/>
  <c r="H21646" i="1" s="1"/>
  <c r="G19495" i="1"/>
  <c r="H19495" i="1" s="1"/>
  <c r="G20007" i="1"/>
  <c r="H20007" i="1" s="1"/>
  <c r="G20583" i="1"/>
  <c r="H20583" i="1" s="1"/>
  <c r="G21095" i="1"/>
  <c r="H21095" i="1" s="1"/>
  <c r="G21671" i="1"/>
  <c r="H21671" i="1" s="1"/>
  <c r="G19584" i="1"/>
  <c r="H19584" i="1" s="1"/>
  <c r="G20096" i="1"/>
  <c r="H20096" i="1" s="1"/>
  <c r="G20608" i="1"/>
  <c r="H20608" i="1" s="1"/>
  <c r="G21120" i="1"/>
  <c r="H21120" i="1" s="1"/>
  <c r="G17238" i="1"/>
  <c r="H17238" i="1" s="1"/>
  <c r="G19609" i="1"/>
  <c r="H19609" i="1" s="1"/>
  <c r="G15563" i="1"/>
  <c r="H15563" i="1" s="1"/>
  <c r="G16075" i="1"/>
  <c r="H16075" i="1" s="1"/>
  <c r="G16651" i="1"/>
  <c r="H16651" i="1" s="1"/>
  <c r="G16684" i="1"/>
  <c r="H16684" i="1" s="1"/>
  <c r="G17649" i="1"/>
  <c r="H17649" i="1" s="1"/>
  <c r="G18417" i="1"/>
  <c r="H18417" i="1" s="1"/>
  <c r="G19057" i="1"/>
  <c r="H19057" i="1" s="1"/>
  <c r="G16564" i="1"/>
  <c r="H16564" i="1" s="1"/>
  <c r="G17698" i="1"/>
  <c r="H17698" i="1" s="1"/>
  <c r="G18466" i="1"/>
  <c r="H18466" i="1" s="1"/>
  <c r="G19042" i="1"/>
  <c r="H19042" i="1" s="1"/>
  <c r="G17235" i="1"/>
  <c r="H17235" i="1" s="1"/>
  <c r="G17747" i="1"/>
  <c r="H17747" i="1" s="1"/>
  <c r="G18579" i="1"/>
  <c r="H18579" i="1" s="1"/>
  <c r="G19155" i="1"/>
  <c r="H19155" i="1" s="1"/>
  <c r="G16940" i="1"/>
  <c r="H16940" i="1" s="1"/>
  <c r="G17644" i="1"/>
  <c r="H17644" i="1" s="1"/>
  <c r="G18412" i="1"/>
  <c r="H18412" i="1" s="1"/>
  <c r="G18924" i="1"/>
  <c r="H18924" i="1" s="1"/>
  <c r="G16844" i="1"/>
  <c r="H16844" i="1" s="1"/>
  <c r="G17669" i="1"/>
  <c r="H17669" i="1" s="1"/>
  <c r="G18437" i="1"/>
  <c r="H18437" i="1" s="1"/>
  <c r="G19077" i="1"/>
  <c r="H19077" i="1" s="1"/>
  <c r="G16540" i="1"/>
  <c r="H16540" i="1" s="1"/>
  <c r="G17695" i="1"/>
  <c r="H17695" i="1" s="1"/>
  <c r="G18527" i="1"/>
  <c r="H18527" i="1" s="1"/>
  <c r="G19103" i="1"/>
  <c r="H19103" i="1" s="1"/>
  <c r="G17208" i="1"/>
  <c r="H17208" i="1" s="1"/>
  <c r="G17720" i="1"/>
  <c r="H17720" i="1" s="1"/>
  <c r="G18424" i="1"/>
  <c r="H18424" i="1" s="1"/>
  <c r="G19064" i="1"/>
  <c r="H19064" i="1" s="1"/>
  <c r="G19262" i="1"/>
  <c r="H19262" i="1" s="1"/>
  <c r="G19798" i="1"/>
  <c r="H19798" i="1" s="1"/>
  <c r="G20310" i="1"/>
  <c r="H20310" i="1" s="1"/>
  <c r="G20950" i="1"/>
  <c r="H20950" i="1" s="1"/>
  <c r="G21462" i="1"/>
  <c r="H21462" i="1" s="1"/>
  <c r="G19375" i="1"/>
  <c r="H19375" i="1" s="1"/>
  <c r="G19887" i="1"/>
  <c r="H19887" i="1" s="1"/>
  <c r="G20399" i="1"/>
  <c r="H20399" i="1" s="1"/>
  <c r="G20975" i="1"/>
  <c r="H20975" i="1" s="1"/>
  <c r="G21487" i="1"/>
  <c r="H21487" i="1" s="1"/>
  <c r="G19464" i="1"/>
  <c r="H19464" i="1" s="1"/>
  <c r="G19976" i="1"/>
  <c r="H19976" i="1" s="1"/>
  <c r="G20488" i="1"/>
  <c r="H20488" i="1" s="1"/>
  <c r="G21000" i="1"/>
  <c r="H21000" i="1" s="1"/>
  <c r="G21512" i="1"/>
  <c r="H21512" i="1" s="1"/>
  <c r="G19361" i="1"/>
  <c r="H19361" i="1" s="1"/>
  <c r="G19873" i="1"/>
  <c r="H19873" i="1" s="1"/>
  <c r="G20385" i="1"/>
  <c r="H20385" i="1" s="1"/>
  <c r="G20961" i="1"/>
  <c r="H20961" i="1" s="1"/>
  <c r="G21473" i="1"/>
  <c r="H21473" i="1" s="1"/>
  <c r="G19450" i="1"/>
  <c r="H19450" i="1" s="1"/>
  <c r="G19962" i="1"/>
  <c r="H19962" i="1" s="1"/>
  <c r="G20538" i="1"/>
  <c r="H20538" i="1" s="1"/>
  <c r="G21050" i="1"/>
  <c r="H21050" i="1" s="1"/>
  <c r="G21562" i="1"/>
  <c r="H21562" i="1" s="1"/>
  <c r="G19540" i="1"/>
  <c r="H19540" i="1" s="1"/>
  <c r="G20052" i="1"/>
  <c r="H20052" i="1" s="1"/>
  <c r="G20692" i="1"/>
  <c r="H20692" i="1" s="1"/>
  <c r="G21204" i="1"/>
  <c r="H21204" i="1" s="1"/>
  <c r="G17398" i="1"/>
  <c r="H17398" i="1" s="1"/>
  <c r="G19629" i="1"/>
  <c r="H19629" i="1" s="1"/>
  <c r="G20141" i="1"/>
  <c r="H20141" i="1" s="1"/>
  <c r="G20717" i="1"/>
  <c r="H20717" i="1" s="1"/>
  <c r="G21229" i="1"/>
  <c r="H21229" i="1" s="1"/>
  <c r="G19979" i="1"/>
  <c r="H19979" i="1" s="1"/>
  <c r="G21976" i="1"/>
  <c r="H21976" i="1" s="1"/>
  <c r="G22488" i="1"/>
  <c r="H22488" i="1" s="1"/>
  <c r="G23000" i="1"/>
  <c r="H23000" i="1" s="1"/>
  <c r="G23512" i="1"/>
  <c r="H23512" i="1" s="1"/>
  <c r="G24024" i="1"/>
  <c r="H24024" i="1" s="1"/>
  <c r="G21801" i="1"/>
  <c r="H21801" i="1" s="1"/>
  <c r="G22313" i="1"/>
  <c r="H22313" i="1" s="1"/>
  <c r="G22825" i="1"/>
  <c r="H22825" i="1" s="1"/>
  <c r="G23337" i="1"/>
  <c r="H23337" i="1" s="1"/>
  <c r="G23849" i="1"/>
  <c r="H23849" i="1" s="1"/>
  <c r="G21275" i="1"/>
  <c r="H21275" i="1" s="1"/>
  <c r="G22138" i="1"/>
  <c r="H22138" i="1" s="1"/>
  <c r="G22650" i="1"/>
  <c r="H22650" i="1" s="1"/>
  <c r="G23162" i="1"/>
  <c r="H23162" i="1" s="1"/>
  <c r="G23674" i="1"/>
  <c r="H23674" i="1" s="1"/>
  <c r="G19875" i="1"/>
  <c r="H19875" i="1" s="1"/>
  <c r="G21963" i="1"/>
  <c r="H21963" i="1" s="1"/>
  <c r="G22475" i="1"/>
  <c r="H22475" i="1" s="1"/>
  <c r="G22987" i="1"/>
  <c r="H22987" i="1" s="1"/>
  <c r="G23499" i="1"/>
  <c r="H23499" i="1" s="1"/>
  <c r="G24011" i="1"/>
  <c r="H24011" i="1" s="1"/>
  <c r="G21860" i="1"/>
  <c r="H21860" i="1" s="1"/>
  <c r="G22372" i="1"/>
  <c r="H22372" i="1" s="1"/>
  <c r="G22884" i="1"/>
  <c r="H22884" i="1" s="1"/>
  <c r="G23396" i="1"/>
  <c r="H23396" i="1" s="1"/>
  <c r="G23908" i="1"/>
  <c r="H23908" i="1" s="1"/>
  <c r="G21694" i="1"/>
  <c r="H21694" i="1" s="1"/>
  <c r="G22206" i="1"/>
  <c r="H22206" i="1" s="1"/>
  <c r="G22718" i="1"/>
  <c r="H22718" i="1" s="1"/>
  <c r="G23230" i="1"/>
  <c r="H23230" i="1" s="1"/>
  <c r="G23742" i="1"/>
  <c r="H23742" i="1" s="1"/>
  <c r="G20483" i="1"/>
  <c r="H20483" i="1" s="1"/>
  <c r="G22039" i="1"/>
  <c r="H22039" i="1" s="1"/>
  <c r="G22551" i="1"/>
  <c r="H22551" i="1" s="1"/>
  <c r="G23063" i="1"/>
  <c r="H23063" i="1" s="1"/>
  <c r="G23575" i="1"/>
  <c r="H23575" i="1" s="1"/>
  <c r="G20019" i="1"/>
  <c r="H20019" i="1" s="1"/>
  <c r="G24254" i="1"/>
  <c r="H24254" i="1" s="1"/>
  <c r="G24766" i="1"/>
  <c r="H24766" i="1" s="1"/>
  <c r="G25278" i="1"/>
  <c r="H25278" i="1" s="1"/>
  <c r="G21107" i="1"/>
  <c r="H21107" i="1" s="1"/>
  <c r="G24271" i="1"/>
  <c r="H24271" i="1" s="1"/>
  <c r="G24783" i="1"/>
  <c r="H24783" i="1" s="1"/>
  <c r="G25295" i="1"/>
  <c r="H25295" i="1" s="1"/>
  <c r="G21741" i="1"/>
  <c r="H21741" i="1" s="1"/>
  <c r="G24288" i="1"/>
  <c r="H24288" i="1" s="1"/>
  <c r="G24800" i="1"/>
  <c r="H24800" i="1" s="1"/>
  <c r="G25312" i="1"/>
  <c r="H25312" i="1" s="1"/>
  <c r="G18470" i="1"/>
  <c r="H18470" i="1" s="1"/>
  <c r="G24241" i="1"/>
  <c r="H24241" i="1" s="1"/>
  <c r="G24753" i="1"/>
  <c r="H24753" i="1" s="1"/>
  <c r="G25265" i="1"/>
  <c r="H25265" i="1" s="1"/>
  <c r="G20787" i="1"/>
  <c r="H20787" i="1" s="1"/>
  <c r="G24266" i="1"/>
  <c r="H24266" i="1" s="1"/>
  <c r="G24778" i="1"/>
  <c r="H24778" i="1" s="1"/>
  <c r="G25290" i="1"/>
  <c r="H25290" i="1" s="1"/>
  <c r="G21709" i="1"/>
  <c r="H21709" i="1" s="1"/>
  <c r="G24284" i="1"/>
  <c r="H24284" i="1" s="1"/>
  <c r="G24796" i="1"/>
  <c r="H24796" i="1" s="1"/>
  <c r="G25308" i="1"/>
  <c r="H25308" i="1" s="1"/>
  <c r="G19443" i="1"/>
  <c r="H19443" i="1" s="1"/>
  <c r="G24245" i="1"/>
  <c r="H24245" i="1" s="1"/>
  <c r="G24757" i="1"/>
  <c r="H24757" i="1" s="1"/>
  <c r="G25269" i="1"/>
  <c r="H25269" i="1" s="1"/>
  <c r="G26421" i="1"/>
  <c r="H26421" i="1" s="1"/>
  <c r="G26653" i="1"/>
  <c r="H26653" i="1" s="1"/>
  <c r="G28125" i="1"/>
  <c r="H28125" i="1" s="1"/>
  <c r="G28637" i="1"/>
  <c r="H28637" i="1" s="1"/>
  <c r="G26542" i="1"/>
  <c r="H26542" i="1" s="1"/>
  <c r="G27950" i="1"/>
  <c r="H27950" i="1" s="1"/>
  <c r="G28462" i="1"/>
  <c r="H28462" i="1" s="1"/>
  <c r="G24707" i="1"/>
  <c r="H24707" i="1" s="1"/>
  <c r="G27007" i="1"/>
  <c r="H27007" i="1" s="1"/>
  <c r="G28223" i="1"/>
  <c r="H28223" i="1" s="1"/>
  <c r="G28735" i="1"/>
  <c r="H28735" i="1" s="1"/>
  <c r="G26576" i="1"/>
  <c r="H26576" i="1" s="1"/>
  <c r="G16019" i="1"/>
  <c r="H16019" i="1" s="1"/>
  <c r="G16595" i="1"/>
  <c r="H16595" i="1" s="1"/>
  <c r="G16236" i="1"/>
  <c r="H16236" i="1" s="1"/>
  <c r="G17593" i="1"/>
  <c r="H17593" i="1" s="1"/>
  <c r="G18361" i="1"/>
  <c r="H18361" i="1" s="1"/>
  <c r="G18873" i="1"/>
  <c r="H18873" i="1" s="1"/>
  <c r="G16116" i="1"/>
  <c r="H16116" i="1" s="1"/>
  <c r="G17578" i="1"/>
  <c r="H17578" i="1" s="1"/>
  <c r="G18346" i="1"/>
  <c r="H18346" i="1" s="1"/>
  <c r="G18858" i="1"/>
  <c r="H18858" i="1" s="1"/>
  <c r="G15996" i="1"/>
  <c r="H15996" i="1" s="1"/>
  <c r="G17627" i="1"/>
  <c r="H17627" i="1" s="1"/>
  <c r="G18459" i="1"/>
  <c r="H18459" i="1" s="1"/>
  <c r="G19035" i="1"/>
  <c r="H19035" i="1" s="1"/>
  <c r="G16708" i="1"/>
  <c r="H16708" i="1" s="1"/>
  <c r="G17652" i="1"/>
  <c r="H17652" i="1" s="1"/>
  <c r="G18356" i="1"/>
  <c r="H18356" i="1" s="1"/>
  <c r="G18868" i="1"/>
  <c r="H18868" i="1" s="1"/>
  <c r="G15884" i="1"/>
  <c r="H15884" i="1" s="1"/>
  <c r="G17549" i="1"/>
  <c r="H17549" i="1" s="1"/>
  <c r="G18317" i="1"/>
  <c r="H18317" i="1" s="1"/>
  <c r="G18829" i="1"/>
  <c r="H18829" i="1" s="1"/>
  <c r="G15068" i="1"/>
  <c r="H15068" i="1" s="1"/>
  <c r="G17511" i="1"/>
  <c r="H17511" i="1" s="1"/>
  <c r="G18279" i="1"/>
  <c r="H18279" i="1" s="1"/>
  <c r="G18791" i="1"/>
  <c r="H18791" i="1" s="1"/>
  <c r="G14756" i="1"/>
  <c r="H14756" i="1" s="1"/>
  <c r="G17408" i="1"/>
  <c r="H17408" i="1" s="1"/>
  <c r="G17920" i="1"/>
  <c r="H17920" i="1" s="1"/>
  <c r="G18752" i="1"/>
  <c r="H18752" i="1" s="1"/>
  <c r="G17278" i="1"/>
  <c r="H17278" i="1" s="1"/>
  <c r="G19550" i="1"/>
  <c r="H19550" i="1" s="1"/>
  <c r="G20062" i="1"/>
  <c r="H20062" i="1" s="1"/>
  <c r="G20638" i="1"/>
  <c r="H20638" i="1" s="1"/>
  <c r="G21150" i="1"/>
  <c r="H21150" i="1" s="1"/>
  <c r="G17478" i="1"/>
  <c r="H17478" i="1" s="1"/>
  <c r="G19639" i="1"/>
  <c r="H19639" i="1" s="1"/>
  <c r="G20151" i="1"/>
  <c r="H20151" i="1" s="1"/>
  <c r="G20727" i="1"/>
  <c r="H20727" i="1" s="1"/>
  <c r="G21239" i="1"/>
  <c r="H21239" i="1" s="1"/>
  <c r="G18702" i="1"/>
  <c r="H18702" i="1" s="1"/>
  <c r="G8382" i="1"/>
  <c r="H8382" i="1" s="1"/>
  <c r="G8657" i="1"/>
  <c r="H8657" i="1" s="1"/>
  <c r="G10549" i="1"/>
  <c r="H10549" i="1" s="1"/>
  <c r="G9704" i="1"/>
  <c r="H9704" i="1" s="1"/>
  <c r="G9809" i="1"/>
  <c r="H9809" i="1" s="1"/>
  <c r="G9530" i="1"/>
  <c r="H9530" i="1" s="1"/>
  <c r="G10553" i="1"/>
  <c r="H10553" i="1" s="1"/>
  <c r="G9707" i="1"/>
  <c r="H9707" i="1" s="1"/>
  <c r="G10218" i="1"/>
  <c r="H10218" i="1" s="1"/>
  <c r="G10731" i="1"/>
  <c r="H10731" i="1" s="1"/>
  <c r="G11033" i="1"/>
  <c r="H11033" i="1" s="1"/>
  <c r="G11545" i="1"/>
  <c r="H11545" i="1" s="1"/>
  <c r="G10163" i="1"/>
  <c r="H10163" i="1" s="1"/>
  <c r="G11202" i="1"/>
  <c r="H11202" i="1" s="1"/>
  <c r="G11714" i="1"/>
  <c r="H11714" i="1" s="1"/>
  <c r="G10867" i="1"/>
  <c r="H10867" i="1" s="1"/>
  <c r="G11379" i="1"/>
  <c r="H11379" i="1" s="1"/>
  <c r="G11891" i="1"/>
  <c r="H11891" i="1" s="1"/>
  <c r="G11036" i="1"/>
  <c r="H11036" i="1" s="1"/>
  <c r="G11548" i="1"/>
  <c r="H11548" i="1" s="1"/>
  <c r="G10187" i="1"/>
  <c r="H10187" i="1" s="1"/>
  <c r="G11205" i="1"/>
  <c r="H11205" i="1" s="1"/>
  <c r="G11717" i="1"/>
  <c r="H11717" i="1" s="1"/>
  <c r="G10863" i="1"/>
  <c r="H10863" i="1" s="1"/>
  <c r="G11375" i="1"/>
  <c r="H11375" i="1" s="1"/>
  <c r="G11887" i="1"/>
  <c r="H11887" i="1" s="1"/>
  <c r="G11040" i="1"/>
  <c r="H11040" i="1" s="1"/>
  <c r="G11552" i="1"/>
  <c r="H11552" i="1" s="1"/>
  <c r="G11374" i="1"/>
  <c r="H11374" i="1" s="1"/>
  <c r="G12403" i="1"/>
  <c r="H12403" i="1" s="1"/>
  <c r="G13171" i="1"/>
  <c r="H13171" i="1" s="1"/>
  <c r="G13747" i="1"/>
  <c r="H13747" i="1" s="1"/>
  <c r="G14259" i="1"/>
  <c r="H14259" i="1" s="1"/>
  <c r="G12044" i="1"/>
  <c r="H12044" i="1" s="1"/>
  <c r="G12556" i="1"/>
  <c r="H12556" i="1" s="1"/>
  <c r="G13260" i="1"/>
  <c r="H13260" i="1" s="1"/>
  <c r="G13836" i="1"/>
  <c r="H13836" i="1" s="1"/>
  <c r="G14348" i="1"/>
  <c r="H14348" i="1" s="1"/>
  <c r="G12133" i="1"/>
  <c r="H12133" i="1" s="1"/>
  <c r="G12901" i="1"/>
  <c r="H12901" i="1" s="1"/>
  <c r="G13477" i="1"/>
  <c r="H13477" i="1" s="1"/>
  <c r="G13989" i="1"/>
  <c r="H13989" i="1" s="1"/>
  <c r="G14501" i="1"/>
  <c r="H14501" i="1" s="1"/>
  <c r="G12286" i="1"/>
  <c r="H12286" i="1" s="1"/>
  <c r="G12990" i="1"/>
  <c r="H12990" i="1" s="1"/>
  <c r="G13566" i="1"/>
  <c r="H13566" i="1" s="1"/>
  <c r="G14078" i="1"/>
  <c r="H14078" i="1" s="1"/>
  <c r="G11150" i="1"/>
  <c r="H11150" i="1" s="1"/>
  <c r="G12375" i="1"/>
  <c r="H12375" i="1" s="1"/>
  <c r="G13143" i="1"/>
  <c r="H13143" i="1" s="1"/>
  <c r="G13719" i="1"/>
  <c r="H13719" i="1" s="1"/>
  <c r="G14231" i="1"/>
  <c r="H14231" i="1" s="1"/>
  <c r="G12016" i="1"/>
  <c r="H12016" i="1" s="1"/>
  <c r="G12528" i="1"/>
  <c r="H12528" i="1" s="1"/>
  <c r="G13296" i="1"/>
  <c r="H13296" i="1" s="1"/>
  <c r="G13872" i="1"/>
  <c r="H13872" i="1" s="1"/>
  <c r="G14384" i="1"/>
  <c r="H14384" i="1" s="1"/>
  <c r="G12169" i="1"/>
  <c r="H12169" i="1" s="1"/>
  <c r="G12873" i="1"/>
  <c r="H12873" i="1" s="1"/>
  <c r="G13449" i="1"/>
  <c r="H13449" i="1" s="1"/>
  <c r="G13961" i="1"/>
  <c r="H13961" i="1" s="1"/>
  <c r="G14473" i="1"/>
  <c r="H14473" i="1" s="1"/>
  <c r="G14645" i="1"/>
  <c r="H14645" i="1" s="1"/>
  <c r="G15221" i="1"/>
  <c r="H15221" i="1" s="1"/>
  <c r="G15925" i="1"/>
  <c r="H15925" i="1" s="1"/>
  <c r="G16437" i="1"/>
  <c r="H16437" i="1" s="1"/>
  <c r="G13154" i="1"/>
  <c r="H13154" i="1" s="1"/>
  <c r="G14862" i="1"/>
  <c r="H14862" i="1" s="1"/>
  <c r="G15630" i="1"/>
  <c r="H15630" i="1" s="1"/>
  <c r="G16142" i="1"/>
  <c r="H16142" i="1" s="1"/>
  <c r="G16718" i="1"/>
  <c r="H16718" i="1" s="1"/>
  <c r="G14559" i="1"/>
  <c r="H14559" i="1" s="1"/>
  <c r="G15071" i="1"/>
  <c r="H15071" i="1" s="1"/>
  <c r="G15711" i="1"/>
  <c r="H15711" i="1" s="1"/>
  <c r="G16223" i="1"/>
  <c r="H16223" i="1" s="1"/>
  <c r="G16799" i="1"/>
  <c r="H16799" i="1" s="1"/>
  <c r="G14584" i="1"/>
  <c r="H14584" i="1" s="1"/>
  <c r="G15096" i="1"/>
  <c r="H15096" i="1" s="1"/>
  <c r="G15864" i="1"/>
  <c r="H15864" i="1" s="1"/>
  <c r="G16376" i="1"/>
  <c r="H16376" i="1" s="1"/>
  <c r="G16888" i="1"/>
  <c r="H16888" i="1" s="1"/>
  <c r="G14737" i="1"/>
  <c r="H14737" i="1" s="1"/>
  <c r="G15377" i="1"/>
  <c r="H15377" i="1" s="1"/>
  <c r="G16017" i="1"/>
  <c r="H16017" i="1" s="1"/>
  <c r="G16593" i="1"/>
  <c r="H16593" i="1" s="1"/>
  <c r="G13378" i="1"/>
  <c r="H13378" i="1" s="1"/>
  <c r="G14890" i="1"/>
  <c r="H14890" i="1" s="1"/>
  <c r="G15658" i="1"/>
  <c r="H15658" i="1" s="1"/>
  <c r="G16170" i="1"/>
  <c r="H16170" i="1" s="1"/>
  <c r="G16746" i="1"/>
  <c r="H16746" i="1" s="1"/>
  <c r="G14531" i="1"/>
  <c r="H14531" i="1" s="1"/>
  <c r="G15043" i="1"/>
  <c r="H15043" i="1" s="1"/>
  <c r="G4402" i="1"/>
  <c r="H4402" i="1" s="1"/>
  <c r="G5850" i="1"/>
  <c r="H5850" i="1" s="1"/>
  <c r="G6362" i="1"/>
  <c r="H6362" i="1" s="1"/>
  <c r="G6874" i="1"/>
  <c r="H6874" i="1" s="1"/>
  <c r="G6091" i="1"/>
  <c r="H6091" i="1" s="1"/>
  <c r="G6603" i="1"/>
  <c r="H6603" i="1" s="1"/>
  <c r="G5820" i="1"/>
  <c r="H5820" i="1" s="1"/>
  <c r="G6332" i="1"/>
  <c r="H6332" i="1" s="1"/>
  <c r="G6844" i="1"/>
  <c r="H6844" i="1" s="1"/>
  <c r="G6061" i="1"/>
  <c r="H6061" i="1" s="1"/>
  <c r="G6573" i="1"/>
  <c r="H6573" i="1" s="1"/>
  <c r="G5854" i="1"/>
  <c r="H5854" i="1" s="1"/>
  <c r="G6366" i="1"/>
  <c r="H6366" i="1" s="1"/>
  <c r="G6878" i="1"/>
  <c r="H6878" i="1" s="1"/>
  <c r="G6095" i="1"/>
  <c r="H6095" i="1" s="1"/>
  <c r="G6607" i="1"/>
  <c r="H6607" i="1" s="1"/>
  <c r="G5824" i="1"/>
  <c r="H5824" i="1" s="1"/>
  <c r="G6336" i="1"/>
  <c r="H6336" i="1" s="1"/>
  <c r="G6848" i="1"/>
  <c r="H6848" i="1" s="1"/>
  <c r="G7184" i="1"/>
  <c r="H7184" i="1" s="1"/>
  <c r="G7696" i="1"/>
  <c r="H7696" i="1" s="1"/>
  <c r="G7057" i="1"/>
  <c r="H7057" i="1" s="1"/>
  <c r="G7569" i="1"/>
  <c r="H7569" i="1" s="1"/>
  <c r="G8081" i="1"/>
  <c r="H8081" i="1" s="1"/>
  <c r="G7226" i="1"/>
  <c r="H7226" i="1" s="1"/>
  <c r="G7738" i="1"/>
  <c r="H7738" i="1" s="1"/>
  <c r="G6537" i="1"/>
  <c r="H6537" i="1" s="1"/>
  <c r="G7427" i="1"/>
  <c r="H7427" i="1" s="1"/>
  <c r="G7939" i="1"/>
  <c r="H7939" i="1" s="1"/>
  <c r="G7092" i="1"/>
  <c r="H7092" i="1" s="1"/>
  <c r="G7604" i="1"/>
  <c r="H7604" i="1" s="1"/>
  <c r="G6809" i="1"/>
  <c r="H6809" i="1" s="1"/>
  <c r="G7461" i="1"/>
  <c r="H7461" i="1" s="1"/>
  <c r="G7973" i="1"/>
  <c r="H7973" i="1" s="1"/>
  <c r="G7190" i="1"/>
  <c r="H7190" i="1" s="1"/>
  <c r="G7702" i="1"/>
  <c r="H7702" i="1" s="1"/>
  <c r="G6057" i="1"/>
  <c r="H6057" i="1" s="1"/>
  <c r="G7367" i="1"/>
  <c r="H7367" i="1" s="1"/>
  <c r="G7879" i="1"/>
  <c r="H7879" i="1" s="1"/>
  <c r="G8410" i="1"/>
  <c r="H8410" i="1" s="1"/>
  <c r="G8986" i="1"/>
  <c r="H8986" i="1" s="1"/>
  <c r="G8195" i="1"/>
  <c r="H8195" i="1" s="1"/>
  <c r="G8771" i="1"/>
  <c r="H8771" i="1" s="1"/>
  <c r="G9283" i="1"/>
  <c r="H9283" i="1" s="1"/>
  <c r="G8428" i="1"/>
  <c r="H8428" i="1" s="1"/>
  <c r="G8940" i="1"/>
  <c r="H8940" i="1" s="1"/>
  <c r="G8221" i="1"/>
  <c r="H8221" i="1" s="1"/>
  <c r="G8733" i="1"/>
  <c r="H8733" i="1" s="1"/>
  <c r="G9309" i="1"/>
  <c r="H9309" i="1" s="1"/>
  <c r="G8518" i="1"/>
  <c r="H8518" i="1" s="1"/>
  <c r="G9094" i="1"/>
  <c r="H9094" i="1" s="1"/>
  <c r="G8247" i="1"/>
  <c r="H8247" i="1" s="1"/>
  <c r="G8759" i="1"/>
  <c r="H8759" i="1" s="1"/>
  <c r="G9271" i="1"/>
  <c r="H9271" i="1" s="1"/>
  <c r="G8488" i="1"/>
  <c r="H8488" i="1" s="1"/>
  <c r="G9064" i="1"/>
  <c r="H9064" i="1" s="1"/>
  <c r="G8217" i="1"/>
  <c r="H8217" i="1" s="1"/>
  <c r="G8793" i="1"/>
  <c r="H8793" i="1" s="1"/>
  <c r="G9369" i="1"/>
  <c r="H9369" i="1" s="1"/>
  <c r="G9853" i="1"/>
  <c r="H9853" i="1" s="1"/>
  <c r="G10364" i="1"/>
  <c r="H10364" i="1" s="1"/>
  <c r="G9662" i="1"/>
  <c r="H9662" i="1" s="1"/>
  <c r="G10173" i="1"/>
  <c r="H10173" i="1" s="1"/>
  <c r="G10686" i="1"/>
  <c r="H10686" i="1" s="1"/>
  <c r="G9831" i="1"/>
  <c r="H9831" i="1" s="1"/>
  <c r="G10342" i="1"/>
  <c r="H10342" i="1" s="1"/>
  <c r="G9648" i="1"/>
  <c r="H9648" i="1" s="1"/>
  <c r="G10159" i="1"/>
  <c r="H10159" i="1" s="1"/>
  <c r="G10672" i="1"/>
  <c r="H10672" i="1" s="1"/>
  <c r="G9817" i="1"/>
  <c r="H9817" i="1" s="1"/>
  <c r="G10328" i="1"/>
  <c r="H10328" i="1" s="1"/>
  <c r="G9474" i="1"/>
  <c r="H9474" i="1" s="1"/>
  <c r="G9986" i="1"/>
  <c r="H9986" i="1" s="1"/>
  <c r="G10497" i="1"/>
  <c r="H10497" i="1" s="1"/>
  <c r="G9651" i="1"/>
  <c r="H9651" i="1" s="1"/>
  <c r="G10162" i="1"/>
  <c r="H10162" i="1" s="1"/>
  <c r="G10675" i="1"/>
  <c r="H10675" i="1" s="1"/>
  <c r="G10977" i="1"/>
  <c r="H10977" i="1" s="1"/>
  <c r="G11489" i="1"/>
  <c r="H11489" i="1" s="1"/>
  <c r="G9716" i="1"/>
  <c r="H9716" i="1" s="1"/>
  <c r="G11146" i="1"/>
  <c r="H11146" i="1" s="1"/>
  <c r="G11658" i="1"/>
  <c r="H11658" i="1" s="1"/>
  <c r="G10811" i="1"/>
  <c r="H10811" i="1" s="1"/>
  <c r="G11323" i="1"/>
  <c r="H11323" i="1" s="1"/>
  <c r="G11835" i="1"/>
  <c r="H11835" i="1" s="1"/>
  <c r="G10980" i="1"/>
  <c r="H10980" i="1" s="1"/>
  <c r="G11492" i="1"/>
  <c r="H11492" i="1" s="1"/>
  <c r="G9740" i="1"/>
  <c r="H9740" i="1" s="1"/>
  <c r="G11149" i="1"/>
  <c r="H11149" i="1" s="1"/>
  <c r="G11661" i="1"/>
  <c r="H11661" i="1" s="1"/>
  <c r="G10804" i="1"/>
  <c r="H10804" i="1" s="1"/>
  <c r="G11319" i="1"/>
  <c r="H11319" i="1" s="1"/>
  <c r="G11831" i="1"/>
  <c r="H11831" i="1" s="1"/>
  <c r="G10984" i="1"/>
  <c r="H10984" i="1" s="1"/>
  <c r="G11496" i="1"/>
  <c r="H11496" i="1" s="1"/>
  <c r="G10926" i="1"/>
  <c r="H10926" i="1" s="1"/>
  <c r="G12347" i="1"/>
  <c r="H12347" i="1" s="1"/>
  <c r="G13051" i="1"/>
  <c r="H13051" i="1" s="1"/>
  <c r="G13563" i="1"/>
  <c r="H13563" i="1" s="1"/>
  <c r="G14075" i="1"/>
  <c r="H14075" i="1" s="1"/>
  <c r="G11126" i="1"/>
  <c r="H11126" i="1" s="1"/>
  <c r="G12372" i="1"/>
  <c r="H12372" i="1" s="1"/>
  <c r="G13140" i="1"/>
  <c r="H13140" i="1" s="1"/>
  <c r="G13716" i="1"/>
  <c r="H13716" i="1" s="1"/>
  <c r="G14228" i="1"/>
  <c r="H14228" i="1" s="1"/>
  <c r="G12013" i="1"/>
  <c r="H12013" i="1" s="1"/>
  <c r="G12525" i="1"/>
  <c r="H12525" i="1" s="1"/>
  <c r="G13293" i="1"/>
  <c r="H13293" i="1" s="1"/>
  <c r="G13869" i="1"/>
  <c r="H13869" i="1" s="1"/>
  <c r="G14381" i="1"/>
  <c r="H14381" i="1" s="1"/>
  <c r="G12166" i="1"/>
  <c r="H12166" i="1" s="1"/>
  <c r="G12870" i="1"/>
  <c r="H12870" i="1" s="1"/>
  <c r="G13446" i="1"/>
  <c r="H13446" i="1" s="1"/>
  <c r="G13958" i="1"/>
  <c r="H13958" i="1" s="1"/>
  <c r="G14470" i="1"/>
  <c r="H14470" i="1" s="1"/>
  <c r="G12255" i="1"/>
  <c r="H12255" i="1" s="1"/>
  <c r="G13023" i="1"/>
  <c r="H13023" i="1" s="1"/>
  <c r="G13599" i="1"/>
  <c r="H13599" i="1" s="1"/>
  <c r="G14111" i="1"/>
  <c r="H14111" i="1" s="1"/>
  <c r="G11414" i="1"/>
  <c r="H11414" i="1" s="1"/>
  <c r="G12408" i="1"/>
  <c r="H12408" i="1" s="1"/>
  <c r="G13176" i="1"/>
  <c r="H13176" i="1" s="1"/>
  <c r="G13752" i="1"/>
  <c r="H13752" i="1" s="1"/>
  <c r="G14264" i="1"/>
  <c r="H14264" i="1" s="1"/>
  <c r="G12049" i="1"/>
  <c r="H12049" i="1" s="1"/>
  <c r="G12817" i="1"/>
  <c r="H12817" i="1" s="1"/>
  <c r="G13393" i="1"/>
  <c r="H13393" i="1" s="1"/>
  <c r="G13905" i="1"/>
  <c r="H13905" i="1" s="1"/>
  <c r="G14417" i="1"/>
  <c r="H14417" i="1" s="1"/>
  <c r="G14589" i="1"/>
  <c r="H14589" i="1" s="1"/>
  <c r="G15101" i="1"/>
  <c r="H15101" i="1" s="1"/>
  <c r="G15869" i="1"/>
  <c r="H15869" i="1" s="1"/>
  <c r="G16381" i="1"/>
  <c r="H16381" i="1" s="1"/>
  <c r="G12194" i="1"/>
  <c r="H12194" i="1" s="1"/>
  <c r="G14806" i="1"/>
  <c r="H14806" i="1" s="1"/>
  <c r="G15510" i="1"/>
  <c r="H15510" i="1" s="1"/>
  <c r="G16022" i="1"/>
  <c r="H16022" i="1" s="1"/>
  <c r="G16598" i="1"/>
  <c r="H16598" i="1" s="1"/>
  <c r="G13866" i="1"/>
  <c r="H13866" i="1" s="1"/>
  <c r="G14951" i="1"/>
  <c r="H14951" i="1" s="1"/>
  <c r="G15655" i="1"/>
  <c r="H15655" i="1" s="1"/>
  <c r="G16167" i="1"/>
  <c r="H16167" i="1" s="1"/>
  <c r="G16743" i="1"/>
  <c r="H16743" i="1" s="1"/>
  <c r="G14528" i="1"/>
  <c r="H14528" i="1" s="1"/>
  <c r="G15040" i="1"/>
  <c r="H15040" i="1" s="1"/>
  <c r="G15744" i="1"/>
  <c r="H15744" i="1" s="1"/>
  <c r="G16256" i="1"/>
  <c r="H16256" i="1" s="1"/>
  <c r="G16832" i="1"/>
  <c r="H16832" i="1" s="1"/>
  <c r="G14681" i="1"/>
  <c r="H14681" i="1" s="1"/>
  <c r="G15321" i="1"/>
  <c r="H15321" i="1" s="1"/>
  <c r="G15897" i="1"/>
  <c r="H15897" i="1" s="1"/>
  <c r="G16409" i="1"/>
  <c r="H16409" i="1" s="1"/>
  <c r="G12418" i="1"/>
  <c r="H12418" i="1" s="1"/>
  <c r="G14770" i="1"/>
  <c r="H14770" i="1" s="1"/>
  <c r="G15538" i="1"/>
  <c r="H15538" i="1" s="1"/>
  <c r="G16050" i="1"/>
  <c r="H16050" i="1" s="1"/>
  <c r="G16626" i="1"/>
  <c r="H16626" i="1" s="1"/>
  <c r="G14154" i="1"/>
  <c r="H14154" i="1" s="1"/>
  <c r="G14987" i="1"/>
  <c r="H14987" i="1" s="1"/>
  <c r="G4946" i="1"/>
  <c r="H4946" i="1" s="1"/>
  <c r="G6050" i="1"/>
  <c r="H6050" i="1" s="1"/>
  <c r="G6562" i="1"/>
  <c r="H6562" i="1" s="1"/>
  <c r="G5779" i="1"/>
  <c r="H5779" i="1" s="1"/>
  <c r="G6291" i="1"/>
  <c r="H6291" i="1" s="1"/>
  <c r="G6803" i="1"/>
  <c r="H6803" i="1" s="1"/>
  <c r="G6020" i="1"/>
  <c r="H6020" i="1" s="1"/>
  <c r="G6532" i="1"/>
  <c r="H6532" i="1" s="1"/>
  <c r="G5749" i="1"/>
  <c r="H5749" i="1" s="1"/>
  <c r="G6261" i="1"/>
  <c r="H6261" i="1" s="1"/>
  <c r="G6773" i="1"/>
  <c r="H6773" i="1" s="1"/>
  <c r="G5990" i="1"/>
  <c r="H5990" i="1" s="1"/>
  <c r="G6502" i="1"/>
  <c r="H6502" i="1" s="1"/>
  <c r="G5374" i="1"/>
  <c r="H5374" i="1" s="1"/>
  <c r="G6231" i="1"/>
  <c r="H6231" i="1" s="1"/>
  <c r="G6743" i="1"/>
  <c r="H6743" i="1" s="1"/>
  <c r="G5960" i="1"/>
  <c r="H5960" i="1" s="1"/>
  <c r="G6472" i="1"/>
  <c r="H6472" i="1" s="1"/>
  <c r="G6193" i="1"/>
  <c r="H6193" i="1" s="1"/>
  <c r="G7384" i="1"/>
  <c r="H7384" i="1" s="1"/>
  <c r="G7896" i="1"/>
  <c r="H7896" i="1" s="1"/>
  <c r="G7321" i="1"/>
  <c r="H7321" i="1" s="1"/>
  <c r="G7833" i="1"/>
  <c r="H7833" i="1" s="1"/>
  <c r="G6978" i="1"/>
  <c r="H6978" i="1" s="1"/>
  <c r="G7490" i="1"/>
  <c r="H7490" i="1" s="1"/>
  <c r="G8002" i="1"/>
  <c r="H8002" i="1" s="1"/>
  <c r="G7179" i="1"/>
  <c r="H7179" i="1" s="1"/>
  <c r="G7691" i="1"/>
  <c r="H7691" i="1" s="1"/>
  <c r="G5969" i="1"/>
  <c r="H5969" i="1" s="1"/>
  <c r="G7356" i="1"/>
  <c r="H7356" i="1" s="1"/>
  <c r="G7868" i="1"/>
  <c r="H7868" i="1" s="1"/>
  <c r="G7213" i="1"/>
  <c r="H7213" i="1" s="1"/>
  <c r="G7725" i="1"/>
  <c r="H7725" i="1" s="1"/>
  <c r="G6241" i="1"/>
  <c r="H6241" i="1" s="1"/>
  <c r="G7390" i="1"/>
  <c r="H7390" i="1" s="1"/>
  <c r="G7902" i="1"/>
  <c r="H7902" i="1" s="1"/>
  <c r="G7055" i="1"/>
  <c r="H7055" i="1" s="1"/>
  <c r="G7567" i="1"/>
  <c r="H7567" i="1" s="1"/>
  <c r="G8079" i="1"/>
  <c r="H8079" i="1" s="1"/>
  <c r="G8610" i="1"/>
  <c r="H8610" i="1" s="1"/>
  <c r="G9186" i="1"/>
  <c r="H9186" i="1" s="1"/>
  <c r="G8459" i="1"/>
  <c r="H8459" i="1" s="1"/>
  <c r="G9035" i="1"/>
  <c r="H9035" i="1" s="1"/>
  <c r="G8180" i="1"/>
  <c r="H8180" i="1" s="1"/>
  <c r="G8692" i="1"/>
  <c r="H8692" i="1" s="1"/>
  <c r="G9204" i="1"/>
  <c r="H9204" i="1" s="1"/>
  <c r="G8549" i="1"/>
  <c r="H8549" i="1" s="1"/>
  <c r="G9061" i="1"/>
  <c r="H9061" i="1" s="1"/>
  <c r="G8206" i="1"/>
  <c r="H8206" i="1" s="1"/>
  <c r="G8718" i="1"/>
  <c r="H8718" i="1" s="1"/>
  <c r="G9294" i="1"/>
  <c r="H9294" i="1" s="1"/>
  <c r="G8511" i="1"/>
  <c r="H8511" i="1" s="1"/>
  <c r="G9023" i="1"/>
  <c r="H9023" i="1" s="1"/>
  <c r="G8176" i="1"/>
  <c r="H8176" i="1" s="1"/>
  <c r="G8688" i="1"/>
  <c r="H8688" i="1" s="1"/>
  <c r="G9200" i="1"/>
  <c r="H9200" i="1" s="1"/>
  <c r="G8417" i="1"/>
  <c r="H8417" i="1" s="1"/>
  <c r="G8993" i="1"/>
  <c r="H8993" i="1" s="1"/>
  <c r="G9477" i="1"/>
  <c r="H9477" i="1" s="1"/>
  <c r="G9989" i="1"/>
  <c r="H9989" i="1" s="1"/>
  <c r="G10500" i="1"/>
  <c r="H10500" i="1" s="1"/>
  <c r="G9798" i="1"/>
  <c r="H9798" i="1" s="1"/>
  <c r="G10309" i="1"/>
  <c r="H10309" i="1" s="1"/>
  <c r="G9412" i="1"/>
  <c r="H9412" i="1" s="1"/>
  <c r="G9967" i="1"/>
  <c r="H9967" i="1" s="1"/>
  <c r="G10478" i="1"/>
  <c r="H10478" i="1" s="1"/>
  <c r="G9784" i="1"/>
  <c r="H9784" i="1" s="1"/>
  <c r="G10295" i="1"/>
  <c r="H10295" i="1" s="1"/>
  <c r="G10808" i="1"/>
  <c r="H10808" i="1" s="1"/>
  <c r="G9953" i="1"/>
  <c r="H9953" i="1" s="1"/>
  <c r="G10464" i="1"/>
  <c r="H10464" i="1" s="1"/>
  <c r="G9610" i="1"/>
  <c r="H9610" i="1" s="1"/>
  <c r="G10122" i="1"/>
  <c r="H10122" i="1" s="1"/>
  <c r="G10633" i="1"/>
  <c r="H10633" i="1" s="1"/>
  <c r="G9787" i="1"/>
  <c r="H9787" i="1" s="1"/>
  <c r="G10298" i="1"/>
  <c r="H10298" i="1" s="1"/>
  <c r="G9396" i="1"/>
  <c r="H9396" i="1" s="1"/>
  <c r="G11113" i="1"/>
  <c r="H11113" i="1" s="1"/>
  <c r="G11625" i="1"/>
  <c r="H11625" i="1" s="1"/>
  <c r="G10703" i="1"/>
  <c r="H10703" i="1" s="1"/>
  <c r="G11282" i="1"/>
  <c r="H11282" i="1" s="1"/>
  <c r="G11794" i="1"/>
  <c r="H11794" i="1" s="1"/>
  <c r="G10947" i="1"/>
  <c r="H10947" i="1" s="1"/>
  <c r="G11459" i="1"/>
  <c r="H11459" i="1" s="1"/>
  <c r="G9476" i="1"/>
  <c r="H9476" i="1" s="1"/>
  <c r="G11116" i="1"/>
  <c r="H11116" i="1" s="1"/>
  <c r="G11628" i="1"/>
  <c r="H11628" i="1" s="1"/>
  <c r="G10711" i="1"/>
  <c r="H10711" i="1" s="1"/>
  <c r="G11285" i="1"/>
  <c r="H11285" i="1" s="1"/>
  <c r="G11797" i="1"/>
  <c r="H11797" i="1" s="1"/>
  <c r="G10943" i="1"/>
  <c r="H10943" i="1" s="1"/>
  <c r="G11455" i="1"/>
  <c r="H11455" i="1" s="1"/>
  <c r="G9508" i="1"/>
  <c r="H9508" i="1" s="1"/>
  <c r="G11120" i="1"/>
  <c r="H11120" i="1" s="1"/>
  <c r="G11632" i="1"/>
  <c r="H11632" i="1" s="1"/>
  <c r="G11971" i="1"/>
  <c r="H11971" i="1" s="1"/>
  <c r="G12483" i="1"/>
  <c r="H12483" i="1" s="1"/>
  <c r="G13187" i="1"/>
  <c r="H13187" i="1" s="1"/>
  <c r="G13763" i="1"/>
  <c r="H13763" i="1" s="1"/>
  <c r="G14275" i="1"/>
  <c r="H14275" i="1" s="1"/>
  <c r="G12060" i="1"/>
  <c r="H12060" i="1" s="1"/>
  <c r="G12828" i="1"/>
  <c r="H12828" i="1" s="1"/>
  <c r="G13404" i="1"/>
  <c r="H13404" i="1" s="1"/>
  <c r="G13916" i="1"/>
  <c r="H13916" i="1" s="1"/>
  <c r="G14428" i="1"/>
  <c r="H14428" i="1" s="1"/>
  <c r="G12213" i="1"/>
  <c r="H12213" i="1" s="1"/>
  <c r="G12981" i="1"/>
  <c r="H12981" i="1" s="1"/>
  <c r="G13557" i="1"/>
  <c r="H13557" i="1" s="1"/>
  <c r="G14069" i="1"/>
  <c r="H14069" i="1" s="1"/>
  <c r="G11078" i="1"/>
  <c r="H11078" i="1" s="1"/>
  <c r="G12366" i="1"/>
  <c r="H12366" i="1" s="1"/>
  <c r="G13134" i="1"/>
  <c r="H13134" i="1" s="1"/>
  <c r="G13710" i="1"/>
  <c r="H13710" i="1" s="1"/>
  <c r="G14222" i="1"/>
  <c r="H14222" i="1" s="1"/>
  <c r="G12007" i="1"/>
  <c r="H12007" i="1" s="1"/>
  <c r="G12519" i="1"/>
  <c r="H12519" i="1" s="1"/>
  <c r="G13287" i="1"/>
  <c r="H13287" i="1" s="1"/>
  <c r="G13863" i="1"/>
  <c r="H13863" i="1" s="1"/>
  <c r="G14375" i="1"/>
  <c r="H14375" i="1" s="1"/>
  <c r="G12160" i="1"/>
  <c r="H12160" i="1" s="1"/>
  <c r="G12864" i="1"/>
  <c r="H12864" i="1" s="1"/>
  <c r="G13440" i="1"/>
  <c r="H13440" i="1" s="1"/>
  <c r="G13952" i="1"/>
  <c r="H13952" i="1" s="1"/>
  <c r="G14464" i="1"/>
  <c r="H14464" i="1" s="1"/>
  <c r="G12249" i="1"/>
  <c r="H12249" i="1" s="1"/>
  <c r="G13017" i="1"/>
  <c r="H13017" i="1" s="1"/>
  <c r="G13593" i="1"/>
  <c r="H13593" i="1" s="1"/>
  <c r="G14105" i="1"/>
  <c r="H14105" i="1" s="1"/>
  <c r="G13082" i="1"/>
  <c r="H13082" i="1" s="1"/>
  <c r="G14853" i="1"/>
  <c r="H14853" i="1" s="1"/>
  <c r="G15557" i="1"/>
  <c r="H15557" i="1" s="1"/>
  <c r="G16069" i="1"/>
  <c r="H16069" i="1" s="1"/>
  <c r="G16645" i="1"/>
  <c r="H16645" i="1" s="1"/>
  <c r="G14306" i="1"/>
  <c r="H14306" i="1" s="1"/>
  <c r="G15006" i="1"/>
  <c r="H15006" i="1" s="1"/>
  <c r="G15710" i="1"/>
  <c r="H15710" i="1" s="1"/>
  <c r="G16222" i="1"/>
  <c r="H16222" i="1" s="1"/>
  <c r="G16798" i="1"/>
  <c r="H16798" i="1" s="1"/>
  <c r="G14575" i="1"/>
  <c r="H14575" i="1" s="1"/>
  <c r="G15087" i="1"/>
  <c r="H15087" i="1" s="1"/>
  <c r="G15855" i="1"/>
  <c r="H15855" i="1" s="1"/>
  <c r="G16367" i="1"/>
  <c r="H16367" i="1" s="1"/>
  <c r="G12082" i="1"/>
  <c r="H12082" i="1" s="1"/>
  <c r="G14792" i="1"/>
  <c r="H14792" i="1" s="1"/>
  <c r="G15496" i="1"/>
  <c r="H15496" i="1" s="1"/>
  <c r="G16008" i="1"/>
  <c r="H16008" i="1" s="1"/>
  <c r="G16584" i="1"/>
  <c r="H16584" i="1" s="1"/>
  <c r="G13306" i="1"/>
  <c r="H13306" i="1" s="1"/>
  <c r="G14881" i="1"/>
  <c r="H14881" i="1" s="1"/>
  <c r="G15521" i="1"/>
  <c r="H15521" i="1" s="1"/>
  <c r="G16033" i="1"/>
  <c r="H16033" i="1" s="1"/>
  <c r="G16609" i="1"/>
  <c r="H16609" i="1" s="1"/>
  <c r="G13506" i="1"/>
  <c r="H13506" i="1" s="1"/>
  <c r="G14906" i="1"/>
  <c r="H14906" i="1" s="1"/>
  <c r="G15674" i="1"/>
  <c r="H15674" i="1" s="1"/>
  <c r="G16186" i="1"/>
  <c r="H16186" i="1" s="1"/>
  <c r="G16698" i="1"/>
  <c r="H16698" i="1" s="1"/>
  <c r="G14547" i="1"/>
  <c r="H14547" i="1" s="1"/>
  <c r="G15059" i="1"/>
  <c r="H15059" i="1" s="1"/>
  <c r="G4722" i="1"/>
  <c r="H4722" i="1" s="1"/>
  <c r="G5866" i="1"/>
  <c r="H5866" i="1" s="1"/>
  <c r="G6378" i="1"/>
  <c r="H6378" i="1" s="1"/>
  <c r="G6890" i="1"/>
  <c r="H6890" i="1" s="1"/>
  <c r="G6107" i="1"/>
  <c r="H6107" i="1" s="1"/>
  <c r="G6619" i="1"/>
  <c r="H6619" i="1" s="1"/>
  <c r="G5836" i="1"/>
  <c r="H5836" i="1" s="1"/>
  <c r="G6348" i="1"/>
  <c r="H6348" i="1" s="1"/>
  <c r="G6860" i="1"/>
  <c r="H6860" i="1" s="1"/>
  <c r="G6077" i="1"/>
  <c r="H6077" i="1" s="1"/>
  <c r="G6589" i="1"/>
  <c r="H6589" i="1" s="1"/>
  <c r="G5742" i="1"/>
  <c r="H5742" i="1" s="1"/>
  <c r="G6254" i="1"/>
  <c r="H6254" i="1" s="1"/>
  <c r="G6766" i="1"/>
  <c r="H6766" i="1" s="1"/>
  <c r="G5983" i="1"/>
  <c r="H5983" i="1" s="1"/>
  <c r="G6495" i="1"/>
  <c r="H6495" i="1" s="1"/>
  <c r="G5258" i="1"/>
  <c r="H5258" i="1" s="1"/>
  <c r="G6224" i="1"/>
  <c r="H6224" i="1" s="1"/>
  <c r="G6736" i="1"/>
  <c r="H6736" i="1" s="1"/>
  <c r="G7072" i="1"/>
  <c r="H7072" i="1" s="1"/>
  <c r="G7584" i="1"/>
  <c r="H7584" i="1" s="1"/>
  <c r="G6777" i="1"/>
  <c r="H6777" i="1" s="1"/>
  <c r="G7457" i="1"/>
  <c r="H7457" i="1" s="1"/>
  <c r="G7969" i="1"/>
  <c r="H7969" i="1" s="1"/>
  <c r="G7114" i="1"/>
  <c r="H7114" i="1" s="1"/>
  <c r="G7626" i="1"/>
  <c r="H7626" i="1" s="1"/>
  <c r="G5034" i="1"/>
  <c r="H5034" i="1" s="1"/>
  <c r="G7315" i="1"/>
  <c r="H7315" i="1" s="1"/>
  <c r="G7827" i="1"/>
  <c r="H7827" i="1" s="1"/>
  <c r="G6980" i="1"/>
  <c r="H6980" i="1" s="1"/>
  <c r="G7492" i="1"/>
  <c r="H7492" i="1" s="1"/>
  <c r="G5913" i="1"/>
  <c r="H5913" i="1" s="1"/>
  <c r="G7349" i="1"/>
  <c r="H7349" i="1" s="1"/>
  <c r="G7861" i="1"/>
  <c r="H7861" i="1" s="1"/>
  <c r="G7014" i="1"/>
  <c r="H7014" i="1" s="1"/>
  <c r="G7526" i="1"/>
  <c r="H7526" i="1" s="1"/>
  <c r="G8038" i="1"/>
  <c r="H8038" i="1" s="1"/>
  <c r="G7191" i="1"/>
  <c r="H7191" i="1" s="1"/>
  <c r="G7703" i="1"/>
  <c r="H7703" i="1" s="1"/>
  <c r="G8170" i="1"/>
  <c r="H8170" i="1" s="1"/>
  <c r="G8746" i="1"/>
  <c r="H8746" i="1" s="1"/>
  <c r="G9258" i="1"/>
  <c r="H9258" i="1" s="1"/>
  <c r="G8531" i="1"/>
  <c r="H8531" i="1" s="1"/>
  <c r="G9107" i="1"/>
  <c r="H9107" i="1" s="1"/>
  <c r="G8252" i="1"/>
  <c r="H8252" i="1" s="1"/>
  <c r="G8828" i="1"/>
  <c r="H8828" i="1" s="1"/>
  <c r="G7972" i="1"/>
  <c r="H7972" i="1" s="1"/>
  <c r="G8685" i="1"/>
  <c r="H8685" i="1" s="1"/>
  <c r="G9197" i="1"/>
  <c r="H9197" i="1" s="1"/>
  <c r="G8342" i="1"/>
  <c r="H8342" i="1" s="1"/>
  <c r="G8918" i="1"/>
  <c r="H8918" i="1" s="1"/>
  <c r="G9430" i="1"/>
  <c r="H9430" i="1" s="1"/>
  <c r="G8583" i="1"/>
  <c r="H8583" i="1" s="1"/>
  <c r="G9159" i="1"/>
  <c r="H9159" i="1" s="1"/>
  <c r="G8312" i="1"/>
  <c r="H8312" i="1" s="1"/>
  <c r="G8824" i="1"/>
  <c r="H8824" i="1" s="1"/>
  <c r="G9336" i="1"/>
  <c r="H9336" i="1" s="1"/>
  <c r="G8489" i="1"/>
  <c r="H8489" i="1" s="1"/>
  <c r="G9065" i="1"/>
  <c r="H9065" i="1" s="1"/>
  <c r="G9549" i="1"/>
  <c r="H9549" i="1" s="1"/>
  <c r="G10061" i="1"/>
  <c r="H10061" i="1" s="1"/>
  <c r="G10572" i="1"/>
  <c r="H10572" i="1" s="1"/>
  <c r="G9870" i="1"/>
  <c r="H9870" i="1" s="1"/>
  <c r="G10381" i="1"/>
  <c r="H10381" i="1" s="1"/>
  <c r="G9527" i="1"/>
  <c r="H9527" i="1" s="1"/>
  <c r="G10039" i="1"/>
  <c r="H10039" i="1" s="1"/>
  <c r="G10550" i="1"/>
  <c r="H10550" i="1" s="1"/>
  <c r="G9856" i="1"/>
  <c r="H9856" i="1" s="1"/>
  <c r="G10367" i="1"/>
  <c r="H10367" i="1" s="1"/>
  <c r="G9513" i="1"/>
  <c r="H9513" i="1" s="1"/>
  <c r="G10025" i="1"/>
  <c r="H10025" i="1" s="1"/>
  <c r="G10536" i="1"/>
  <c r="H10536" i="1" s="1"/>
  <c r="G9682" i="1"/>
  <c r="H9682" i="1" s="1"/>
  <c r="G10193" i="1"/>
  <c r="H10193" i="1" s="1"/>
  <c r="G10706" i="1"/>
  <c r="H10706" i="1" s="1"/>
  <c r="G9859" i="1"/>
  <c r="H9859" i="1" s="1"/>
  <c r="G10370" i="1"/>
  <c r="H10370" i="1" s="1"/>
  <c r="G10028" i="1"/>
  <c r="H10028" i="1" s="1"/>
  <c r="G11185" i="1"/>
  <c r="H11185" i="1" s="1"/>
  <c r="G11697" i="1"/>
  <c r="H11697" i="1" s="1"/>
  <c r="G10842" i="1"/>
  <c r="H10842" i="1" s="1"/>
  <c r="G11354" i="1"/>
  <c r="H11354" i="1" s="1"/>
  <c r="G11866" i="1"/>
  <c r="H11866" i="1" s="1"/>
  <c r="G11019" i="1"/>
  <c r="H11019" i="1" s="1"/>
  <c r="G11531" i="1"/>
  <c r="H11531" i="1" s="1"/>
  <c r="G10052" i="1"/>
  <c r="H10052" i="1" s="1"/>
  <c r="G11188" i="1"/>
  <c r="H11188" i="1" s="1"/>
  <c r="G11700" i="1"/>
  <c r="H11700" i="1" s="1"/>
  <c r="G10845" i="1"/>
  <c r="H10845" i="1" s="1"/>
  <c r="G11357" i="1"/>
  <c r="H11357" i="1" s="1"/>
  <c r="G11869" i="1"/>
  <c r="H11869" i="1" s="1"/>
  <c r="G11015" i="1"/>
  <c r="H11015" i="1" s="1"/>
  <c r="G11527" i="1"/>
  <c r="H11527" i="1" s="1"/>
  <c r="G10084" i="1"/>
  <c r="H10084" i="1" s="1"/>
  <c r="G11192" i="1"/>
  <c r="H11192" i="1" s="1"/>
  <c r="G11704" i="1"/>
  <c r="H11704" i="1" s="1"/>
  <c r="G12043" i="1"/>
  <c r="H12043" i="1" s="1"/>
  <c r="G12555" i="1"/>
  <c r="H12555" i="1" s="1"/>
  <c r="G13259" i="1"/>
  <c r="H13259" i="1" s="1"/>
  <c r="G13835" i="1"/>
  <c r="H13835" i="1" s="1"/>
  <c r="G14347" i="1"/>
  <c r="H14347" i="1" s="1"/>
  <c r="G12132" i="1"/>
  <c r="H12132" i="1" s="1"/>
  <c r="G12900" i="1"/>
  <c r="H12900" i="1" s="1"/>
  <c r="G13476" i="1"/>
  <c r="H13476" i="1" s="1"/>
  <c r="G13988" i="1"/>
  <c r="H13988" i="1" s="1"/>
  <c r="G14500" i="1"/>
  <c r="H14500" i="1" s="1"/>
  <c r="G12285" i="1"/>
  <c r="H12285" i="1" s="1"/>
  <c r="G12989" i="1"/>
  <c r="H12989" i="1" s="1"/>
  <c r="G13565" i="1"/>
  <c r="H13565" i="1" s="1"/>
  <c r="G14077" i="1"/>
  <c r="H14077" i="1" s="1"/>
  <c r="G11142" i="1"/>
  <c r="H11142" i="1" s="1"/>
  <c r="G12374" i="1"/>
  <c r="H12374" i="1" s="1"/>
  <c r="G13142" i="1"/>
  <c r="H13142" i="1" s="1"/>
  <c r="G13718" i="1"/>
  <c r="H13718" i="1" s="1"/>
  <c r="G14230" i="1"/>
  <c r="H14230" i="1" s="1"/>
  <c r="G12015" i="1"/>
  <c r="H12015" i="1" s="1"/>
  <c r="G12527" i="1"/>
  <c r="H12527" i="1" s="1"/>
  <c r="G13295" i="1"/>
  <c r="H13295" i="1" s="1"/>
  <c r="G13871" i="1"/>
  <c r="H13871" i="1" s="1"/>
  <c r="G14383" i="1"/>
  <c r="H14383" i="1" s="1"/>
  <c r="G12168" i="1"/>
  <c r="H12168" i="1" s="1"/>
  <c r="G12872" i="1"/>
  <c r="H12872" i="1" s="1"/>
  <c r="G13448" i="1"/>
  <c r="H13448" i="1" s="1"/>
  <c r="G13960" i="1"/>
  <c r="H13960" i="1" s="1"/>
  <c r="G14472" i="1"/>
  <c r="H14472" i="1" s="1"/>
  <c r="G12257" i="1"/>
  <c r="H12257" i="1" s="1"/>
  <c r="G13025" i="1"/>
  <c r="H13025" i="1" s="1"/>
  <c r="G13601" i="1"/>
  <c r="H13601" i="1" s="1"/>
  <c r="G14113" i="1"/>
  <c r="H14113" i="1" s="1"/>
  <c r="G13146" i="1"/>
  <c r="H13146" i="1" s="1"/>
  <c r="G14861" i="1"/>
  <c r="H14861" i="1" s="1"/>
  <c r="G15629" i="1"/>
  <c r="H15629" i="1" s="1"/>
  <c r="G16141" i="1"/>
  <c r="H16141" i="1" s="1"/>
  <c r="G16717" i="1"/>
  <c r="H16717" i="1" s="1"/>
  <c r="G14566" i="1"/>
  <c r="H14566" i="1" s="1"/>
  <c r="G15078" i="1"/>
  <c r="H15078" i="1" s="1"/>
  <c r="G15846" i="1"/>
  <c r="H15846" i="1" s="1"/>
  <c r="G16358" i="1"/>
  <c r="H16358" i="1" s="1"/>
  <c r="G11814" i="1"/>
  <c r="H11814" i="1" s="1"/>
  <c r="G14711" i="1"/>
  <c r="H14711" i="1" s="1"/>
  <c r="G15543" i="1"/>
  <c r="H15543" i="1" s="1"/>
  <c r="G16055" i="1"/>
  <c r="H16055" i="1" s="1"/>
  <c r="G16631" i="1"/>
  <c r="H16631" i="1" s="1"/>
  <c r="G14194" i="1"/>
  <c r="H14194" i="1" s="1"/>
  <c r="G14992" i="1"/>
  <c r="H14992" i="1" s="1"/>
  <c r="G15696" i="1"/>
  <c r="H15696" i="1" s="1"/>
  <c r="G16208" i="1"/>
  <c r="H16208" i="1" s="1"/>
  <c r="G16784" i="1"/>
  <c r="H16784" i="1" s="1"/>
  <c r="G14633" i="1"/>
  <c r="H14633" i="1" s="1"/>
  <c r="G15273" i="1"/>
  <c r="H15273" i="1" s="1"/>
  <c r="G15849" i="1"/>
  <c r="H15849" i="1" s="1"/>
  <c r="G16361" i="1"/>
  <c r="H16361" i="1" s="1"/>
  <c r="G12034" i="1"/>
  <c r="H12034" i="1" s="1"/>
  <c r="G14722" i="1"/>
  <c r="H14722" i="1" s="1"/>
  <c r="G15362" i="1"/>
  <c r="H15362" i="1" s="1"/>
  <c r="G15938" i="1"/>
  <c r="H15938" i="1" s="1"/>
  <c r="G16514" i="1"/>
  <c r="H16514" i="1" s="1"/>
  <c r="G13258" i="1"/>
  <c r="H13258" i="1" s="1"/>
  <c r="G14875" i="1"/>
  <c r="H14875" i="1" s="1"/>
  <c r="G15115" i="1"/>
  <c r="H15115" i="1" s="1"/>
  <c r="G15843" i="1"/>
  <c r="H15843" i="1" s="1"/>
  <c r="G16355" i="1"/>
  <c r="H16355" i="1" s="1"/>
  <c r="G12882" i="1"/>
  <c r="H12882" i="1" s="1"/>
  <c r="G17417" i="1"/>
  <c r="H17417" i="1" s="1"/>
  <c r="G17929" i="1"/>
  <c r="H17929" i="1" s="1"/>
  <c r="G18761" i="1"/>
  <c r="H18761" i="1" s="1"/>
  <c r="G15220" i="1"/>
  <c r="H15220" i="1" s="1"/>
  <c r="G17466" i="1"/>
  <c r="H17466" i="1" s="1"/>
  <c r="G17978" i="1"/>
  <c r="H17978" i="1" s="1"/>
  <c r="G18810" i="1"/>
  <c r="H18810" i="1" s="1"/>
  <c r="G15100" i="1"/>
  <c r="H15100" i="1" s="1"/>
  <c r="G17387" i="1"/>
  <c r="H17387" i="1" s="1"/>
  <c r="G17899" i="1"/>
  <c r="H17899" i="1" s="1"/>
  <c r="G18667" i="1"/>
  <c r="H18667" i="1" s="1"/>
  <c r="G19243" i="1"/>
  <c r="H19243" i="1" s="1"/>
  <c r="G17412" i="1"/>
  <c r="H17412" i="1" s="1"/>
  <c r="G17924" i="1"/>
  <c r="H17924" i="1" s="1"/>
  <c r="G18692" i="1"/>
  <c r="H18692" i="1" s="1"/>
  <c r="G14162" i="1"/>
  <c r="H14162" i="1" s="1"/>
  <c r="G17501" i="1"/>
  <c r="H17501" i="1" s="1"/>
  <c r="G18333" i="1"/>
  <c r="H18333" i="1" s="1"/>
  <c r="G18845" i="1"/>
  <c r="H18845" i="1" s="1"/>
  <c r="G15708" i="1"/>
  <c r="H15708" i="1" s="1"/>
  <c r="G17527" i="1"/>
  <c r="H17527" i="1" s="1"/>
  <c r="G18167" i="1"/>
  <c r="H18167" i="1" s="1"/>
  <c r="G18807" i="1"/>
  <c r="H18807" i="1" s="1"/>
  <c r="G15908" i="1"/>
  <c r="H15908" i="1" s="1"/>
  <c r="G17552" i="1"/>
  <c r="H17552" i="1" s="1"/>
  <c r="G18320" i="1"/>
  <c r="H18320" i="1" s="1"/>
  <c r="G18832" i="1"/>
  <c r="H18832" i="1" s="1"/>
  <c r="G17406" i="1"/>
  <c r="H17406" i="1" s="1"/>
  <c r="G19630" i="1"/>
  <c r="H19630" i="1" s="1"/>
  <c r="G20142" i="1"/>
  <c r="H20142" i="1" s="1"/>
  <c r="G20718" i="1"/>
  <c r="H20718" i="1" s="1"/>
  <c r="G21230" i="1"/>
  <c r="H21230" i="1" s="1"/>
  <c r="G19142" i="1"/>
  <c r="H19142" i="1" s="1"/>
  <c r="G19783" i="1"/>
  <c r="H19783" i="1" s="1"/>
  <c r="G20295" i="1"/>
  <c r="H20295" i="1" s="1"/>
  <c r="G20807" i="1"/>
  <c r="H20807" i="1" s="1"/>
  <c r="G21319" i="1"/>
  <c r="H21319" i="1" s="1"/>
  <c r="G18318" i="1"/>
  <c r="H18318" i="1" s="1"/>
  <c r="G19680" i="1"/>
  <c r="H19680" i="1" s="1"/>
  <c r="G20192" i="1"/>
  <c r="H20192" i="1" s="1"/>
  <c r="G20768" i="1"/>
  <c r="H20768" i="1" s="1"/>
  <c r="G21280" i="1"/>
  <c r="H21280" i="1" s="1"/>
  <c r="G19030" i="1"/>
  <c r="H19030" i="1" s="1"/>
  <c r="G19769" i="1"/>
  <c r="H19769" i="1" s="1"/>
  <c r="G20281" i="1"/>
  <c r="H20281" i="1" s="1"/>
  <c r="G20857" i="1"/>
  <c r="H20857" i="1" s="1"/>
  <c r="G21369" i="1"/>
  <c r="H21369" i="1" s="1"/>
  <c r="G19346" i="1"/>
  <c r="H19346" i="1" s="1"/>
  <c r="G19858" i="1"/>
  <c r="H19858" i="1" s="1"/>
  <c r="G20370" i="1"/>
  <c r="H20370" i="1" s="1"/>
  <c r="G20946" i="1"/>
  <c r="H20946" i="1" s="1"/>
  <c r="G21458" i="1"/>
  <c r="H21458" i="1" s="1"/>
  <c r="G19308" i="1"/>
  <c r="H19308" i="1" s="1"/>
  <c r="G19820" i="1"/>
  <c r="H19820" i="1" s="1"/>
  <c r="G20332" i="1"/>
  <c r="H20332" i="1" s="1"/>
  <c r="G20908" i="1"/>
  <c r="H20908" i="1" s="1"/>
  <c r="G21420" i="1"/>
  <c r="H21420" i="1" s="1"/>
  <c r="G19397" i="1"/>
  <c r="H19397" i="1" s="1"/>
  <c r="G19909" i="1"/>
  <c r="H19909" i="1" s="1"/>
  <c r="G20421" i="1"/>
  <c r="H20421" i="1" s="1"/>
  <c r="G20933" i="1"/>
  <c r="H20933" i="1" s="1"/>
  <c r="G21445" i="1"/>
  <c r="H21445" i="1" s="1"/>
  <c r="G21744" i="1"/>
  <c r="H21744" i="1" s="1"/>
  <c r="G22256" i="1"/>
  <c r="H22256" i="1" s="1"/>
  <c r="G22768" i="1"/>
  <c r="H22768" i="1" s="1"/>
  <c r="G23280" i="1"/>
  <c r="H23280" i="1" s="1"/>
  <c r="G23792" i="1"/>
  <c r="H23792" i="1" s="1"/>
  <c r="G20819" i="1"/>
  <c r="H20819" i="1" s="1"/>
  <c r="G22081" i="1"/>
  <c r="H22081" i="1" s="1"/>
  <c r="G22593" i="1"/>
  <c r="H22593" i="1" s="1"/>
  <c r="G23105" i="1"/>
  <c r="H23105" i="1" s="1"/>
  <c r="G23617" i="1"/>
  <c r="H23617" i="1" s="1"/>
  <c r="G19419" i="1"/>
  <c r="H19419" i="1" s="1"/>
  <c r="G21906" i="1"/>
  <c r="H21906" i="1" s="1"/>
  <c r="G22418" i="1"/>
  <c r="H22418" i="1" s="1"/>
  <c r="G22930" i="1"/>
  <c r="H22930" i="1" s="1"/>
  <c r="G23442" i="1"/>
  <c r="H23442" i="1" s="1"/>
  <c r="G23954" i="1"/>
  <c r="H23954" i="1" s="1"/>
  <c r="G21795" i="1"/>
  <c r="H21795" i="1" s="1"/>
  <c r="G22307" i="1"/>
  <c r="H22307" i="1" s="1"/>
  <c r="G22819" i="1"/>
  <c r="H22819" i="1" s="1"/>
  <c r="G23331" i="1"/>
  <c r="H23331" i="1" s="1"/>
  <c r="G23843" i="1"/>
  <c r="H23843" i="1" s="1"/>
  <c r="G21291" i="1"/>
  <c r="H21291" i="1" s="1"/>
  <c r="G22140" i="1"/>
  <c r="H22140" i="1" s="1"/>
  <c r="G22652" i="1"/>
  <c r="H22652" i="1" s="1"/>
  <c r="G23164" i="1"/>
  <c r="H23164" i="1" s="1"/>
  <c r="G23676" i="1"/>
  <c r="H23676" i="1" s="1"/>
  <c r="G19963" i="1"/>
  <c r="H19963" i="1" s="1"/>
  <c r="G22038" i="1"/>
  <c r="H22038" i="1" s="1"/>
  <c r="G22550" i="1"/>
  <c r="H22550" i="1" s="1"/>
  <c r="G23062" i="1"/>
  <c r="H23062" i="1" s="1"/>
  <c r="G23574" i="1"/>
  <c r="H23574" i="1" s="1"/>
  <c r="G19651" i="1"/>
  <c r="H19651" i="1" s="1"/>
  <c r="G21935" i="1"/>
  <c r="H21935" i="1" s="1"/>
  <c r="G22447" i="1"/>
  <c r="H22447" i="1" s="1"/>
  <c r="G22959" i="1"/>
  <c r="H22959" i="1" s="1"/>
  <c r="G23471" i="1"/>
  <c r="H23471" i="1" s="1"/>
  <c r="G23983" i="1"/>
  <c r="H23983" i="1" s="1"/>
  <c r="G24150" i="1"/>
  <c r="H24150" i="1" s="1"/>
  <c r="G24662" i="1"/>
  <c r="H24662" i="1" s="1"/>
  <c r="G25174" i="1"/>
  <c r="H25174" i="1" s="1"/>
  <c r="G26390" i="1"/>
  <c r="H26390" i="1" s="1"/>
  <c r="G24167" i="1"/>
  <c r="H24167" i="1" s="1"/>
  <c r="G24679" i="1"/>
  <c r="H24679" i="1" s="1"/>
  <c r="G25191" i="1"/>
  <c r="H25191" i="1" s="1"/>
  <c r="G26343" i="1"/>
  <c r="H26343" i="1" s="1"/>
  <c r="G24120" i="1"/>
  <c r="H24120" i="1" s="1"/>
  <c r="G24632" i="1"/>
  <c r="H24632" i="1" s="1"/>
  <c r="G25144" i="1"/>
  <c r="H25144" i="1" s="1"/>
  <c r="G26360" i="1"/>
  <c r="H26360" i="1" s="1"/>
  <c r="G24137" i="1"/>
  <c r="H24137" i="1" s="1"/>
  <c r="G24649" i="1"/>
  <c r="H24649" i="1" s="1"/>
  <c r="G25161" i="1"/>
  <c r="H25161" i="1" s="1"/>
  <c r="G26377" i="1"/>
  <c r="H26377" i="1" s="1"/>
  <c r="G24162" i="1"/>
  <c r="H24162" i="1" s="1"/>
  <c r="G24674" i="1"/>
  <c r="H24674" i="1" s="1"/>
  <c r="G25186" i="1"/>
  <c r="H25186" i="1" s="1"/>
  <c r="G26338" i="1"/>
  <c r="H26338" i="1" s="1"/>
  <c r="G24116" i="1"/>
  <c r="H24116" i="1" s="1"/>
  <c r="G24628" i="1"/>
  <c r="H24628" i="1" s="1"/>
  <c r="G25140" i="1"/>
  <c r="H25140" i="1" s="1"/>
  <c r="G26292" i="1"/>
  <c r="H26292" i="1" s="1"/>
  <c r="G24077" i="1"/>
  <c r="H24077" i="1" s="1"/>
  <c r="G24589" i="1"/>
  <c r="H24589" i="1" s="1"/>
  <c r="G25101" i="1"/>
  <c r="H25101" i="1" s="1"/>
  <c r="G26317" i="1"/>
  <c r="H26317" i="1" s="1"/>
  <c r="G26613" i="1"/>
  <c r="H26613" i="1" s="1"/>
  <c r="G28021" i="1"/>
  <c r="H28021" i="1" s="1"/>
  <c r="G28533" i="1"/>
  <c r="H28533" i="1" s="1"/>
  <c r="G25275" i="1"/>
  <c r="H25275" i="1" s="1"/>
  <c r="G27078" i="1"/>
  <c r="H27078" i="1" s="1"/>
  <c r="G28294" i="1"/>
  <c r="H28294" i="1" s="1"/>
  <c r="G28806" i="1"/>
  <c r="H28806" i="1" s="1"/>
  <c r="G26647" i="1"/>
  <c r="H26647" i="1" s="1"/>
  <c r="G28055" i="1"/>
  <c r="H28055" i="1" s="1"/>
  <c r="G28567" i="1"/>
  <c r="H28567" i="1" s="1"/>
  <c r="G26472" i="1"/>
  <c r="H26472" i="1" s="1"/>
  <c r="G15379" i="1"/>
  <c r="H15379" i="1" s="1"/>
  <c r="G15979" i="1"/>
  <c r="H15979" i="1" s="1"/>
  <c r="G16555" i="1"/>
  <c r="H16555" i="1" s="1"/>
  <c r="G15404" i="1"/>
  <c r="H15404" i="1" s="1"/>
  <c r="G17553" i="1"/>
  <c r="H17553" i="1" s="1"/>
  <c r="G18385" i="1"/>
  <c r="H18385" i="1" s="1"/>
  <c r="G18897" i="1"/>
  <c r="H18897" i="1" s="1"/>
  <c r="G16308" i="1"/>
  <c r="H16308" i="1" s="1"/>
  <c r="G17602" i="1"/>
  <c r="H17602" i="1" s="1"/>
  <c r="G18498" i="1"/>
  <c r="H18498" i="1" s="1"/>
  <c r="G19138" i="1"/>
  <c r="H19138" i="1" s="1"/>
  <c r="G17267" i="1"/>
  <c r="H17267" i="1" s="1"/>
  <c r="G17779" i="1"/>
  <c r="H17779" i="1" s="1"/>
  <c r="G18611" i="1"/>
  <c r="H18611" i="1" s="1"/>
  <c r="G19251" i="1"/>
  <c r="H19251" i="1" s="1"/>
  <c r="G17292" i="1"/>
  <c r="H17292" i="1" s="1"/>
  <c r="G17804" i="1"/>
  <c r="H17804" i="1" s="1"/>
  <c r="G18572" i="1"/>
  <c r="H18572" i="1" s="1"/>
  <c r="G19148" i="1"/>
  <c r="H19148" i="1" s="1"/>
  <c r="G17253" i="1"/>
  <c r="H17253" i="1" s="1"/>
  <c r="G17765" i="1"/>
  <c r="H17765" i="1" s="1"/>
  <c r="G18533" i="1"/>
  <c r="H18533" i="1" s="1"/>
  <c r="G19109" i="1"/>
  <c r="H19109" i="1" s="1"/>
  <c r="G16796" i="1"/>
  <c r="H16796" i="1" s="1"/>
  <c r="G17663" i="1"/>
  <c r="H17663" i="1" s="1"/>
  <c r="G18559" i="1"/>
  <c r="H18559" i="1" s="1"/>
  <c r="G19199" i="1"/>
  <c r="H19199" i="1" s="1"/>
  <c r="G17368" i="1"/>
  <c r="H17368" i="1" s="1"/>
  <c r="G17880" i="1"/>
  <c r="H17880" i="1" s="1"/>
  <c r="G18712" i="1"/>
  <c r="H18712" i="1" s="1"/>
  <c r="G19288" i="1"/>
  <c r="H19288" i="1" s="1"/>
  <c r="G19574" i="1"/>
  <c r="H19574" i="1" s="1"/>
  <c r="G20086" i="1"/>
  <c r="H20086" i="1" s="1"/>
  <c r="G20662" i="1"/>
  <c r="H20662" i="1" s="1"/>
  <c r="G21174" i="1"/>
  <c r="H21174" i="1" s="1"/>
  <c r="G17670" i="1"/>
  <c r="H17670" i="1" s="1"/>
  <c r="G19663" i="1"/>
  <c r="H19663" i="1" s="1"/>
  <c r="G20175" i="1"/>
  <c r="H20175" i="1" s="1"/>
  <c r="G20751" i="1"/>
  <c r="H20751" i="1" s="1"/>
  <c r="G21263" i="1"/>
  <c r="H21263" i="1" s="1"/>
  <c r="G17870" i="1"/>
  <c r="H17870" i="1" s="1"/>
  <c r="G19624" i="1"/>
  <c r="H19624" i="1" s="1"/>
  <c r="G20136" i="1"/>
  <c r="H20136" i="1" s="1"/>
  <c r="G20712" i="1"/>
  <c r="H20712" i="1" s="1"/>
  <c r="G21224" i="1"/>
  <c r="H21224" i="1" s="1"/>
  <c r="G18582" i="1"/>
  <c r="H18582" i="1" s="1"/>
  <c r="G19713" i="1"/>
  <c r="H19713" i="1" s="1"/>
  <c r="G20225" i="1"/>
  <c r="H20225" i="1" s="1"/>
  <c r="G20737" i="1"/>
  <c r="H20737" i="1" s="1"/>
  <c r="G21249" i="1"/>
  <c r="H21249" i="1" s="1"/>
  <c r="G18782" i="1"/>
  <c r="H18782" i="1" s="1"/>
  <c r="G19738" i="1"/>
  <c r="H19738" i="1" s="1"/>
  <c r="G20250" i="1"/>
  <c r="H20250" i="1" s="1"/>
  <c r="G20890" i="1"/>
  <c r="H20890" i="1" s="1"/>
  <c r="G21402" i="1"/>
  <c r="H21402" i="1" s="1"/>
  <c r="G19380" i="1"/>
  <c r="H19380" i="1" s="1"/>
  <c r="G19892" i="1"/>
  <c r="H19892" i="1" s="1"/>
  <c r="G20404" i="1"/>
  <c r="H20404" i="1" s="1"/>
  <c r="G20980" i="1"/>
  <c r="H20980" i="1" s="1"/>
  <c r="G21492" i="1"/>
  <c r="H21492" i="1" s="1"/>
  <c r="G19469" i="1"/>
  <c r="H19469" i="1" s="1"/>
  <c r="G19981" i="1"/>
  <c r="H19981" i="1" s="1"/>
  <c r="G20493" i="1"/>
  <c r="H20493" i="1" s="1"/>
  <c r="G21069" i="1"/>
  <c r="H21069" i="1" s="1"/>
  <c r="G21645" i="1"/>
  <c r="H21645" i="1" s="1"/>
  <c r="G21816" i="1"/>
  <c r="H21816" i="1" s="1"/>
  <c r="G22328" i="1"/>
  <c r="H22328" i="1" s="1"/>
  <c r="G22840" i="1"/>
  <c r="H22840" i="1" s="1"/>
  <c r="G23352" i="1"/>
  <c r="H23352" i="1" s="1"/>
  <c r="G23864" i="1"/>
  <c r="H23864" i="1" s="1"/>
  <c r="G21395" i="1"/>
  <c r="H21395" i="1" s="1"/>
  <c r="G22153" i="1"/>
  <c r="H22153" i="1" s="1"/>
  <c r="G22665" i="1"/>
  <c r="H22665" i="1" s="1"/>
  <c r="G23177" i="1"/>
  <c r="H23177" i="1" s="1"/>
  <c r="G23689" i="1"/>
  <c r="H23689" i="1" s="1"/>
  <c r="G19995" i="1"/>
  <c r="H19995" i="1" s="1"/>
  <c r="G22042" i="1"/>
  <c r="H22042" i="1" s="1"/>
  <c r="G22554" i="1"/>
  <c r="H22554" i="1" s="1"/>
  <c r="G23066" i="1"/>
  <c r="H23066" i="1" s="1"/>
  <c r="G23578" i="1"/>
  <c r="H23578" i="1" s="1"/>
  <c r="G17830" i="1"/>
  <c r="H17830" i="1" s="1"/>
  <c r="G21867" i="1"/>
  <c r="H21867" i="1" s="1"/>
  <c r="G22379" i="1"/>
  <c r="H22379" i="1" s="1"/>
  <c r="G22891" i="1"/>
  <c r="H22891" i="1" s="1"/>
  <c r="G23403" i="1"/>
  <c r="H23403" i="1" s="1"/>
  <c r="G23915" i="1"/>
  <c r="H23915" i="1" s="1"/>
  <c r="G21700" i="1"/>
  <c r="H21700" i="1" s="1"/>
  <c r="G22212" i="1"/>
  <c r="H22212" i="1" s="1"/>
  <c r="G22724" i="1"/>
  <c r="H22724" i="1" s="1"/>
  <c r="G23236" i="1"/>
  <c r="H23236" i="1" s="1"/>
  <c r="G23748" i="1"/>
  <c r="H23748" i="1" s="1"/>
  <c r="G21051" i="1"/>
  <c r="H21051" i="1" s="1"/>
  <c r="G22174" i="1"/>
  <c r="H22174" i="1" s="1"/>
  <c r="G22686" i="1"/>
  <c r="H22686" i="1" s="1"/>
  <c r="G23198" i="1"/>
  <c r="H23198" i="1" s="1"/>
  <c r="G23710" i="1"/>
  <c r="H23710" i="1" s="1"/>
  <c r="G20227" i="1"/>
  <c r="H20227" i="1" s="1"/>
  <c r="G22007" i="1"/>
  <c r="H22007" i="1" s="1"/>
  <c r="G22519" i="1"/>
  <c r="H22519" i="1" s="1"/>
  <c r="G23031" i="1"/>
  <c r="H23031" i="1" s="1"/>
  <c r="G23543" i="1"/>
  <c r="H23543" i="1" s="1"/>
  <c r="G24055" i="1"/>
  <c r="H24055" i="1" s="1"/>
  <c r="G24222" i="1"/>
  <c r="H24222" i="1" s="1"/>
  <c r="G24734" i="1"/>
  <c r="H24734" i="1" s="1"/>
  <c r="G25246" i="1"/>
  <c r="H25246" i="1" s="1"/>
  <c r="G26398" i="1"/>
  <c r="H26398" i="1" s="1"/>
  <c r="G24175" i="1"/>
  <c r="H24175" i="1" s="1"/>
  <c r="G24687" i="1"/>
  <c r="H24687" i="1" s="1"/>
  <c r="G25199" i="1"/>
  <c r="H25199" i="1" s="1"/>
  <c r="G26415" i="1"/>
  <c r="H26415" i="1" s="1"/>
  <c r="G24192" i="1"/>
  <c r="H24192" i="1" s="1"/>
  <c r="G24704" i="1"/>
  <c r="H24704" i="1" s="1"/>
  <c r="G25216" i="1"/>
  <c r="H25216" i="1" s="1"/>
  <c r="G26432" i="1"/>
  <c r="H26432" i="1" s="1"/>
  <c r="G24209" i="1"/>
  <c r="H24209" i="1" s="1"/>
  <c r="G24721" i="1"/>
  <c r="H24721" i="1" s="1"/>
  <c r="G25233" i="1"/>
  <c r="H25233" i="1" s="1"/>
  <c r="G26449" i="1"/>
  <c r="H26449" i="1" s="1"/>
  <c r="G24234" i="1"/>
  <c r="H24234" i="1" s="1"/>
  <c r="G24746" i="1"/>
  <c r="H24746" i="1" s="1"/>
  <c r="G25258" i="1"/>
  <c r="H25258" i="1" s="1"/>
  <c r="G26410" i="1"/>
  <c r="H26410" i="1" s="1"/>
  <c r="G24188" i="1"/>
  <c r="H24188" i="1" s="1"/>
  <c r="G24700" i="1"/>
  <c r="H24700" i="1" s="1"/>
  <c r="G25212" i="1"/>
  <c r="H25212" i="1" s="1"/>
  <c r="G26428" i="1"/>
  <c r="H26428" i="1" s="1"/>
  <c r="G24213" i="1"/>
  <c r="H24213" i="1" s="1"/>
  <c r="G24725" i="1"/>
  <c r="H24725" i="1" s="1"/>
  <c r="G25237" i="1"/>
  <c r="H25237" i="1" s="1"/>
  <c r="G26453" i="1"/>
  <c r="H26453" i="1" s="1"/>
  <c r="G26877" i="1"/>
  <c r="H26877" i="1" s="1"/>
  <c r="G28093" i="1"/>
  <c r="H28093" i="1" s="1"/>
  <c r="G28605" i="1"/>
  <c r="H28605" i="1" s="1"/>
  <c r="G26363" i="1"/>
  <c r="H26363" i="1" s="1"/>
  <c r="G27918" i="1"/>
  <c r="H27918" i="1" s="1"/>
  <c r="G28430" i="1"/>
  <c r="H28430" i="1" s="1"/>
  <c r="G24451" i="1"/>
  <c r="H24451" i="1" s="1"/>
  <c r="G26975" i="1"/>
  <c r="H26975" i="1" s="1"/>
  <c r="G28191" i="1"/>
  <c r="H28191" i="1" s="1"/>
  <c r="G28703" i="1"/>
  <c r="H28703" i="1" s="1"/>
  <c r="G26544" i="1"/>
  <c r="H26544" i="1" s="1"/>
  <c r="G15539" i="1"/>
  <c r="H15539" i="1" s="1"/>
  <c r="G16051" i="1"/>
  <c r="H16051" i="1" s="1"/>
  <c r="G16627" i="1"/>
  <c r="H16627" i="1" s="1"/>
  <c r="G17241" i="1"/>
  <c r="H17241" i="1" s="1"/>
  <c r="G17753" i="1"/>
  <c r="H17753" i="1" s="1"/>
  <c r="G18585" i="1"/>
  <c r="H18585" i="1" s="1"/>
  <c r="G19161" i="1"/>
  <c r="H19161" i="1" s="1"/>
  <c r="G17226" i="1"/>
  <c r="H17226" i="1" s="1"/>
  <c r="G17738" i="1"/>
  <c r="H17738" i="1" s="1"/>
  <c r="G18570" i="1"/>
  <c r="H18570" i="1" s="1"/>
  <c r="G19146" i="1"/>
  <c r="H19146" i="1" s="1"/>
  <c r="G17211" i="1"/>
  <c r="H17211" i="1" s="1"/>
  <c r="G17723" i="1"/>
  <c r="H17723" i="1" s="1"/>
  <c r="G18491" i="1"/>
  <c r="H18491" i="1" s="1"/>
  <c r="G19131" i="1"/>
  <c r="H19131" i="1" s="1"/>
  <c r="G17364" i="1"/>
  <c r="H17364" i="1" s="1"/>
  <c r="G17876" i="1"/>
  <c r="H17876" i="1" s="1"/>
  <c r="G18644" i="1"/>
  <c r="H18644" i="1" s="1"/>
  <c r="G19220" i="1"/>
  <c r="H19220" i="1" s="1"/>
  <c r="G17261" i="1"/>
  <c r="H17261" i="1" s="1"/>
  <c r="G17773" i="1"/>
  <c r="H17773" i="1" s="1"/>
  <c r="G18541" i="1"/>
  <c r="H18541" i="1" s="1"/>
  <c r="G19117" i="1"/>
  <c r="H19117" i="1" s="1"/>
  <c r="G17287" i="1"/>
  <c r="H17287" i="1" s="1"/>
  <c r="G17799" i="1"/>
  <c r="H17799" i="1" s="1"/>
  <c r="G18695" i="1"/>
  <c r="H18695" i="1" s="1"/>
  <c r="G14354" i="1"/>
  <c r="H14354" i="1" s="1"/>
  <c r="G17376" i="1"/>
  <c r="H17376" i="1" s="1"/>
  <c r="G17888" i="1"/>
  <c r="H17888" i="1" s="1"/>
  <c r="G18720" i="1"/>
  <c r="H18720" i="1" s="1"/>
  <c r="G19296" i="1"/>
  <c r="H19296" i="1" s="1"/>
  <c r="G19582" i="1"/>
  <c r="H19582" i="1" s="1"/>
  <c r="G20094" i="1"/>
  <c r="H20094" i="1" s="1"/>
  <c r="G20606" i="1"/>
  <c r="H20606" i="1" s="1"/>
  <c r="G21118" i="1"/>
  <c r="H21118" i="1" s="1"/>
  <c r="G17734" i="1"/>
  <c r="H17734" i="1" s="1"/>
  <c r="G19671" i="1"/>
  <c r="H19671" i="1" s="1"/>
  <c r="G20183" i="1"/>
  <c r="H20183" i="1" s="1"/>
  <c r="G20823" i="1"/>
  <c r="H20823" i="1" s="1"/>
  <c r="G21335" i="1"/>
  <c r="H21335" i="1" s="1"/>
  <c r="G18446" i="1"/>
  <c r="H18446" i="1" s="1"/>
  <c r="G19760" i="1"/>
  <c r="H19760" i="1" s="1"/>
  <c r="G21385" i="1"/>
  <c r="H21385" i="1" s="1"/>
  <c r="G20348" i="1"/>
  <c r="H20348" i="1" s="1"/>
  <c r="G21888" i="1"/>
  <c r="H21888" i="1" s="1"/>
  <c r="G23249" i="1"/>
  <c r="H23249" i="1" s="1"/>
  <c r="G21939" i="1"/>
  <c r="H21939" i="1" s="1"/>
  <c r="G23308" i="1"/>
  <c r="H23308" i="1" s="1"/>
  <c r="G22015" i="1"/>
  <c r="H22015" i="1" s="1"/>
  <c r="G26406" i="1"/>
  <c r="H26406" i="1" s="1"/>
  <c r="G26440" i="1"/>
  <c r="H26440" i="1" s="1"/>
  <c r="G22029" i="1"/>
  <c r="H22029" i="1" s="1"/>
  <c r="G19315" i="1"/>
  <c r="H19315" i="1" s="1"/>
  <c r="G27111" i="1"/>
  <c r="H27111" i="1" s="1"/>
  <c r="G17697" i="1"/>
  <c r="H17697" i="1" s="1"/>
  <c r="G17859" i="1"/>
  <c r="H17859" i="1" s="1"/>
  <c r="G18037" i="1"/>
  <c r="H18037" i="1" s="1"/>
  <c r="G17896" i="1"/>
  <c r="H17896" i="1" s="1"/>
  <c r="G19423" i="1"/>
  <c r="H19423" i="1" s="1"/>
  <c r="G21112" i="1"/>
  <c r="H21112" i="1" s="1"/>
  <c r="G20074" i="1"/>
  <c r="H20074" i="1" s="1"/>
  <c r="G17270" i="1"/>
  <c r="H17270" i="1" s="1"/>
  <c r="G22920" i="1"/>
  <c r="H22920" i="1" s="1"/>
  <c r="G21147" i="1"/>
  <c r="H21147" i="1" s="1"/>
  <c r="G22971" i="1"/>
  <c r="H22971" i="1" s="1"/>
  <c r="G21742" i="1"/>
  <c r="H21742" i="1" s="1"/>
  <c r="G23111" i="1"/>
  <c r="H23111" i="1" s="1"/>
  <c r="G24831" i="1"/>
  <c r="H24831" i="1" s="1"/>
  <c r="G24865" i="1"/>
  <c r="H24865" i="1" s="1"/>
  <c r="G24844" i="1"/>
  <c r="H24844" i="1" s="1"/>
  <c r="G28237" i="1"/>
  <c r="H28237" i="1" s="1"/>
  <c r="G28783" i="1"/>
  <c r="H28783" i="1" s="1"/>
  <c r="G18921" i="1"/>
  <c r="H18921" i="1" s="1"/>
  <c r="G19211" i="1"/>
  <c r="H19211" i="1" s="1"/>
  <c r="G19197" i="1"/>
  <c r="H19197" i="1" s="1"/>
  <c r="G19248" i="1"/>
  <c r="H19248" i="1" s="1"/>
  <c r="G20647" i="1"/>
  <c r="H20647" i="1" s="1"/>
  <c r="G19673" i="1"/>
  <c r="H19673" i="1" s="1"/>
  <c r="G17250" i="1"/>
  <c r="H17250" i="1" s="1"/>
  <c r="G17196" i="1"/>
  <c r="H17196" i="1" s="1"/>
  <c r="G17247" i="1"/>
  <c r="H17247" i="1" s="1"/>
  <c r="G19350" i="1"/>
  <c r="H19350" i="1" s="1"/>
  <c r="G21039" i="1"/>
  <c r="H21039" i="1" s="1"/>
  <c r="G19937" i="1"/>
  <c r="H19937" i="1" s="1"/>
  <c r="G17198" i="1"/>
  <c r="H17198" i="1" s="1"/>
  <c r="G20781" i="1"/>
  <c r="H20781" i="1" s="1"/>
  <c r="G21865" i="1"/>
  <c r="H21865" i="1" s="1"/>
  <c r="G23226" i="1"/>
  <c r="H23226" i="1" s="1"/>
  <c r="G21924" i="1"/>
  <c r="H21924" i="1" s="1"/>
  <c r="G23294" i="1"/>
  <c r="H23294" i="1" s="1"/>
  <c r="G24318" i="1"/>
  <c r="H24318" i="1" s="1"/>
  <c r="G24352" i="1"/>
  <c r="H24352" i="1" s="1"/>
  <c r="G24330" i="1"/>
  <c r="H24330" i="1" s="1"/>
  <c r="G24309" i="1"/>
  <c r="H24309" i="1" s="1"/>
  <c r="G28014" i="1"/>
  <c r="H28014" i="1" s="1"/>
  <c r="G16659" i="1"/>
  <c r="H16659" i="1" s="1"/>
  <c r="G18922" i="1"/>
  <c r="H18922" i="1" s="1"/>
  <c r="G19060" i="1"/>
  <c r="H19060" i="1" s="1"/>
  <c r="G19149" i="1"/>
  <c r="H19149" i="1" s="1"/>
  <c r="G18343" i="1"/>
  <c r="H18343" i="1" s="1"/>
  <c r="G17280" i="1"/>
  <c r="H17280" i="1" s="1"/>
  <c r="G19136" i="1"/>
  <c r="H19136" i="1" s="1"/>
  <c r="G20126" i="1"/>
  <c r="H20126" i="1" s="1"/>
  <c r="G21534" i="1"/>
  <c r="H21534" i="1" s="1"/>
  <c r="G20407" i="1"/>
  <c r="H20407" i="1" s="1"/>
  <c r="G14868" i="1"/>
  <c r="H14868" i="1" s="1"/>
  <c r="G19984" i="1"/>
  <c r="H19984" i="1" s="1"/>
  <c r="G20496" i="1"/>
  <c r="H20496" i="1" s="1"/>
  <c r="G21072" i="1"/>
  <c r="H21072" i="1" s="1"/>
  <c r="G21648" i="1"/>
  <c r="H21648" i="1" s="1"/>
  <c r="G19497" i="1"/>
  <c r="H19497" i="1" s="1"/>
  <c r="G20009" i="1"/>
  <c r="H20009" i="1" s="1"/>
  <c r="G20585" i="1"/>
  <c r="H20585" i="1" s="1"/>
  <c r="G21097" i="1"/>
  <c r="H21097" i="1" s="1"/>
  <c r="G21673" i="1"/>
  <c r="H21673" i="1" s="1"/>
  <c r="G19586" i="1"/>
  <c r="H19586" i="1" s="1"/>
  <c r="G20098" i="1"/>
  <c r="H20098" i="1" s="1"/>
  <c r="G20610" i="1"/>
  <c r="H20610" i="1" s="1"/>
  <c r="G21122" i="1"/>
  <c r="H21122" i="1" s="1"/>
  <c r="G17262" i="1"/>
  <c r="H17262" i="1" s="1"/>
  <c r="G19548" i="1"/>
  <c r="H19548" i="1" s="1"/>
  <c r="G20060" i="1"/>
  <c r="H20060" i="1" s="1"/>
  <c r="G20636" i="1"/>
  <c r="H20636" i="1" s="1"/>
  <c r="G21148" i="1"/>
  <c r="H21148" i="1" s="1"/>
  <c r="G17462" i="1"/>
  <c r="H17462" i="1" s="1"/>
  <c r="G19637" i="1"/>
  <c r="H19637" i="1" s="1"/>
  <c r="G20149" i="1"/>
  <c r="H20149" i="1" s="1"/>
  <c r="G20725" i="1"/>
  <c r="H20725" i="1" s="1"/>
  <c r="G21237" i="1"/>
  <c r="H21237" i="1" s="1"/>
  <c r="G21067" i="1"/>
  <c r="H21067" i="1" s="1"/>
  <c r="G22176" i="1"/>
  <c r="H22176" i="1" s="1"/>
  <c r="G22688" i="1"/>
  <c r="H22688" i="1" s="1"/>
  <c r="G23200" i="1"/>
  <c r="H23200" i="1" s="1"/>
  <c r="G23712" i="1"/>
  <c r="H23712" i="1" s="1"/>
  <c r="G20691" i="1"/>
  <c r="H20691" i="1" s="1"/>
  <c r="G22065" i="1"/>
  <c r="H22065" i="1" s="1"/>
  <c r="G22577" i="1"/>
  <c r="H22577" i="1" s="1"/>
  <c r="G23089" i="1"/>
  <c r="H23089" i="1" s="1"/>
  <c r="G23601" i="1"/>
  <c r="H23601" i="1" s="1"/>
  <c r="G19281" i="1"/>
  <c r="H19281" i="1" s="1"/>
  <c r="G21890" i="1"/>
  <c r="H21890" i="1" s="1"/>
  <c r="G22402" i="1"/>
  <c r="H22402" i="1" s="1"/>
  <c r="G22914" i="1"/>
  <c r="H22914" i="1" s="1"/>
  <c r="G23426" i="1"/>
  <c r="H23426" i="1" s="1"/>
  <c r="G23938" i="1"/>
  <c r="H23938" i="1" s="1"/>
  <c r="G21779" i="1"/>
  <c r="H21779" i="1" s="1"/>
  <c r="G22291" i="1"/>
  <c r="H22291" i="1" s="1"/>
  <c r="G22803" i="1"/>
  <c r="H22803" i="1" s="1"/>
  <c r="G23315" i="1"/>
  <c r="H23315" i="1" s="1"/>
  <c r="G23827" i="1"/>
  <c r="H23827" i="1" s="1"/>
  <c r="G21163" i="1"/>
  <c r="H21163" i="1" s="1"/>
  <c r="G22124" i="1"/>
  <c r="H22124" i="1" s="1"/>
  <c r="G22636" i="1"/>
  <c r="H22636" i="1" s="1"/>
  <c r="G23148" i="1"/>
  <c r="H23148" i="1" s="1"/>
  <c r="G23660" i="1"/>
  <c r="H23660" i="1" s="1"/>
  <c r="G19835" i="1"/>
  <c r="H19835" i="1" s="1"/>
  <c r="G21958" i="1"/>
  <c r="H21958" i="1" s="1"/>
  <c r="G22470" i="1"/>
  <c r="H22470" i="1" s="1"/>
  <c r="G22982" i="1"/>
  <c r="H22982" i="1" s="1"/>
  <c r="G23494" i="1"/>
  <c r="H23494" i="1" s="1"/>
  <c r="G24006" i="1"/>
  <c r="H24006" i="1" s="1"/>
  <c r="G21919" i="1"/>
  <c r="H21919" i="1" s="1"/>
  <c r="G22431" i="1"/>
  <c r="H22431" i="1" s="1"/>
  <c r="G22943" i="1"/>
  <c r="H22943" i="1" s="1"/>
  <c r="G23455" i="1"/>
  <c r="H23455" i="1" s="1"/>
  <c r="G23967" i="1"/>
  <c r="H23967" i="1" s="1"/>
  <c r="G24134" i="1"/>
  <c r="H24134" i="1" s="1"/>
  <c r="G24646" i="1"/>
  <c r="H24646" i="1" s="1"/>
  <c r="G25158" i="1"/>
  <c r="H25158" i="1" s="1"/>
  <c r="G26374" i="1"/>
  <c r="H26374" i="1" s="1"/>
  <c r="G24215" i="1"/>
  <c r="H24215" i="1" s="1"/>
  <c r="G24727" i="1"/>
  <c r="H24727" i="1" s="1"/>
  <c r="G25239" i="1"/>
  <c r="H25239" i="1" s="1"/>
  <c r="G26391" i="1"/>
  <c r="H26391" i="1" s="1"/>
  <c r="G24168" i="1"/>
  <c r="H24168" i="1" s="1"/>
  <c r="G24680" i="1"/>
  <c r="H24680" i="1" s="1"/>
  <c r="G25192" i="1"/>
  <c r="H25192" i="1" s="1"/>
  <c r="G26344" i="1"/>
  <c r="H26344" i="1" s="1"/>
  <c r="G24121" i="1"/>
  <c r="H24121" i="1" s="1"/>
  <c r="G24633" i="1"/>
  <c r="H24633" i="1" s="1"/>
  <c r="G25145" i="1"/>
  <c r="H25145" i="1" s="1"/>
  <c r="G26361" i="1"/>
  <c r="H26361" i="1" s="1"/>
  <c r="G24146" i="1"/>
  <c r="H24146" i="1" s="1"/>
  <c r="G24658" i="1"/>
  <c r="H24658" i="1" s="1"/>
  <c r="G25170" i="1"/>
  <c r="H25170" i="1" s="1"/>
  <c r="G26386" i="1"/>
  <c r="H26386" i="1" s="1"/>
  <c r="G24164" i="1"/>
  <c r="H24164" i="1" s="1"/>
  <c r="G24676" i="1"/>
  <c r="H24676" i="1" s="1"/>
  <c r="G25188" i="1"/>
  <c r="H25188" i="1" s="1"/>
  <c r="G26340" i="1"/>
  <c r="H26340" i="1" s="1"/>
  <c r="G24125" i="1"/>
  <c r="H24125" i="1" s="1"/>
  <c r="G24637" i="1"/>
  <c r="H24637" i="1" s="1"/>
  <c r="G25149" i="1"/>
  <c r="H25149" i="1" s="1"/>
  <c r="G26365" i="1"/>
  <c r="H26365" i="1" s="1"/>
  <c r="G26917" i="1"/>
  <c r="H26917" i="1" s="1"/>
  <c r="G28133" i="1"/>
  <c r="H28133" i="1" s="1"/>
  <c r="G28645" i="1"/>
  <c r="H28645" i="1" s="1"/>
  <c r="G26550" i="1"/>
  <c r="H26550" i="1" s="1"/>
  <c r="G27958" i="1"/>
  <c r="H27958" i="1" s="1"/>
  <c r="G28470" i="1"/>
  <c r="H28470" i="1" s="1"/>
  <c r="G24771" i="1"/>
  <c r="H24771" i="1" s="1"/>
  <c r="G27015" i="1"/>
  <c r="H27015" i="1" s="1"/>
  <c r="G28231" i="1"/>
  <c r="H28231" i="1" s="1"/>
  <c r="G28743" i="1"/>
  <c r="H28743" i="1" s="1"/>
  <c r="G26584" i="1"/>
  <c r="H26584" i="1" s="1"/>
  <c r="G15579" i="1"/>
  <c r="H15579" i="1" s="1"/>
  <c r="G16091" i="1"/>
  <c r="H16091" i="1" s="1"/>
  <c r="G16667" i="1"/>
  <c r="H16667" i="1" s="1"/>
  <c r="G16300" i="1"/>
  <c r="H16300" i="1" s="1"/>
  <c r="G17601" i="1"/>
  <c r="H17601" i="1" s="1"/>
  <c r="G18369" i="1"/>
  <c r="H18369" i="1" s="1"/>
  <c r="G18881" i="1"/>
  <c r="H18881" i="1" s="1"/>
  <c r="G16692" i="1"/>
  <c r="H16692" i="1" s="1"/>
  <c r="G17650" i="1"/>
  <c r="H17650" i="1" s="1"/>
  <c r="G18354" i="1"/>
  <c r="H18354" i="1" s="1"/>
  <c r="G18866" i="1"/>
  <c r="H18866" i="1" s="1"/>
  <c r="G16060" i="1"/>
  <c r="H16060" i="1" s="1"/>
  <c r="G17635" i="1"/>
  <c r="H17635" i="1" s="1"/>
  <c r="G18467" i="1"/>
  <c r="H18467" i="1" s="1"/>
  <c r="G19043" i="1"/>
  <c r="H19043" i="1" s="1"/>
  <c r="G16260" i="1"/>
  <c r="H16260" i="1" s="1"/>
  <c r="G17596" i="1"/>
  <c r="H17596" i="1" s="1"/>
  <c r="G18300" i="1"/>
  <c r="H18300" i="1" s="1"/>
  <c r="G18876" i="1"/>
  <c r="H18876" i="1" s="1"/>
  <c r="G15948" i="1"/>
  <c r="H15948" i="1" s="1"/>
  <c r="G17685" i="1"/>
  <c r="H17685" i="1" s="1"/>
  <c r="G18517" i="1"/>
  <c r="H18517" i="1" s="1"/>
  <c r="G19093" i="1"/>
  <c r="H19093" i="1" s="1"/>
  <c r="G17199" i="1"/>
  <c r="H17199" i="1" s="1"/>
  <c r="G17711" i="1"/>
  <c r="H17711" i="1" s="1"/>
  <c r="G18479" i="1"/>
  <c r="H18479" i="1" s="1"/>
  <c r="G19119" i="1"/>
  <c r="H19119" i="1" s="1"/>
  <c r="G17224" i="1"/>
  <c r="H17224" i="1" s="1"/>
  <c r="G17736" i="1"/>
  <c r="H17736" i="1" s="1"/>
  <c r="G18568" i="1"/>
  <c r="H18568" i="1" s="1"/>
  <c r="G19144" i="1"/>
  <c r="H19144" i="1" s="1"/>
  <c r="G19302" i="1"/>
  <c r="H19302" i="1" s="1"/>
  <c r="G19814" i="1"/>
  <c r="H19814" i="1" s="1"/>
  <c r="G20326" i="1"/>
  <c r="H20326" i="1" s="1"/>
  <c r="G20902" i="1"/>
  <c r="H20902" i="1" s="1"/>
  <c r="G21414" i="1"/>
  <c r="H21414" i="1" s="1"/>
  <c r="G19391" i="1"/>
  <c r="H19391" i="1" s="1"/>
  <c r="G19903" i="1"/>
  <c r="H19903" i="1" s="1"/>
  <c r="G20415" i="1"/>
  <c r="H20415" i="1" s="1"/>
  <c r="G20991" i="1"/>
  <c r="H20991" i="1" s="1"/>
  <c r="G21503" i="1"/>
  <c r="H21503" i="1" s="1"/>
  <c r="G19480" i="1"/>
  <c r="H19480" i="1" s="1"/>
  <c r="G19992" i="1"/>
  <c r="H19992" i="1" s="1"/>
  <c r="G20632" i="1"/>
  <c r="H20632" i="1" s="1"/>
  <c r="G21144" i="1"/>
  <c r="H21144" i="1" s="1"/>
  <c r="G17430" i="1"/>
  <c r="H17430" i="1" s="1"/>
  <c r="G19633" i="1"/>
  <c r="H19633" i="1" s="1"/>
  <c r="G20145" i="1"/>
  <c r="H20145" i="1" s="1"/>
  <c r="G20721" i="1"/>
  <c r="H20721" i="1" s="1"/>
  <c r="G21233" i="1"/>
  <c r="H21233" i="1" s="1"/>
  <c r="G18654" i="1"/>
  <c r="H18654" i="1" s="1"/>
  <c r="G19722" i="1"/>
  <c r="H19722" i="1" s="1"/>
  <c r="G20234" i="1"/>
  <c r="H20234" i="1" s="1"/>
  <c r="G20746" i="1"/>
  <c r="H20746" i="1" s="1"/>
  <c r="G21258" i="1"/>
  <c r="H21258" i="1" s="1"/>
  <c r="G17838" i="1"/>
  <c r="H17838" i="1" s="1"/>
  <c r="G19620" i="1"/>
  <c r="H19620" i="1" s="1"/>
  <c r="G20132" i="1"/>
  <c r="H20132" i="1" s="1"/>
  <c r="G20708" i="1"/>
  <c r="H20708" i="1" s="1"/>
  <c r="G21220" i="1"/>
  <c r="H21220" i="1" s="1"/>
  <c r="G18550" i="1"/>
  <c r="H18550" i="1" s="1"/>
  <c r="G19709" i="1"/>
  <c r="H19709" i="1" s="1"/>
  <c r="G20221" i="1"/>
  <c r="H20221" i="1" s="1"/>
  <c r="G20797" i="1"/>
  <c r="H20797" i="1" s="1"/>
  <c r="G21309" i="1"/>
  <c r="H21309" i="1" s="1"/>
  <c r="G21131" i="1"/>
  <c r="H21131" i="1" s="1"/>
  <c r="G22120" i="1"/>
  <c r="H22120" i="1" s="1"/>
  <c r="G22632" i="1"/>
  <c r="H22632" i="1" s="1"/>
  <c r="G23144" i="1"/>
  <c r="H23144" i="1" s="1"/>
  <c r="G23656" i="1"/>
  <c r="H23656" i="1" s="1"/>
  <c r="G19731" i="1"/>
  <c r="H19731" i="1" s="1"/>
  <c r="G21945" i="1"/>
  <c r="H21945" i="1" s="1"/>
  <c r="G22457" i="1"/>
  <c r="H22457" i="1" s="1"/>
  <c r="G22969" i="1"/>
  <c r="H22969" i="1" s="1"/>
  <c r="G23481" i="1"/>
  <c r="H23481" i="1" s="1"/>
  <c r="G23993" i="1"/>
  <c r="H23993" i="1" s="1"/>
  <c r="G21770" i="1"/>
  <c r="H21770" i="1" s="1"/>
  <c r="G22282" i="1"/>
  <c r="H22282" i="1" s="1"/>
  <c r="G22794" i="1"/>
  <c r="H22794" i="1" s="1"/>
  <c r="G23306" i="1"/>
  <c r="H23306" i="1" s="1"/>
  <c r="G23818" i="1"/>
  <c r="H23818" i="1" s="1"/>
  <c r="G21539" i="1"/>
  <c r="H21539" i="1" s="1"/>
  <c r="G22171" i="1"/>
  <c r="H22171" i="1" s="1"/>
  <c r="G22683" i="1"/>
  <c r="H22683" i="1" s="1"/>
  <c r="G23195" i="1"/>
  <c r="H23195" i="1" s="1"/>
  <c r="G23707" i="1"/>
  <c r="H23707" i="1" s="1"/>
  <c r="G20203" i="1"/>
  <c r="H20203" i="1" s="1"/>
  <c r="G22004" i="1"/>
  <c r="H22004" i="1" s="1"/>
  <c r="G22516" i="1"/>
  <c r="H22516" i="1" s="1"/>
  <c r="G23028" i="1"/>
  <c r="H23028" i="1" s="1"/>
  <c r="G23540" i="1"/>
  <c r="H23540" i="1" s="1"/>
  <c r="G24052" i="1"/>
  <c r="H24052" i="1" s="1"/>
  <c r="G21838" i="1"/>
  <c r="H21838" i="1" s="1"/>
  <c r="G22350" i="1"/>
  <c r="H22350" i="1" s="1"/>
  <c r="G22862" i="1"/>
  <c r="H22862" i="1" s="1"/>
  <c r="G23374" i="1"/>
  <c r="H23374" i="1" s="1"/>
  <c r="G23886" i="1"/>
  <c r="H23886" i="1" s="1"/>
  <c r="G21635" i="1"/>
  <c r="H21635" i="1" s="1"/>
  <c r="G22183" i="1"/>
  <c r="H22183" i="1" s="1"/>
  <c r="G22695" i="1"/>
  <c r="H22695" i="1" s="1"/>
  <c r="G23207" i="1"/>
  <c r="H23207" i="1" s="1"/>
  <c r="G23719" i="1"/>
  <c r="H23719" i="1" s="1"/>
  <c r="G22621" i="1"/>
  <c r="H22621" i="1" s="1"/>
  <c r="G24398" i="1"/>
  <c r="H24398" i="1" s="1"/>
  <c r="G24910" i="1"/>
  <c r="H24910" i="1" s="1"/>
  <c r="G25422" i="1"/>
  <c r="H25422" i="1" s="1"/>
  <c r="G22757" i="1"/>
  <c r="H22757" i="1" s="1"/>
  <c r="G24415" i="1"/>
  <c r="H24415" i="1" s="1"/>
  <c r="G24927" i="1"/>
  <c r="H24927" i="1" s="1"/>
  <c r="G25439" i="1"/>
  <c r="H25439" i="1" s="1"/>
  <c r="G22381" i="1"/>
  <c r="H22381" i="1" s="1"/>
  <c r="G24368" i="1"/>
  <c r="H24368" i="1" s="1"/>
  <c r="G24880" i="1"/>
  <c r="H24880" i="1" s="1"/>
  <c r="G25392" i="1"/>
  <c r="H25392" i="1" s="1"/>
  <c r="G22517" i="1"/>
  <c r="H22517" i="1" s="1"/>
  <c r="G24385" i="1"/>
  <c r="H24385" i="1" s="1"/>
  <c r="G24897" i="1"/>
  <c r="H24897" i="1" s="1"/>
  <c r="G25409" i="1"/>
  <c r="H25409" i="1" s="1"/>
  <c r="G22717" i="1"/>
  <c r="H22717" i="1" s="1"/>
  <c r="G24410" i="1"/>
  <c r="H24410" i="1" s="1"/>
  <c r="G24922" i="1"/>
  <c r="H24922" i="1" s="1"/>
  <c r="G25434" i="1"/>
  <c r="H25434" i="1" s="1"/>
  <c r="G22349" i="1"/>
  <c r="H22349" i="1" s="1"/>
  <c r="G24364" i="1"/>
  <c r="H24364" i="1" s="1"/>
  <c r="G24876" i="1"/>
  <c r="H24876" i="1" s="1"/>
  <c r="G25388" i="1"/>
  <c r="H25388" i="1" s="1"/>
  <c r="G22549" i="1"/>
  <c r="H22549" i="1" s="1"/>
  <c r="G24389" i="1"/>
  <c r="H24389" i="1" s="1"/>
  <c r="G24901" i="1"/>
  <c r="H24901" i="1" s="1"/>
  <c r="G25413" i="1"/>
  <c r="H25413" i="1" s="1"/>
  <c r="G25075" i="1"/>
  <c r="H25075" i="1" s="1"/>
  <c r="G27053" i="1"/>
  <c r="H27053" i="1" s="1"/>
  <c r="G28269" i="1"/>
  <c r="H28269" i="1" s="1"/>
  <c r="G28781" i="1"/>
  <c r="H28781" i="1" s="1"/>
  <c r="G26622" i="1"/>
  <c r="H26622" i="1" s="1"/>
  <c r="G28030" i="1"/>
  <c r="H28030" i="1" s="1"/>
  <c r="G28542" i="1"/>
  <c r="H28542" i="1" s="1"/>
  <c r="G25347" i="1"/>
  <c r="H25347" i="1" s="1"/>
  <c r="G27087" i="1"/>
  <c r="H27087" i="1" s="1"/>
  <c r="G28367" i="1"/>
  <c r="H28367" i="1" s="1"/>
  <c r="G23109" i="1"/>
  <c r="H23109" i="1" s="1"/>
  <c r="G26912" i="1"/>
  <c r="H26912" i="1" s="1"/>
  <c r="G19442" i="1"/>
  <c r="H19442" i="1" s="1"/>
  <c r="G21324" i="1"/>
  <c r="H21324" i="1" s="1"/>
  <c r="G22352" i="1"/>
  <c r="H22352" i="1" s="1"/>
  <c r="G20187" i="1"/>
  <c r="H20187" i="1" s="1"/>
  <c r="G22851" i="1"/>
  <c r="H22851" i="1" s="1"/>
  <c r="G20219" i="1"/>
  <c r="H20219" i="1" s="1"/>
  <c r="G22863" i="1"/>
  <c r="H22863" i="1" s="1"/>
  <c r="G24903" i="1"/>
  <c r="H24903" i="1" s="1"/>
  <c r="G24553" i="1"/>
  <c r="H24553" i="1" s="1"/>
  <c r="G24724" i="1"/>
  <c r="H24724" i="1" s="1"/>
  <c r="G28821" i="1"/>
  <c r="H28821" i="1" s="1"/>
  <c r="G24779" i="1"/>
  <c r="H24779" i="1" s="1"/>
  <c r="G28304" i="1"/>
  <c r="H28304" i="1" s="1"/>
  <c r="G28816" i="1"/>
  <c r="H28816" i="1" s="1"/>
  <c r="G26849" i="1"/>
  <c r="H26849" i="1" s="1"/>
  <c r="G28065" i="1"/>
  <c r="H28065" i="1" s="1"/>
  <c r="G28577" i="1"/>
  <c r="H28577" i="1" s="1"/>
  <c r="G26139" i="1"/>
  <c r="H26139" i="1" s="1"/>
  <c r="G27890" i="1"/>
  <c r="H27890" i="1" s="1"/>
  <c r="G28402" i="1"/>
  <c r="H28402" i="1" s="1"/>
  <c r="G24291" i="1"/>
  <c r="H24291" i="1" s="1"/>
  <c r="G26955" i="1"/>
  <c r="H26955" i="1" s="1"/>
  <c r="G28235" i="1"/>
  <c r="H28235" i="1" s="1"/>
  <c r="G28747" i="1"/>
  <c r="H28747" i="1" s="1"/>
  <c r="G29109" i="1"/>
  <c r="H29109" i="1" s="1"/>
  <c r="G29621" i="1"/>
  <c r="H29621" i="1" s="1"/>
  <c r="G29158" i="1"/>
  <c r="H29158" i="1" s="1"/>
  <c r="G29670" i="1"/>
  <c r="H29670" i="1" s="1"/>
  <c r="G29063" i="1"/>
  <c r="H29063" i="1" s="1"/>
  <c r="G29575" i="1"/>
  <c r="H29575" i="1" s="1"/>
  <c r="G29048" i="1"/>
  <c r="H29048" i="1" s="1"/>
  <c r="G29560" i="1"/>
  <c r="H29560" i="1" s="1"/>
  <c r="G29161" i="1"/>
  <c r="H29161" i="1" s="1"/>
  <c r="G29673" i="1"/>
  <c r="H29673" i="1" s="1"/>
  <c r="G26548" i="1"/>
  <c r="H26548" i="1" s="1"/>
  <c r="G29138" i="1"/>
  <c r="H29138" i="1" s="1"/>
  <c r="G29650" i="1"/>
  <c r="H29650" i="1" s="1"/>
  <c r="G27964" i="1"/>
  <c r="H27964" i="1" s="1"/>
  <c r="G29251" i="1"/>
  <c r="H29251" i="1" s="1"/>
  <c r="G29763" i="1"/>
  <c r="H29763" i="1" s="1"/>
  <c r="G29668" i="1"/>
  <c r="H29668" i="1" s="1"/>
  <c r="G29036" i="1"/>
  <c r="H29036" i="1" s="1"/>
  <c r="G27972" i="1"/>
  <c r="H27972" i="1" s="1"/>
  <c r="G39038" i="1"/>
  <c r="H39038" i="1" s="1"/>
  <c r="G39550" i="1"/>
  <c r="H39550" i="1" s="1"/>
  <c r="G38879" i="1"/>
  <c r="H38879" i="1" s="1"/>
  <c r="G39391" i="1"/>
  <c r="H39391" i="1" s="1"/>
  <c r="G39903" i="1"/>
  <c r="H39903" i="1" s="1"/>
  <c r="G40415" i="1"/>
  <c r="H40415" i="1" s="1"/>
  <c r="G40927" i="1"/>
  <c r="H40927" i="1" s="1"/>
  <c r="G41439" i="1"/>
  <c r="H41439" i="1" s="1"/>
  <c r="G39040" i="1"/>
  <c r="H39040" i="1" s="1"/>
  <c r="G39552" i="1"/>
  <c r="H39552" i="1" s="1"/>
  <c r="G40064" i="1"/>
  <c r="H40064" i="1" s="1"/>
  <c r="G40576" i="1"/>
  <c r="H40576" i="1" s="1"/>
  <c r="G41088" i="1"/>
  <c r="H41088" i="1" s="1"/>
  <c r="G39201" i="1"/>
  <c r="H39201" i="1" s="1"/>
  <c r="G39713" i="1"/>
  <c r="H39713" i="1" s="1"/>
  <c r="G40225" i="1"/>
  <c r="H40225" i="1" s="1"/>
  <c r="G40737" i="1"/>
  <c r="H40737" i="1" s="1"/>
  <c r="G41249" i="1"/>
  <c r="H41249" i="1" s="1"/>
  <c r="G38850" i="1"/>
  <c r="H38850" i="1" s="1"/>
  <c r="G39362" i="1"/>
  <c r="H39362" i="1" s="1"/>
  <c r="G39874" i="1"/>
  <c r="H39874" i="1" s="1"/>
  <c r="G40386" i="1"/>
  <c r="H40386" i="1" s="1"/>
  <c r="G39027" i="1"/>
  <c r="H39027" i="1" s="1"/>
  <c r="G39539" i="1"/>
  <c r="H39539" i="1" s="1"/>
  <c r="G40051" i="1"/>
  <c r="H40051" i="1" s="1"/>
  <c r="G40563" i="1"/>
  <c r="H40563" i="1" s="1"/>
  <c r="G41075" i="1"/>
  <c r="H41075" i="1" s="1"/>
  <c r="G29532" i="1"/>
  <c r="H29532" i="1" s="1"/>
  <c r="G39124" i="1"/>
  <c r="H39124" i="1" s="1"/>
  <c r="G39636" i="1"/>
  <c r="H39636" i="1" s="1"/>
  <c r="G40212" i="1"/>
  <c r="H40212" i="1" s="1"/>
  <c r="G41300" i="1"/>
  <c r="H41300" i="1" s="1"/>
  <c r="G41948" i="1"/>
  <c r="H41948" i="1" s="1"/>
  <c r="G38893" i="1"/>
  <c r="H38893" i="1" s="1"/>
  <c r="G40789" i="1"/>
  <c r="H40789" i="1" s="1"/>
  <c r="G41693" i="1"/>
  <c r="H41693" i="1" s="1"/>
  <c r="G42205" i="1"/>
  <c r="H42205" i="1" s="1"/>
  <c r="G42717" i="1"/>
  <c r="H42717" i="1" s="1"/>
  <c r="G43229" i="1"/>
  <c r="H43229" i="1" s="1"/>
  <c r="G43741" i="1"/>
  <c r="H43741" i="1" s="1"/>
  <c r="G44253" i="1"/>
  <c r="H44253" i="1" s="1"/>
  <c r="G44765" i="1"/>
  <c r="H44765" i="1" s="1"/>
  <c r="G45277" i="1"/>
  <c r="H45277" i="1" s="1"/>
  <c r="G45789" i="1"/>
  <c r="H45789" i="1" s="1"/>
  <c r="G40301" i="1"/>
  <c r="H40301" i="1" s="1"/>
  <c r="G41366" i="1"/>
  <c r="H41366" i="1" s="1"/>
  <c r="G41982" i="1"/>
  <c r="H41982" i="1" s="1"/>
  <c r="G42494" i="1"/>
  <c r="H42494" i="1" s="1"/>
  <c r="G43006" i="1"/>
  <c r="H43006" i="1" s="1"/>
  <c r="G43518" i="1"/>
  <c r="H43518" i="1" s="1"/>
  <c r="G44030" i="1"/>
  <c r="H44030" i="1" s="1"/>
  <c r="G44542" i="1"/>
  <c r="H44542" i="1" s="1"/>
  <c r="G45054" i="1"/>
  <c r="H45054" i="1" s="1"/>
  <c r="G45566" i="1"/>
  <c r="H45566" i="1" s="1"/>
  <c r="G40133" i="1"/>
  <c r="H40133" i="1" s="1"/>
  <c r="G41242" i="1"/>
  <c r="H41242" i="1" s="1"/>
  <c r="G41919" i="1"/>
  <c r="H41919" i="1" s="1"/>
  <c r="G42431" i="1"/>
  <c r="H42431" i="1" s="1"/>
  <c r="G42943" i="1"/>
  <c r="H42943" i="1" s="1"/>
  <c r="G43455" i="1"/>
  <c r="H43455" i="1" s="1"/>
  <c r="G43967" i="1"/>
  <c r="H43967" i="1" s="1"/>
  <c r="G44479" i="1"/>
  <c r="H44479" i="1" s="1"/>
  <c r="G44991" i="1"/>
  <c r="H44991" i="1" s="1"/>
  <c r="G45503" i="1"/>
  <c r="H45503" i="1" s="1"/>
  <c r="G46015" i="1"/>
  <c r="H46015" i="1" s="1"/>
  <c r="G40700" i="1"/>
  <c r="H40700" i="1" s="1"/>
  <c r="G41648" i="1"/>
  <c r="H41648" i="1" s="1"/>
  <c r="G42160" i="1"/>
  <c r="H42160" i="1" s="1"/>
  <c r="G42672" i="1"/>
  <c r="H42672" i="1" s="1"/>
  <c r="G21554" i="1"/>
  <c r="H21554" i="1" s="1"/>
  <c r="G20709" i="1"/>
  <c r="H20709" i="1" s="1"/>
  <c r="G21729" i="1"/>
  <c r="H21729" i="1" s="1"/>
  <c r="G23090" i="1"/>
  <c r="H23090" i="1" s="1"/>
  <c r="G21724" i="1"/>
  <c r="H21724" i="1" s="1"/>
  <c r="G23094" i="1"/>
  <c r="H23094" i="1" s="1"/>
  <c r="G24118" i="1"/>
  <c r="H24118" i="1" s="1"/>
  <c r="G24280" i="1"/>
  <c r="H24280" i="1" s="1"/>
  <c r="G24450" i="1"/>
  <c r="H24450" i="1" s="1"/>
  <c r="G24109" i="1"/>
  <c r="H24109" i="1" s="1"/>
  <c r="G26487" i="1"/>
  <c r="H26487" i="1" s="1"/>
  <c r="G27992" i="1"/>
  <c r="H27992" i="1" s="1"/>
  <c r="G28504" i="1"/>
  <c r="H28504" i="1" s="1"/>
  <c r="G25043" i="1"/>
  <c r="H25043" i="1" s="1"/>
  <c r="G27113" i="1"/>
  <c r="H27113" i="1" s="1"/>
  <c r="G28329" i="1"/>
  <c r="H28329" i="1" s="1"/>
  <c r="G28841" i="1"/>
  <c r="H28841" i="1" s="1"/>
  <c r="G26938" i="1"/>
  <c r="H26938" i="1" s="1"/>
  <c r="G28154" i="1"/>
  <c r="H28154" i="1" s="1"/>
  <c r="G28666" i="1"/>
  <c r="H28666" i="1" s="1"/>
  <c r="G26515" i="1"/>
  <c r="H26515" i="1" s="1"/>
  <c r="G27987" i="1"/>
  <c r="H27987" i="1" s="1"/>
  <c r="G28499" i="1"/>
  <c r="H28499" i="1" s="1"/>
  <c r="G28428" i="1"/>
  <c r="H28428" i="1" s="1"/>
  <c r="G29309" i="1"/>
  <c r="H29309" i="1" s="1"/>
  <c r="G29821" i="1"/>
  <c r="H29821" i="1" s="1"/>
  <c r="G28910" i="1"/>
  <c r="H28910" i="1" s="1"/>
  <c r="G29422" i="1"/>
  <c r="H29422" i="1" s="1"/>
  <c r="G31214" i="1"/>
  <c r="H31214" i="1" s="1"/>
  <c r="G28879" i="1"/>
  <c r="H28879" i="1" s="1"/>
  <c r="G29391" i="1"/>
  <c r="H29391" i="1" s="1"/>
  <c r="G31183" i="1"/>
  <c r="H31183" i="1" s="1"/>
  <c r="G28928" i="1"/>
  <c r="H28928" i="1" s="1"/>
  <c r="G29440" i="1"/>
  <c r="H29440" i="1" s="1"/>
  <c r="G31232" i="1"/>
  <c r="H31232" i="1" s="1"/>
  <c r="G28977" i="1"/>
  <c r="H28977" i="1" s="1"/>
  <c r="G29489" i="1"/>
  <c r="H29489" i="1" s="1"/>
  <c r="G31281" i="1"/>
  <c r="H31281" i="1" s="1"/>
  <c r="G28954" i="1"/>
  <c r="H28954" i="1" s="1"/>
  <c r="G29466" i="1"/>
  <c r="H29466" i="1" s="1"/>
  <c r="G31258" i="1"/>
  <c r="H31258" i="1" s="1"/>
  <c r="G29003" i="1"/>
  <c r="H29003" i="1" s="1"/>
  <c r="G29515" i="1"/>
  <c r="H29515" i="1" s="1"/>
  <c r="G29828" i="1"/>
  <c r="H29828" i="1" s="1"/>
  <c r="G39238" i="1"/>
  <c r="H39238" i="1" s="1"/>
  <c r="G39750" i="1"/>
  <c r="H39750" i="1" s="1"/>
  <c r="G38887" i="1"/>
  <c r="H38887" i="1" s="1"/>
  <c r="G39399" i="1"/>
  <c r="H39399" i="1" s="1"/>
  <c r="G39911" i="1"/>
  <c r="H39911" i="1" s="1"/>
  <c r="G40423" i="1"/>
  <c r="H40423" i="1" s="1"/>
  <c r="G40935" i="1"/>
  <c r="H40935" i="1" s="1"/>
  <c r="G41447" i="1"/>
  <c r="H41447" i="1" s="1"/>
  <c r="G38920" i="1"/>
  <c r="H38920" i="1" s="1"/>
  <c r="G39432" i="1"/>
  <c r="H39432" i="1" s="1"/>
  <c r="G39944" i="1"/>
  <c r="H39944" i="1" s="1"/>
  <c r="G40456" i="1"/>
  <c r="H40456" i="1" s="1"/>
  <c r="G40968" i="1"/>
  <c r="H40968" i="1" s="1"/>
  <c r="G41480" i="1"/>
  <c r="H41480" i="1" s="1"/>
  <c r="G38953" i="1"/>
  <c r="H38953" i="1" s="1"/>
  <c r="G39465" i="1"/>
  <c r="H39465" i="1" s="1"/>
  <c r="G39977" i="1"/>
  <c r="H39977" i="1" s="1"/>
  <c r="G40489" i="1"/>
  <c r="H40489" i="1" s="1"/>
  <c r="G41001" i="1"/>
  <c r="H41001" i="1" s="1"/>
  <c r="G41513" i="1"/>
  <c r="H41513" i="1" s="1"/>
  <c r="G39114" i="1"/>
  <c r="H39114" i="1" s="1"/>
  <c r="G39626" i="1"/>
  <c r="H39626" i="1" s="1"/>
  <c r="G40138" i="1"/>
  <c r="H40138" i="1" s="1"/>
  <c r="G38907" i="1"/>
  <c r="H38907" i="1" s="1"/>
  <c r="G39419" i="1"/>
  <c r="H39419" i="1" s="1"/>
  <c r="G39931" i="1"/>
  <c r="H39931" i="1" s="1"/>
  <c r="G40443" i="1"/>
  <c r="H40443" i="1" s="1"/>
  <c r="G41019" i="1"/>
  <c r="H41019" i="1" s="1"/>
  <c r="G41531" i="1"/>
  <c r="H41531" i="1" s="1"/>
  <c r="G39132" i="1"/>
  <c r="H39132" i="1" s="1"/>
  <c r="G39644" i="1"/>
  <c r="H39644" i="1" s="1"/>
  <c r="G40230" i="1"/>
  <c r="H40230" i="1" s="1"/>
  <c r="G41316" i="1"/>
  <c r="H41316" i="1" s="1"/>
  <c r="G41956" i="1"/>
  <c r="H41956" i="1" s="1"/>
  <c r="G38957" i="1"/>
  <c r="H38957" i="1" s="1"/>
  <c r="G40805" i="1"/>
  <c r="H40805" i="1" s="1"/>
  <c r="G41701" i="1"/>
  <c r="H41701" i="1" s="1"/>
  <c r="G42213" i="1"/>
  <c r="H42213" i="1" s="1"/>
  <c r="G42725" i="1"/>
  <c r="H42725" i="1" s="1"/>
  <c r="G43237" i="1"/>
  <c r="H43237" i="1" s="1"/>
  <c r="G43749" i="1"/>
  <c r="H43749" i="1" s="1"/>
  <c r="G44261" i="1"/>
  <c r="H44261" i="1" s="1"/>
  <c r="G44773" i="1"/>
  <c r="H44773" i="1" s="1"/>
  <c r="G45285" i="1"/>
  <c r="H45285" i="1" s="1"/>
  <c r="G45797" i="1"/>
  <c r="H45797" i="1" s="1"/>
  <c r="G40324" i="1"/>
  <c r="H40324" i="1" s="1"/>
  <c r="G41382" i="1"/>
  <c r="H41382" i="1" s="1"/>
  <c r="G41990" i="1"/>
  <c r="H41990" i="1" s="1"/>
  <c r="G42502" i="1"/>
  <c r="H42502" i="1" s="1"/>
  <c r="G43014" i="1"/>
  <c r="H43014" i="1" s="1"/>
  <c r="G43526" i="1"/>
  <c r="H43526" i="1" s="1"/>
  <c r="G44038" i="1"/>
  <c r="H44038" i="1" s="1"/>
  <c r="G44550" i="1"/>
  <c r="H44550" i="1" s="1"/>
  <c r="G45062" i="1"/>
  <c r="H45062" i="1" s="1"/>
  <c r="G45574" i="1"/>
  <c r="H45574" i="1" s="1"/>
  <c r="G40156" i="1"/>
  <c r="H40156" i="1" s="1"/>
  <c r="G41258" i="1"/>
  <c r="H41258" i="1" s="1"/>
  <c r="G41927" i="1"/>
  <c r="H41927" i="1" s="1"/>
  <c r="G42439" i="1"/>
  <c r="H42439" i="1" s="1"/>
  <c r="G42951" i="1"/>
  <c r="H42951" i="1" s="1"/>
  <c r="G43463" i="1"/>
  <c r="H43463" i="1" s="1"/>
  <c r="G43975" i="1"/>
  <c r="H43975" i="1" s="1"/>
  <c r="G44487" i="1"/>
  <c r="H44487" i="1" s="1"/>
  <c r="G44999" i="1"/>
  <c r="H44999" i="1" s="1"/>
  <c r="G45511" i="1"/>
  <c r="H45511" i="1" s="1"/>
  <c r="G46023" i="1"/>
  <c r="H46023" i="1" s="1"/>
  <c r="G40588" i="1"/>
  <c r="H40588" i="1" s="1"/>
  <c r="G41592" i="1"/>
  <c r="H41592" i="1" s="1"/>
  <c r="G42104" i="1"/>
  <c r="H42104" i="1" s="1"/>
  <c r="G42616" i="1"/>
  <c r="H42616" i="1" s="1"/>
  <c r="G43128" i="1"/>
  <c r="H43128" i="1" s="1"/>
  <c r="G43640" i="1"/>
  <c r="H43640" i="1" s="1"/>
  <c r="G44152" i="1"/>
  <c r="H44152" i="1" s="1"/>
  <c r="G44664" i="1"/>
  <c r="H44664" i="1" s="1"/>
  <c r="G45176" i="1"/>
  <c r="H45176" i="1" s="1"/>
  <c r="G45688" i="1"/>
  <c r="H45688" i="1" s="1"/>
  <c r="G39501" i="1"/>
  <c r="H39501" i="1" s="1"/>
  <c r="G40941" i="1"/>
  <c r="H40941" i="1" s="1"/>
  <c r="G41769" i="1"/>
  <c r="H41769" i="1" s="1"/>
  <c r="G42281" i="1"/>
  <c r="H42281" i="1" s="1"/>
  <c r="G42793" i="1"/>
  <c r="H42793" i="1" s="1"/>
  <c r="G43305" i="1"/>
  <c r="H43305" i="1" s="1"/>
  <c r="G43817" i="1"/>
  <c r="H43817" i="1" s="1"/>
  <c r="G44329" i="1"/>
  <c r="H44329" i="1" s="1"/>
  <c r="G44841" i="1"/>
  <c r="H44841" i="1" s="1"/>
  <c r="G45353" i="1"/>
  <c r="H45353" i="1" s="1"/>
  <c r="G45865" i="1"/>
  <c r="H45865" i="1" s="1"/>
  <c r="G20249" i="1"/>
  <c r="H20249" i="1" s="1"/>
  <c r="G19404" i="1"/>
  <c r="H19404" i="1" s="1"/>
  <c r="G20773" i="1"/>
  <c r="H20773" i="1" s="1"/>
  <c r="G21793" i="1"/>
  <c r="H21793" i="1" s="1"/>
  <c r="G23154" i="1"/>
  <c r="H23154" i="1" s="1"/>
  <c r="G21788" i="1"/>
  <c r="H21788" i="1" s="1"/>
  <c r="G23158" i="1"/>
  <c r="H23158" i="1" s="1"/>
  <c r="G24182" i="1"/>
  <c r="H24182" i="1" s="1"/>
  <c r="G24344" i="1"/>
  <c r="H24344" i="1" s="1"/>
  <c r="G23549" i="1"/>
  <c r="H23549" i="1" s="1"/>
  <c r="G24173" i="1"/>
  <c r="H24173" i="1" s="1"/>
  <c r="G28262" i="1"/>
  <c r="H28262" i="1" s="1"/>
  <c r="G28000" i="1"/>
  <c r="H28000" i="1" s="1"/>
  <c r="G28512" i="1"/>
  <c r="H28512" i="1" s="1"/>
  <c r="G25107" i="1"/>
  <c r="H25107" i="1" s="1"/>
  <c r="G27057" i="1"/>
  <c r="H27057" i="1" s="1"/>
  <c r="G28273" i="1"/>
  <c r="H28273" i="1" s="1"/>
  <c r="G28785" i="1"/>
  <c r="H28785" i="1" s="1"/>
  <c r="G26626" i="1"/>
  <c r="H26626" i="1" s="1"/>
  <c r="G28034" i="1"/>
  <c r="H28034" i="1" s="1"/>
  <c r="G28546" i="1"/>
  <c r="H28546" i="1" s="1"/>
  <c r="G25443" i="1"/>
  <c r="H25443" i="1" s="1"/>
  <c r="G27099" i="1"/>
  <c r="H27099" i="1" s="1"/>
  <c r="G28315" i="1"/>
  <c r="H28315" i="1" s="1"/>
  <c r="G28827" i="1"/>
  <c r="H28827" i="1" s="1"/>
  <c r="G29061" i="1"/>
  <c r="H29061" i="1" s="1"/>
  <c r="G29573" i="1"/>
  <c r="H29573" i="1" s="1"/>
  <c r="G29110" i="1"/>
  <c r="H29110" i="1" s="1"/>
  <c r="G29622" i="1"/>
  <c r="H29622" i="1" s="1"/>
  <c r="G26588" i="1"/>
  <c r="H26588" i="1" s="1"/>
  <c r="G29143" i="1"/>
  <c r="H29143" i="1" s="1"/>
  <c r="G29655" i="1"/>
  <c r="H29655" i="1" s="1"/>
  <c r="G26468" i="1"/>
  <c r="H26468" i="1" s="1"/>
  <c r="G29128" i="1"/>
  <c r="H29128" i="1" s="1"/>
  <c r="G29640" i="1"/>
  <c r="H29640" i="1" s="1"/>
  <c r="G29177" i="1"/>
  <c r="H29177" i="1" s="1"/>
  <c r="G29689" i="1"/>
  <c r="H29689" i="1" s="1"/>
  <c r="G28212" i="1"/>
  <c r="H28212" i="1" s="1"/>
  <c r="G29282" i="1"/>
  <c r="H29282" i="1" s="1"/>
  <c r="G29794" i="1"/>
  <c r="H29794" i="1" s="1"/>
  <c r="G28604" i="1"/>
  <c r="H28604" i="1" s="1"/>
  <c r="G29331" i="1"/>
  <c r="H29331" i="1" s="1"/>
  <c r="G31187" i="1"/>
  <c r="H31187" i="1" s="1"/>
  <c r="G39246" i="1"/>
  <c r="H39246" i="1" s="1"/>
  <c r="G39758" i="1"/>
  <c r="H39758" i="1" s="1"/>
  <c r="G39023" i="1"/>
  <c r="H39023" i="1" s="1"/>
  <c r="G39535" i="1"/>
  <c r="H39535" i="1" s="1"/>
  <c r="G40047" i="1"/>
  <c r="H40047" i="1" s="1"/>
  <c r="G40559" i="1"/>
  <c r="H40559" i="1" s="1"/>
  <c r="G41071" i="1"/>
  <c r="H41071" i="1" s="1"/>
  <c r="G29276" i="1"/>
  <c r="H29276" i="1" s="1"/>
  <c r="G39120" i="1"/>
  <c r="H39120" i="1" s="1"/>
  <c r="G39632" i="1"/>
  <c r="H39632" i="1" s="1"/>
  <c r="G40144" i="1"/>
  <c r="H40144" i="1" s="1"/>
  <c r="G40656" i="1"/>
  <c r="H40656" i="1" s="1"/>
  <c r="G41168" i="1"/>
  <c r="H41168" i="1" s="1"/>
  <c r="G39217" i="1"/>
  <c r="H39217" i="1" s="1"/>
  <c r="G39729" i="1"/>
  <c r="H39729" i="1" s="1"/>
  <c r="G40241" i="1"/>
  <c r="H40241" i="1" s="1"/>
  <c r="G40753" i="1"/>
  <c r="H40753" i="1" s="1"/>
  <c r="G41265" i="1"/>
  <c r="H41265" i="1" s="1"/>
  <c r="G38866" i="1"/>
  <c r="H38866" i="1" s="1"/>
  <c r="G39378" i="1"/>
  <c r="H39378" i="1" s="1"/>
  <c r="G39890" i="1"/>
  <c r="H39890" i="1" s="1"/>
  <c r="G40402" i="1"/>
  <c r="H40402" i="1" s="1"/>
  <c r="G39107" i="1"/>
  <c r="H39107" i="1" s="1"/>
  <c r="G39619" i="1"/>
  <c r="H39619" i="1" s="1"/>
  <c r="G40131" i="1"/>
  <c r="H40131" i="1" s="1"/>
  <c r="G40643" i="1"/>
  <c r="H40643" i="1" s="1"/>
  <c r="G41155" i="1"/>
  <c r="H41155" i="1" s="1"/>
  <c r="G39268" i="1"/>
  <c r="H39268" i="1" s="1"/>
  <c r="G39780" i="1"/>
  <c r="H39780" i="1" s="1"/>
  <c r="G40692" i="1"/>
  <c r="H40692" i="1" s="1"/>
  <c r="G41644" i="1"/>
  <c r="H41644" i="1" s="1"/>
  <c r="G42156" i="1"/>
  <c r="H42156" i="1" s="1"/>
  <c r="G40085" i="1"/>
  <c r="H40085" i="1" s="1"/>
  <c r="G41333" i="1"/>
  <c r="H41333" i="1" s="1"/>
  <c r="G41965" i="1"/>
  <c r="H41965" i="1" s="1"/>
  <c r="G42477" i="1"/>
  <c r="H42477" i="1" s="1"/>
  <c r="G42989" i="1"/>
  <c r="H42989" i="1" s="1"/>
  <c r="G43501" i="1"/>
  <c r="H43501" i="1" s="1"/>
  <c r="G44013" i="1"/>
  <c r="H44013" i="1" s="1"/>
  <c r="G44525" i="1"/>
  <c r="H44525" i="1" s="1"/>
  <c r="G45037" i="1"/>
  <c r="H45037" i="1" s="1"/>
  <c r="G45549" i="1"/>
  <c r="H45549" i="1" s="1"/>
  <c r="G38773" i="1"/>
  <c r="H38773" i="1" s="1"/>
  <c r="G40758" i="1"/>
  <c r="H40758" i="1" s="1"/>
  <c r="G41678" i="1"/>
  <c r="H41678" i="1" s="1"/>
  <c r="G42190" i="1"/>
  <c r="H42190" i="1" s="1"/>
  <c r="G42766" i="1"/>
  <c r="H42766" i="1" s="1"/>
  <c r="G43278" i="1"/>
  <c r="H43278" i="1" s="1"/>
  <c r="G43790" i="1"/>
  <c r="H43790" i="1" s="1"/>
  <c r="G44302" i="1"/>
  <c r="H44302" i="1" s="1"/>
  <c r="G44814" i="1"/>
  <c r="H44814" i="1" s="1"/>
  <c r="G45326" i="1"/>
  <c r="H45326" i="1" s="1"/>
  <c r="G45838" i="1"/>
  <c r="H45838" i="1" s="1"/>
  <c r="G40634" i="1"/>
  <c r="H40634" i="1" s="1"/>
  <c r="G41615" i="1"/>
  <c r="H41615" i="1" s="1"/>
  <c r="G42127" i="1"/>
  <c r="H42127" i="1" s="1"/>
  <c r="G42703" i="1"/>
  <c r="H42703" i="1" s="1"/>
  <c r="G43215" i="1"/>
  <c r="H43215" i="1" s="1"/>
  <c r="G43727" i="1"/>
  <c r="H43727" i="1" s="1"/>
  <c r="G44239" i="1"/>
  <c r="H44239" i="1" s="1"/>
  <c r="G44751" i="1"/>
  <c r="H44751" i="1" s="1"/>
  <c r="G45263" i="1"/>
  <c r="H45263" i="1" s="1"/>
  <c r="G45775" i="1"/>
  <c r="H45775" i="1" s="1"/>
  <c r="G40134" i="1"/>
  <c r="H40134" i="1" s="1"/>
  <c r="G20313" i="1"/>
  <c r="H20313" i="1" s="1"/>
  <c r="G14612" i="1"/>
  <c r="H14612" i="1" s="1"/>
  <c r="G20325" i="1"/>
  <c r="H20325" i="1" s="1"/>
  <c r="G21857" i="1"/>
  <c r="H21857" i="1" s="1"/>
  <c r="G23218" i="1"/>
  <c r="H23218" i="1" s="1"/>
  <c r="G21852" i="1"/>
  <c r="H21852" i="1" s="1"/>
  <c r="G23222" i="1"/>
  <c r="H23222" i="1" s="1"/>
  <c r="G24246" i="1"/>
  <c r="H24246" i="1" s="1"/>
  <c r="G22701" i="1"/>
  <c r="H22701" i="1" s="1"/>
  <c r="G26281" i="1"/>
  <c r="H26281" i="1" s="1"/>
  <c r="G26452" i="1"/>
  <c r="H26452" i="1" s="1"/>
  <c r="G28501" i="1"/>
  <c r="H28501" i="1" s="1"/>
  <c r="G26315" i="1"/>
  <c r="H26315" i="1" s="1"/>
  <c r="G28264" i="1"/>
  <c r="H28264" i="1" s="1"/>
  <c r="G28776" i="1"/>
  <c r="H28776" i="1" s="1"/>
  <c r="G26873" i="1"/>
  <c r="H26873" i="1" s="1"/>
  <c r="G28089" i="1"/>
  <c r="H28089" i="1" s="1"/>
  <c r="G28601" i="1"/>
  <c r="H28601" i="1" s="1"/>
  <c r="G26331" i="1"/>
  <c r="H26331" i="1" s="1"/>
  <c r="G27914" i="1"/>
  <c r="H27914" i="1" s="1"/>
  <c r="G28426" i="1"/>
  <c r="H28426" i="1" s="1"/>
  <c r="G24483" i="1"/>
  <c r="H24483" i="1" s="1"/>
  <c r="G26979" i="1"/>
  <c r="H26979" i="1" s="1"/>
  <c r="G28195" i="1"/>
  <c r="H28195" i="1" s="1"/>
  <c r="G28707" i="1"/>
  <c r="H28707" i="1" s="1"/>
  <c r="G28941" i="1"/>
  <c r="H28941" i="1" s="1"/>
  <c r="G29453" i="1"/>
  <c r="H29453" i="1" s="1"/>
  <c r="G31245" i="1"/>
  <c r="H31245" i="1" s="1"/>
  <c r="G29054" i="1"/>
  <c r="H29054" i="1" s="1"/>
  <c r="G29566" i="1"/>
  <c r="H29566" i="1" s="1"/>
  <c r="G29087" i="1"/>
  <c r="H29087" i="1" s="1"/>
  <c r="G29599" i="1"/>
  <c r="H29599" i="1" s="1"/>
  <c r="G26532" i="1"/>
  <c r="H26532" i="1" s="1"/>
  <c r="G29136" i="1"/>
  <c r="H29136" i="1" s="1"/>
  <c r="G29648" i="1"/>
  <c r="H29648" i="1" s="1"/>
  <c r="G27948" i="1"/>
  <c r="H27948" i="1" s="1"/>
  <c r="G29249" i="1"/>
  <c r="H29249" i="1" s="1"/>
  <c r="G29761" i="1"/>
  <c r="H29761" i="1" s="1"/>
  <c r="G24619" i="1"/>
  <c r="H24619" i="1" s="1"/>
  <c r="G29226" i="1"/>
  <c r="H29226" i="1" s="1"/>
  <c r="G29738" i="1"/>
  <c r="H29738" i="1" s="1"/>
  <c r="G27132" i="1"/>
  <c r="H27132" i="1" s="1"/>
  <c r="G29211" i="1"/>
  <c r="H29211" i="1" s="1"/>
  <c r="G29723" i="1"/>
  <c r="H29723" i="1" s="1"/>
  <c r="G31276" i="1"/>
  <c r="H31276" i="1" s="1"/>
  <c r="G31156" i="1"/>
  <c r="H31156" i="1" s="1"/>
  <c r="G28932" i="1"/>
  <c r="H28932" i="1" s="1"/>
  <c r="G38998" i="1"/>
  <c r="H38998" i="1" s="1"/>
  <c r="G39510" i="1"/>
  <c r="H39510" i="1" s="1"/>
  <c r="G38839" i="1"/>
  <c r="H38839" i="1" s="1"/>
  <c r="G39351" i="1"/>
  <c r="H39351" i="1" s="1"/>
  <c r="G39863" i="1"/>
  <c r="H39863" i="1" s="1"/>
  <c r="G40375" i="1"/>
  <c r="H40375" i="1" s="1"/>
  <c r="G40951" i="1"/>
  <c r="H40951" i="1" s="1"/>
  <c r="G41463" i="1"/>
  <c r="H41463" i="1" s="1"/>
  <c r="G38936" i="1"/>
  <c r="H38936" i="1" s="1"/>
  <c r="G39448" i="1"/>
  <c r="H39448" i="1" s="1"/>
  <c r="G39960" i="1"/>
  <c r="H39960" i="1" s="1"/>
  <c r="G40472" i="1"/>
  <c r="H40472" i="1" s="1"/>
  <c r="G40984" i="1"/>
  <c r="H40984" i="1" s="1"/>
  <c r="G41496" i="1"/>
  <c r="H41496" i="1" s="1"/>
  <c r="G39033" i="1"/>
  <c r="H39033" i="1" s="1"/>
  <c r="G39545" i="1"/>
  <c r="H39545" i="1" s="1"/>
  <c r="G40057" i="1"/>
  <c r="H40057" i="1" s="1"/>
  <c r="G40633" i="1"/>
  <c r="H40633" i="1" s="1"/>
  <c r="G41145" i="1"/>
  <c r="H41145" i="1" s="1"/>
  <c r="G39194" i="1"/>
  <c r="H39194" i="1" s="1"/>
  <c r="G39706" i="1"/>
  <c r="H39706" i="1" s="1"/>
  <c r="G40218" i="1"/>
  <c r="H40218" i="1" s="1"/>
  <c r="G38859" i="1"/>
  <c r="H38859" i="1" s="1"/>
  <c r="G39371" i="1"/>
  <c r="H39371" i="1" s="1"/>
  <c r="G39883" i="1"/>
  <c r="H39883" i="1" s="1"/>
  <c r="G40395" i="1"/>
  <c r="H40395" i="1" s="1"/>
  <c r="G40907" i="1"/>
  <c r="H40907" i="1" s="1"/>
  <c r="G41419" i="1"/>
  <c r="H41419" i="1" s="1"/>
  <c r="G38956" i="1"/>
  <c r="H38956" i="1" s="1"/>
  <c r="G39468" i="1"/>
  <c r="H39468" i="1" s="1"/>
  <c r="G39589" i="1"/>
  <c r="H39589" i="1" s="1"/>
  <c r="G40964" i="1"/>
  <c r="H40964" i="1" s="1"/>
  <c r="G41780" i="1"/>
  <c r="H41780" i="1" s="1"/>
  <c r="G42292" i="1"/>
  <c r="H42292" i="1" s="1"/>
  <c r="G40446" i="1"/>
  <c r="H40446" i="1" s="1"/>
  <c r="G41477" i="1"/>
  <c r="H41477" i="1" s="1"/>
  <c r="G42037" i="1"/>
  <c r="H42037" i="1" s="1"/>
  <c r="G42549" i="1"/>
  <c r="H42549" i="1" s="1"/>
  <c r="G43061" i="1"/>
  <c r="H43061" i="1" s="1"/>
  <c r="G43573" i="1"/>
  <c r="H43573" i="1" s="1"/>
  <c r="G44085" i="1"/>
  <c r="H44085" i="1" s="1"/>
  <c r="G44597" i="1"/>
  <c r="H44597" i="1" s="1"/>
  <c r="G45109" i="1"/>
  <c r="H45109" i="1" s="1"/>
  <c r="G45621" i="1"/>
  <c r="H45621" i="1" s="1"/>
  <c r="G39349" i="1"/>
  <c r="H39349" i="1" s="1"/>
  <c r="G40902" i="1"/>
  <c r="H40902" i="1" s="1"/>
  <c r="G41750" i="1"/>
  <c r="H41750" i="1" s="1"/>
  <c r="G42262" i="1"/>
  <c r="H42262" i="1" s="1"/>
  <c r="G42838" i="1"/>
  <c r="H42838" i="1" s="1"/>
  <c r="G43350" i="1"/>
  <c r="H43350" i="1" s="1"/>
  <c r="G43862" i="1"/>
  <c r="H43862" i="1" s="1"/>
  <c r="G44374" i="1"/>
  <c r="H44374" i="1" s="1"/>
  <c r="G44886" i="1"/>
  <c r="H44886" i="1" s="1"/>
  <c r="G45398" i="1"/>
  <c r="H45398" i="1" s="1"/>
  <c r="G38845" i="1"/>
  <c r="H38845" i="1" s="1"/>
  <c r="G40778" i="1"/>
  <c r="H40778" i="1" s="1"/>
  <c r="G41687" i="1"/>
  <c r="H41687" i="1" s="1"/>
  <c r="G42199" i="1"/>
  <c r="H42199" i="1" s="1"/>
  <c r="G42775" i="1"/>
  <c r="H42775" i="1" s="1"/>
  <c r="G43287" i="1"/>
  <c r="H43287" i="1" s="1"/>
  <c r="G43799" i="1"/>
  <c r="H43799" i="1" s="1"/>
  <c r="G44311" i="1"/>
  <c r="H44311" i="1" s="1"/>
  <c r="G44823" i="1"/>
  <c r="H44823" i="1" s="1"/>
  <c r="G45335" i="1"/>
  <c r="H45335" i="1" s="1"/>
  <c r="G45847" i="1"/>
  <c r="H45847" i="1" s="1"/>
  <c r="G40157" i="1"/>
  <c r="H40157" i="1" s="1"/>
  <c r="G41260" i="1"/>
  <c r="H41260" i="1" s="1"/>
  <c r="G41928" i="1"/>
  <c r="H41928" i="1" s="1"/>
  <c r="G42440" i="1"/>
  <c r="H42440" i="1" s="1"/>
  <c r="G42952" i="1"/>
  <c r="H42952" i="1" s="1"/>
  <c r="G43464" i="1"/>
  <c r="H43464" i="1" s="1"/>
  <c r="G43976" i="1"/>
  <c r="H43976" i="1" s="1"/>
  <c r="G44488" i="1"/>
  <c r="H44488" i="1" s="1"/>
  <c r="G45000" i="1"/>
  <c r="H45000" i="1" s="1"/>
  <c r="G45512" i="1"/>
  <c r="H45512" i="1" s="1"/>
  <c r="G46024" i="1"/>
  <c r="H46024" i="1" s="1"/>
  <c r="G40589" i="1"/>
  <c r="H40589" i="1" s="1"/>
  <c r="G41593" i="1"/>
  <c r="H41593" i="1" s="1"/>
  <c r="G42105" i="1"/>
  <c r="H42105" i="1" s="1"/>
  <c r="G42617" i="1"/>
  <c r="H42617" i="1" s="1"/>
  <c r="G43129" i="1"/>
  <c r="H43129" i="1" s="1"/>
  <c r="G43641" i="1"/>
  <c r="H43641" i="1" s="1"/>
  <c r="G44153" i="1"/>
  <c r="H44153" i="1" s="1"/>
  <c r="G44665" i="1"/>
  <c r="H44665" i="1" s="1"/>
  <c r="G45177" i="1"/>
  <c r="H45177" i="1" s="1"/>
  <c r="G45689" i="1"/>
  <c r="H45689" i="1" s="1"/>
  <c r="G39509" i="1"/>
  <c r="H39509" i="1" s="1"/>
  <c r="G20210" i="1"/>
  <c r="H20210" i="1" s="1"/>
  <c r="G20389" i="1"/>
  <c r="H20389" i="1" s="1"/>
  <c r="G19539" i="1"/>
  <c r="H19539" i="1" s="1"/>
  <c r="G22770" i="1"/>
  <c r="H22770" i="1" s="1"/>
  <c r="G19499" i="1"/>
  <c r="H19499" i="1" s="1"/>
  <c r="G22774" i="1"/>
  <c r="H22774" i="1" s="1"/>
  <c r="G21917" i="1"/>
  <c r="H21917" i="1" s="1"/>
  <c r="G23213" i="1"/>
  <c r="H23213" i="1" s="1"/>
  <c r="G24130" i="1"/>
  <c r="H24130" i="1" s="1"/>
  <c r="G24813" i="1"/>
  <c r="H24813" i="1" s="1"/>
  <c r="G28390" i="1"/>
  <c r="H28390" i="1" s="1"/>
  <c r="G28016" i="1"/>
  <c r="H28016" i="1" s="1"/>
  <c r="G28528" i="1"/>
  <c r="H28528" i="1" s="1"/>
  <c r="G25235" i="1"/>
  <c r="H25235" i="1" s="1"/>
  <c r="G27073" i="1"/>
  <c r="H27073" i="1" s="1"/>
  <c r="G28289" i="1"/>
  <c r="H28289" i="1" s="1"/>
  <c r="G28801" i="1"/>
  <c r="H28801" i="1" s="1"/>
  <c r="G26642" i="1"/>
  <c r="H26642" i="1" s="1"/>
  <c r="G28114" i="1"/>
  <c r="H28114" i="1" s="1"/>
  <c r="G28626" i="1"/>
  <c r="H28626" i="1" s="1"/>
  <c r="G26539" i="1"/>
  <c r="H26539" i="1" s="1"/>
  <c r="G27947" i="1"/>
  <c r="H27947" i="1" s="1"/>
  <c r="G28459" i="1"/>
  <c r="H28459" i="1" s="1"/>
  <c r="G27084" i="1"/>
  <c r="H27084" i="1" s="1"/>
  <c r="G29205" i="1"/>
  <c r="H29205" i="1" s="1"/>
  <c r="G29717" i="1"/>
  <c r="H29717" i="1" s="1"/>
  <c r="G26964" i="1"/>
  <c r="H26964" i="1" s="1"/>
  <c r="G29190" i="1"/>
  <c r="H29190" i="1" s="1"/>
  <c r="G29702" i="1"/>
  <c r="H29702" i="1" s="1"/>
  <c r="G24427" i="1"/>
  <c r="H24427" i="1" s="1"/>
  <c r="G29223" i="1"/>
  <c r="H29223" i="1" s="1"/>
  <c r="G29735" i="1"/>
  <c r="H29735" i="1" s="1"/>
  <c r="G26596" i="1"/>
  <c r="H26596" i="1" s="1"/>
  <c r="G29144" i="1"/>
  <c r="H29144" i="1" s="1"/>
  <c r="G29656" i="1"/>
  <c r="H29656" i="1" s="1"/>
  <c r="G26988" i="1"/>
  <c r="H26988" i="1" s="1"/>
  <c r="G29193" i="1"/>
  <c r="H29193" i="1" s="1"/>
  <c r="G29705" i="1"/>
  <c r="H29705" i="1" s="1"/>
  <c r="G28340" i="1"/>
  <c r="H28340" i="1" s="1"/>
  <c r="G29298" i="1"/>
  <c r="H29298" i="1" s="1"/>
  <c r="G29810" i="1"/>
  <c r="H29810" i="1" s="1"/>
  <c r="G28899" i="1"/>
  <c r="H28899" i="1" s="1"/>
  <c r="G29411" i="1"/>
  <c r="H29411" i="1" s="1"/>
  <c r="G31267" i="1"/>
  <c r="H31267" i="1" s="1"/>
  <c r="G29684" i="1"/>
  <c r="H29684" i="1" s="1"/>
  <c r="G29012" i="1"/>
  <c r="H29012" i="1" s="1"/>
  <c r="G38878" i="1"/>
  <c r="H38878" i="1" s="1"/>
  <c r="G39390" i="1"/>
  <c r="H39390" i="1" s="1"/>
  <c r="G39231" i="1"/>
  <c r="H39231" i="1" s="1"/>
  <c r="G39743" i="1"/>
  <c r="H39743" i="1" s="1"/>
  <c r="G40255" i="1"/>
  <c r="H40255" i="1" s="1"/>
  <c r="G40831" i="1"/>
  <c r="H40831" i="1" s="1"/>
  <c r="G41343" i="1"/>
  <c r="H41343" i="1" s="1"/>
  <c r="G38880" i="1"/>
  <c r="H38880" i="1" s="1"/>
  <c r="G39392" i="1"/>
  <c r="H39392" i="1" s="1"/>
  <c r="G39904" i="1"/>
  <c r="H39904" i="1" s="1"/>
  <c r="G40416" i="1"/>
  <c r="H40416" i="1" s="1"/>
  <c r="G40928" i="1"/>
  <c r="H40928" i="1" s="1"/>
  <c r="G41440" i="1"/>
  <c r="H41440" i="1" s="1"/>
  <c r="G39041" i="1"/>
  <c r="H39041" i="1" s="1"/>
  <c r="G39553" i="1"/>
  <c r="H39553" i="1" s="1"/>
  <c r="G40065" i="1"/>
  <c r="H40065" i="1" s="1"/>
  <c r="G40577" i="1"/>
  <c r="H40577" i="1" s="1"/>
  <c r="G41089" i="1"/>
  <c r="H41089" i="1" s="1"/>
  <c r="G39074" i="1"/>
  <c r="H39074" i="1" s="1"/>
  <c r="G39586" i="1"/>
  <c r="H39586" i="1" s="1"/>
  <c r="G40098" i="1"/>
  <c r="H40098" i="1" s="1"/>
  <c r="G38803" i="1"/>
  <c r="H38803" i="1" s="1"/>
  <c r="G39315" i="1"/>
  <c r="H39315" i="1" s="1"/>
  <c r="G39827" i="1"/>
  <c r="H39827" i="1" s="1"/>
  <c r="G40339" i="1"/>
  <c r="H40339" i="1" s="1"/>
  <c r="G40851" i="1"/>
  <c r="H40851" i="1" s="1"/>
  <c r="G41363" i="1"/>
  <c r="H41363" i="1" s="1"/>
  <c r="G38900" i="1"/>
  <c r="H38900" i="1" s="1"/>
  <c r="G39412" i="1"/>
  <c r="H39412" i="1" s="1"/>
  <c r="G39653" i="1"/>
  <c r="H39653" i="1" s="1"/>
  <c r="G40980" i="1"/>
  <c r="H40980" i="1" s="1"/>
  <c r="G41788" i="1"/>
  <c r="H41788" i="1" s="1"/>
  <c r="G42300" i="1"/>
  <c r="H42300" i="1" s="1"/>
  <c r="G40597" i="1"/>
  <c r="H40597" i="1" s="1"/>
  <c r="G41597" i="1"/>
  <c r="H41597" i="1" s="1"/>
  <c r="G42109" i="1"/>
  <c r="H42109" i="1" s="1"/>
  <c r="G42621" i="1"/>
  <c r="H42621" i="1" s="1"/>
  <c r="G43133" i="1"/>
  <c r="H43133" i="1" s="1"/>
  <c r="G43645" i="1"/>
  <c r="H43645" i="1" s="1"/>
  <c r="G44157" i="1"/>
  <c r="H44157" i="1" s="1"/>
  <c r="G44669" i="1"/>
  <c r="H44669" i="1" s="1"/>
  <c r="G45181" i="1"/>
  <c r="H45181" i="1" s="1"/>
  <c r="G45693" i="1"/>
  <c r="H45693" i="1" s="1"/>
  <c r="G39876" i="1"/>
  <c r="H39876" i="1" s="1"/>
  <c r="G41046" i="1"/>
  <c r="H41046" i="1" s="1"/>
  <c r="G41822" i="1"/>
  <c r="H41822" i="1" s="1"/>
  <c r="G42334" i="1"/>
  <c r="H42334" i="1" s="1"/>
  <c r="G42846" i="1"/>
  <c r="H42846" i="1" s="1"/>
  <c r="G43358" i="1"/>
  <c r="H43358" i="1" s="1"/>
  <c r="G43870" i="1"/>
  <c r="H43870" i="1" s="1"/>
  <c r="G44382" i="1"/>
  <c r="H44382" i="1" s="1"/>
  <c r="G44894" i="1"/>
  <c r="H44894" i="1" s="1"/>
  <c r="G45406" i="1"/>
  <c r="H45406" i="1" s="1"/>
  <c r="G38909" i="1"/>
  <c r="H38909" i="1" s="1"/>
  <c r="G40794" i="1"/>
  <c r="H40794" i="1" s="1"/>
  <c r="G41695" i="1"/>
  <c r="H41695" i="1" s="1"/>
  <c r="G42207" i="1"/>
  <c r="H42207" i="1" s="1"/>
  <c r="G42719" i="1"/>
  <c r="H42719" i="1" s="1"/>
  <c r="G43231" i="1"/>
  <c r="H43231" i="1" s="1"/>
  <c r="G43743" i="1"/>
  <c r="H43743" i="1" s="1"/>
  <c r="G44255" i="1"/>
  <c r="H44255" i="1" s="1"/>
  <c r="G44767" i="1"/>
  <c r="H44767" i="1" s="1"/>
  <c r="G45279" i="1"/>
  <c r="H45279" i="1" s="1"/>
  <c r="G45791" i="1"/>
  <c r="H45791" i="1" s="1"/>
  <c r="G40006" i="1"/>
  <c r="H40006" i="1" s="1"/>
  <c r="G41148" i="1"/>
  <c r="H41148" i="1" s="1"/>
  <c r="G41872" i="1"/>
  <c r="H41872" i="1" s="1"/>
  <c r="G42448" i="1"/>
  <c r="H42448" i="1" s="1"/>
  <c r="G42960" i="1"/>
  <c r="H42960" i="1" s="1"/>
  <c r="G43472" i="1"/>
  <c r="H43472" i="1" s="1"/>
  <c r="G43984" i="1"/>
  <c r="H43984" i="1" s="1"/>
  <c r="G44496" i="1"/>
  <c r="H44496" i="1" s="1"/>
  <c r="G45008" i="1"/>
  <c r="H45008" i="1" s="1"/>
  <c r="G45520" i="1"/>
  <c r="H45520" i="1" s="1"/>
  <c r="G46032" i="1"/>
  <c r="H46032" i="1" s="1"/>
  <c r="G40733" i="1"/>
  <c r="H40733" i="1" s="1"/>
  <c r="G41665" i="1"/>
  <c r="H41665" i="1" s="1"/>
  <c r="G42177" i="1"/>
  <c r="H42177" i="1" s="1"/>
  <c r="G42689" i="1"/>
  <c r="H42689" i="1" s="1"/>
  <c r="G43201" i="1"/>
  <c r="H43201" i="1" s="1"/>
  <c r="G43713" i="1"/>
  <c r="H43713" i="1" s="1"/>
  <c r="G44225" i="1"/>
  <c r="H44225" i="1" s="1"/>
  <c r="G44737" i="1"/>
  <c r="H44737" i="1" s="1"/>
  <c r="G45249" i="1"/>
  <c r="H45249" i="1" s="1"/>
  <c r="G45761" i="1"/>
  <c r="H45761" i="1" s="1"/>
  <c r="G39926" i="1"/>
  <c r="H39926" i="1" s="1"/>
  <c r="G21298" i="1"/>
  <c r="H21298" i="1" s="1"/>
  <c r="G19941" i="1"/>
  <c r="H19941" i="1" s="1"/>
  <c r="G20051" i="1"/>
  <c r="H20051" i="1" s="1"/>
  <c r="G22834" i="1"/>
  <c r="H22834" i="1" s="1"/>
  <c r="G20011" i="1"/>
  <c r="H20011" i="1" s="1"/>
  <c r="G22838" i="1"/>
  <c r="H22838" i="1" s="1"/>
  <c r="G22429" i="1"/>
  <c r="H22429" i="1" s="1"/>
  <c r="G26247" i="1"/>
  <c r="H26247" i="1" s="1"/>
  <c r="G26409" i="1"/>
  <c r="H26409" i="1" s="1"/>
  <c r="G22357" i="1"/>
  <c r="H22357" i="1" s="1"/>
  <c r="G28629" i="1"/>
  <c r="H28629" i="1" s="1"/>
  <c r="G27088" i="1"/>
  <c r="H27088" i="1" s="1"/>
  <c r="G28344" i="1"/>
  <c r="H28344" i="1" s="1"/>
  <c r="G21363" i="1"/>
  <c r="H21363" i="1" s="1"/>
  <c r="G26889" i="1"/>
  <c r="H26889" i="1" s="1"/>
  <c r="G28169" i="1"/>
  <c r="H28169" i="1" s="1"/>
  <c r="G28681" i="1"/>
  <c r="H28681" i="1" s="1"/>
  <c r="G26522" i="1"/>
  <c r="H26522" i="1" s="1"/>
  <c r="G27930" i="1"/>
  <c r="H27930" i="1" s="1"/>
  <c r="G28442" i="1"/>
  <c r="H28442" i="1" s="1"/>
  <c r="G24611" i="1"/>
  <c r="H24611" i="1" s="1"/>
  <c r="G26995" i="1"/>
  <c r="H26995" i="1" s="1"/>
  <c r="G28211" i="1"/>
  <c r="H28211" i="1" s="1"/>
  <c r="G28723" i="1"/>
  <c r="H28723" i="1" s="1"/>
  <c r="G29021" i="1"/>
  <c r="H29021" i="1" s="1"/>
  <c r="G29533" i="1"/>
  <c r="H29533" i="1" s="1"/>
  <c r="G29070" i="1"/>
  <c r="H29070" i="1" s="1"/>
  <c r="G29582" i="1"/>
  <c r="H29582" i="1" s="1"/>
  <c r="G24939" i="1"/>
  <c r="H24939" i="1" s="1"/>
  <c r="G29231" i="1"/>
  <c r="H29231" i="1" s="1"/>
  <c r="G29743" i="1"/>
  <c r="H29743" i="1" s="1"/>
  <c r="G28708" i="1"/>
  <c r="H28708" i="1" s="1"/>
  <c r="G29344" i="1"/>
  <c r="H29344" i="1" s="1"/>
  <c r="G31200" i="1"/>
  <c r="H31200" i="1" s="1"/>
  <c r="G28945" i="1"/>
  <c r="H28945" i="1" s="1"/>
  <c r="G29457" i="1"/>
  <c r="H29457" i="1" s="1"/>
  <c r="G31249" i="1"/>
  <c r="H31249" i="1" s="1"/>
  <c r="G28986" i="1"/>
  <c r="H28986" i="1" s="1"/>
  <c r="G29498" i="1"/>
  <c r="H29498" i="1" s="1"/>
  <c r="G31290" i="1"/>
  <c r="H31290" i="1" s="1"/>
  <c r="G29099" i="1"/>
  <c r="H29099" i="1" s="1"/>
  <c r="G29611" i="1"/>
  <c r="H29611" i="1" s="1"/>
  <c r="G28964" i="1"/>
  <c r="H28964" i="1" s="1"/>
  <c r="G29060" i="1"/>
  <c r="H29060" i="1" s="1"/>
  <c r="G26564" i="1"/>
  <c r="H26564" i="1" s="1"/>
  <c r="G26628" i="1"/>
  <c r="H26628" i="1" s="1"/>
  <c r="G39078" i="1"/>
  <c r="H39078" i="1" s="1"/>
  <c r="G39590" i="1"/>
  <c r="H39590" i="1" s="1"/>
  <c r="G38919" i="1"/>
  <c r="H38919" i="1" s="1"/>
  <c r="G39431" i="1"/>
  <c r="H39431" i="1" s="1"/>
  <c r="G39943" i="1"/>
  <c r="H39943" i="1" s="1"/>
  <c r="G40455" i="1"/>
  <c r="H40455" i="1" s="1"/>
  <c r="G40967" i="1"/>
  <c r="H40967" i="1" s="1"/>
  <c r="G41479" i="1"/>
  <c r="H41479" i="1" s="1"/>
  <c r="G38952" i="1"/>
  <c r="H38952" i="1" s="1"/>
  <c r="G39464" i="1"/>
  <c r="H39464" i="1" s="1"/>
  <c r="G39976" i="1"/>
  <c r="H39976" i="1" s="1"/>
  <c r="G40488" i="1"/>
  <c r="H40488" i="1" s="1"/>
  <c r="G41000" i="1"/>
  <c r="H41000" i="1" s="1"/>
  <c r="G41512" i="1"/>
  <c r="H41512" i="1" s="1"/>
  <c r="G21362" i="1"/>
  <c r="H21362" i="1" s="1"/>
  <c r="G20517" i="1"/>
  <c r="H20517" i="1" s="1"/>
  <c r="G22049" i="1"/>
  <c r="H22049" i="1" s="1"/>
  <c r="G23410" i="1"/>
  <c r="H23410" i="1" s="1"/>
  <c r="G22044" i="1"/>
  <c r="H22044" i="1" s="1"/>
  <c r="G23414" i="1"/>
  <c r="H23414" i="1" s="1"/>
  <c r="G24438" i="1"/>
  <c r="H24438" i="1" s="1"/>
  <c r="G24088" i="1"/>
  <c r="H24088" i="1" s="1"/>
  <c r="G20275" i="1"/>
  <c r="H20275" i="1" s="1"/>
  <c r="G26132" i="1"/>
  <c r="H26132" i="1" s="1"/>
  <c r="G28693" i="1"/>
  <c r="H28693" i="1" s="1"/>
  <c r="G26632" i="1"/>
  <c r="H26632" i="1" s="1"/>
  <c r="G28224" i="1"/>
  <c r="H28224" i="1" s="1"/>
  <c r="G28736" i="1"/>
  <c r="H28736" i="1" s="1"/>
  <c r="G26577" i="1"/>
  <c r="H26577" i="1" s="1"/>
  <c r="G28049" i="1"/>
  <c r="H28049" i="1" s="1"/>
  <c r="G28561" i="1"/>
  <c r="H28561" i="1" s="1"/>
  <c r="G26466" i="1"/>
  <c r="H26466" i="1" s="1"/>
  <c r="G27106" i="1"/>
  <c r="H27106" i="1" s="1"/>
  <c r="G28322" i="1"/>
  <c r="H28322" i="1" s="1"/>
  <c r="G28834" i="1"/>
  <c r="H28834" i="1" s="1"/>
  <c r="G26875" i="1"/>
  <c r="H26875" i="1" s="1"/>
  <c r="G28091" i="1"/>
  <c r="H28091" i="1" s="1"/>
  <c r="G28603" i="1"/>
  <c r="H28603" i="1" s="1"/>
  <c r="G28965" i="1"/>
  <c r="H28965" i="1" s="1"/>
  <c r="G29477" i="1"/>
  <c r="H29477" i="1" s="1"/>
  <c r="G31269" i="1"/>
  <c r="H31269" i="1" s="1"/>
  <c r="G28950" i="1"/>
  <c r="H28950" i="1" s="1"/>
  <c r="G29462" i="1"/>
  <c r="H29462" i="1" s="1"/>
  <c r="G29111" i="1"/>
  <c r="H29111" i="1" s="1"/>
  <c r="G29623" i="1"/>
  <c r="H29623" i="1" s="1"/>
  <c r="G24491" i="1"/>
  <c r="H24491" i="1" s="1"/>
  <c r="G29224" i="1"/>
  <c r="H29224" i="1" s="1"/>
  <c r="G29736" i="1"/>
  <c r="H29736" i="1" s="1"/>
  <c r="G27116" i="1"/>
  <c r="H27116" i="1" s="1"/>
  <c r="G29209" i="1"/>
  <c r="H29209" i="1" s="1"/>
  <c r="G29721" i="1"/>
  <c r="H29721" i="1" s="1"/>
  <c r="G27956" i="1"/>
  <c r="H27956" i="1" s="1"/>
  <c r="G29250" i="1"/>
  <c r="H29250" i="1" s="1"/>
  <c r="G29762" i="1"/>
  <c r="H29762" i="1" s="1"/>
  <c r="G25195" i="1"/>
  <c r="H25195" i="1" s="1"/>
  <c r="G29235" i="1"/>
  <c r="H29235" i="1" s="1"/>
  <c r="G29747" i="1"/>
  <c r="H29747" i="1" s="1"/>
  <c r="G29540" i="1"/>
  <c r="H29540" i="1" s="1"/>
  <c r="G27076" i="1"/>
  <c r="H27076" i="1" s="1"/>
  <c r="G39086" i="1"/>
  <c r="H39086" i="1" s="1"/>
  <c r="G39598" i="1"/>
  <c r="H39598" i="1" s="1"/>
  <c r="G38927" i="1"/>
  <c r="H38927" i="1" s="1"/>
  <c r="G39439" i="1"/>
  <c r="H39439" i="1" s="1"/>
  <c r="G39951" i="1"/>
  <c r="H39951" i="1" s="1"/>
  <c r="G40463" i="1"/>
  <c r="H40463" i="1" s="1"/>
  <c r="G40975" i="1"/>
  <c r="H40975" i="1" s="1"/>
  <c r="G41487" i="1"/>
  <c r="H41487" i="1" s="1"/>
  <c r="G39024" i="1"/>
  <c r="H39024" i="1" s="1"/>
  <c r="G39536" i="1"/>
  <c r="H39536" i="1" s="1"/>
  <c r="G40048" i="1"/>
  <c r="H40048" i="1" s="1"/>
  <c r="G40560" i="1"/>
  <c r="H40560" i="1" s="1"/>
  <c r="G41072" i="1"/>
  <c r="H41072" i="1" s="1"/>
  <c r="G29340" i="1"/>
  <c r="H29340" i="1" s="1"/>
  <c r="G39185" i="1"/>
  <c r="H39185" i="1" s="1"/>
  <c r="G39697" i="1"/>
  <c r="H39697" i="1" s="1"/>
  <c r="G40209" i="1"/>
  <c r="H40209" i="1" s="1"/>
  <c r="G40721" i="1"/>
  <c r="H40721" i="1" s="1"/>
  <c r="G41233" i="1"/>
  <c r="H41233" i="1" s="1"/>
  <c r="G39218" i="1"/>
  <c r="H39218" i="1" s="1"/>
  <c r="G39730" i="1"/>
  <c r="H39730" i="1" s="1"/>
  <c r="G40242" i="1"/>
  <c r="H40242" i="1" s="1"/>
  <c r="G38819" i="1"/>
  <c r="H38819" i="1" s="1"/>
  <c r="G39331" i="1"/>
  <c r="H39331" i="1" s="1"/>
  <c r="G39843" i="1"/>
  <c r="H39843" i="1" s="1"/>
  <c r="G18670" i="1"/>
  <c r="H18670" i="1" s="1"/>
  <c r="G20581" i="1"/>
  <c r="H20581" i="1" s="1"/>
  <c r="G22113" i="1"/>
  <c r="H22113" i="1" s="1"/>
  <c r="G23474" i="1"/>
  <c r="H23474" i="1" s="1"/>
  <c r="G22108" i="1"/>
  <c r="H22108" i="1" s="1"/>
  <c r="G23478" i="1"/>
  <c r="H23478" i="1" s="1"/>
  <c r="G24502" i="1"/>
  <c r="H24502" i="1" s="1"/>
  <c r="G24664" i="1"/>
  <c r="H24664" i="1" s="1"/>
  <c r="G24834" i="1"/>
  <c r="H24834" i="1" s="1"/>
  <c r="G25005" i="1"/>
  <c r="H25005" i="1" s="1"/>
  <c r="G26871" i="1"/>
  <c r="H26871" i="1" s="1"/>
  <c r="G28040" i="1"/>
  <c r="H28040" i="1" s="1"/>
  <c r="G28552" i="1"/>
  <c r="H28552" i="1" s="1"/>
  <c r="G25427" i="1"/>
  <c r="H25427" i="1" s="1"/>
  <c r="G27097" i="1"/>
  <c r="H27097" i="1" s="1"/>
  <c r="G28377" i="1"/>
  <c r="H28377" i="1" s="1"/>
  <c r="G23749" i="1"/>
  <c r="H23749" i="1" s="1"/>
  <c r="G27050" i="1"/>
  <c r="H27050" i="1" s="1"/>
  <c r="G28266" i="1"/>
  <c r="H28266" i="1" s="1"/>
  <c r="G28778" i="1"/>
  <c r="H28778" i="1" s="1"/>
  <c r="G26627" i="1"/>
  <c r="H26627" i="1" s="1"/>
  <c r="G28035" i="1"/>
  <c r="H28035" i="1" s="1"/>
  <c r="G28547" i="1"/>
  <c r="H28547" i="1" s="1"/>
  <c r="G28909" i="1"/>
  <c r="H28909" i="1" s="1"/>
  <c r="G29421" i="1"/>
  <c r="H29421" i="1" s="1"/>
  <c r="G31213" i="1"/>
  <c r="H31213" i="1" s="1"/>
  <c r="G28958" i="1"/>
  <c r="H28958" i="1" s="1"/>
  <c r="G29470" i="1"/>
  <c r="H29470" i="1" s="1"/>
  <c r="G31262" i="1"/>
  <c r="H31262" i="1" s="1"/>
  <c r="G29055" i="1"/>
  <c r="H29055" i="1" s="1"/>
  <c r="G29567" i="1"/>
  <c r="H29567" i="1" s="1"/>
  <c r="G29168" i="1"/>
  <c r="H29168" i="1" s="1"/>
  <c r="G29680" i="1"/>
  <c r="H29680" i="1" s="1"/>
  <c r="G23877" i="1"/>
  <c r="H23877" i="1" s="1"/>
  <c r="G29217" i="1"/>
  <c r="H29217" i="1" s="1"/>
  <c r="G29729" i="1"/>
  <c r="H29729" i="1" s="1"/>
  <c r="G28020" i="1"/>
  <c r="H28020" i="1" s="1"/>
  <c r="G29258" i="1"/>
  <c r="H29258" i="1" s="1"/>
  <c r="G29770" i="1"/>
  <c r="H29770" i="1" s="1"/>
  <c r="G28859" i="1"/>
  <c r="H28859" i="1" s="1"/>
  <c r="G29371" i="1"/>
  <c r="H29371" i="1" s="1"/>
  <c r="G31163" i="1"/>
  <c r="H31163" i="1" s="1"/>
  <c r="G29484" i="1"/>
  <c r="H29484" i="1" s="1"/>
  <c r="G29364" i="1"/>
  <c r="H29364" i="1" s="1"/>
  <c r="G27908" i="1"/>
  <c r="H27908" i="1" s="1"/>
  <c r="G31252" i="1"/>
  <c r="H31252" i="1" s="1"/>
  <c r="G39222" i="1"/>
  <c r="H39222" i="1" s="1"/>
  <c r="G39734" i="1"/>
  <c r="H39734" i="1" s="1"/>
  <c r="G38999" i="1"/>
  <c r="H38999" i="1" s="1"/>
  <c r="G39511" i="1"/>
  <c r="H39511" i="1" s="1"/>
  <c r="G40023" i="1"/>
  <c r="H40023" i="1" s="1"/>
  <c r="G40535" i="1"/>
  <c r="H40535" i="1" s="1"/>
  <c r="G41047" i="1"/>
  <c r="H41047" i="1" s="1"/>
  <c r="G41559" i="1"/>
  <c r="H41559" i="1" s="1"/>
  <c r="G39160" i="1"/>
  <c r="H39160" i="1" s="1"/>
  <c r="G39672" i="1"/>
  <c r="H39672" i="1" s="1"/>
  <c r="G40184" i="1"/>
  <c r="H40184" i="1" s="1"/>
  <c r="G40760" i="1"/>
  <c r="H40760" i="1" s="1"/>
  <c r="G41272" i="1"/>
  <c r="H41272" i="1" s="1"/>
  <c r="G39257" i="1"/>
  <c r="H39257" i="1" s="1"/>
  <c r="G39769" i="1"/>
  <c r="H39769" i="1" s="1"/>
  <c r="G40281" i="1"/>
  <c r="H40281" i="1" s="1"/>
  <c r="G40793" i="1"/>
  <c r="H40793" i="1" s="1"/>
  <c r="G41305" i="1"/>
  <c r="H41305" i="1" s="1"/>
  <c r="G38906" i="1"/>
  <c r="H38906" i="1" s="1"/>
  <c r="G39418" i="1"/>
  <c r="H39418" i="1" s="1"/>
  <c r="G39930" i="1"/>
  <c r="H39930" i="1" s="1"/>
  <c r="G40442" i="1"/>
  <c r="H40442" i="1" s="1"/>
  <c r="G39083" i="1"/>
  <c r="H39083" i="1" s="1"/>
  <c r="G39595" i="1"/>
  <c r="H39595" i="1" s="1"/>
  <c r="G40107" i="1"/>
  <c r="H40107" i="1" s="1"/>
  <c r="G40619" i="1"/>
  <c r="H40619" i="1" s="1"/>
  <c r="G41131" i="1"/>
  <c r="H41131" i="1" s="1"/>
  <c r="G39180" i="1"/>
  <c r="H39180" i="1" s="1"/>
  <c r="G39692" i="1"/>
  <c r="H39692" i="1" s="1"/>
  <c r="G40358" i="1"/>
  <c r="H40358" i="1" s="1"/>
  <c r="G41412" i="1"/>
  <c r="H41412" i="1" s="1"/>
  <c r="G42004" i="1"/>
  <c r="H42004" i="1" s="1"/>
  <c r="G39846" i="1"/>
  <c r="H39846" i="1" s="1"/>
  <c r="G41029" i="1"/>
  <c r="H41029" i="1" s="1"/>
  <c r="G41813" i="1"/>
  <c r="H41813" i="1" s="1"/>
  <c r="G42389" i="1"/>
  <c r="H42389" i="1" s="1"/>
  <c r="G42901" i="1"/>
  <c r="H42901" i="1" s="1"/>
  <c r="G43413" i="1"/>
  <c r="H43413" i="1" s="1"/>
  <c r="G43925" i="1"/>
  <c r="H43925" i="1" s="1"/>
  <c r="G44437" i="1"/>
  <c r="H44437" i="1" s="1"/>
  <c r="G44949" i="1"/>
  <c r="H44949" i="1" s="1"/>
  <c r="G45461" i="1"/>
  <c r="H45461" i="1" s="1"/>
  <c r="G45973" i="1"/>
  <c r="H45973" i="1" s="1"/>
  <c r="G40582" i="1"/>
  <c r="H40582" i="1" s="1"/>
  <c r="G41590" i="1"/>
  <c r="H41590" i="1" s="1"/>
  <c r="G42102" i="1"/>
  <c r="H42102" i="1" s="1"/>
  <c r="G42614" i="1"/>
  <c r="H42614" i="1" s="1"/>
  <c r="G43126" i="1"/>
  <c r="H43126" i="1" s="1"/>
  <c r="G43638" i="1"/>
  <c r="H43638" i="1" s="1"/>
  <c r="G44150" i="1"/>
  <c r="H44150" i="1" s="1"/>
  <c r="G44662" i="1"/>
  <c r="H44662" i="1" s="1"/>
  <c r="G45174" i="1"/>
  <c r="H45174" i="1" s="1"/>
  <c r="G45686" i="1"/>
  <c r="H45686" i="1" s="1"/>
  <c r="G40284" i="1"/>
  <c r="H40284" i="1" s="1"/>
  <c r="G41354" i="1"/>
  <c r="H41354" i="1" s="1"/>
  <c r="G41975" i="1"/>
  <c r="H41975" i="1" s="1"/>
  <c r="G42487" i="1"/>
  <c r="H42487" i="1" s="1"/>
  <c r="G42999" i="1"/>
  <c r="H42999" i="1" s="1"/>
  <c r="G43511" i="1"/>
  <c r="H43511" i="1" s="1"/>
  <c r="G44023" i="1"/>
  <c r="H44023" i="1" s="1"/>
  <c r="G44535" i="1"/>
  <c r="H44535" i="1" s="1"/>
  <c r="G45047" i="1"/>
  <c r="H45047" i="1" s="1"/>
  <c r="G45559" i="1"/>
  <c r="H45559" i="1" s="1"/>
  <c r="G46071" i="1"/>
  <c r="H46071" i="1" s="1"/>
  <c r="G40684" i="1"/>
  <c r="H40684" i="1" s="1"/>
  <c r="G41640" i="1"/>
  <c r="H41640" i="1" s="1"/>
  <c r="G42152" i="1"/>
  <c r="H42152" i="1" s="1"/>
  <c r="G42664" i="1"/>
  <c r="H42664" i="1" s="1"/>
  <c r="G43176" i="1"/>
  <c r="H43176" i="1" s="1"/>
  <c r="G43688" i="1"/>
  <c r="H43688" i="1" s="1"/>
  <c r="G44200" i="1"/>
  <c r="H44200" i="1" s="1"/>
  <c r="G44712" i="1"/>
  <c r="H44712" i="1" s="1"/>
  <c r="G45224" i="1"/>
  <c r="H45224" i="1" s="1"/>
  <c r="G45736" i="1"/>
  <c r="H45736" i="1" s="1"/>
  <c r="G39861" i="1"/>
  <c r="H39861" i="1" s="1"/>
  <c r="G41037" i="1"/>
  <c r="H41037" i="1" s="1"/>
  <c r="G41817" i="1"/>
  <c r="H41817" i="1" s="1"/>
  <c r="G42329" i="1"/>
  <c r="H42329" i="1" s="1"/>
  <c r="G42841" i="1"/>
  <c r="H42841" i="1" s="1"/>
  <c r="G43353" i="1"/>
  <c r="H43353" i="1" s="1"/>
  <c r="G43865" i="1"/>
  <c r="H43865" i="1" s="1"/>
  <c r="G44377" i="1"/>
  <c r="H44377" i="1" s="1"/>
  <c r="G44889" i="1"/>
  <c r="H44889" i="1" s="1"/>
  <c r="G45401" i="1"/>
  <c r="H45401" i="1" s="1"/>
  <c r="G45913" i="1"/>
  <c r="H45913" i="1" s="1"/>
  <c r="G38793" i="1"/>
  <c r="H38793" i="1" s="1"/>
  <c r="G39914" i="1"/>
  <c r="H39914" i="1" s="1"/>
  <c r="G40995" i="1"/>
  <c r="H40995" i="1" s="1"/>
  <c r="G40628" i="1"/>
  <c r="H40628" i="1" s="1"/>
  <c r="G41125" i="1"/>
  <c r="H41125" i="1" s="1"/>
  <c r="G43397" i="1"/>
  <c r="H43397" i="1" s="1"/>
  <c r="G45445" i="1"/>
  <c r="H45445" i="1" s="1"/>
  <c r="G42022" i="1"/>
  <c r="H42022" i="1" s="1"/>
  <c r="G44070" i="1"/>
  <c r="H44070" i="1" s="1"/>
  <c r="G39900" i="1"/>
  <c r="H39900" i="1" s="1"/>
  <c r="G42855" i="1"/>
  <c r="H42855" i="1" s="1"/>
  <c r="G44903" i="1"/>
  <c r="H44903" i="1" s="1"/>
  <c r="G41292" i="1"/>
  <c r="H41292" i="1" s="1"/>
  <c r="G42776" i="1"/>
  <c r="H42776" i="1" s="1"/>
  <c r="G43800" i="1"/>
  <c r="H43800" i="1" s="1"/>
  <c r="G44824" i="1"/>
  <c r="H44824" i="1" s="1"/>
  <c r="G45848" i="1"/>
  <c r="H45848" i="1" s="1"/>
  <c r="G41469" i="1"/>
  <c r="H41469" i="1" s="1"/>
  <c r="G42545" i="1"/>
  <c r="H42545" i="1" s="1"/>
  <c r="G43569" i="1"/>
  <c r="H43569" i="1" s="1"/>
  <c r="G44593" i="1"/>
  <c r="H44593" i="1" s="1"/>
  <c r="G45617" i="1"/>
  <c r="H45617" i="1" s="1"/>
  <c r="G40510" i="1"/>
  <c r="H40510" i="1" s="1"/>
  <c r="G41534" i="1"/>
  <c r="H41534" i="1" s="1"/>
  <c r="G42066" i="1"/>
  <c r="H42066" i="1" s="1"/>
  <c r="G42642" i="1"/>
  <c r="H42642" i="1" s="1"/>
  <c r="G43154" i="1"/>
  <c r="H43154" i="1" s="1"/>
  <c r="G43666" i="1"/>
  <c r="H43666" i="1" s="1"/>
  <c r="G44178" i="1"/>
  <c r="H44178" i="1" s="1"/>
  <c r="G44690" i="1"/>
  <c r="H44690" i="1" s="1"/>
  <c r="G45202" i="1"/>
  <c r="H45202" i="1" s="1"/>
  <c r="G45714" i="1"/>
  <c r="H45714" i="1" s="1"/>
  <c r="G41667" i="1"/>
  <c r="H41667" i="1" s="1"/>
  <c r="G44092" i="1"/>
  <c r="H44092" i="1" s="1"/>
  <c r="G46052" i="1"/>
  <c r="H46052" i="1" s="1"/>
  <c r="G43395" i="1"/>
  <c r="H43395" i="1" s="1"/>
  <c r="G45443" i="1"/>
  <c r="H45443" i="1" s="1"/>
  <c r="G42387" i="1"/>
  <c r="H42387" i="1" s="1"/>
  <c r="G44452" i="1"/>
  <c r="H44452" i="1" s="1"/>
  <c r="G46162" i="1"/>
  <c r="H46162" i="1" s="1"/>
  <c r="G43467" i="1"/>
  <c r="H43467" i="1" s="1"/>
  <c r="G45515" i="1"/>
  <c r="H45515" i="1" s="1"/>
  <c r="G46006" i="1"/>
  <c r="H46006" i="1" s="1"/>
  <c r="G43436" i="1"/>
  <c r="H43436" i="1" s="1"/>
  <c r="G45484" i="1"/>
  <c r="H45484" i="1" s="1"/>
  <c r="G42483" i="1"/>
  <c r="H42483" i="1" s="1"/>
  <c r="G44531" i="1"/>
  <c r="H44531" i="1" s="1"/>
  <c r="G40706" i="1"/>
  <c r="H40706" i="1" s="1"/>
  <c r="G43828" i="1"/>
  <c r="H43828" i="1" s="1"/>
  <c r="G40978" i="1"/>
  <c r="H40978" i="1" s="1"/>
  <c r="G43899" i="1"/>
  <c r="H43899" i="1" s="1"/>
  <c r="G45924" i="1"/>
  <c r="H45924" i="1" s="1"/>
  <c r="G41013" i="1"/>
  <c r="H41013" i="1" s="1"/>
  <c r="G43311" i="1"/>
  <c r="H43311" i="1" s="1"/>
  <c r="G41181" i="1"/>
  <c r="H41181" i="1" s="1"/>
  <c r="G42058" i="1"/>
  <c r="H42058" i="1" s="1"/>
  <c r="G45578" i="1"/>
  <c r="H45578" i="1" s="1"/>
  <c r="G43140" i="1"/>
  <c r="H43140" i="1" s="1"/>
  <c r="G45708" i="1"/>
  <c r="H45708" i="1" s="1"/>
  <c r="G46143" i="1"/>
  <c r="H46143" i="1" s="1"/>
  <c r="G39466" i="1"/>
  <c r="H39466" i="1" s="1"/>
  <c r="G41051" i="1"/>
  <c r="H41051" i="1" s="1"/>
  <c r="G40148" i="1"/>
  <c r="H40148" i="1" s="1"/>
  <c r="G41141" i="1"/>
  <c r="H41141" i="1" s="1"/>
  <c r="G43405" i="1"/>
  <c r="H43405" i="1" s="1"/>
  <c r="G45453" i="1"/>
  <c r="H45453" i="1" s="1"/>
  <c r="G42030" i="1"/>
  <c r="H42030" i="1" s="1"/>
  <c r="G44078" i="1"/>
  <c r="H44078" i="1" s="1"/>
  <c r="G39918" i="1"/>
  <c r="H39918" i="1" s="1"/>
  <c r="G43119" i="1"/>
  <c r="H43119" i="1" s="1"/>
  <c r="G45167" i="1"/>
  <c r="H45167" i="1" s="1"/>
  <c r="G41624" i="1"/>
  <c r="H41624" i="1" s="1"/>
  <c r="G42912" i="1"/>
  <c r="H42912" i="1" s="1"/>
  <c r="G43936" i="1"/>
  <c r="H43936" i="1" s="1"/>
  <c r="G44960" i="1"/>
  <c r="H44960" i="1" s="1"/>
  <c r="G45984" i="1"/>
  <c r="H45984" i="1" s="1"/>
  <c r="G41517" i="1"/>
  <c r="H41517" i="1" s="1"/>
  <c r="G42569" i="1"/>
  <c r="H42569" i="1" s="1"/>
  <c r="G43593" i="1"/>
  <c r="H43593" i="1" s="1"/>
  <c r="G44617" i="1"/>
  <c r="H44617" i="1" s="1"/>
  <c r="G45641" i="1"/>
  <c r="H45641" i="1" s="1"/>
  <c r="G40526" i="1"/>
  <c r="H40526" i="1" s="1"/>
  <c r="G41550" i="1"/>
  <c r="H41550" i="1" s="1"/>
  <c r="G42074" i="1"/>
  <c r="H42074" i="1" s="1"/>
  <c r="G42586" i="1"/>
  <c r="H42586" i="1" s="1"/>
  <c r="G43098" i="1"/>
  <c r="H43098" i="1" s="1"/>
  <c r="G43610" i="1"/>
  <c r="H43610" i="1" s="1"/>
  <c r="G44122" i="1"/>
  <c r="H44122" i="1" s="1"/>
  <c r="G44634" i="1"/>
  <c r="H44634" i="1" s="1"/>
  <c r="G45146" i="1"/>
  <c r="H45146" i="1" s="1"/>
  <c r="G45658" i="1"/>
  <c r="H45658" i="1" s="1"/>
  <c r="G40866" i="1"/>
  <c r="H40866" i="1" s="1"/>
  <c r="G43868" i="1"/>
  <c r="H43868" i="1" s="1"/>
  <c r="G45907" i="1"/>
  <c r="H45907" i="1" s="1"/>
  <c r="G42915" i="1"/>
  <c r="H42915" i="1" s="1"/>
  <c r="G44963" i="1"/>
  <c r="H44963" i="1" s="1"/>
  <c r="G41282" i="1"/>
  <c r="H41282" i="1" s="1"/>
  <c r="G43972" i="1"/>
  <c r="H43972" i="1" s="1"/>
  <c r="G45974" i="1"/>
  <c r="H45974" i="1" s="1"/>
  <c r="G42987" i="1"/>
  <c r="H42987" i="1" s="1"/>
  <c r="G45035" i="1"/>
  <c r="H45035" i="1" s="1"/>
  <c r="G46117" i="1"/>
  <c r="H46117" i="1" s="1"/>
  <c r="G42956" i="1"/>
  <c r="H42956" i="1" s="1"/>
  <c r="G45004" i="1"/>
  <c r="H45004" i="1" s="1"/>
  <c r="G41579" i="1"/>
  <c r="H41579" i="1" s="1"/>
  <c r="G44051" i="1"/>
  <c r="H44051" i="1" s="1"/>
  <c r="G45780" i="1"/>
  <c r="H45780" i="1" s="1"/>
  <c r="G43348" i="1"/>
  <c r="H43348" i="1" s="1"/>
  <c r="G45812" i="1"/>
  <c r="H45812" i="1" s="1"/>
  <c r="G43419" i="1"/>
  <c r="H43419" i="1" s="1"/>
  <c r="G45467" i="1"/>
  <c r="H45467" i="1" s="1"/>
  <c r="G39556" i="1"/>
  <c r="H39556" i="1" s="1"/>
  <c r="G44782" i="1"/>
  <c r="H44782" i="1" s="1"/>
  <c r="G43904" i="1"/>
  <c r="H43904" i="1" s="1"/>
  <c r="G45345" i="1"/>
  <c r="H45345" i="1" s="1"/>
  <c r="G43722" i="1"/>
  <c r="H43722" i="1" s="1"/>
  <c r="G45852" i="1"/>
  <c r="H45852" i="1" s="1"/>
  <c r="G44203" i="1"/>
  <c r="H44203" i="1" s="1"/>
  <c r="G42099" i="1"/>
  <c r="H42099" i="1" s="1"/>
  <c r="G40457" i="1"/>
  <c r="H40457" i="1" s="1"/>
  <c r="G40035" i="1"/>
  <c r="H40035" i="1" s="1"/>
  <c r="G38908" i="1"/>
  <c r="H38908" i="1" s="1"/>
  <c r="G41932" i="1"/>
  <c r="H41932" i="1" s="1"/>
  <c r="G42437" i="1"/>
  <c r="H42437" i="1" s="1"/>
  <c r="G44485" i="1"/>
  <c r="H44485" i="1" s="1"/>
  <c r="G40550" i="1"/>
  <c r="H40550" i="1" s="1"/>
  <c r="G43110" i="1"/>
  <c r="H43110" i="1" s="1"/>
  <c r="G45158" i="1"/>
  <c r="H45158" i="1" s="1"/>
  <c r="G20272" i="1"/>
  <c r="H20272" i="1" s="1"/>
  <c r="G18846" i="1"/>
  <c r="H18846" i="1" s="1"/>
  <c r="G20924" i="1"/>
  <c r="H20924" i="1" s="1"/>
  <c r="G22400" i="1"/>
  <c r="H22400" i="1" s="1"/>
  <c r="G23761" i="1"/>
  <c r="H23761" i="1" s="1"/>
  <c r="G22451" i="1"/>
  <c r="H22451" i="1" s="1"/>
  <c r="G23820" i="1"/>
  <c r="H23820" i="1" s="1"/>
  <c r="G22527" i="1"/>
  <c r="H22527" i="1" s="1"/>
  <c r="G24183" i="1"/>
  <c r="H24183" i="1" s="1"/>
  <c r="G24217" i="1"/>
  <c r="H24217" i="1" s="1"/>
  <c r="G24324" i="1"/>
  <c r="H24324" i="1" s="1"/>
  <c r="G26885" i="1"/>
  <c r="H26885" i="1" s="1"/>
  <c r="G28327" i="1"/>
  <c r="H28327" i="1" s="1"/>
  <c r="G18529" i="1"/>
  <c r="H18529" i="1" s="1"/>
  <c r="G18755" i="1"/>
  <c r="H18755" i="1" s="1"/>
  <c r="G18805" i="1"/>
  <c r="H18805" i="1" s="1"/>
  <c r="G18664" i="1"/>
  <c r="H18664" i="1" s="1"/>
  <c r="G19935" i="1"/>
  <c r="H19935" i="1" s="1"/>
  <c r="G14932" i="1"/>
  <c r="H14932" i="1" s="1"/>
  <c r="G20650" i="1"/>
  <c r="H20650" i="1" s="1"/>
  <c r="G19549" i="1"/>
  <c r="H19549" i="1" s="1"/>
  <c r="G23432" i="1"/>
  <c r="H23432" i="1" s="1"/>
  <c r="G22122" i="1"/>
  <c r="H22122" i="1" s="1"/>
  <c r="G23483" i="1"/>
  <c r="H23483" i="1" s="1"/>
  <c r="G22254" i="1"/>
  <c r="H22254" i="1" s="1"/>
  <c r="G23623" i="1"/>
  <c r="H23623" i="1" s="1"/>
  <c r="G25343" i="1"/>
  <c r="H25343" i="1" s="1"/>
  <c r="G25377" i="1"/>
  <c r="H25377" i="1" s="1"/>
  <c r="G25356" i="1"/>
  <c r="H25356" i="1" s="1"/>
  <c r="G28749" i="1"/>
  <c r="H28749" i="1" s="1"/>
  <c r="G26624" i="1"/>
  <c r="H26624" i="1" s="1"/>
  <c r="G17242" i="1"/>
  <c r="H17242" i="1" s="1"/>
  <c r="G17316" i="1"/>
  <c r="H17316" i="1" s="1"/>
  <c r="G17367" i="1"/>
  <c r="H17367" i="1" s="1"/>
  <c r="G19534" i="1"/>
  <c r="H19534" i="1" s="1"/>
  <c r="G21159" i="1"/>
  <c r="H21159" i="1" s="1"/>
  <c r="G15627" i="1"/>
  <c r="H15627" i="1" s="1"/>
  <c r="G17762" i="1"/>
  <c r="H17762" i="1" s="1"/>
  <c r="G17708" i="1"/>
  <c r="H17708" i="1" s="1"/>
  <c r="G17759" i="1"/>
  <c r="H17759" i="1" s="1"/>
  <c r="G19862" i="1"/>
  <c r="H19862" i="1" s="1"/>
  <c r="G21551" i="1"/>
  <c r="H21551" i="1" s="1"/>
  <c r="G20513" i="1"/>
  <c r="H20513" i="1" s="1"/>
  <c r="G19604" i="1"/>
  <c r="H19604" i="1" s="1"/>
  <c r="G21293" i="1"/>
  <c r="H21293" i="1" s="1"/>
  <c r="G22377" i="1"/>
  <c r="H22377" i="1" s="1"/>
  <c r="G23738" i="1"/>
  <c r="H23738" i="1" s="1"/>
  <c r="G22436" i="1"/>
  <c r="H22436" i="1" s="1"/>
  <c r="G23806" i="1"/>
  <c r="H23806" i="1" s="1"/>
  <c r="G24830" i="1"/>
  <c r="H24830" i="1" s="1"/>
  <c r="G24864" i="1"/>
  <c r="H24864" i="1" s="1"/>
  <c r="G24842" i="1"/>
  <c r="H24842" i="1" s="1"/>
  <c r="G24821" i="1"/>
  <c r="H24821" i="1" s="1"/>
  <c r="G28526" i="1"/>
  <c r="H28526" i="1" s="1"/>
  <c r="G16748" i="1"/>
  <c r="H16748" i="1" s="1"/>
  <c r="G16508" i="1"/>
  <c r="H16508" i="1" s="1"/>
  <c r="G16396" i="1"/>
  <c r="H16396" i="1" s="1"/>
  <c r="G19277" i="1"/>
  <c r="H19277" i="1" s="1"/>
  <c r="G18535" i="1"/>
  <c r="H18535" i="1" s="1"/>
  <c r="G17472" i="1"/>
  <c r="H17472" i="1" s="1"/>
  <c r="G19264" i="1"/>
  <c r="H19264" i="1" s="1"/>
  <c r="G20318" i="1"/>
  <c r="H20318" i="1" s="1"/>
  <c r="G17990" i="1"/>
  <c r="H17990" i="1" s="1"/>
  <c r="G20599" i="1"/>
  <c r="H20599" i="1" s="1"/>
  <c r="G19214" i="1"/>
  <c r="H19214" i="1" s="1"/>
  <c r="G20048" i="1"/>
  <c r="H20048" i="1" s="1"/>
  <c r="G20624" i="1"/>
  <c r="H20624" i="1" s="1"/>
  <c r="G21136" i="1"/>
  <c r="H21136" i="1" s="1"/>
  <c r="G17366" i="1"/>
  <c r="H17366" i="1" s="1"/>
  <c r="G19561" i="1"/>
  <c r="H19561" i="1" s="1"/>
  <c r="G20073" i="1"/>
  <c r="H20073" i="1" s="1"/>
  <c r="G20649" i="1"/>
  <c r="H20649" i="1" s="1"/>
  <c r="G21161" i="1"/>
  <c r="H21161" i="1" s="1"/>
  <c r="G17566" i="1"/>
  <c r="H17566" i="1" s="1"/>
  <c r="G19650" i="1"/>
  <c r="H19650" i="1" s="1"/>
  <c r="G20162" i="1"/>
  <c r="H20162" i="1" s="1"/>
  <c r="G20674" i="1"/>
  <c r="H20674" i="1" s="1"/>
  <c r="G21186" i="1"/>
  <c r="H21186" i="1" s="1"/>
  <c r="G17774" i="1"/>
  <c r="H17774" i="1" s="1"/>
  <c r="G19612" i="1"/>
  <c r="H19612" i="1" s="1"/>
  <c r="G20124" i="1"/>
  <c r="H20124" i="1" s="1"/>
  <c r="G20700" i="1"/>
  <c r="H20700" i="1" s="1"/>
  <c r="G21212" i="1"/>
  <c r="H21212" i="1" s="1"/>
  <c r="G17974" i="1"/>
  <c r="H17974" i="1" s="1"/>
  <c r="G19701" i="1"/>
  <c r="H19701" i="1" s="1"/>
  <c r="G20213" i="1"/>
  <c r="H20213" i="1" s="1"/>
  <c r="G20789" i="1"/>
  <c r="H20789" i="1" s="1"/>
  <c r="G21301" i="1"/>
  <c r="H21301" i="1" s="1"/>
  <c r="G21728" i="1"/>
  <c r="H21728" i="1" s="1"/>
  <c r="G22240" i="1"/>
  <c r="H22240" i="1" s="1"/>
  <c r="G22752" i="1"/>
  <c r="H22752" i="1" s="1"/>
  <c r="G23264" i="1"/>
  <c r="H23264" i="1" s="1"/>
  <c r="G23776" i="1"/>
  <c r="H23776" i="1" s="1"/>
  <c r="G21203" i="1"/>
  <c r="H21203" i="1" s="1"/>
  <c r="G22129" i="1"/>
  <c r="H22129" i="1" s="1"/>
  <c r="G22641" i="1"/>
  <c r="H22641" i="1" s="1"/>
  <c r="G23153" i="1"/>
  <c r="H23153" i="1" s="1"/>
  <c r="G23665" i="1"/>
  <c r="H23665" i="1" s="1"/>
  <c r="G19803" i="1"/>
  <c r="H19803" i="1" s="1"/>
  <c r="G21954" i="1"/>
  <c r="H21954" i="1" s="1"/>
  <c r="G22466" i="1"/>
  <c r="H22466" i="1" s="1"/>
  <c r="G22978" i="1"/>
  <c r="H22978" i="1" s="1"/>
  <c r="G23490" i="1"/>
  <c r="H23490" i="1" s="1"/>
  <c r="G24002" i="1"/>
  <c r="H24002" i="1" s="1"/>
  <c r="G21843" i="1"/>
  <c r="H21843" i="1" s="1"/>
  <c r="G22355" i="1"/>
  <c r="H22355" i="1" s="1"/>
  <c r="G22867" i="1"/>
  <c r="H22867" i="1" s="1"/>
  <c r="G23379" i="1"/>
  <c r="H23379" i="1" s="1"/>
  <c r="G23891" i="1"/>
  <c r="H23891" i="1" s="1"/>
  <c r="G21675" i="1"/>
  <c r="H21675" i="1" s="1"/>
  <c r="G22188" i="1"/>
  <c r="H22188" i="1" s="1"/>
  <c r="G22700" i="1"/>
  <c r="H22700" i="1" s="1"/>
  <c r="G23212" i="1"/>
  <c r="H23212" i="1" s="1"/>
  <c r="G23724" i="1"/>
  <c r="H23724" i="1" s="1"/>
  <c r="G20347" i="1"/>
  <c r="H20347" i="1" s="1"/>
  <c r="G22022" i="1"/>
  <c r="H22022" i="1" s="1"/>
  <c r="G22534" i="1"/>
  <c r="H22534" i="1" s="1"/>
  <c r="G23046" i="1"/>
  <c r="H23046" i="1" s="1"/>
  <c r="G23558" i="1"/>
  <c r="H23558" i="1" s="1"/>
  <c r="G19523" i="1"/>
  <c r="H19523" i="1" s="1"/>
  <c r="G21983" i="1"/>
  <c r="H21983" i="1" s="1"/>
  <c r="G22495" i="1"/>
  <c r="H22495" i="1" s="1"/>
  <c r="G23007" i="1"/>
  <c r="H23007" i="1" s="1"/>
  <c r="G23519" i="1"/>
  <c r="H23519" i="1" s="1"/>
  <c r="G24031" i="1"/>
  <c r="H24031" i="1" s="1"/>
  <c r="G24198" i="1"/>
  <c r="H24198" i="1" s="1"/>
  <c r="G24710" i="1"/>
  <c r="H24710" i="1" s="1"/>
  <c r="G25222" i="1"/>
  <c r="H25222" i="1" s="1"/>
  <c r="G26438" i="1"/>
  <c r="H26438" i="1" s="1"/>
  <c r="G24279" i="1"/>
  <c r="H24279" i="1" s="1"/>
  <c r="G24791" i="1"/>
  <c r="H24791" i="1" s="1"/>
  <c r="G25303" i="1"/>
  <c r="H25303" i="1" s="1"/>
  <c r="G26455" i="1"/>
  <c r="H26455" i="1" s="1"/>
  <c r="G24232" i="1"/>
  <c r="H24232" i="1" s="1"/>
  <c r="G24744" i="1"/>
  <c r="H24744" i="1" s="1"/>
  <c r="G25256" i="1"/>
  <c r="H25256" i="1" s="1"/>
  <c r="G26408" i="1"/>
  <c r="H26408" i="1" s="1"/>
  <c r="G24185" i="1"/>
  <c r="H24185" i="1" s="1"/>
  <c r="G24697" i="1"/>
  <c r="H24697" i="1" s="1"/>
  <c r="G25209" i="1"/>
  <c r="H25209" i="1" s="1"/>
  <c r="G26425" i="1"/>
  <c r="H26425" i="1" s="1"/>
  <c r="G24210" i="1"/>
  <c r="H24210" i="1" s="1"/>
  <c r="G24722" i="1"/>
  <c r="H24722" i="1" s="1"/>
  <c r="G25234" i="1"/>
  <c r="H25234" i="1" s="1"/>
  <c r="G26450" i="1"/>
  <c r="H26450" i="1" s="1"/>
  <c r="G24228" i="1"/>
  <c r="H24228" i="1" s="1"/>
  <c r="G24740" i="1"/>
  <c r="H24740" i="1" s="1"/>
  <c r="G25252" i="1"/>
  <c r="H25252" i="1" s="1"/>
  <c r="G26404" i="1"/>
  <c r="H26404" i="1" s="1"/>
  <c r="G24189" i="1"/>
  <c r="H24189" i="1" s="1"/>
  <c r="G24701" i="1"/>
  <c r="H24701" i="1" s="1"/>
  <c r="G25213" i="1"/>
  <c r="H25213" i="1" s="1"/>
  <c r="G26429" i="1"/>
  <c r="H26429" i="1" s="1"/>
  <c r="G26981" i="1"/>
  <c r="H26981" i="1" s="1"/>
  <c r="G28197" i="1"/>
  <c r="H28197" i="1" s="1"/>
  <c r="G28709" i="1"/>
  <c r="H28709" i="1" s="1"/>
  <c r="G26614" i="1"/>
  <c r="H26614" i="1" s="1"/>
  <c r="G28022" i="1"/>
  <c r="H28022" i="1" s="1"/>
  <c r="G28534" i="1"/>
  <c r="H28534" i="1" s="1"/>
  <c r="G25283" i="1"/>
  <c r="H25283" i="1" s="1"/>
  <c r="G27079" i="1"/>
  <c r="H27079" i="1" s="1"/>
  <c r="G28295" i="1"/>
  <c r="H28295" i="1" s="1"/>
  <c r="G28807" i="1"/>
  <c r="H28807" i="1" s="1"/>
  <c r="G26648" i="1"/>
  <c r="H26648" i="1" s="1"/>
  <c r="G15643" i="1"/>
  <c r="H15643" i="1" s="1"/>
  <c r="G16155" i="1"/>
  <c r="H16155" i="1" s="1"/>
  <c r="G16731" i="1"/>
  <c r="H16731" i="1" s="1"/>
  <c r="G16812" i="1"/>
  <c r="H16812" i="1" s="1"/>
  <c r="G17665" i="1"/>
  <c r="H17665" i="1" s="1"/>
  <c r="G18433" i="1"/>
  <c r="H18433" i="1" s="1"/>
  <c r="G19073" i="1"/>
  <c r="H19073" i="1" s="1"/>
  <c r="G17202" i="1"/>
  <c r="H17202" i="1" s="1"/>
  <c r="G17714" i="1"/>
  <c r="H17714" i="1" s="1"/>
  <c r="G18418" i="1"/>
  <c r="H18418" i="1" s="1"/>
  <c r="G19058" i="1"/>
  <c r="H19058" i="1" s="1"/>
  <c r="G16572" i="1"/>
  <c r="H16572" i="1" s="1"/>
  <c r="G17699" i="1"/>
  <c r="H17699" i="1" s="1"/>
  <c r="G18531" i="1"/>
  <c r="H18531" i="1" s="1"/>
  <c r="G19107" i="1"/>
  <c r="H19107" i="1" s="1"/>
  <c r="G16772" i="1"/>
  <c r="H16772" i="1" s="1"/>
  <c r="G17660" i="1"/>
  <c r="H17660" i="1" s="1"/>
  <c r="G18428" i="1"/>
  <c r="H18428" i="1" s="1"/>
  <c r="G19068" i="1"/>
  <c r="H19068" i="1" s="1"/>
  <c r="G17237" i="1"/>
  <c r="H17237" i="1" s="1"/>
  <c r="G17749" i="1"/>
  <c r="H17749" i="1" s="1"/>
  <c r="G18581" i="1"/>
  <c r="H18581" i="1" s="1"/>
  <c r="G19157" i="1"/>
  <c r="H19157" i="1" s="1"/>
  <c r="G17263" i="1"/>
  <c r="H17263" i="1" s="1"/>
  <c r="G17775" i="1"/>
  <c r="H17775" i="1" s="1"/>
  <c r="G18543" i="1"/>
  <c r="H18543" i="1" s="1"/>
  <c r="G19183" i="1"/>
  <c r="H19183" i="1" s="1"/>
  <c r="G17288" i="1"/>
  <c r="H17288" i="1" s="1"/>
  <c r="G17800" i="1"/>
  <c r="H17800" i="1" s="1"/>
  <c r="G18632" i="1"/>
  <c r="H18632" i="1" s="1"/>
  <c r="G19208" i="1"/>
  <c r="H19208" i="1" s="1"/>
  <c r="G19366" i="1"/>
  <c r="H19366" i="1" s="1"/>
  <c r="G19878" i="1"/>
  <c r="H19878" i="1" s="1"/>
  <c r="G20390" i="1"/>
  <c r="H20390" i="1" s="1"/>
  <c r="G20966" i="1"/>
  <c r="H20966" i="1" s="1"/>
  <c r="G21478" i="1"/>
  <c r="H21478" i="1" s="1"/>
  <c r="G19455" i="1"/>
  <c r="H19455" i="1" s="1"/>
  <c r="G19967" i="1"/>
  <c r="H19967" i="1" s="1"/>
  <c r="G20543" i="1"/>
  <c r="H20543" i="1" s="1"/>
  <c r="G21055" i="1"/>
  <c r="H21055" i="1" s="1"/>
  <c r="G15380" i="1"/>
  <c r="H15380" i="1" s="1"/>
  <c r="G19544" i="1"/>
  <c r="H19544" i="1" s="1"/>
  <c r="G20056" i="1"/>
  <c r="H20056" i="1" s="1"/>
  <c r="G20696" i="1"/>
  <c r="H20696" i="1" s="1"/>
  <c r="G21208" i="1"/>
  <c r="H21208" i="1" s="1"/>
  <c r="G17942" i="1"/>
  <c r="H17942" i="1" s="1"/>
  <c r="G19697" i="1"/>
  <c r="H19697" i="1" s="1"/>
  <c r="G20209" i="1"/>
  <c r="H20209" i="1" s="1"/>
  <c r="G20785" i="1"/>
  <c r="H20785" i="1" s="1"/>
  <c r="G21297" i="1"/>
  <c r="H21297" i="1" s="1"/>
  <c r="G19166" i="1"/>
  <c r="H19166" i="1" s="1"/>
  <c r="G19786" i="1"/>
  <c r="H19786" i="1" s="1"/>
  <c r="G20298" i="1"/>
  <c r="H20298" i="1" s="1"/>
  <c r="G20810" i="1"/>
  <c r="H20810" i="1" s="1"/>
  <c r="G21322" i="1"/>
  <c r="H21322" i="1" s="1"/>
  <c r="G18350" i="1"/>
  <c r="H18350" i="1" s="1"/>
  <c r="G19684" i="1"/>
  <c r="H19684" i="1" s="1"/>
  <c r="G20196" i="1"/>
  <c r="H20196" i="1" s="1"/>
  <c r="G20772" i="1"/>
  <c r="H20772" i="1" s="1"/>
  <c r="G21284" i="1"/>
  <c r="H21284" i="1" s="1"/>
  <c r="G19062" i="1"/>
  <c r="H19062" i="1" s="1"/>
  <c r="G19773" i="1"/>
  <c r="H19773" i="1" s="1"/>
  <c r="G20285" i="1"/>
  <c r="H20285" i="1" s="1"/>
  <c r="G20861" i="1"/>
  <c r="H20861" i="1" s="1"/>
  <c r="G21373" i="1"/>
  <c r="H21373" i="1" s="1"/>
  <c r="G21643" i="1"/>
  <c r="H21643" i="1" s="1"/>
  <c r="G22184" i="1"/>
  <c r="H22184" i="1" s="1"/>
  <c r="G22696" i="1"/>
  <c r="H22696" i="1" s="1"/>
  <c r="G23208" i="1"/>
  <c r="H23208" i="1" s="1"/>
  <c r="G23720" i="1"/>
  <c r="H23720" i="1" s="1"/>
  <c r="G20243" i="1"/>
  <c r="H20243" i="1" s="1"/>
  <c r="G22009" i="1"/>
  <c r="H22009" i="1" s="1"/>
  <c r="G22521" i="1"/>
  <c r="H22521" i="1" s="1"/>
  <c r="G23033" i="1"/>
  <c r="H23033" i="1" s="1"/>
  <c r="G23545" i="1"/>
  <c r="H23545" i="1" s="1"/>
  <c r="G24057" i="1"/>
  <c r="H24057" i="1" s="1"/>
  <c r="G21834" i="1"/>
  <c r="H21834" i="1" s="1"/>
  <c r="G22346" i="1"/>
  <c r="H22346" i="1" s="1"/>
  <c r="G22858" i="1"/>
  <c r="H22858" i="1" s="1"/>
  <c r="G23370" i="1"/>
  <c r="H23370" i="1" s="1"/>
  <c r="G23882" i="1"/>
  <c r="H23882" i="1" s="1"/>
  <c r="G21723" i="1"/>
  <c r="H21723" i="1" s="1"/>
  <c r="G22235" i="1"/>
  <c r="H22235" i="1" s="1"/>
  <c r="G22747" i="1"/>
  <c r="H22747" i="1" s="1"/>
  <c r="G23259" i="1"/>
  <c r="H23259" i="1" s="1"/>
  <c r="G23771" i="1"/>
  <c r="H23771" i="1" s="1"/>
  <c r="G20715" i="1"/>
  <c r="H20715" i="1" s="1"/>
  <c r="G22068" i="1"/>
  <c r="H22068" i="1" s="1"/>
  <c r="G22580" i="1"/>
  <c r="H22580" i="1" s="1"/>
  <c r="G23092" i="1"/>
  <c r="H23092" i="1" s="1"/>
  <c r="G23604" i="1"/>
  <c r="H23604" i="1" s="1"/>
  <c r="G19387" i="1"/>
  <c r="H19387" i="1" s="1"/>
  <c r="G21902" i="1"/>
  <c r="H21902" i="1" s="1"/>
  <c r="G22414" i="1"/>
  <c r="H22414" i="1" s="1"/>
  <c r="G22926" i="1"/>
  <c r="H22926" i="1" s="1"/>
  <c r="G23438" i="1"/>
  <c r="H23438" i="1" s="1"/>
  <c r="G23950" i="1"/>
  <c r="H23950" i="1" s="1"/>
  <c r="G21735" i="1"/>
  <c r="H21735" i="1" s="1"/>
  <c r="G22247" i="1"/>
  <c r="H22247" i="1" s="1"/>
  <c r="G22759" i="1"/>
  <c r="H22759" i="1" s="1"/>
  <c r="G23271" i="1"/>
  <c r="H23271" i="1" s="1"/>
  <c r="G23783" i="1"/>
  <c r="H23783" i="1" s="1"/>
  <c r="G23133" i="1"/>
  <c r="H23133" i="1" s="1"/>
  <c r="G24462" i="1"/>
  <c r="H24462" i="1" s="1"/>
  <c r="G24974" i="1"/>
  <c r="H24974" i="1" s="1"/>
  <c r="G26126" i="1"/>
  <c r="H26126" i="1" s="1"/>
  <c r="G23269" i="1"/>
  <c r="H23269" i="1" s="1"/>
  <c r="G24479" i="1"/>
  <c r="H24479" i="1" s="1"/>
  <c r="G24991" i="1"/>
  <c r="H24991" i="1" s="1"/>
  <c r="G26143" i="1"/>
  <c r="H26143" i="1" s="1"/>
  <c r="G22893" i="1"/>
  <c r="H22893" i="1" s="1"/>
  <c r="G24432" i="1"/>
  <c r="H24432" i="1" s="1"/>
  <c r="G24944" i="1"/>
  <c r="H24944" i="1" s="1"/>
  <c r="G25456" i="1"/>
  <c r="H25456" i="1" s="1"/>
  <c r="G23029" i="1"/>
  <c r="H23029" i="1" s="1"/>
  <c r="G24449" i="1"/>
  <c r="H24449" i="1" s="1"/>
  <c r="G24961" i="1"/>
  <c r="H24961" i="1" s="1"/>
  <c r="G25473" i="1"/>
  <c r="H25473" i="1" s="1"/>
  <c r="G23229" i="1"/>
  <c r="H23229" i="1" s="1"/>
  <c r="G24474" i="1"/>
  <c r="H24474" i="1" s="1"/>
  <c r="G24986" i="1"/>
  <c r="H24986" i="1" s="1"/>
  <c r="G26138" i="1"/>
  <c r="H26138" i="1" s="1"/>
  <c r="G22861" i="1"/>
  <c r="H22861" i="1" s="1"/>
  <c r="G24428" i="1"/>
  <c r="H24428" i="1" s="1"/>
  <c r="G24940" i="1"/>
  <c r="H24940" i="1" s="1"/>
  <c r="G25452" i="1"/>
  <c r="H25452" i="1" s="1"/>
  <c r="G23061" i="1"/>
  <c r="H23061" i="1" s="1"/>
  <c r="G24453" i="1"/>
  <c r="H24453" i="1" s="1"/>
  <c r="G24965" i="1"/>
  <c r="H24965" i="1" s="1"/>
  <c r="G25477" i="1"/>
  <c r="H25477" i="1" s="1"/>
  <c r="G26099" i="1"/>
  <c r="H26099" i="1" s="1"/>
  <c r="G27117" i="1"/>
  <c r="H27117" i="1" s="1"/>
  <c r="G28333" i="1"/>
  <c r="H28333" i="1" s="1"/>
  <c r="G28845" i="1"/>
  <c r="H28845" i="1" s="1"/>
  <c r="G26878" i="1"/>
  <c r="H26878" i="1" s="1"/>
  <c r="G28094" i="1"/>
  <c r="H28094" i="1" s="1"/>
  <c r="G28606" i="1"/>
  <c r="H28606" i="1" s="1"/>
  <c r="G26371" i="1"/>
  <c r="H26371" i="1" s="1"/>
  <c r="G27919" i="1"/>
  <c r="H27919" i="1" s="1"/>
  <c r="G28431" i="1"/>
  <c r="H28431" i="1" s="1"/>
  <c r="G24459" i="1"/>
  <c r="H24459" i="1" s="1"/>
  <c r="G26976" i="1"/>
  <c r="H26976" i="1" s="1"/>
  <c r="G19954" i="1"/>
  <c r="H19954" i="1" s="1"/>
  <c r="G17846" i="1"/>
  <c r="H17846" i="1" s="1"/>
  <c r="G22864" i="1"/>
  <c r="H22864" i="1" s="1"/>
  <c r="G22002" i="1"/>
  <c r="H22002" i="1" s="1"/>
  <c r="G23363" i="1"/>
  <c r="H23363" i="1" s="1"/>
  <c r="G22006" i="1"/>
  <c r="H22006" i="1" s="1"/>
  <c r="G23375" i="1"/>
  <c r="H23375" i="1" s="1"/>
  <c r="G25415" i="1"/>
  <c r="H25415" i="1" s="1"/>
  <c r="G25065" i="1"/>
  <c r="H25065" i="1" s="1"/>
  <c r="G25236" i="1"/>
  <c r="H25236" i="1" s="1"/>
  <c r="G26598" i="1"/>
  <c r="H26598" i="1" s="1"/>
  <c r="G26952" i="1"/>
  <c r="H26952" i="1" s="1"/>
  <c r="G28368" i="1"/>
  <c r="H28368" i="1" s="1"/>
  <c r="G23173" i="1"/>
  <c r="H23173" i="1" s="1"/>
  <c r="G26913" i="1"/>
  <c r="H26913" i="1" s="1"/>
  <c r="G28129" i="1"/>
  <c r="H28129" i="1" s="1"/>
  <c r="G28641" i="1"/>
  <c r="H28641" i="1" s="1"/>
  <c r="G26482" i="1"/>
  <c r="H26482" i="1" s="1"/>
  <c r="G27954" i="1"/>
  <c r="H27954" i="1" s="1"/>
  <c r="G28466" i="1"/>
  <c r="H28466" i="1" s="1"/>
  <c r="G24803" i="1"/>
  <c r="H24803" i="1" s="1"/>
  <c r="G27019" i="1"/>
  <c r="H27019" i="1" s="1"/>
  <c r="G28299" i="1"/>
  <c r="H28299" i="1" s="1"/>
  <c r="G28811" i="1"/>
  <c r="H28811" i="1" s="1"/>
  <c r="G29173" i="1"/>
  <c r="H29173" i="1" s="1"/>
  <c r="G29685" i="1"/>
  <c r="H29685" i="1" s="1"/>
  <c r="G24363" i="1"/>
  <c r="H24363" i="1" s="1"/>
  <c r="G29222" i="1"/>
  <c r="H29222" i="1" s="1"/>
  <c r="G29734" i="1"/>
  <c r="H29734" i="1" s="1"/>
  <c r="G26460" i="1"/>
  <c r="H26460" i="1" s="1"/>
  <c r="G29127" i="1"/>
  <c r="H29127" i="1" s="1"/>
  <c r="G29639" i="1"/>
  <c r="H29639" i="1" s="1"/>
  <c r="G29112" i="1"/>
  <c r="H29112" i="1" s="1"/>
  <c r="G29624" i="1"/>
  <c r="H29624" i="1" s="1"/>
  <c r="G24555" i="1"/>
  <c r="H24555" i="1" s="1"/>
  <c r="G29225" i="1"/>
  <c r="H29225" i="1" s="1"/>
  <c r="G29737" i="1"/>
  <c r="H29737" i="1" s="1"/>
  <c r="G27060" i="1"/>
  <c r="H27060" i="1" s="1"/>
  <c r="G29202" i="1"/>
  <c r="H29202" i="1" s="1"/>
  <c r="G29714" i="1"/>
  <c r="H29714" i="1" s="1"/>
  <c r="G28476" i="1"/>
  <c r="H28476" i="1" s="1"/>
  <c r="G29315" i="1"/>
  <c r="H29315" i="1" s="1"/>
  <c r="G29827" i="1"/>
  <c r="H29827" i="1" s="1"/>
  <c r="G31204" i="1"/>
  <c r="H31204" i="1" s="1"/>
  <c r="G29548" i="1"/>
  <c r="H29548" i="1" s="1"/>
  <c r="G29252" i="1"/>
  <c r="H29252" i="1" s="1"/>
  <c r="G29196" i="1"/>
  <c r="H29196" i="1" s="1"/>
  <c r="G39102" i="1"/>
  <c r="H39102" i="1" s="1"/>
  <c r="G39614" i="1"/>
  <c r="H39614" i="1" s="1"/>
  <c r="G38943" i="1"/>
  <c r="H38943" i="1" s="1"/>
  <c r="G39455" i="1"/>
  <c r="H39455" i="1" s="1"/>
  <c r="G39967" i="1"/>
  <c r="H39967" i="1" s="1"/>
  <c r="G40479" i="1"/>
  <c r="H40479" i="1" s="1"/>
  <c r="G40991" i="1"/>
  <c r="H40991" i="1" s="1"/>
  <c r="G41503" i="1"/>
  <c r="H41503" i="1" s="1"/>
  <c r="G39104" i="1"/>
  <c r="H39104" i="1" s="1"/>
  <c r="G39616" i="1"/>
  <c r="H39616" i="1" s="1"/>
  <c r="G40128" i="1"/>
  <c r="H40128" i="1" s="1"/>
  <c r="G40640" i="1"/>
  <c r="H40640" i="1" s="1"/>
  <c r="G41152" i="1"/>
  <c r="H41152" i="1" s="1"/>
  <c r="G39265" i="1"/>
  <c r="H39265" i="1" s="1"/>
  <c r="G39777" i="1"/>
  <c r="H39777" i="1" s="1"/>
  <c r="G40289" i="1"/>
  <c r="H40289" i="1" s="1"/>
  <c r="G40801" i="1"/>
  <c r="H40801" i="1" s="1"/>
  <c r="G41313" i="1"/>
  <c r="H41313" i="1" s="1"/>
  <c r="G38914" i="1"/>
  <c r="H38914" i="1" s="1"/>
  <c r="G39426" i="1"/>
  <c r="H39426" i="1" s="1"/>
  <c r="G39938" i="1"/>
  <c r="H39938" i="1" s="1"/>
  <c r="G40450" i="1"/>
  <c r="H40450" i="1" s="1"/>
  <c r="G39091" i="1"/>
  <c r="H39091" i="1" s="1"/>
  <c r="G39603" i="1"/>
  <c r="H39603" i="1" s="1"/>
  <c r="G40115" i="1"/>
  <c r="H40115" i="1" s="1"/>
  <c r="G40627" i="1"/>
  <c r="H40627" i="1" s="1"/>
  <c r="G41139" i="1"/>
  <c r="H41139" i="1" s="1"/>
  <c r="G39188" i="1"/>
  <c r="H39188" i="1" s="1"/>
  <c r="G39700" i="1"/>
  <c r="H39700" i="1" s="1"/>
  <c r="G40381" i="1"/>
  <c r="H40381" i="1" s="1"/>
  <c r="G41428" i="1"/>
  <c r="H41428" i="1" s="1"/>
  <c r="G42012" i="1"/>
  <c r="H42012" i="1" s="1"/>
  <c r="G39405" i="1"/>
  <c r="H39405" i="1" s="1"/>
  <c r="G40917" i="1"/>
  <c r="H40917" i="1" s="1"/>
  <c r="G41757" i="1"/>
  <c r="H41757" i="1" s="1"/>
  <c r="G42269" i="1"/>
  <c r="H42269" i="1" s="1"/>
  <c r="G42781" i="1"/>
  <c r="H42781" i="1" s="1"/>
  <c r="G43293" i="1"/>
  <c r="H43293" i="1" s="1"/>
  <c r="G43805" i="1"/>
  <c r="H43805" i="1" s="1"/>
  <c r="G44317" i="1"/>
  <c r="H44317" i="1" s="1"/>
  <c r="G44829" i="1"/>
  <c r="H44829" i="1" s="1"/>
  <c r="G45341" i="1"/>
  <c r="H45341" i="1" s="1"/>
  <c r="G45853" i="1"/>
  <c r="H45853" i="1" s="1"/>
  <c r="G40470" i="1"/>
  <c r="H40470" i="1" s="1"/>
  <c r="G41494" i="1"/>
  <c r="H41494" i="1" s="1"/>
  <c r="G42046" i="1"/>
  <c r="H42046" i="1" s="1"/>
  <c r="G42558" i="1"/>
  <c r="H42558" i="1" s="1"/>
  <c r="G43070" i="1"/>
  <c r="H43070" i="1" s="1"/>
  <c r="G43582" i="1"/>
  <c r="H43582" i="1" s="1"/>
  <c r="G44094" i="1"/>
  <c r="H44094" i="1" s="1"/>
  <c r="G44606" i="1"/>
  <c r="H44606" i="1" s="1"/>
  <c r="G45118" i="1"/>
  <c r="H45118" i="1" s="1"/>
  <c r="G45630" i="1"/>
  <c r="H45630" i="1" s="1"/>
  <c r="G40302" i="1"/>
  <c r="H40302" i="1" s="1"/>
  <c r="G41370" i="1"/>
  <c r="H41370" i="1" s="1"/>
  <c r="G41983" i="1"/>
  <c r="H41983" i="1" s="1"/>
  <c r="G42495" i="1"/>
  <c r="H42495" i="1" s="1"/>
  <c r="G43007" i="1"/>
  <c r="H43007" i="1" s="1"/>
  <c r="G43519" i="1"/>
  <c r="H43519" i="1" s="1"/>
  <c r="G44031" i="1"/>
  <c r="H44031" i="1" s="1"/>
  <c r="G44543" i="1"/>
  <c r="H44543" i="1" s="1"/>
  <c r="G45055" i="1"/>
  <c r="H45055" i="1" s="1"/>
  <c r="G45567" i="1"/>
  <c r="H45567" i="1" s="1"/>
  <c r="G46079" i="1"/>
  <c r="H46079" i="1" s="1"/>
  <c r="G40828" i="1"/>
  <c r="H40828" i="1" s="1"/>
  <c r="G41712" i="1"/>
  <c r="H41712" i="1" s="1"/>
  <c r="G42224" i="1"/>
  <c r="H42224" i="1" s="1"/>
  <c r="G20185" i="1"/>
  <c r="H20185" i="1" s="1"/>
  <c r="G19340" i="1"/>
  <c r="H19340" i="1" s="1"/>
  <c r="G21221" i="1"/>
  <c r="H21221" i="1" s="1"/>
  <c r="G22241" i="1"/>
  <c r="H22241" i="1" s="1"/>
  <c r="G23602" i="1"/>
  <c r="H23602" i="1" s="1"/>
  <c r="G22236" i="1"/>
  <c r="H22236" i="1" s="1"/>
  <c r="G23606" i="1"/>
  <c r="H23606" i="1" s="1"/>
  <c r="G24630" i="1"/>
  <c r="H24630" i="1" s="1"/>
  <c r="G24792" i="1"/>
  <c r="H24792" i="1" s="1"/>
  <c r="G24962" i="1"/>
  <c r="H24962" i="1" s="1"/>
  <c r="G24621" i="1"/>
  <c r="H24621" i="1" s="1"/>
  <c r="G26999" i="1"/>
  <c r="H26999" i="1" s="1"/>
  <c r="G28056" i="1"/>
  <c r="H28056" i="1" s="1"/>
  <c r="G28568" i="1"/>
  <c r="H28568" i="1" s="1"/>
  <c r="G26473" i="1"/>
  <c r="H26473" i="1" s="1"/>
  <c r="G27881" i="1"/>
  <c r="H27881" i="1" s="1"/>
  <c r="G28393" i="1"/>
  <c r="H28393" i="1" s="1"/>
  <c r="G24155" i="1"/>
  <c r="H24155" i="1" s="1"/>
  <c r="G27002" i="1"/>
  <c r="H27002" i="1" s="1"/>
  <c r="G28218" i="1"/>
  <c r="H28218" i="1" s="1"/>
  <c r="G28730" i="1"/>
  <c r="H28730" i="1" s="1"/>
  <c r="G26579" i="1"/>
  <c r="H26579" i="1" s="1"/>
  <c r="G28051" i="1"/>
  <c r="H28051" i="1" s="1"/>
  <c r="G28563" i="1"/>
  <c r="H28563" i="1" s="1"/>
  <c r="G28861" i="1"/>
  <c r="H28861" i="1" s="1"/>
  <c r="G29373" i="1"/>
  <c r="H29373" i="1" s="1"/>
  <c r="G31165" i="1"/>
  <c r="H31165" i="1" s="1"/>
  <c r="G28974" i="1"/>
  <c r="H28974" i="1" s="1"/>
  <c r="G29486" i="1"/>
  <c r="H29486" i="1" s="1"/>
  <c r="G31278" i="1"/>
  <c r="H31278" i="1" s="1"/>
  <c r="G28943" i="1"/>
  <c r="H28943" i="1" s="1"/>
  <c r="G29455" i="1"/>
  <c r="H29455" i="1" s="1"/>
  <c r="G31247" i="1"/>
  <c r="H31247" i="1" s="1"/>
  <c r="G28992" i="1"/>
  <c r="H28992" i="1" s="1"/>
  <c r="G29504" i="1"/>
  <c r="H29504" i="1" s="1"/>
  <c r="G31296" i="1"/>
  <c r="H31296" i="1" s="1"/>
  <c r="G29041" i="1"/>
  <c r="H29041" i="1" s="1"/>
  <c r="G29553" i="1"/>
  <c r="H29553" i="1" s="1"/>
  <c r="G29018" i="1"/>
  <c r="H29018" i="1" s="1"/>
  <c r="G29530" i="1"/>
  <c r="H29530" i="1" s="1"/>
  <c r="G29067" i="1"/>
  <c r="H29067" i="1" s="1"/>
  <c r="G29579" i="1"/>
  <c r="H29579" i="1" s="1"/>
  <c r="G38790" i="1"/>
  <c r="H38790" i="1" s="1"/>
  <c r="G39302" i="1"/>
  <c r="H39302" i="1" s="1"/>
  <c r="G39814" i="1"/>
  <c r="H39814" i="1" s="1"/>
  <c r="G38951" i="1"/>
  <c r="H38951" i="1" s="1"/>
  <c r="G39463" i="1"/>
  <c r="H39463" i="1" s="1"/>
  <c r="G39975" i="1"/>
  <c r="H39975" i="1" s="1"/>
  <c r="G40487" i="1"/>
  <c r="H40487" i="1" s="1"/>
  <c r="G40999" i="1"/>
  <c r="H40999" i="1" s="1"/>
  <c r="G41511" i="1"/>
  <c r="H41511" i="1" s="1"/>
  <c r="G38984" i="1"/>
  <c r="H38984" i="1" s="1"/>
  <c r="G39496" i="1"/>
  <c r="H39496" i="1" s="1"/>
  <c r="G40008" i="1"/>
  <c r="H40008" i="1" s="1"/>
  <c r="G40520" i="1"/>
  <c r="H40520" i="1" s="1"/>
  <c r="G41032" i="1"/>
  <c r="H41032" i="1" s="1"/>
  <c r="G41544" i="1"/>
  <c r="H41544" i="1" s="1"/>
  <c r="G39017" i="1"/>
  <c r="H39017" i="1" s="1"/>
  <c r="G39529" i="1"/>
  <c r="H39529" i="1" s="1"/>
  <c r="G40041" i="1"/>
  <c r="H40041" i="1" s="1"/>
  <c r="G40553" i="1"/>
  <c r="H40553" i="1" s="1"/>
  <c r="G41065" i="1"/>
  <c r="H41065" i="1" s="1"/>
  <c r="G28892" i="1"/>
  <c r="H28892" i="1" s="1"/>
  <c r="G39178" i="1"/>
  <c r="H39178" i="1" s="1"/>
  <c r="G39690" i="1"/>
  <c r="H39690" i="1" s="1"/>
  <c r="G40202" i="1"/>
  <c r="H40202" i="1" s="1"/>
  <c r="G38971" i="1"/>
  <c r="H38971" i="1" s="1"/>
  <c r="G39483" i="1"/>
  <c r="H39483" i="1" s="1"/>
  <c r="G39995" i="1"/>
  <c r="H39995" i="1" s="1"/>
  <c r="G40507" i="1"/>
  <c r="H40507" i="1" s="1"/>
  <c r="G41083" i="1"/>
  <c r="H41083" i="1" s="1"/>
  <c r="G39196" i="1"/>
  <c r="H39196" i="1" s="1"/>
  <c r="G39708" i="1"/>
  <c r="H39708" i="1" s="1"/>
  <c r="G40404" i="1"/>
  <c r="H40404" i="1" s="1"/>
  <c r="G41444" i="1"/>
  <c r="H41444" i="1" s="1"/>
  <c r="G42020" i="1"/>
  <c r="H42020" i="1" s="1"/>
  <c r="G39469" i="1"/>
  <c r="H39469" i="1" s="1"/>
  <c r="G40933" i="1"/>
  <c r="H40933" i="1" s="1"/>
  <c r="G41765" i="1"/>
  <c r="H41765" i="1" s="1"/>
  <c r="G42277" i="1"/>
  <c r="H42277" i="1" s="1"/>
  <c r="G42789" i="1"/>
  <c r="H42789" i="1" s="1"/>
  <c r="G43301" i="1"/>
  <c r="H43301" i="1" s="1"/>
  <c r="G43813" i="1"/>
  <c r="H43813" i="1" s="1"/>
  <c r="G44325" i="1"/>
  <c r="H44325" i="1" s="1"/>
  <c r="G44837" i="1"/>
  <c r="H44837" i="1" s="1"/>
  <c r="G45349" i="1"/>
  <c r="H45349" i="1" s="1"/>
  <c r="G45861" i="1"/>
  <c r="H45861" i="1" s="1"/>
  <c r="G40486" i="1"/>
  <c r="H40486" i="1" s="1"/>
  <c r="G41510" i="1"/>
  <c r="H41510" i="1" s="1"/>
  <c r="G42054" i="1"/>
  <c r="H42054" i="1" s="1"/>
  <c r="G42566" i="1"/>
  <c r="H42566" i="1" s="1"/>
  <c r="G43078" i="1"/>
  <c r="H43078" i="1" s="1"/>
  <c r="G43590" i="1"/>
  <c r="H43590" i="1" s="1"/>
  <c r="G44102" i="1"/>
  <c r="H44102" i="1" s="1"/>
  <c r="G44614" i="1"/>
  <c r="H44614" i="1" s="1"/>
  <c r="G45126" i="1"/>
  <c r="H45126" i="1" s="1"/>
  <c r="G45638" i="1"/>
  <c r="H45638" i="1" s="1"/>
  <c r="G40325" i="1"/>
  <c r="H40325" i="1" s="1"/>
  <c r="G41386" i="1"/>
  <c r="H41386" i="1" s="1"/>
  <c r="G41991" i="1"/>
  <c r="H41991" i="1" s="1"/>
  <c r="G42503" i="1"/>
  <c r="H42503" i="1" s="1"/>
  <c r="G43015" i="1"/>
  <c r="H43015" i="1" s="1"/>
  <c r="G43527" i="1"/>
  <c r="H43527" i="1" s="1"/>
  <c r="G44039" i="1"/>
  <c r="H44039" i="1" s="1"/>
  <c r="G44551" i="1"/>
  <c r="H44551" i="1" s="1"/>
  <c r="G45063" i="1"/>
  <c r="H45063" i="1" s="1"/>
  <c r="G45575" i="1"/>
  <c r="H45575" i="1" s="1"/>
  <c r="G46087" i="1"/>
  <c r="H46087" i="1" s="1"/>
  <c r="G40716" i="1"/>
  <c r="H40716" i="1" s="1"/>
  <c r="G41656" i="1"/>
  <c r="H41656" i="1" s="1"/>
  <c r="G42168" i="1"/>
  <c r="H42168" i="1" s="1"/>
  <c r="G42680" i="1"/>
  <c r="H42680" i="1" s="1"/>
  <c r="G43192" i="1"/>
  <c r="H43192" i="1" s="1"/>
  <c r="G43704" i="1"/>
  <c r="H43704" i="1" s="1"/>
  <c r="G44216" i="1"/>
  <c r="H44216" i="1" s="1"/>
  <c r="G44728" i="1"/>
  <c r="H44728" i="1" s="1"/>
  <c r="G45240" i="1"/>
  <c r="H45240" i="1" s="1"/>
  <c r="G45752" i="1"/>
  <c r="H45752" i="1" s="1"/>
  <c r="G39902" i="1"/>
  <c r="H39902" i="1" s="1"/>
  <c r="G41069" i="1"/>
  <c r="H41069" i="1" s="1"/>
  <c r="G41833" i="1"/>
  <c r="H41833" i="1" s="1"/>
  <c r="G42345" i="1"/>
  <c r="H42345" i="1" s="1"/>
  <c r="G42857" i="1"/>
  <c r="H42857" i="1" s="1"/>
  <c r="G43369" i="1"/>
  <c r="H43369" i="1" s="1"/>
  <c r="G43881" i="1"/>
  <c r="H43881" i="1" s="1"/>
  <c r="G44393" i="1"/>
  <c r="H44393" i="1" s="1"/>
  <c r="G44905" i="1"/>
  <c r="H44905" i="1" s="1"/>
  <c r="G45417" i="1"/>
  <c r="H45417" i="1" s="1"/>
  <c r="G45929" i="1"/>
  <c r="H45929" i="1" s="1"/>
  <c r="G20761" i="1"/>
  <c r="H20761" i="1" s="1"/>
  <c r="G19916" i="1"/>
  <c r="H19916" i="1" s="1"/>
  <c r="G21285" i="1"/>
  <c r="H21285" i="1" s="1"/>
  <c r="G22305" i="1"/>
  <c r="H22305" i="1" s="1"/>
  <c r="G23666" i="1"/>
  <c r="H23666" i="1" s="1"/>
  <c r="G22300" i="1"/>
  <c r="H22300" i="1" s="1"/>
  <c r="G23670" i="1"/>
  <c r="H23670" i="1" s="1"/>
  <c r="G24694" i="1"/>
  <c r="H24694" i="1" s="1"/>
  <c r="G24856" i="1"/>
  <c r="H24856" i="1" s="1"/>
  <c r="G24514" i="1"/>
  <c r="H24514" i="1" s="1"/>
  <c r="G24685" i="1"/>
  <c r="H24685" i="1" s="1"/>
  <c r="G28774" i="1"/>
  <c r="H28774" i="1" s="1"/>
  <c r="G28064" i="1"/>
  <c r="H28064" i="1" s="1"/>
  <c r="G28576" i="1"/>
  <c r="H28576" i="1" s="1"/>
  <c r="G26131" i="1"/>
  <c r="H26131" i="1" s="1"/>
  <c r="G27121" i="1"/>
  <c r="H27121" i="1" s="1"/>
  <c r="G28337" i="1"/>
  <c r="H28337" i="1" s="1"/>
  <c r="G28849" i="1"/>
  <c r="H28849" i="1" s="1"/>
  <c r="G26882" i="1"/>
  <c r="H26882" i="1" s="1"/>
  <c r="G28098" i="1"/>
  <c r="H28098" i="1" s="1"/>
  <c r="G28610" i="1"/>
  <c r="H28610" i="1" s="1"/>
  <c r="G26459" i="1"/>
  <c r="H26459" i="1" s="1"/>
  <c r="G27867" i="1"/>
  <c r="H27867" i="1" s="1"/>
  <c r="G28379" i="1"/>
  <c r="H28379" i="1" s="1"/>
  <c r="G26347" i="1"/>
  <c r="H26347" i="1" s="1"/>
  <c r="G29125" i="1"/>
  <c r="H29125" i="1" s="1"/>
  <c r="G29637" i="1"/>
  <c r="H29637" i="1" s="1"/>
  <c r="G29174" i="1"/>
  <c r="H29174" i="1" s="1"/>
  <c r="G29686" i="1"/>
  <c r="H29686" i="1" s="1"/>
  <c r="G27100" i="1"/>
  <c r="H27100" i="1" s="1"/>
  <c r="G29207" i="1"/>
  <c r="H29207" i="1" s="1"/>
  <c r="G29719" i="1"/>
  <c r="H29719" i="1" s="1"/>
  <c r="G26980" i="1"/>
  <c r="H26980" i="1" s="1"/>
  <c r="G29192" i="1"/>
  <c r="H29192" i="1" s="1"/>
  <c r="G29704" i="1"/>
  <c r="H29704" i="1" s="1"/>
  <c r="G27884" i="1"/>
  <c r="H27884" i="1" s="1"/>
  <c r="G29241" i="1"/>
  <c r="H29241" i="1" s="1"/>
  <c r="G29753" i="1"/>
  <c r="H29753" i="1" s="1"/>
  <c r="G28724" i="1"/>
  <c r="H28724" i="1" s="1"/>
  <c r="G29346" i="1"/>
  <c r="H29346" i="1" s="1"/>
  <c r="G31138" i="1"/>
  <c r="H31138" i="1" s="1"/>
  <c r="G28883" i="1"/>
  <c r="H28883" i="1" s="1"/>
  <c r="G29395" i="1"/>
  <c r="H29395" i="1" s="1"/>
  <c r="G31251" i="1"/>
  <c r="H31251" i="1" s="1"/>
  <c r="G29164" i="1"/>
  <c r="H29164" i="1" s="1"/>
  <c r="G28924" i="1"/>
  <c r="H28924" i="1" s="1"/>
  <c r="G38798" i="1"/>
  <c r="H38798" i="1" s="1"/>
  <c r="G39310" i="1"/>
  <c r="H39310" i="1" s="1"/>
  <c r="G39822" i="1"/>
  <c r="H39822" i="1" s="1"/>
  <c r="G39087" i="1"/>
  <c r="H39087" i="1" s="1"/>
  <c r="G39599" i="1"/>
  <c r="H39599" i="1" s="1"/>
  <c r="G40111" i="1"/>
  <c r="H40111" i="1" s="1"/>
  <c r="G40623" i="1"/>
  <c r="H40623" i="1" s="1"/>
  <c r="G41135" i="1"/>
  <c r="H41135" i="1" s="1"/>
  <c r="G39184" i="1"/>
  <c r="H39184" i="1" s="1"/>
  <c r="G39696" i="1"/>
  <c r="H39696" i="1" s="1"/>
  <c r="G40208" i="1"/>
  <c r="H40208" i="1" s="1"/>
  <c r="G40720" i="1"/>
  <c r="H40720" i="1" s="1"/>
  <c r="G41232" i="1"/>
  <c r="H41232" i="1" s="1"/>
  <c r="G38769" i="1"/>
  <c r="H38769" i="1" s="1"/>
  <c r="G39281" i="1"/>
  <c r="H39281" i="1" s="1"/>
  <c r="G39793" i="1"/>
  <c r="H39793" i="1" s="1"/>
  <c r="G40305" i="1"/>
  <c r="H40305" i="1" s="1"/>
  <c r="G40817" i="1"/>
  <c r="H40817" i="1" s="1"/>
  <c r="G41329" i="1"/>
  <c r="H41329" i="1" s="1"/>
  <c r="G38930" i="1"/>
  <c r="H38930" i="1" s="1"/>
  <c r="G39442" i="1"/>
  <c r="H39442" i="1" s="1"/>
  <c r="G39954" i="1"/>
  <c r="H39954" i="1" s="1"/>
  <c r="G40466" i="1"/>
  <c r="H40466" i="1" s="1"/>
  <c r="G39171" i="1"/>
  <c r="H39171" i="1" s="1"/>
  <c r="G39683" i="1"/>
  <c r="H39683" i="1" s="1"/>
  <c r="G40195" i="1"/>
  <c r="H40195" i="1" s="1"/>
  <c r="G40707" i="1"/>
  <c r="H40707" i="1" s="1"/>
  <c r="G41219" i="1"/>
  <c r="H41219" i="1" s="1"/>
  <c r="G38820" i="1"/>
  <c r="H38820" i="1" s="1"/>
  <c r="G39332" i="1"/>
  <c r="H39332" i="1" s="1"/>
  <c r="G39844" i="1"/>
  <c r="H39844" i="1" s="1"/>
  <c r="G40820" i="1"/>
  <c r="H40820" i="1" s="1"/>
  <c r="G41708" i="1"/>
  <c r="H41708" i="1" s="1"/>
  <c r="G42220" i="1"/>
  <c r="H42220" i="1" s="1"/>
  <c r="G40254" i="1"/>
  <c r="H40254" i="1" s="1"/>
  <c r="G41461" i="1"/>
  <c r="H41461" i="1" s="1"/>
  <c r="G42029" i="1"/>
  <c r="H42029" i="1" s="1"/>
  <c r="G42541" i="1"/>
  <c r="H42541" i="1" s="1"/>
  <c r="G43053" i="1"/>
  <c r="H43053" i="1" s="1"/>
  <c r="G43565" i="1"/>
  <c r="H43565" i="1" s="1"/>
  <c r="G44077" i="1"/>
  <c r="H44077" i="1" s="1"/>
  <c r="G44589" i="1"/>
  <c r="H44589" i="1" s="1"/>
  <c r="G45101" i="1"/>
  <c r="H45101" i="1" s="1"/>
  <c r="G45613" i="1"/>
  <c r="H45613" i="1" s="1"/>
  <c r="G39285" i="1"/>
  <c r="H39285" i="1" s="1"/>
  <c r="G40886" i="1"/>
  <c r="H40886" i="1" s="1"/>
  <c r="G41742" i="1"/>
  <c r="H41742" i="1" s="1"/>
  <c r="G42254" i="1"/>
  <c r="H42254" i="1" s="1"/>
  <c r="G42830" i="1"/>
  <c r="H42830" i="1" s="1"/>
  <c r="G43342" i="1"/>
  <c r="H43342" i="1" s="1"/>
  <c r="G43854" i="1"/>
  <c r="H43854" i="1" s="1"/>
  <c r="G44366" i="1"/>
  <c r="H44366" i="1" s="1"/>
  <c r="G44878" i="1"/>
  <c r="H44878" i="1" s="1"/>
  <c r="G45390" i="1"/>
  <c r="H45390" i="1" s="1"/>
  <c r="G38781" i="1"/>
  <c r="H38781" i="1" s="1"/>
  <c r="G40762" i="1"/>
  <c r="H40762" i="1" s="1"/>
  <c r="G41679" i="1"/>
  <c r="H41679" i="1" s="1"/>
  <c r="G42191" i="1"/>
  <c r="H42191" i="1" s="1"/>
  <c r="G42767" i="1"/>
  <c r="H42767" i="1" s="1"/>
  <c r="G43279" i="1"/>
  <c r="H43279" i="1" s="1"/>
  <c r="G43791" i="1"/>
  <c r="H43791" i="1" s="1"/>
  <c r="G44303" i="1"/>
  <c r="H44303" i="1" s="1"/>
  <c r="G44815" i="1"/>
  <c r="H44815" i="1" s="1"/>
  <c r="G45327" i="1"/>
  <c r="H45327" i="1" s="1"/>
  <c r="G45839" i="1"/>
  <c r="H45839" i="1" s="1"/>
  <c r="G40308" i="1"/>
  <c r="H40308" i="1" s="1"/>
  <c r="G20825" i="1"/>
  <c r="H20825" i="1" s="1"/>
  <c r="G19468" i="1"/>
  <c r="H19468" i="1" s="1"/>
  <c r="G20837" i="1"/>
  <c r="H20837" i="1" s="1"/>
  <c r="G22369" i="1"/>
  <c r="H22369" i="1" s="1"/>
  <c r="G23730" i="1"/>
  <c r="H23730" i="1" s="1"/>
  <c r="G22364" i="1"/>
  <c r="H22364" i="1" s="1"/>
  <c r="G23734" i="1"/>
  <c r="H23734" i="1" s="1"/>
  <c r="G24758" i="1"/>
  <c r="H24758" i="1" s="1"/>
  <c r="G24408" i="1"/>
  <c r="H24408" i="1" s="1"/>
  <c r="G24061" i="1"/>
  <c r="H24061" i="1" s="1"/>
  <c r="G24237" i="1"/>
  <c r="H24237" i="1" s="1"/>
  <c r="G25019" i="1"/>
  <c r="H25019" i="1" s="1"/>
  <c r="G27024" i="1"/>
  <c r="H27024" i="1" s="1"/>
  <c r="G28328" i="1"/>
  <c r="H28328" i="1" s="1"/>
  <c r="G28840" i="1"/>
  <c r="H28840" i="1" s="1"/>
  <c r="G26937" i="1"/>
  <c r="H26937" i="1" s="1"/>
  <c r="G28153" i="1"/>
  <c r="H28153" i="1" s="1"/>
  <c r="G28665" i="1"/>
  <c r="H28665" i="1" s="1"/>
  <c r="G26506" i="1"/>
  <c r="H26506" i="1" s="1"/>
  <c r="G27978" i="1"/>
  <c r="H27978" i="1" s="1"/>
  <c r="G28490" i="1"/>
  <c r="H28490" i="1" s="1"/>
  <c r="G24995" i="1"/>
  <c r="H24995" i="1" s="1"/>
  <c r="G27043" i="1"/>
  <c r="H27043" i="1" s="1"/>
  <c r="G28259" i="1"/>
  <c r="H28259" i="1" s="1"/>
  <c r="G28771" i="1"/>
  <c r="H28771" i="1" s="1"/>
  <c r="G29005" i="1"/>
  <c r="H29005" i="1" s="1"/>
  <c r="G29517" i="1"/>
  <c r="H29517" i="1" s="1"/>
  <c r="G29118" i="1"/>
  <c r="H29118" i="1" s="1"/>
  <c r="G29630" i="1"/>
  <c r="H29630" i="1" s="1"/>
  <c r="G22853" i="1"/>
  <c r="H22853" i="1" s="1"/>
  <c r="G29151" i="1"/>
  <c r="H29151" i="1" s="1"/>
  <c r="G29663" i="1"/>
  <c r="H29663" i="1" s="1"/>
  <c r="G27044" i="1"/>
  <c r="H27044" i="1" s="1"/>
  <c r="G29200" i="1"/>
  <c r="H29200" i="1" s="1"/>
  <c r="G29712" i="1"/>
  <c r="H29712" i="1" s="1"/>
  <c r="G28460" i="1"/>
  <c r="H28460" i="1" s="1"/>
  <c r="G29313" i="1"/>
  <c r="H29313" i="1" s="1"/>
  <c r="G29825" i="1"/>
  <c r="H29825" i="1" s="1"/>
  <c r="G28276" i="1"/>
  <c r="H28276" i="1" s="1"/>
  <c r="G29290" i="1"/>
  <c r="H29290" i="1" s="1"/>
  <c r="G29802" i="1"/>
  <c r="H29802" i="1" s="1"/>
  <c r="G28156" i="1"/>
  <c r="H28156" i="1" s="1"/>
  <c r="G29275" i="1"/>
  <c r="H29275" i="1" s="1"/>
  <c r="G29787" i="1"/>
  <c r="H29787" i="1" s="1"/>
  <c r="G28988" i="1"/>
  <c r="H28988" i="1" s="1"/>
  <c r="G29444" i="1"/>
  <c r="H29444" i="1" s="1"/>
  <c r="G39062" i="1"/>
  <c r="H39062" i="1" s="1"/>
  <c r="G39574" i="1"/>
  <c r="H39574" i="1" s="1"/>
  <c r="G38903" i="1"/>
  <c r="H38903" i="1" s="1"/>
  <c r="G39415" i="1"/>
  <c r="H39415" i="1" s="1"/>
  <c r="G39927" i="1"/>
  <c r="H39927" i="1" s="1"/>
  <c r="G40439" i="1"/>
  <c r="H40439" i="1" s="1"/>
  <c r="G41015" i="1"/>
  <c r="H41015" i="1" s="1"/>
  <c r="G41527" i="1"/>
  <c r="H41527" i="1" s="1"/>
  <c r="G39000" i="1"/>
  <c r="H39000" i="1" s="1"/>
  <c r="G39512" i="1"/>
  <c r="H39512" i="1" s="1"/>
  <c r="G40024" i="1"/>
  <c r="H40024" i="1" s="1"/>
  <c r="G40536" i="1"/>
  <c r="H40536" i="1" s="1"/>
  <c r="G41048" i="1"/>
  <c r="H41048" i="1" s="1"/>
  <c r="G41560" i="1"/>
  <c r="H41560" i="1" s="1"/>
  <c r="G39097" i="1"/>
  <c r="H39097" i="1" s="1"/>
  <c r="G39609" i="1"/>
  <c r="H39609" i="1" s="1"/>
  <c r="G40121" i="1"/>
  <c r="H40121" i="1" s="1"/>
  <c r="G40697" i="1"/>
  <c r="H40697" i="1" s="1"/>
  <c r="G41209" i="1"/>
  <c r="H41209" i="1" s="1"/>
  <c r="G39258" i="1"/>
  <c r="H39258" i="1" s="1"/>
  <c r="G39770" i="1"/>
  <c r="H39770" i="1" s="1"/>
  <c r="G40282" i="1"/>
  <c r="H40282" i="1" s="1"/>
  <c r="G38923" i="1"/>
  <c r="H38923" i="1" s="1"/>
  <c r="G39435" i="1"/>
  <c r="H39435" i="1" s="1"/>
  <c r="G39947" i="1"/>
  <c r="H39947" i="1" s="1"/>
  <c r="G40459" i="1"/>
  <c r="H40459" i="1" s="1"/>
  <c r="G40971" i="1"/>
  <c r="H40971" i="1" s="1"/>
  <c r="G41483" i="1"/>
  <c r="H41483" i="1" s="1"/>
  <c r="G39020" i="1"/>
  <c r="H39020" i="1" s="1"/>
  <c r="G39532" i="1"/>
  <c r="H39532" i="1" s="1"/>
  <c r="G39933" i="1"/>
  <c r="H39933" i="1" s="1"/>
  <c r="G41092" i="1"/>
  <c r="H41092" i="1" s="1"/>
  <c r="G41844" i="1"/>
  <c r="H41844" i="1" s="1"/>
  <c r="G42356" i="1"/>
  <c r="H42356" i="1" s="1"/>
  <c r="G40581" i="1"/>
  <c r="H40581" i="1" s="1"/>
  <c r="G41589" i="1"/>
  <c r="H41589" i="1" s="1"/>
  <c r="G42101" i="1"/>
  <c r="H42101" i="1" s="1"/>
  <c r="G42613" i="1"/>
  <c r="H42613" i="1" s="1"/>
  <c r="G43125" i="1"/>
  <c r="H43125" i="1" s="1"/>
  <c r="G43637" i="1"/>
  <c r="H43637" i="1" s="1"/>
  <c r="G44149" i="1"/>
  <c r="H44149" i="1" s="1"/>
  <c r="G44661" i="1"/>
  <c r="H44661" i="1" s="1"/>
  <c r="G45173" i="1"/>
  <c r="H45173" i="1" s="1"/>
  <c r="G45685" i="1"/>
  <c r="H45685" i="1" s="1"/>
  <c r="G39853" i="1"/>
  <c r="H39853" i="1" s="1"/>
  <c r="G41030" i="1"/>
  <c r="H41030" i="1" s="1"/>
  <c r="G41814" i="1"/>
  <c r="H41814" i="1" s="1"/>
  <c r="G42390" i="1"/>
  <c r="H42390" i="1" s="1"/>
  <c r="G42902" i="1"/>
  <c r="H42902" i="1" s="1"/>
  <c r="G43414" i="1"/>
  <c r="H43414" i="1" s="1"/>
  <c r="G43926" i="1"/>
  <c r="H43926" i="1" s="1"/>
  <c r="G44438" i="1"/>
  <c r="H44438" i="1" s="1"/>
  <c r="G44950" i="1"/>
  <c r="H44950" i="1" s="1"/>
  <c r="G45462" i="1"/>
  <c r="H45462" i="1" s="1"/>
  <c r="G39357" i="1"/>
  <c r="H39357" i="1" s="1"/>
  <c r="G40906" i="1"/>
  <c r="H40906" i="1" s="1"/>
  <c r="G41751" i="1"/>
  <c r="H41751" i="1" s="1"/>
  <c r="G42263" i="1"/>
  <c r="H42263" i="1" s="1"/>
  <c r="G42839" i="1"/>
  <c r="H42839" i="1" s="1"/>
  <c r="G43351" i="1"/>
  <c r="H43351" i="1" s="1"/>
  <c r="G43863" i="1"/>
  <c r="H43863" i="1" s="1"/>
  <c r="G44375" i="1"/>
  <c r="H44375" i="1" s="1"/>
  <c r="G44887" i="1"/>
  <c r="H44887" i="1" s="1"/>
  <c r="G45399" i="1"/>
  <c r="H45399" i="1" s="1"/>
  <c r="G45911" i="1"/>
  <c r="H45911" i="1" s="1"/>
  <c r="G40326" i="1"/>
  <c r="H40326" i="1" s="1"/>
  <c r="G41388" i="1"/>
  <c r="H41388" i="1" s="1"/>
  <c r="G41992" i="1"/>
  <c r="H41992" i="1" s="1"/>
  <c r="G42504" i="1"/>
  <c r="H42504" i="1" s="1"/>
  <c r="G43016" i="1"/>
  <c r="H43016" i="1" s="1"/>
  <c r="G43528" i="1"/>
  <c r="H43528" i="1" s="1"/>
  <c r="G44040" i="1"/>
  <c r="H44040" i="1" s="1"/>
  <c r="G44552" i="1"/>
  <c r="H44552" i="1" s="1"/>
  <c r="G45064" i="1"/>
  <c r="H45064" i="1" s="1"/>
  <c r="G45576" i="1"/>
  <c r="H45576" i="1" s="1"/>
  <c r="G46088" i="1"/>
  <c r="H46088" i="1" s="1"/>
  <c r="G40717" i="1"/>
  <c r="H40717" i="1" s="1"/>
  <c r="G41657" i="1"/>
  <c r="H41657" i="1" s="1"/>
  <c r="G42169" i="1"/>
  <c r="H42169" i="1" s="1"/>
  <c r="G42681" i="1"/>
  <c r="H42681" i="1" s="1"/>
  <c r="G43193" i="1"/>
  <c r="H43193" i="1" s="1"/>
  <c r="G43705" i="1"/>
  <c r="H43705" i="1" s="1"/>
  <c r="G44217" i="1"/>
  <c r="H44217" i="1" s="1"/>
  <c r="G44729" i="1"/>
  <c r="H44729" i="1" s="1"/>
  <c r="G45241" i="1"/>
  <c r="H45241" i="1" s="1"/>
  <c r="G45753" i="1"/>
  <c r="H45753" i="1" s="1"/>
  <c r="G39908" i="1"/>
  <c r="H39908" i="1" s="1"/>
  <c r="G20722" i="1"/>
  <c r="H20722" i="1" s="1"/>
  <c r="G20901" i="1"/>
  <c r="H20901" i="1" s="1"/>
  <c r="G21921" i="1"/>
  <c r="H21921" i="1" s="1"/>
  <c r="G23282" i="1"/>
  <c r="H23282" i="1" s="1"/>
  <c r="G21916" i="1"/>
  <c r="H21916" i="1" s="1"/>
  <c r="G23286" i="1"/>
  <c r="H23286" i="1" s="1"/>
  <c r="G24310" i="1"/>
  <c r="H24310" i="1" s="1"/>
  <c r="G24472" i="1"/>
  <c r="H24472" i="1" s="1"/>
  <c r="G24642" i="1"/>
  <c r="H24642" i="1" s="1"/>
  <c r="G25325" i="1"/>
  <c r="H25325" i="1" s="1"/>
  <c r="G24131" i="1"/>
  <c r="H24131" i="1" s="1"/>
  <c r="G28080" i="1"/>
  <c r="H28080" i="1" s="1"/>
  <c r="G28592" i="1"/>
  <c r="H28592" i="1" s="1"/>
  <c r="G26259" i="1"/>
  <c r="H26259" i="1" s="1"/>
  <c r="G27137" i="1"/>
  <c r="H27137" i="1" s="1"/>
  <c r="G28353" i="1"/>
  <c r="H28353" i="1" s="1"/>
  <c r="G22213" i="1"/>
  <c r="H22213" i="1" s="1"/>
  <c r="G26898" i="1"/>
  <c r="H26898" i="1" s="1"/>
  <c r="G28178" i="1"/>
  <c r="H28178" i="1" s="1"/>
  <c r="G28690" i="1"/>
  <c r="H28690" i="1" s="1"/>
  <c r="G26603" i="1"/>
  <c r="H26603" i="1" s="1"/>
  <c r="G28011" i="1"/>
  <c r="H28011" i="1" s="1"/>
  <c r="G28523" i="1"/>
  <c r="H28523" i="1" s="1"/>
  <c r="G28108" i="1"/>
  <c r="H28108" i="1" s="1"/>
  <c r="G29269" i="1"/>
  <c r="H29269" i="1" s="1"/>
  <c r="G29781" i="1"/>
  <c r="H29781" i="1" s="1"/>
  <c r="G27988" i="1"/>
  <c r="H27988" i="1" s="1"/>
  <c r="G29254" i="1"/>
  <c r="H29254" i="1" s="1"/>
  <c r="G29766" i="1"/>
  <c r="H29766" i="1" s="1"/>
  <c r="G28252" i="1"/>
  <c r="H28252" i="1" s="1"/>
  <c r="G29287" i="1"/>
  <c r="H29287" i="1" s="1"/>
  <c r="G29799" i="1"/>
  <c r="H29799" i="1" s="1"/>
  <c r="G27108" i="1"/>
  <c r="H27108" i="1" s="1"/>
  <c r="G29208" i="1"/>
  <c r="H29208" i="1" s="1"/>
  <c r="G29720" i="1"/>
  <c r="H29720" i="1" s="1"/>
  <c r="G28012" i="1"/>
  <c r="H28012" i="1" s="1"/>
  <c r="G29257" i="1"/>
  <c r="H29257" i="1" s="1"/>
  <c r="G29769" i="1"/>
  <c r="H29769" i="1" s="1"/>
  <c r="G28850" i="1"/>
  <c r="H28850" i="1" s="1"/>
  <c r="G29362" i="1"/>
  <c r="H29362" i="1" s="1"/>
  <c r="G31154" i="1"/>
  <c r="H31154" i="1" s="1"/>
  <c r="G28963" i="1"/>
  <c r="H28963" i="1" s="1"/>
  <c r="G29475" i="1"/>
  <c r="H29475" i="1" s="1"/>
  <c r="G31220" i="1"/>
  <c r="H31220" i="1" s="1"/>
  <c r="G29052" i="1"/>
  <c r="H29052" i="1" s="1"/>
  <c r="G29524" i="1"/>
  <c r="H29524" i="1" s="1"/>
  <c r="G38942" i="1"/>
  <c r="H38942" i="1" s="1"/>
  <c r="G39454" i="1"/>
  <c r="H39454" i="1" s="1"/>
  <c r="G38783" i="1"/>
  <c r="H38783" i="1" s="1"/>
  <c r="G39295" i="1"/>
  <c r="H39295" i="1" s="1"/>
  <c r="G39807" i="1"/>
  <c r="H39807" i="1" s="1"/>
  <c r="G40319" i="1"/>
  <c r="H40319" i="1" s="1"/>
  <c r="G40895" i="1"/>
  <c r="H40895" i="1" s="1"/>
  <c r="G41407" i="1"/>
  <c r="H41407" i="1" s="1"/>
  <c r="G38944" i="1"/>
  <c r="H38944" i="1" s="1"/>
  <c r="G39456" i="1"/>
  <c r="H39456" i="1" s="1"/>
  <c r="G39968" i="1"/>
  <c r="H39968" i="1" s="1"/>
  <c r="G40480" i="1"/>
  <c r="H40480" i="1" s="1"/>
  <c r="G40992" i="1"/>
  <c r="H40992" i="1" s="1"/>
  <c r="G41504" i="1"/>
  <c r="H41504" i="1" s="1"/>
  <c r="G39105" i="1"/>
  <c r="H39105" i="1" s="1"/>
  <c r="G39617" i="1"/>
  <c r="H39617" i="1" s="1"/>
  <c r="G40129" i="1"/>
  <c r="H40129" i="1" s="1"/>
  <c r="G40641" i="1"/>
  <c r="H40641" i="1" s="1"/>
  <c r="G41153" i="1"/>
  <c r="H41153" i="1" s="1"/>
  <c r="G39138" i="1"/>
  <c r="H39138" i="1" s="1"/>
  <c r="G39650" i="1"/>
  <c r="H39650" i="1" s="1"/>
  <c r="G40162" i="1"/>
  <c r="H40162" i="1" s="1"/>
  <c r="G38867" i="1"/>
  <c r="H38867" i="1" s="1"/>
  <c r="G39379" i="1"/>
  <c r="H39379" i="1" s="1"/>
  <c r="G39891" i="1"/>
  <c r="H39891" i="1" s="1"/>
  <c r="G40403" i="1"/>
  <c r="H40403" i="1" s="1"/>
  <c r="G40915" i="1"/>
  <c r="H40915" i="1" s="1"/>
  <c r="G41427" i="1"/>
  <c r="H41427" i="1" s="1"/>
  <c r="G38964" i="1"/>
  <c r="H38964" i="1" s="1"/>
  <c r="G39476" i="1"/>
  <c r="H39476" i="1" s="1"/>
  <c r="G39956" i="1"/>
  <c r="H39956" i="1" s="1"/>
  <c r="G41108" i="1"/>
  <c r="H41108" i="1" s="1"/>
  <c r="G41852" i="1"/>
  <c r="H41852" i="1" s="1"/>
  <c r="G42364" i="1"/>
  <c r="H42364" i="1" s="1"/>
  <c r="G40725" i="1"/>
  <c r="H40725" i="1" s="1"/>
  <c r="G41661" i="1"/>
  <c r="H41661" i="1" s="1"/>
  <c r="G42173" i="1"/>
  <c r="H42173" i="1" s="1"/>
  <c r="G42685" i="1"/>
  <c r="H42685" i="1" s="1"/>
  <c r="G43197" i="1"/>
  <c r="H43197" i="1" s="1"/>
  <c r="G43709" i="1"/>
  <c r="H43709" i="1" s="1"/>
  <c r="G44221" i="1"/>
  <c r="H44221" i="1" s="1"/>
  <c r="G44733" i="1"/>
  <c r="H44733" i="1" s="1"/>
  <c r="G45245" i="1"/>
  <c r="H45245" i="1" s="1"/>
  <c r="G45757" i="1"/>
  <c r="H45757" i="1" s="1"/>
  <c r="G40045" i="1"/>
  <c r="H40045" i="1" s="1"/>
  <c r="G41174" i="1"/>
  <c r="H41174" i="1" s="1"/>
  <c r="G41886" i="1"/>
  <c r="H41886" i="1" s="1"/>
  <c r="G42398" i="1"/>
  <c r="H42398" i="1" s="1"/>
  <c r="G42910" i="1"/>
  <c r="H42910" i="1" s="1"/>
  <c r="G43422" i="1"/>
  <c r="H43422" i="1" s="1"/>
  <c r="G43934" i="1"/>
  <c r="H43934" i="1" s="1"/>
  <c r="G44446" i="1"/>
  <c r="H44446" i="1" s="1"/>
  <c r="G44958" i="1"/>
  <c r="H44958" i="1" s="1"/>
  <c r="G45470" i="1"/>
  <c r="H45470" i="1" s="1"/>
  <c r="G39421" i="1"/>
  <c r="H39421" i="1" s="1"/>
  <c r="G40922" i="1"/>
  <c r="H40922" i="1" s="1"/>
  <c r="G41759" i="1"/>
  <c r="H41759" i="1" s="1"/>
  <c r="G42271" i="1"/>
  <c r="H42271" i="1" s="1"/>
  <c r="G42783" i="1"/>
  <c r="H42783" i="1" s="1"/>
  <c r="G43295" i="1"/>
  <c r="H43295" i="1" s="1"/>
  <c r="G43807" i="1"/>
  <c r="H43807" i="1" s="1"/>
  <c r="G44319" i="1"/>
  <c r="H44319" i="1" s="1"/>
  <c r="G44831" i="1"/>
  <c r="H44831" i="1" s="1"/>
  <c r="G45343" i="1"/>
  <c r="H45343" i="1" s="1"/>
  <c r="G45855" i="1"/>
  <c r="H45855" i="1" s="1"/>
  <c r="G40180" i="1"/>
  <c r="H40180" i="1" s="1"/>
  <c r="G41276" i="1"/>
  <c r="H41276" i="1" s="1"/>
  <c r="G41936" i="1"/>
  <c r="H41936" i="1" s="1"/>
  <c r="G42512" i="1"/>
  <c r="H42512" i="1" s="1"/>
  <c r="G43024" i="1"/>
  <c r="H43024" i="1" s="1"/>
  <c r="G43536" i="1"/>
  <c r="H43536" i="1" s="1"/>
  <c r="G44048" i="1"/>
  <c r="H44048" i="1" s="1"/>
  <c r="G44560" i="1"/>
  <c r="H44560" i="1" s="1"/>
  <c r="G45072" i="1"/>
  <c r="H45072" i="1" s="1"/>
  <c r="G45584" i="1"/>
  <c r="H45584" i="1" s="1"/>
  <c r="G39181" i="1"/>
  <c r="H39181" i="1" s="1"/>
  <c r="G40861" i="1"/>
  <c r="H40861" i="1" s="1"/>
  <c r="G41729" i="1"/>
  <c r="H41729" i="1" s="1"/>
  <c r="G42241" i="1"/>
  <c r="H42241" i="1" s="1"/>
  <c r="G42753" i="1"/>
  <c r="H42753" i="1" s="1"/>
  <c r="G43265" i="1"/>
  <c r="H43265" i="1" s="1"/>
  <c r="G43777" i="1"/>
  <c r="H43777" i="1" s="1"/>
  <c r="G44289" i="1"/>
  <c r="H44289" i="1" s="1"/>
  <c r="G44801" i="1"/>
  <c r="H44801" i="1" s="1"/>
  <c r="G45313" i="1"/>
  <c r="H45313" i="1" s="1"/>
  <c r="G45825" i="1"/>
  <c r="H45825" i="1" s="1"/>
  <c r="G40100" i="1"/>
  <c r="H40100" i="1" s="1"/>
  <c r="G17646" i="1"/>
  <c r="H17646" i="1" s="1"/>
  <c r="G20965" i="1"/>
  <c r="H20965" i="1" s="1"/>
  <c r="G21985" i="1"/>
  <c r="H21985" i="1" s="1"/>
  <c r="G23346" i="1"/>
  <c r="H23346" i="1" s="1"/>
  <c r="G21980" i="1"/>
  <c r="H21980" i="1" s="1"/>
  <c r="G23350" i="1"/>
  <c r="H23350" i="1" s="1"/>
  <c r="G24374" i="1"/>
  <c r="H24374" i="1" s="1"/>
  <c r="G23725" i="1"/>
  <c r="H23725" i="1" s="1"/>
  <c r="G24194" i="1"/>
  <c r="H24194" i="1" s="1"/>
  <c r="G24365" i="1"/>
  <c r="H24365" i="1" s="1"/>
  <c r="G26918" i="1"/>
  <c r="H26918" i="1" s="1"/>
  <c r="G27896" i="1"/>
  <c r="H27896" i="1" s="1"/>
  <c r="G28408" i="1"/>
  <c r="H28408" i="1" s="1"/>
  <c r="G24275" i="1"/>
  <c r="H24275" i="1" s="1"/>
  <c r="G26953" i="1"/>
  <c r="H26953" i="1" s="1"/>
  <c r="G28233" i="1"/>
  <c r="H28233" i="1" s="1"/>
  <c r="G28745" i="1"/>
  <c r="H28745" i="1" s="1"/>
  <c r="G26586" i="1"/>
  <c r="H26586" i="1" s="1"/>
  <c r="G27994" i="1"/>
  <c r="H27994" i="1" s="1"/>
  <c r="G28506" i="1"/>
  <c r="H28506" i="1" s="1"/>
  <c r="G25123" i="1"/>
  <c r="H25123" i="1" s="1"/>
  <c r="G27059" i="1"/>
  <c r="H27059" i="1" s="1"/>
  <c r="G28275" i="1"/>
  <c r="H28275" i="1" s="1"/>
  <c r="G28787" i="1"/>
  <c r="H28787" i="1" s="1"/>
  <c r="G29085" i="1"/>
  <c r="H29085" i="1" s="1"/>
  <c r="G29597" i="1"/>
  <c r="H29597" i="1" s="1"/>
  <c r="G26516" i="1"/>
  <c r="H26516" i="1" s="1"/>
  <c r="G29134" i="1"/>
  <c r="H29134" i="1" s="1"/>
  <c r="G29646" i="1"/>
  <c r="H29646" i="1" s="1"/>
  <c r="G28316" i="1"/>
  <c r="H28316" i="1" s="1"/>
  <c r="G29295" i="1"/>
  <c r="H29295" i="1" s="1"/>
  <c r="G29807" i="1"/>
  <c r="H29807" i="1" s="1"/>
  <c r="G28896" i="1"/>
  <c r="H28896" i="1" s="1"/>
  <c r="G29408" i="1"/>
  <c r="H29408" i="1" s="1"/>
  <c r="G31264" i="1"/>
  <c r="H31264" i="1" s="1"/>
  <c r="G29009" i="1"/>
  <c r="H29009" i="1" s="1"/>
  <c r="G29521" i="1"/>
  <c r="H29521" i="1" s="1"/>
  <c r="G29050" i="1"/>
  <c r="H29050" i="1" s="1"/>
  <c r="G29562" i="1"/>
  <c r="H29562" i="1" s="1"/>
  <c r="G29163" i="1"/>
  <c r="H29163" i="1" s="1"/>
  <c r="G29675" i="1"/>
  <c r="H29675" i="1" s="1"/>
  <c r="G29476" i="1"/>
  <c r="H29476" i="1" s="1"/>
  <c r="G28804" i="1"/>
  <c r="H28804" i="1" s="1"/>
  <c r="G29572" i="1"/>
  <c r="H29572" i="1" s="1"/>
  <c r="G29076" i="1"/>
  <c r="H29076" i="1" s="1"/>
  <c r="G39142" i="1"/>
  <c r="H39142" i="1" s="1"/>
  <c r="G39654" i="1"/>
  <c r="H39654" i="1" s="1"/>
  <c r="G38983" i="1"/>
  <c r="H38983" i="1" s="1"/>
  <c r="G39495" i="1"/>
  <c r="H39495" i="1" s="1"/>
  <c r="G40007" i="1"/>
  <c r="H40007" i="1" s="1"/>
  <c r="G40519" i="1"/>
  <c r="H40519" i="1" s="1"/>
  <c r="G41031" i="1"/>
  <c r="H41031" i="1" s="1"/>
  <c r="G41543" i="1"/>
  <c r="H41543" i="1" s="1"/>
  <c r="G39016" i="1"/>
  <c r="H39016" i="1" s="1"/>
  <c r="G39528" i="1"/>
  <c r="H39528" i="1" s="1"/>
  <c r="G40040" i="1"/>
  <c r="H40040" i="1" s="1"/>
  <c r="G40552" i="1"/>
  <c r="H40552" i="1" s="1"/>
  <c r="G41064" i="1"/>
  <c r="H41064" i="1" s="1"/>
  <c r="G28676" i="1"/>
  <c r="H28676" i="1" s="1"/>
  <c r="G19660" i="1"/>
  <c r="H19660" i="1" s="1"/>
  <c r="G21029" i="1"/>
  <c r="H21029" i="1" s="1"/>
  <c r="G22561" i="1"/>
  <c r="H22561" i="1" s="1"/>
  <c r="G23922" i="1"/>
  <c r="H23922" i="1" s="1"/>
  <c r="G22556" i="1"/>
  <c r="H22556" i="1" s="1"/>
  <c r="G23926" i="1"/>
  <c r="H23926" i="1" s="1"/>
  <c r="G24950" i="1"/>
  <c r="H24950" i="1" s="1"/>
  <c r="G24600" i="1"/>
  <c r="H24600" i="1" s="1"/>
  <c r="G24258" i="1"/>
  <c r="H24258" i="1" s="1"/>
  <c r="G22869" i="1"/>
  <c r="H22869" i="1" s="1"/>
  <c r="G26470" i="1"/>
  <c r="H26470" i="1" s="1"/>
  <c r="G26888" i="1"/>
  <c r="H26888" i="1" s="1"/>
  <c r="G28288" i="1"/>
  <c r="H28288" i="1" s="1"/>
  <c r="G28800" i="1"/>
  <c r="H28800" i="1" s="1"/>
  <c r="G26641" i="1"/>
  <c r="H26641" i="1" s="1"/>
  <c r="G28113" i="1"/>
  <c r="H28113" i="1" s="1"/>
  <c r="G28625" i="1"/>
  <c r="H28625" i="1" s="1"/>
  <c r="G26530" i="1"/>
  <c r="H26530" i="1" s="1"/>
  <c r="G27874" i="1"/>
  <c r="H27874" i="1" s="1"/>
  <c r="G28386" i="1"/>
  <c r="H28386" i="1" s="1"/>
  <c r="G24163" i="1"/>
  <c r="H24163" i="1" s="1"/>
  <c r="G26939" i="1"/>
  <c r="H26939" i="1" s="1"/>
  <c r="G28155" i="1"/>
  <c r="H28155" i="1" s="1"/>
  <c r="G28667" i="1"/>
  <c r="H28667" i="1" s="1"/>
  <c r="G29029" i="1"/>
  <c r="H29029" i="1" s="1"/>
  <c r="G29541" i="1"/>
  <c r="H29541" i="1" s="1"/>
  <c r="G29014" i="1"/>
  <c r="H29014" i="1" s="1"/>
  <c r="G29526" i="1"/>
  <c r="H29526" i="1" s="1"/>
  <c r="G25451" i="1"/>
  <c r="H25451" i="1" s="1"/>
  <c r="G29175" i="1"/>
  <c r="H29175" i="1" s="1"/>
  <c r="G29687" i="1"/>
  <c r="H29687" i="1" s="1"/>
  <c r="G28260" i="1"/>
  <c r="H28260" i="1" s="1"/>
  <c r="G29288" i="1"/>
  <c r="H29288" i="1" s="1"/>
  <c r="G29800" i="1"/>
  <c r="H29800" i="1" s="1"/>
  <c r="G28140" i="1"/>
  <c r="H28140" i="1" s="1"/>
  <c r="G29273" i="1"/>
  <c r="H29273" i="1" s="1"/>
  <c r="G29785" i="1"/>
  <c r="H29785" i="1" s="1"/>
  <c r="G28468" i="1"/>
  <c r="H28468" i="1" s="1"/>
  <c r="G29314" i="1"/>
  <c r="H29314" i="1" s="1"/>
  <c r="G29826" i="1"/>
  <c r="H29826" i="1" s="1"/>
  <c r="G28348" i="1"/>
  <c r="H28348" i="1" s="1"/>
  <c r="G29299" i="1"/>
  <c r="H29299" i="1" s="1"/>
  <c r="G29811" i="1"/>
  <c r="H29811" i="1" s="1"/>
  <c r="G29180" i="1"/>
  <c r="H29180" i="1" s="1"/>
  <c r="G29140" i="1"/>
  <c r="H29140" i="1" s="1"/>
  <c r="G29084" i="1"/>
  <c r="H29084" i="1" s="1"/>
  <c r="G39150" i="1"/>
  <c r="H39150" i="1" s="1"/>
  <c r="G39662" i="1"/>
  <c r="H39662" i="1" s="1"/>
  <c r="G38991" i="1"/>
  <c r="H38991" i="1" s="1"/>
  <c r="G39503" i="1"/>
  <c r="H39503" i="1" s="1"/>
  <c r="G40015" i="1"/>
  <c r="H40015" i="1" s="1"/>
  <c r="G40527" i="1"/>
  <c r="H40527" i="1" s="1"/>
  <c r="G41039" i="1"/>
  <c r="H41039" i="1" s="1"/>
  <c r="G41551" i="1"/>
  <c r="H41551" i="1" s="1"/>
  <c r="G39088" i="1"/>
  <c r="H39088" i="1" s="1"/>
  <c r="G39600" i="1"/>
  <c r="H39600" i="1" s="1"/>
  <c r="G40112" i="1"/>
  <c r="H40112" i="1" s="1"/>
  <c r="G40624" i="1"/>
  <c r="H40624" i="1" s="1"/>
  <c r="G41136" i="1"/>
  <c r="H41136" i="1" s="1"/>
  <c r="G39249" i="1"/>
  <c r="H39249" i="1" s="1"/>
  <c r="G39761" i="1"/>
  <c r="H39761" i="1" s="1"/>
  <c r="G40273" i="1"/>
  <c r="H40273" i="1" s="1"/>
  <c r="G40785" i="1"/>
  <c r="H40785" i="1" s="1"/>
  <c r="G41297" i="1"/>
  <c r="H41297" i="1" s="1"/>
  <c r="G38770" i="1"/>
  <c r="H38770" i="1" s="1"/>
  <c r="G39282" i="1"/>
  <c r="H39282" i="1" s="1"/>
  <c r="G39794" i="1"/>
  <c r="H39794" i="1" s="1"/>
  <c r="G40306" i="1"/>
  <c r="H40306" i="1" s="1"/>
  <c r="G38883" i="1"/>
  <c r="H38883" i="1" s="1"/>
  <c r="G39395" i="1"/>
  <c r="H39395" i="1" s="1"/>
  <c r="G39907" i="1"/>
  <c r="H39907" i="1" s="1"/>
  <c r="G19724" i="1"/>
  <c r="H19724" i="1" s="1"/>
  <c r="G21093" i="1"/>
  <c r="H21093" i="1" s="1"/>
  <c r="G22625" i="1"/>
  <c r="H22625" i="1" s="1"/>
  <c r="G23986" i="1"/>
  <c r="H23986" i="1" s="1"/>
  <c r="G22620" i="1"/>
  <c r="H22620" i="1" s="1"/>
  <c r="G23990" i="1"/>
  <c r="H23990" i="1" s="1"/>
  <c r="G25014" i="1"/>
  <c r="H25014" i="1" s="1"/>
  <c r="G25176" i="1"/>
  <c r="H25176" i="1" s="1"/>
  <c r="G25346" i="1"/>
  <c r="H25346" i="1" s="1"/>
  <c r="G24371" i="1"/>
  <c r="H24371" i="1" s="1"/>
  <c r="G27895" i="1"/>
  <c r="H27895" i="1" s="1"/>
  <c r="G28104" i="1"/>
  <c r="H28104" i="1" s="1"/>
  <c r="G28616" i="1"/>
  <c r="H28616" i="1" s="1"/>
  <c r="G26451" i="1"/>
  <c r="H26451" i="1" s="1"/>
  <c r="G27929" i="1"/>
  <c r="H27929" i="1" s="1"/>
  <c r="G28441" i="1"/>
  <c r="H28441" i="1" s="1"/>
  <c r="G24539" i="1"/>
  <c r="H24539" i="1" s="1"/>
  <c r="G27114" i="1"/>
  <c r="H27114" i="1" s="1"/>
  <c r="G28330" i="1"/>
  <c r="H28330" i="1" s="1"/>
  <c r="G28842" i="1"/>
  <c r="H28842" i="1" s="1"/>
  <c r="G26883" i="1"/>
  <c r="H26883" i="1" s="1"/>
  <c r="G28099" i="1"/>
  <c r="H28099" i="1" s="1"/>
  <c r="G28611" i="1"/>
  <c r="H28611" i="1" s="1"/>
  <c r="G28973" i="1"/>
  <c r="H28973" i="1" s="1"/>
  <c r="G29485" i="1"/>
  <c r="H29485" i="1" s="1"/>
  <c r="G31277" i="1"/>
  <c r="H31277" i="1" s="1"/>
  <c r="G29022" i="1"/>
  <c r="H29022" i="1" s="1"/>
  <c r="G29534" i="1"/>
  <c r="H29534" i="1" s="1"/>
  <c r="G29119" i="1"/>
  <c r="H29119" i="1" s="1"/>
  <c r="G29631" i="1"/>
  <c r="H29631" i="1" s="1"/>
  <c r="G25003" i="1"/>
  <c r="H25003" i="1" s="1"/>
  <c r="G29232" i="1"/>
  <c r="H29232" i="1" s="1"/>
  <c r="G29744" i="1"/>
  <c r="H29744" i="1" s="1"/>
  <c r="G28204" i="1"/>
  <c r="H28204" i="1" s="1"/>
  <c r="G29281" i="1"/>
  <c r="H29281" i="1" s="1"/>
  <c r="G29793" i="1"/>
  <c r="H29793" i="1" s="1"/>
  <c r="G28532" i="1"/>
  <c r="H28532" i="1" s="1"/>
  <c r="G29322" i="1"/>
  <c r="H29322" i="1" s="1"/>
  <c r="G29834" i="1"/>
  <c r="H29834" i="1" s="1"/>
  <c r="G28923" i="1"/>
  <c r="H28923" i="1" s="1"/>
  <c r="G29435" i="1"/>
  <c r="H29435" i="1" s="1"/>
  <c r="G31227" i="1"/>
  <c r="H31227" i="1" s="1"/>
  <c r="G29244" i="1"/>
  <c r="H29244" i="1" s="1"/>
  <c r="G38774" i="1"/>
  <c r="H38774" i="1" s="1"/>
  <c r="G39286" i="1"/>
  <c r="H39286" i="1" s="1"/>
  <c r="G39798" i="1"/>
  <c r="H39798" i="1" s="1"/>
  <c r="G39063" i="1"/>
  <c r="H39063" i="1" s="1"/>
  <c r="G39575" i="1"/>
  <c r="H39575" i="1" s="1"/>
  <c r="G40087" i="1"/>
  <c r="H40087" i="1" s="1"/>
  <c r="G40599" i="1"/>
  <c r="H40599" i="1" s="1"/>
  <c r="G41111" i="1"/>
  <c r="H41111" i="1" s="1"/>
  <c r="G39224" i="1"/>
  <c r="H39224" i="1" s="1"/>
  <c r="G39736" i="1"/>
  <c r="H39736" i="1" s="1"/>
  <c r="G40248" i="1"/>
  <c r="H40248" i="1" s="1"/>
  <c r="G40824" i="1"/>
  <c r="H40824" i="1" s="1"/>
  <c r="G41336" i="1"/>
  <c r="H41336" i="1" s="1"/>
  <c r="G38809" i="1"/>
  <c r="H38809" i="1" s="1"/>
  <c r="G39321" i="1"/>
  <c r="H39321" i="1" s="1"/>
  <c r="G39833" i="1"/>
  <c r="H39833" i="1" s="1"/>
  <c r="G40345" i="1"/>
  <c r="H40345" i="1" s="1"/>
  <c r="G40857" i="1"/>
  <c r="H40857" i="1" s="1"/>
  <c r="G41369" i="1"/>
  <c r="H41369" i="1" s="1"/>
  <c r="G38970" i="1"/>
  <c r="H38970" i="1" s="1"/>
  <c r="G39482" i="1"/>
  <c r="H39482" i="1" s="1"/>
  <c r="G39994" i="1"/>
  <c r="H39994" i="1" s="1"/>
  <c r="G39147" i="1"/>
  <c r="H39147" i="1" s="1"/>
  <c r="G39659" i="1"/>
  <c r="H39659" i="1" s="1"/>
  <c r="G40171" i="1"/>
  <c r="H40171" i="1" s="1"/>
  <c r="G40683" i="1"/>
  <c r="H40683" i="1" s="1"/>
  <c r="G41195" i="1"/>
  <c r="H41195" i="1" s="1"/>
  <c r="G39244" i="1"/>
  <c r="H39244" i="1" s="1"/>
  <c r="G39756" i="1"/>
  <c r="H39756" i="1" s="1"/>
  <c r="G40516" i="1"/>
  <c r="H40516" i="1" s="1"/>
  <c r="G41540" i="1"/>
  <c r="H41540" i="1" s="1"/>
  <c r="G42068" i="1"/>
  <c r="H42068" i="1" s="1"/>
  <c r="G40021" i="1"/>
  <c r="H40021" i="1" s="1"/>
  <c r="G41157" i="1"/>
  <c r="H41157" i="1" s="1"/>
  <c r="G41877" i="1"/>
  <c r="H41877" i="1" s="1"/>
  <c r="G42453" i="1"/>
  <c r="H42453" i="1" s="1"/>
  <c r="G42965" i="1"/>
  <c r="H42965" i="1" s="1"/>
  <c r="G43477" i="1"/>
  <c r="H43477" i="1" s="1"/>
  <c r="G43989" i="1"/>
  <c r="H43989" i="1" s="1"/>
  <c r="G44501" i="1"/>
  <c r="H44501" i="1" s="1"/>
  <c r="G45013" i="1"/>
  <c r="H45013" i="1" s="1"/>
  <c r="G45525" i="1"/>
  <c r="H45525" i="1" s="1"/>
  <c r="G46037" i="1"/>
  <c r="H46037" i="1" s="1"/>
  <c r="G40710" i="1"/>
  <c r="H40710" i="1" s="1"/>
  <c r="G41654" i="1"/>
  <c r="H41654" i="1" s="1"/>
  <c r="G42166" i="1"/>
  <c r="H42166" i="1" s="1"/>
  <c r="G42678" i="1"/>
  <c r="H42678" i="1" s="1"/>
  <c r="G43190" i="1"/>
  <c r="H43190" i="1" s="1"/>
  <c r="G43702" i="1"/>
  <c r="H43702" i="1" s="1"/>
  <c r="G44214" i="1"/>
  <c r="H44214" i="1" s="1"/>
  <c r="G44726" i="1"/>
  <c r="H44726" i="1" s="1"/>
  <c r="G45238" i="1"/>
  <c r="H45238" i="1" s="1"/>
  <c r="G45750" i="1"/>
  <c r="H45750" i="1" s="1"/>
  <c r="G40453" i="1"/>
  <c r="H40453" i="1" s="1"/>
  <c r="G41482" i="1"/>
  <c r="H41482" i="1" s="1"/>
  <c r="G42039" i="1"/>
  <c r="H42039" i="1" s="1"/>
  <c r="G42551" i="1"/>
  <c r="H42551" i="1" s="1"/>
  <c r="G43063" i="1"/>
  <c r="H43063" i="1" s="1"/>
  <c r="G43575" i="1"/>
  <c r="H43575" i="1" s="1"/>
  <c r="G44087" i="1"/>
  <c r="H44087" i="1" s="1"/>
  <c r="G44599" i="1"/>
  <c r="H44599" i="1" s="1"/>
  <c r="G45111" i="1"/>
  <c r="H45111" i="1" s="1"/>
  <c r="G45623" i="1"/>
  <c r="H45623" i="1" s="1"/>
  <c r="G38981" i="1"/>
  <c r="H38981" i="1" s="1"/>
  <c r="G40812" i="1"/>
  <c r="H40812" i="1" s="1"/>
  <c r="G41704" i="1"/>
  <c r="H41704" i="1" s="1"/>
  <c r="G42216" i="1"/>
  <c r="H42216" i="1" s="1"/>
  <c r="G42728" i="1"/>
  <c r="H42728" i="1" s="1"/>
  <c r="G43240" i="1"/>
  <c r="H43240" i="1" s="1"/>
  <c r="G43752" i="1"/>
  <c r="H43752" i="1" s="1"/>
  <c r="G44264" i="1"/>
  <c r="H44264" i="1" s="1"/>
  <c r="G44776" i="1"/>
  <c r="H44776" i="1" s="1"/>
  <c r="G45288" i="1"/>
  <c r="H45288" i="1" s="1"/>
  <c r="G45800" i="1"/>
  <c r="H45800" i="1" s="1"/>
  <c r="G40030" i="1"/>
  <c r="H40030" i="1" s="1"/>
  <c r="G41165" i="1"/>
  <c r="H41165" i="1" s="1"/>
  <c r="G41881" i="1"/>
  <c r="H41881" i="1" s="1"/>
  <c r="G42393" i="1"/>
  <c r="H42393" i="1" s="1"/>
  <c r="G42905" i="1"/>
  <c r="H42905" i="1" s="1"/>
  <c r="G43417" i="1"/>
  <c r="H43417" i="1" s="1"/>
  <c r="G43929" i="1"/>
  <c r="H43929" i="1" s="1"/>
  <c r="G44441" i="1"/>
  <c r="H44441" i="1" s="1"/>
  <c r="G44953" i="1"/>
  <c r="H44953" i="1" s="1"/>
  <c r="G45465" i="1"/>
  <c r="H45465" i="1" s="1"/>
  <c r="G45977" i="1"/>
  <c r="H45977" i="1" s="1"/>
  <c r="G39305" i="1"/>
  <c r="H39305" i="1" s="1"/>
  <c r="G40426" i="1"/>
  <c r="H40426" i="1" s="1"/>
  <c r="G41251" i="1"/>
  <c r="H41251" i="1" s="1"/>
  <c r="G41140" i="1"/>
  <c r="H41140" i="1" s="1"/>
  <c r="G41605" i="1"/>
  <c r="H41605" i="1" s="1"/>
  <c r="G43653" i="1"/>
  <c r="H43653" i="1" s="1"/>
  <c r="G45701" i="1"/>
  <c r="H45701" i="1" s="1"/>
  <c r="G42278" i="1"/>
  <c r="H42278" i="1" s="1"/>
  <c r="G44326" i="1"/>
  <c r="H44326" i="1" s="1"/>
  <c r="G40554" i="1"/>
  <c r="H40554" i="1" s="1"/>
  <c r="G43111" i="1"/>
  <c r="H43111" i="1" s="1"/>
  <c r="G45159" i="1"/>
  <c r="H45159" i="1" s="1"/>
  <c r="G41600" i="1"/>
  <c r="H41600" i="1" s="1"/>
  <c r="G42904" i="1"/>
  <c r="H42904" i="1" s="1"/>
  <c r="G43928" i="1"/>
  <c r="H43928" i="1" s="1"/>
  <c r="G44952" i="1"/>
  <c r="H44952" i="1" s="1"/>
  <c r="G45976" i="1"/>
  <c r="H45976" i="1" s="1"/>
  <c r="G41649" i="1"/>
  <c r="H41649" i="1" s="1"/>
  <c r="G42673" i="1"/>
  <c r="H42673" i="1" s="1"/>
  <c r="G43697" i="1"/>
  <c r="H43697" i="1" s="1"/>
  <c r="G44721" i="1"/>
  <c r="H44721" i="1" s="1"/>
  <c r="G45745" i="1"/>
  <c r="H45745" i="1" s="1"/>
  <c r="G40638" i="1"/>
  <c r="H40638" i="1" s="1"/>
  <c r="G41618" i="1"/>
  <c r="H41618" i="1" s="1"/>
  <c r="G42130" i="1"/>
  <c r="H42130" i="1" s="1"/>
  <c r="G42706" i="1"/>
  <c r="H42706" i="1" s="1"/>
  <c r="G43218" i="1"/>
  <c r="H43218" i="1" s="1"/>
  <c r="G43730" i="1"/>
  <c r="H43730" i="1" s="1"/>
  <c r="G44242" i="1"/>
  <c r="H44242" i="1" s="1"/>
  <c r="G44754" i="1"/>
  <c r="H44754" i="1" s="1"/>
  <c r="G45266" i="1"/>
  <c r="H45266" i="1" s="1"/>
  <c r="G45778" i="1"/>
  <c r="H45778" i="1" s="1"/>
  <c r="G42179" i="1"/>
  <c r="H42179" i="1" s="1"/>
  <c r="G44348" i="1"/>
  <c r="H44348" i="1" s="1"/>
  <c r="G46136" i="1"/>
  <c r="H46136" i="1" s="1"/>
  <c r="G43651" i="1"/>
  <c r="H43651" i="1" s="1"/>
  <c r="G45699" i="1"/>
  <c r="H45699" i="1" s="1"/>
  <c r="G42660" i="1"/>
  <c r="H42660" i="1" s="1"/>
  <c r="G44708" i="1"/>
  <c r="H44708" i="1" s="1"/>
  <c r="G40206" i="1"/>
  <c r="H40206" i="1" s="1"/>
  <c r="G43723" i="1"/>
  <c r="H43723" i="1" s="1"/>
  <c r="G45771" i="1"/>
  <c r="H45771" i="1" s="1"/>
  <c r="G40060" i="1"/>
  <c r="H40060" i="1" s="1"/>
  <c r="G43692" i="1"/>
  <c r="H43692" i="1" s="1"/>
  <c r="G45740" i="1"/>
  <c r="H45740" i="1" s="1"/>
  <c r="G42739" i="1"/>
  <c r="H42739" i="1" s="1"/>
  <c r="G44787" i="1"/>
  <c r="H44787" i="1" s="1"/>
  <c r="G41651" i="1"/>
  <c r="H41651" i="1" s="1"/>
  <c r="G44084" i="1"/>
  <c r="H44084" i="1" s="1"/>
  <c r="G41787" i="1"/>
  <c r="H41787" i="1" s="1"/>
  <c r="G44155" i="1"/>
  <c r="H44155" i="1" s="1"/>
  <c r="G46083" i="1"/>
  <c r="H46083" i="1" s="1"/>
  <c r="G43085" i="1"/>
  <c r="H43085" i="1" s="1"/>
  <c r="G45103" i="1"/>
  <c r="H45103" i="1" s="1"/>
  <c r="G42273" i="1"/>
  <c r="H42273" i="1" s="1"/>
  <c r="G42506" i="1"/>
  <c r="H42506" i="1" s="1"/>
  <c r="G45962" i="1"/>
  <c r="H45962" i="1" s="1"/>
  <c r="G44676" i="1"/>
  <c r="H44676" i="1" s="1"/>
  <c r="G42451" i="1"/>
  <c r="H42451" i="1" s="1"/>
  <c r="G38857" i="1"/>
  <c r="H38857" i="1" s="1"/>
  <c r="G39978" i="1"/>
  <c r="H39978" i="1" s="1"/>
  <c r="G41307" i="1"/>
  <c r="H41307" i="1" s="1"/>
  <c r="G40740" i="1"/>
  <c r="H40740" i="1" s="1"/>
  <c r="G41613" i="1"/>
  <c r="H41613" i="1" s="1"/>
  <c r="G43661" i="1"/>
  <c r="H43661" i="1" s="1"/>
  <c r="G45709" i="1"/>
  <c r="H45709" i="1" s="1"/>
  <c r="G42286" i="1"/>
  <c r="H42286" i="1" s="1"/>
  <c r="G44334" i="1"/>
  <c r="H44334" i="1" s="1"/>
  <c r="G41082" i="1"/>
  <c r="H41082" i="1" s="1"/>
  <c r="G43375" i="1"/>
  <c r="H43375" i="1" s="1"/>
  <c r="G45423" i="1"/>
  <c r="H45423" i="1" s="1"/>
  <c r="G41792" i="1"/>
  <c r="H41792" i="1" s="1"/>
  <c r="G43040" i="1"/>
  <c r="H43040" i="1" s="1"/>
  <c r="G44064" i="1"/>
  <c r="H44064" i="1" s="1"/>
  <c r="G45088" i="1"/>
  <c r="H45088" i="1" s="1"/>
  <c r="G41673" i="1"/>
  <c r="H41673" i="1" s="1"/>
  <c r="G42697" i="1"/>
  <c r="H42697" i="1" s="1"/>
  <c r="G43721" i="1"/>
  <c r="H43721" i="1" s="1"/>
  <c r="G44745" i="1"/>
  <c r="H44745" i="1" s="1"/>
  <c r="G45769" i="1"/>
  <c r="H45769" i="1" s="1"/>
  <c r="G40654" i="1"/>
  <c r="H40654" i="1" s="1"/>
  <c r="G41626" i="1"/>
  <c r="H41626" i="1" s="1"/>
  <c r="G42138" i="1"/>
  <c r="H42138" i="1" s="1"/>
  <c r="G42650" i="1"/>
  <c r="H42650" i="1" s="1"/>
  <c r="G43162" i="1"/>
  <c r="H43162" i="1" s="1"/>
  <c r="G43674" i="1"/>
  <c r="H43674" i="1" s="1"/>
  <c r="G44186" i="1"/>
  <c r="H44186" i="1" s="1"/>
  <c r="G44698" i="1"/>
  <c r="H44698" i="1" s="1"/>
  <c r="G45210" i="1"/>
  <c r="H45210" i="1" s="1"/>
  <c r="G45722" i="1"/>
  <c r="H45722" i="1" s="1"/>
  <c r="G41731" i="1"/>
  <c r="H41731" i="1" s="1"/>
  <c r="G44124" i="1"/>
  <c r="H44124" i="1" s="1"/>
  <c r="G46068" i="1"/>
  <c r="H46068" i="1" s="1"/>
  <c r="G43171" i="1"/>
  <c r="H43171" i="1" s="1"/>
  <c r="G45219" i="1"/>
  <c r="H45219" i="1" s="1"/>
  <c r="G41939" i="1"/>
  <c r="H41939" i="1" s="1"/>
  <c r="G44228" i="1"/>
  <c r="H44228" i="1" s="1"/>
  <c r="G46106" i="1"/>
  <c r="H46106" i="1" s="1"/>
  <c r="G43243" i="1"/>
  <c r="H43243" i="1" s="1"/>
  <c r="G45291" i="1"/>
  <c r="H45291" i="1" s="1"/>
  <c r="G45428" i="1"/>
  <c r="H45428" i="1" s="1"/>
  <c r="G43212" i="1"/>
  <c r="H43212" i="1" s="1"/>
  <c r="G45260" i="1"/>
  <c r="H45260" i="1" s="1"/>
  <c r="G42091" i="1"/>
  <c r="H42091" i="1" s="1"/>
  <c r="G44307" i="1"/>
  <c r="H44307" i="1" s="1"/>
  <c r="G39069" i="1"/>
  <c r="H39069" i="1" s="1"/>
  <c r="G43604" i="1"/>
  <c r="H43604" i="1" s="1"/>
  <c r="G39950" i="1"/>
  <c r="H39950" i="1" s="1"/>
  <c r="G43675" i="1"/>
  <c r="H43675" i="1" s="1"/>
  <c r="G45723" i="1"/>
  <c r="H45723" i="1" s="1"/>
  <c r="G41604" i="1"/>
  <c r="H41604" i="1" s="1"/>
  <c r="G40430" i="1"/>
  <c r="H40430" i="1" s="1"/>
  <c r="G44672" i="1"/>
  <c r="H44672" i="1" s="1"/>
  <c r="G39701" i="1"/>
  <c r="H39701" i="1" s="1"/>
  <c r="G44106" i="1"/>
  <c r="H44106" i="1" s="1"/>
  <c r="G42595" i="1"/>
  <c r="H42595" i="1" s="1"/>
  <c r="G45956" i="1"/>
  <c r="H45956" i="1" s="1"/>
  <c r="G44052" i="1"/>
  <c r="H44052" i="1" s="1"/>
  <c r="G40969" i="1"/>
  <c r="H40969" i="1" s="1"/>
  <c r="G40291" i="1"/>
  <c r="H40291" i="1" s="1"/>
  <c r="G39164" i="1"/>
  <c r="H39164" i="1" s="1"/>
  <c r="G42188" i="1"/>
  <c r="H42188" i="1" s="1"/>
  <c r="G42693" i="1"/>
  <c r="H42693" i="1" s="1"/>
  <c r="G44741" i="1"/>
  <c r="H44741" i="1" s="1"/>
  <c r="G41062" i="1"/>
  <c r="H41062" i="1" s="1"/>
  <c r="G43366" i="1"/>
  <c r="H43366" i="1" s="1"/>
  <c r="G20848" i="1"/>
  <c r="H20848" i="1" s="1"/>
  <c r="G19746" i="1"/>
  <c r="H19746" i="1" s="1"/>
  <c r="G21436" i="1"/>
  <c r="H21436" i="1" s="1"/>
  <c r="G22912" i="1"/>
  <c r="H22912" i="1" s="1"/>
  <c r="G20571" i="1"/>
  <c r="H20571" i="1" s="1"/>
  <c r="G22963" i="1"/>
  <c r="H22963" i="1" s="1"/>
  <c r="G21115" i="1"/>
  <c r="H21115" i="1" s="1"/>
  <c r="G23039" i="1"/>
  <c r="H23039" i="1" s="1"/>
  <c r="G24695" i="1"/>
  <c r="H24695" i="1" s="1"/>
  <c r="G24729" i="1"/>
  <c r="H24729" i="1" s="1"/>
  <c r="G24836" i="1"/>
  <c r="H24836" i="1" s="1"/>
  <c r="G28165" i="1"/>
  <c r="H28165" i="1" s="1"/>
  <c r="G28839" i="1"/>
  <c r="H28839" i="1" s="1"/>
  <c r="G19105" i="1"/>
  <c r="H19105" i="1" s="1"/>
  <c r="G14980" i="1"/>
  <c r="H14980" i="1" s="1"/>
  <c r="G15388" i="1"/>
  <c r="H15388" i="1" s="1"/>
  <c r="G19240" i="1"/>
  <c r="H19240" i="1" s="1"/>
  <c r="G20511" i="1"/>
  <c r="H20511" i="1" s="1"/>
  <c r="G19601" i="1"/>
  <c r="H19601" i="1" s="1"/>
  <c r="G21162" i="1"/>
  <c r="H21162" i="1" s="1"/>
  <c r="G20061" i="1"/>
  <c r="H20061" i="1" s="1"/>
  <c r="G23944" i="1"/>
  <c r="H23944" i="1" s="1"/>
  <c r="G22634" i="1"/>
  <c r="H22634" i="1" s="1"/>
  <c r="G23995" i="1"/>
  <c r="H23995" i="1" s="1"/>
  <c r="G22766" i="1"/>
  <c r="H22766" i="1" s="1"/>
  <c r="G22365" i="1"/>
  <c r="H22365" i="1" s="1"/>
  <c r="G22125" i="1"/>
  <c r="H22125" i="1" s="1"/>
  <c r="G21949" i="1"/>
  <c r="H21949" i="1" s="1"/>
  <c r="G22293" i="1"/>
  <c r="H22293" i="1" s="1"/>
  <c r="G26590" i="1"/>
  <c r="H26590" i="1" s="1"/>
  <c r="G15555" i="1"/>
  <c r="H15555" i="1" s="1"/>
  <c r="G17754" i="1"/>
  <c r="H17754" i="1" s="1"/>
  <c r="G17828" i="1"/>
  <c r="H17828" i="1" s="1"/>
  <c r="G17879" i="1"/>
  <c r="H17879" i="1" s="1"/>
  <c r="G20046" i="1"/>
  <c r="H20046" i="1" s="1"/>
  <c r="G17550" i="1"/>
  <c r="H17550" i="1" s="1"/>
  <c r="G16139" i="1"/>
  <c r="H16139" i="1" s="1"/>
  <c r="G18530" i="1"/>
  <c r="H18530" i="1" s="1"/>
  <c r="G18476" i="1"/>
  <c r="H18476" i="1" s="1"/>
  <c r="G18591" i="1"/>
  <c r="H18591" i="1" s="1"/>
  <c r="G20374" i="1"/>
  <c r="H20374" i="1" s="1"/>
  <c r="G19528" i="1"/>
  <c r="H19528" i="1" s="1"/>
  <c r="G21025" i="1"/>
  <c r="H21025" i="1" s="1"/>
  <c r="G20116" i="1"/>
  <c r="H20116" i="1" s="1"/>
  <c r="G20491" i="1"/>
  <c r="H20491" i="1" s="1"/>
  <c r="G22889" i="1"/>
  <c r="H22889" i="1" s="1"/>
  <c r="G20387" i="1"/>
  <c r="H20387" i="1" s="1"/>
  <c r="G22948" i="1"/>
  <c r="H22948" i="1" s="1"/>
  <c r="G20995" i="1"/>
  <c r="H20995" i="1" s="1"/>
  <c r="G25342" i="1"/>
  <c r="H25342" i="1" s="1"/>
  <c r="G25376" i="1"/>
  <c r="H25376" i="1" s="1"/>
  <c r="G25354" i="1"/>
  <c r="H25354" i="1" s="1"/>
  <c r="G25333" i="1"/>
  <c r="H25333" i="1" s="1"/>
  <c r="G25219" i="1"/>
  <c r="H25219" i="1" s="1"/>
  <c r="G17657" i="1"/>
  <c r="H17657" i="1" s="1"/>
  <c r="G17691" i="1"/>
  <c r="H17691" i="1" s="1"/>
  <c r="G17421" i="1"/>
  <c r="H17421" i="1" s="1"/>
  <c r="G15580" i="1"/>
  <c r="H15580" i="1" s="1"/>
  <c r="G18663" i="1"/>
  <c r="H18663" i="1" s="1"/>
  <c r="G17664" i="1"/>
  <c r="H17664" i="1" s="1"/>
  <c r="G17790" i="1"/>
  <c r="H17790" i="1" s="1"/>
  <c r="G20446" i="1"/>
  <c r="H20446" i="1" s="1"/>
  <c r="G19383" i="1"/>
  <c r="H19383" i="1" s="1"/>
  <c r="G20791" i="1"/>
  <c r="H20791" i="1" s="1"/>
  <c r="G19472" i="1"/>
  <c r="H19472" i="1" s="1"/>
  <c r="G20112" i="1"/>
  <c r="H20112" i="1" s="1"/>
  <c r="G20688" i="1"/>
  <c r="H20688" i="1" s="1"/>
  <c r="G21200" i="1"/>
  <c r="H21200" i="1" s="1"/>
  <c r="G17878" i="1"/>
  <c r="H17878" i="1" s="1"/>
  <c r="G19625" i="1"/>
  <c r="H19625" i="1" s="1"/>
  <c r="G20137" i="1"/>
  <c r="H20137" i="1" s="1"/>
  <c r="G20713" i="1"/>
  <c r="H20713" i="1" s="1"/>
  <c r="G21225" i="1"/>
  <c r="H21225" i="1" s="1"/>
  <c r="G18590" i="1"/>
  <c r="H18590" i="1" s="1"/>
  <c r="G19714" i="1"/>
  <c r="H19714" i="1" s="1"/>
  <c r="G20226" i="1"/>
  <c r="H20226" i="1" s="1"/>
  <c r="G20738" i="1"/>
  <c r="H20738" i="1" s="1"/>
  <c r="G21250" i="1"/>
  <c r="H21250" i="1" s="1"/>
  <c r="G18286" i="1"/>
  <c r="H18286" i="1" s="1"/>
  <c r="G19676" i="1"/>
  <c r="H19676" i="1" s="1"/>
  <c r="G20188" i="1"/>
  <c r="H20188" i="1" s="1"/>
  <c r="G20764" i="1"/>
  <c r="H20764" i="1" s="1"/>
  <c r="G21276" i="1"/>
  <c r="H21276" i="1" s="1"/>
  <c r="G18486" i="1"/>
  <c r="H18486" i="1" s="1"/>
  <c r="G19765" i="1"/>
  <c r="H19765" i="1" s="1"/>
  <c r="G20277" i="1"/>
  <c r="H20277" i="1" s="1"/>
  <c r="G20853" i="1"/>
  <c r="H20853" i="1" s="1"/>
  <c r="G21365" i="1"/>
  <c r="H21365" i="1" s="1"/>
  <c r="G21792" i="1"/>
  <c r="H21792" i="1" s="1"/>
  <c r="G22304" i="1"/>
  <c r="H22304" i="1" s="1"/>
  <c r="G22816" i="1"/>
  <c r="H22816" i="1" s="1"/>
  <c r="G23328" i="1"/>
  <c r="H23328" i="1" s="1"/>
  <c r="G23840" i="1"/>
  <c r="H23840" i="1" s="1"/>
  <c r="G21681" i="1"/>
  <c r="H21681" i="1" s="1"/>
  <c r="G22193" i="1"/>
  <c r="H22193" i="1" s="1"/>
  <c r="G22705" i="1"/>
  <c r="H22705" i="1" s="1"/>
  <c r="G23217" i="1"/>
  <c r="H23217" i="1" s="1"/>
  <c r="G23729" i="1"/>
  <c r="H23729" i="1" s="1"/>
  <c r="G20315" i="1"/>
  <c r="H20315" i="1" s="1"/>
  <c r="G22018" i="1"/>
  <c r="H22018" i="1" s="1"/>
  <c r="G22530" i="1"/>
  <c r="H22530" i="1" s="1"/>
  <c r="G23042" i="1"/>
  <c r="H23042" i="1" s="1"/>
  <c r="G23554" i="1"/>
  <c r="H23554" i="1" s="1"/>
  <c r="G24066" i="1"/>
  <c r="H24066" i="1" s="1"/>
  <c r="G21907" i="1"/>
  <c r="H21907" i="1" s="1"/>
  <c r="G22419" i="1"/>
  <c r="H22419" i="1" s="1"/>
  <c r="G22931" i="1"/>
  <c r="H22931" i="1" s="1"/>
  <c r="G23443" i="1"/>
  <c r="H23443" i="1" s="1"/>
  <c r="G23955" i="1"/>
  <c r="H23955" i="1" s="1"/>
  <c r="G21740" i="1"/>
  <c r="H21740" i="1" s="1"/>
  <c r="G22252" i="1"/>
  <c r="H22252" i="1" s="1"/>
  <c r="G22764" i="1"/>
  <c r="H22764" i="1" s="1"/>
  <c r="G23276" i="1"/>
  <c r="H23276" i="1" s="1"/>
  <c r="G23788" i="1"/>
  <c r="H23788" i="1" s="1"/>
  <c r="G20859" i="1"/>
  <c r="H20859" i="1" s="1"/>
  <c r="G22086" i="1"/>
  <c r="H22086" i="1" s="1"/>
  <c r="G22598" i="1"/>
  <c r="H22598" i="1" s="1"/>
  <c r="G23110" i="1"/>
  <c r="H23110" i="1" s="1"/>
  <c r="G23622" i="1"/>
  <c r="H23622" i="1" s="1"/>
  <c r="G20035" i="1"/>
  <c r="H20035" i="1" s="1"/>
  <c r="G22047" i="1"/>
  <c r="H22047" i="1" s="1"/>
  <c r="G22559" i="1"/>
  <c r="H22559" i="1" s="1"/>
  <c r="G23071" i="1"/>
  <c r="H23071" i="1" s="1"/>
  <c r="G23583" i="1"/>
  <c r="H23583" i="1" s="1"/>
  <c r="G20531" i="1"/>
  <c r="H20531" i="1" s="1"/>
  <c r="G24262" i="1"/>
  <c r="H24262" i="1" s="1"/>
  <c r="G24774" i="1"/>
  <c r="H24774" i="1" s="1"/>
  <c r="G25286" i="1"/>
  <c r="H25286" i="1" s="1"/>
  <c r="G22181" i="1"/>
  <c r="H22181" i="1" s="1"/>
  <c r="G24343" i="1"/>
  <c r="H24343" i="1" s="1"/>
  <c r="G24855" i="1"/>
  <c r="H24855" i="1" s="1"/>
  <c r="G25367" i="1"/>
  <c r="H25367" i="1" s="1"/>
  <c r="G21805" i="1"/>
  <c r="H21805" i="1" s="1"/>
  <c r="G24296" i="1"/>
  <c r="H24296" i="1" s="1"/>
  <c r="G24808" i="1"/>
  <c r="H24808" i="1" s="1"/>
  <c r="G25320" i="1"/>
  <c r="H25320" i="1" s="1"/>
  <c r="G19699" i="1"/>
  <c r="H19699" i="1" s="1"/>
  <c r="G24249" i="1"/>
  <c r="H24249" i="1" s="1"/>
  <c r="G24761" i="1"/>
  <c r="H24761" i="1" s="1"/>
  <c r="G25273" i="1"/>
  <c r="H25273" i="1" s="1"/>
  <c r="G21299" i="1"/>
  <c r="H21299" i="1" s="1"/>
  <c r="G24274" i="1"/>
  <c r="H24274" i="1" s="1"/>
  <c r="G24786" i="1"/>
  <c r="H24786" i="1" s="1"/>
  <c r="G25298" i="1"/>
  <c r="H25298" i="1" s="1"/>
  <c r="G21773" i="1"/>
  <c r="H21773" i="1" s="1"/>
  <c r="G24292" i="1"/>
  <c r="H24292" i="1" s="1"/>
  <c r="G24804" i="1"/>
  <c r="H24804" i="1" s="1"/>
  <c r="G25316" i="1"/>
  <c r="H25316" i="1" s="1"/>
  <c r="G19955" i="1"/>
  <c r="H19955" i="1" s="1"/>
  <c r="G24253" i="1"/>
  <c r="H24253" i="1" s="1"/>
  <c r="G24765" i="1"/>
  <c r="H24765" i="1" s="1"/>
  <c r="G25277" i="1"/>
  <c r="H25277" i="1" s="1"/>
  <c r="G23429" i="1"/>
  <c r="H23429" i="1" s="1"/>
  <c r="G27045" i="1"/>
  <c r="H27045" i="1" s="1"/>
  <c r="G28261" i="1"/>
  <c r="H28261" i="1" s="1"/>
  <c r="G28773" i="1"/>
  <c r="H28773" i="1" s="1"/>
  <c r="G26870" i="1"/>
  <c r="H26870" i="1" s="1"/>
  <c r="G28086" i="1"/>
  <c r="H28086" i="1" s="1"/>
  <c r="G28598" i="1"/>
  <c r="H28598" i="1" s="1"/>
  <c r="G26307" i="1"/>
  <c r="H26307" i="1" s="1"/>
  <c r="G27143" i="1"/>
  <c r="H27143" i="1" s="1"/>
  <c r="G28359" i="1"/>
  <c r="H28359" i="1" s="1"/>
  <c r="G22597" i="1"/>
  <c r="H22597" i="1" s="1"/>
  <c r="G26840" i="1"/>
  <c r="H26840" i="1" s="1"/>
  <c r="G15707" i="1"/>
  <c r="H15707" i="1" s="1"/>
  <c r="G16219" i="1"/>
  <c r="H16219" i="1" s="1"/>
  <c r="G16795" i="1"/>
  <c r="H16795" i="1" s="1"/>
  <c r="G17217" i="1"/>
  <c r="H17217" i="1" s="1"/>
  <c r="G17729" i="1"/>
  <c r="H17729" i="1" s="1"/>
  <c r="G18497" i="1"/>
  <c r="H18497" i="1" s="1"/>
  <c r="G19137" i="1"/>
  <c r="H19137" i="1" s="1"/>
  <c r="G17266" i="1"/>
  <c r="H17266" i="1" s="1"/>
  <c r="G17778" i="1"/>
  <c r="H17778" i="1" s="1"/>
  <c r="G18482" i="1"/>
  <c r="H18482" i="1" s="1"/>
  <c r="G19122" i="1"/>
  <c r="H19122" i="1" s="1"/>
  <c r="G17251" i="1"/>
  <c r="H17251" i="1" s="1"/>
  <c r="G17763" i="1"/>
  <c r="H17763" i="1" s="1"/>
  <c r="G18595" i="1"/>
  <c r="H18595" i="1" s="1"/>
  <c r="G19171" i="1"/>
  <c r="H19171" i="1" s="1"/>
  <c r="G17212" i="1"/>
  <c r="H17212" i="1" s="1"/>
  <c r="G17724" i="1"/>
  <c r="H17724" i="1" s="1"/>
  <c r="G18492" i="1"/>
  <c r="H18492" i="1" s="1"/>
  <c r="G19132" i="1"/>
  <c r="H19132" i="1" s="1"/>
  <c r="G17301" i="1"/>
  <c r="H17301" i="1" s="1"/>
  <c r="G17813" i="1"/>
  <c r="H17813" i="1" s="1"/>
  <c r="G18645" i="1"/>
  <c r="H18645" i="1" s="1"/>
  <c r="G19221" i="1"/>
  <c r="H19221" i="1" s="1"/>
  <c r="G17327" i="1"/>
  <c r="H17327" i="1" s="1"/>
  <c r="G17839" i="1"/>
  <c r="H17839" i="1" s="1"/>
  <c r="G18607" i="1"/>
  <c r="H18607" i="1" s="1"/>
  <c r="G19247" i="1"/>
  <c r="H19247" i="1" s="1"/>
  <c r="G17352" i="1"/>
  <c r="H17352" i="1" s="1"/>
  <c r="G17864" i="1"/>
  <c r="H17864" i="1" s="1"/>
  <c r="G18696" i="1"/>
  <c r="H18696" i="1" s="1"/>
  <c r="G19272" i="1"/>
  <c r="H19272" i="1" s="1"/>
  <c r="G19430" i="1"/>
  <c r="H19430" i="1" s="1"/>
  <c r="G19942" i="1"/>
  <c r="H19942" i="1" s="1"/>
  <c r="G20518" i="1"/>
  <c r="H20518" i="1" s="1"/>
  <c r="G21030" i="1"/>
  <c r="H21030" i="1" s="1"/>
  <c r="G21542" i="1"/>
  <c r="H21542" i="1" s="1"/>
  <c r="G19519" i="1"/>
  <c r="H19519" i="1" s="1"/>
  <c r="G20031" i="1"/>
  <c r="H20031" i="1" s="1"/>
  <c r="G20607" i="1"/>
  <c r="H20607" i="1" s="1"/>
  <c r="G21119" i="1"/>
  <c r="H21119" i="1" s="1"/>
  <c r="G17230" i="1"/>
  <c r="H17230" i="1" s="1"/>
  <c r="G19608" i="1"/>
  <c r="H19608" i="1" s="1"/>
  <c r="G20120" i="1"/>
  <c r="H20120" i="1" s="1"/>
  <c r="G20760" i="1"/>
  <c r="H20760" i="1" s="1"/>
  <c r="G21272" i="1"/>
  <c r="H21272" i="1" s="1"/>
  <c r="G18454" i="1"/>
  <c r="H18454" i="1" s="1"/>
  <c r="G19761" i="1"/>
  <c r="H19761" i="1" s="1"/>
  <c r="G20273" i="1"/>
  <c r="H20273" i="1" s="1"/>
  <c r="G20849" i="1"/>
  <c r="H20849" i="1" s="1"/>
  <c r="G21361" i="1"/>
  <c r="H21361" i="1" s="1"/>
  <c r="G19338" i="1"/>
  <c r="H19338" i="1" s="1"/>
  <c r="G19850" i="1"/>
  <c r="H19850" i="1" s="1"/>
  <c r="G20362" i="1"/>
  <c r="H20362" i="1" s="1"/>
  <c r="G20874" i="1"/>
  <c r="H20874" i="1" s="1"/>
  <c r="G21386" i="1"/>
  <c r="H21386" i="1" s="1"/>
  <c r="G18862" i="1"/>
  <c r="H18862" i="1" s="1"/>
  <c r="G19748" i="1"/>
  <c r="H19748" i="1" s="1"/>
  <c r="G20260" i="1"/>
  <c r="H20260" i="1" s="1"/>
  <c r="G20836" i="1"/>
  <c r="H20836" i="1" s="1"/>
  <c r="G21348" i="1"/>
  <c r="H21348" i="1" s="1"/>
  <c r="G19325" i="1"/>
  <c r="H19325" i="1" s="1"/>
  <c r="G19837" i="1"/>
  <c r="H19837" i="1" s="1"/>
  <c r="G20349" i="1"/>
  <c r="H20349" i="1" s="1"/>
  <c r="G20925" i="1"/>
  <c r="H20925" i="1" s="1"/>
  <c r="G21437" i="1"/>
  <c r="H21437" i="1" s="1"/>
  <c r="G21736" i="1"/>
  <c r="H21736" i="1" s="1"/>
  <c r="G22248" i="1"/>
  <c r="H22248" i="1" s="1"/>
  <c r="G22760" i="1"/>
  <c r="H22760" i="1" s="1"/>
  <c r="G23272" i="1"/>
  <c r="H23272" i="1" s="1"/>
  <c r="G23784" i="1"/>
  <c r="H23784" i="1" s="1"/>
  <c r="G20755" i="1"/>
  <c r="H20755" i="1" s="1"/>
  <c r="G22073" i="1"/>
  <c r="H22073" i="1" s="1"/>
  <c r="G22585" i="1"/>
  <c r="H22585" i="1" s="1"/>
  <c r="G23097" i="1"/>
  <c r="H23097" i="1" s="1"/>
  <c r="G23609" i="1"/>
  <c r="H23609" i="1" s="1"/>
  <c r="G19355" i="1"/>
  <c r="H19355" i="1" s="1"/>
  <c r="G21898" i="1"/>
  <c r="H21898" i="1" s="1"/>
  <c r="G22410" i="1"/>
  <c r="H22410" i="1" s="1"/>
  <c r="G22922" i="1"/>
  <c r="H22922" i="1" s="1"/>
  <c r="G23434" i="1"/>
  <c r="H23434" i="1" s="1"/>
  <c r="G23946" i="1"/>
  <c r="H23946" i="1" s="1"/>
  <c r="G21787" i="1"/>
  <c r="H21787" i="1" s="1"/>
  <c r="G22299" i="1"/>
  <c r="H22299" i="1" s="1"/>
  <c r="G22811" i="1"/>
  <c r="H22811" i="1" s="1"/>
  <c r="G23323" i="1"/>
  <c r="H23323" i="1" s="1"/>
  <c r="G23835" i="1"/>
  <c r="H23835" i="1" s="1"/>
  <c r="G21227" i="1"/>
  <c r="H21227" i="1" s="1"/>
  <c r="G22132" i="1"/>
  <c r="H22132" i="1" s="1"/>
  <c r="G22644" i="1"/>
  <c r="H22644" i="1" s="1"/>
  <c r="G23156" i="1"/>
  <c r="H23156" i="1" s="1"/>
  <c r="G23668" i="1"/>
  <c r="H23668" i="1" s="1"/>
  <c r="G19899" i="1"/>
  <c r="H19899" i="1" s="1"/>
  <c r="G21966" i="1"/>
  <c r="H21966" i="1" s="1"/>
  <c r="G22478" i="1"/>
  <c r="H22478" i="1" s="1"/>
  <c r="G22990" i="1"/>
  <c r="H22990" i="1" s="1"/>
  <c r="G23502" i="1"/>
  <c r="H23502" i="1" s="1"/>
  <c r="G24014" i="1"/>
  <c r="H24014" i="1" s="1"/>
  <c r="G21799" i="1"/>
  <c r="H21799" i="1" s="1"/>
  <c r="G22311" i="1"/>
  <c r="H22311" i="1" s="1"/>
  <c r="G22823" i="1"/>
  <c r="H22823" i="1" s="1"/>
  <c r="G23335" i="1"/>
  <c r="H23335" i="1" s="1"/>
  <c r="G23847" i="1"/>
  <c r="H23847" i="1" s="1"/>
  <c r="G23645" i="1"/>
  <c r="H23645" i="1" s="1"/>
  <c r="G24526" i="1"/>
  <c r="H24526" i="1" s="1"/>
  <c r="G25038" i="1"/>
  <c r="H25038" i="1" s="1"/>
  <c r="G26254" i="1"/>
  <c r="H26254" i="1" s="1"/>
  <c r="G23781" i="1"/>
  <c r="H23781" i="1" s="1"/>
  <c r="G24543" i="1"/>
  <c r="H24543" i="1" s="1"/>
  <c r="G25055" i="1"/>
  <c r="H25055" i="1" s="1"/>
  <c r="G26207" i="1"/>
  <c r="H26207" i="1" s="1"/>
  <c r="G23405" i="1"/>
  <c r="H23405" i="1" s="1"/>
  <c r="G24496" i="1"/>
  <c r="H24496" i="1" s="1"/>
  <c r="G25008" i="1"/>
  <c r="H25008" i="1" s="1"/>
  <c r="G26224" i="1"/>
  <c r="H26224" i="1" s="1"/>
  <c r="G23541" i="1"/>
  <c r="H23541" i="1" s="1"/>
  <c r="G24513" i="1"/>
  <c r="H24513" i="1" s="1"/>
  <c r="G25025" i="1"/>
  <c r="H25025" i="1" s="1"/>
  <c r="G26241" i="1"/>
  <c r="H26241" i="1" s="1"/>
  <c r="G23741" i="1"/>
  <c r="H23741" i="1" s="1"/>
  <c r="G24538" i="1"/>
  <c r="H24538" i="1" s="1"/>
  <c r="G25050" i="1"/>
  <c r="H25050" i="1" s="1"/>
  <c r="G26202" i="1"/>
  <c r="H26202" i="1" s="1"/>
  <c r="G23373" i="1"/>
  <c r="H23373" i="1" s="1"/>
  <c r="G24492" i="1"/>
  <c r="H24492" i="1" s="1"/>
  <c r="G25004" i="1"/>
  <c r="H25004" i="1" s="1"/>
  <c r="G26092" i="1"/>
  <c r="H26092" i="1" s="1"/>
  <c r="G23573" i="1"/>
  <c r="H23573" i="1" s="1"/>
  <c r="G24517" i="1"/>
  <c r="H24517" i="1" s="1"/>
  <c r="G25029" i="1"/>
  <c r="H25029" i="1" s="1"/>
  <c r="G26245" i="1"/>
  <c r="H26245" i="1" s="1"/>
  <c r="G26477" i="1"/>
  <c r="H26477" i="1" s="1"/>
  <c r="G27885" i="1"/>
  <c r="H27885" i="1" s="1"/>
  <c r="G28397" i="1"/>
  <c r="H28397" i="1" s="1"/>
  <c r="G24187" i="1"/>
  <c r="H24187" i="1" s="1"/>
  <c r="G26942" i="1"/>
  <c r="H26942" i="1" s="1"/>
  <c r="G28158" i="1"/>
  <c r="H28158" i="1" s="1"/>
  <c r="G28670" i="1"/>
  <c r="H28670" i="1" s="1"/>
  <c r="G26511" i="1"/>
  <c r="H26511" i="1" s="1"/>
  <c r="G27983" i="1"/>
  <c r="H27983" i="1" s="1"/>
  <c r="G28495" i="1"/>
  <c r="H28495" i="1" s="1"/>
  <c r="G24971" i="1"/>
  <c r="H24971" i="1" s="1"/>
  <c r="G27040" i="1"/>
  <c r="H27040" i="1" s="1"/>
  <c r="G20978" i="1"/>
  <c r="H20978" i="1" s="1"/>
  <c r="G19621" i="1"/>
  <c r="H19621" i="1" s="1"/>
  <c r="G23376" i="1"/>
  <c r="H23376" i="1" s="1"/>
  <c r="G22514" i="1"/>
  <c r="H22514" i="1" s="1"/>
  <c r="G23875" i="1"/>
  <c r="H23875" i="1" s="1"/>
  <c r="G22518" i="1"/>
  <c r="H22518" i="1" s="1"/>
  <c r="G23887" i="1"/>
  <c r="H23887" i="1" s="1"/>
  <c r="G26439" i="1"/>
  <c r="H26439" i="1" s="1"/>
  <c r="G22525" i="1"/>
  <c r="H22525" i="1" s="1"/>
  <c r="G26260" i="1"/>
  <c r="H26260" i="1" s="1"/>
  <c r="G27110" i="1"/>
  <c r="H27110" i="1" s="1"/>
  <c r="G27920" i="1"/>
  <c r="H27920" i="1" s="1"/>
  <c r="G28432" i="1"/>
  <c r="H28432" i="1" s="1"/>
  <c r="G24467" i="1"/>
  <c r="H24467" i="1" s="1"/>
  <c r="G26977" i="1"/>
  <c r="H26977" i="1" s="1"/>
  <c r="G28193" i="1"/>
  <c r="H28193" i="1" s="1"/>
  <c r="G28705" i="1"/>
  <c r="H28705" i="1" s="1"/>
  <c r="G26546" i="1"/>
  <c r="H26546" i="1" s="1"/>
  <c r="G28018" i="1"/>
  <c r="H28018" i="1" s="1"/>
  <c r="G28530" i="1"/>
  <c r="H28530" i="1" s="1"/>
  <c r="G25315" i="1"/>
  <c r="H25315" i="1" s="1"/>
  <c r="G27083" i="1"/>
  <c r="H27083" i="1" s="1"/>
  <c r="G28363" i="1"/>
  <c r="H28363" i="1" s="1"/>
  <c r="G25323" i="1"/>
  <c r="H25323" i="1" s="1"/>
  <c r="G29237" i="1"/>
  <c r="H29237" i="1" s="1"/>
  <c r="G29749" i="1"/>
  <c r="H29749" i="1" s="1"/>
  <c r="G28244" i="1"/>
  <c r="H28244" i="1" s="1"/>
  <c r="G29286" i="1"/>
  <c r="H29286" i="1" s="1"/>
  <c r="G29798" i="1"/>
  <c r="H29798" i="1" s="1"/>
  <c r="G26972" i="1"/>
  <c r="H26972" i="1" s="1"/>
  <c r="G29191" i="1"/>
  <c r="H29191" i="1" s="1"/>
  <c r="G29703" i="1"/>
  <c r="H29703" i="1" s="1"/>
  <c r="G26852" i="1"/>
  <c r="H26852" i="1" s="1"/>
  <c r="G29176" i="1"/>
  <c r="H29176" i="1" s="1"/>
  <c r="G29688" i="1"/>
  <c r="H29688" i="1" s="1"/>
  <c r="G28268" i="1"/>
  <c r="H28268" i="1" s="1"/>
  <c r="G29289" i="1"/>
  <c r="H29289" i="1" s="1"/>
  <c r="G29801" i="1"/>
  <c r="H29801" i="1" s="1"/>
  <c r="G28084" i="1"/>
  <c r="H28084" i="1" s="1"/>
  <c r="G29266" i="1"/>
  <c r="H29266" i="1" s="1"/>
  <c r="G29778" i="1"/>
  <c r="H29778" i="1" s="1"/>
  <c r="G28867" i="1"/>
  <c r="H28867" i="1" s="1"/>
  <c r="G29379" i="1"/>
  <c r="H29379" i="1" s="1"/>
  <c r="G31171" i="1"/>
  <c r="H31171" i="1" s="1"/>
  <c r="G28916" i="1"/>
  <c r="H28916" i="1" s="1"/>
  <c r="G29764" i="1"/>
  <c r="H29764" i="1" s="1"/>
  <c r="G29708" i="1"/>
  <c r="H29708" i="1" s="1"/>
  <c r="G39166" i="1"/>
  <c r="H39166" i="1" s="1"/>
  <c r="G39678" i="1"/>
  <c r="H39678" i="1" s="1"/>
  <c r="G39007" i="1"/>
  <c r="H39007" i="1" s="1"/>
  <c r="G39519" i="1"/>
  <c r="H39519" i="1" s="1"/>
  <c r="G40031" i="1"/>
  <c r="H40031" i="1" s="1"/>
  <c r="G40543" i="1"/>
  <c r="H40543" i="1" s="1"/>
  <c r="G41055" i="1"/>
  <c r="H41055" i="1" s="1"/>
  <c r="G41567" i="1"/>
  <c r="H41567" i="1" s="1"/>
  <c r="G39168" i="1"/>
  <c r="H39168" i="1" s="1"/>
  <c r="G39680" i="1"/>
  <c r="H39680" i="1" s="1"/>
  <c r="G40192" i="1"/>
  <c r="H40192" i="1" s="1"/>
  <c r="G40704" i="1"/>
  <c r="H40704" i="1" s="1"/>
  <c r="G41216" i="1"/>
  <c r="H41216" i="1" s="1"/>
  <c r="G38817" i="1"/>
  <c r="H38817" i="1" s="1"/>
  <c r="G39329" i="1"/>
  <c r="H39329" i="1" s="1"/>
  <c r="G39841" i="1"/>
  <c r="H39841" i="1" s="1"/>
  <c r="G40353" i="1"/>
  <c r="H40353" i="1" s="1"/>
  <c r="G40865" i="1"/>
  <c r="H40865" i="1" s="1"/>
  <c r="G41377" i="1"/>
  <c r="H41377" i="1" s="1"/>
  <c r="G38978" i="1"/>
  <c r="H38978" i="1" s="1"/>
  <c r="G39490" i="1"/>
  <c r="H39490" i="1" s="1"/>
  <c r="G40002" i="1"/>
  <c r="H40002" i="1" s="1"/>
  <c r="G31260" i="1"/>
  <c r="H31260" i="1" s="1"/>
  <c r="G39155" i="1"/>
  <c r="H39155" i="1" s="1"/>
  <c r="G39667" i="1"/>
  <c r="H39667" i="1" s="1"/>
  <c r="G40179" i="1"/>
  <c r="H40179" i="1" s="1"/>
  <c r="G40691" i="1"/>
  <c r="H40691" i="1" s="1"/>
  <c r="G41203" i="1"/>
  <c r="H41203" i="1" s="1"/>
  <c r="G39252" i="1"/>
  <c r="H39252" i="1" s="1"/>
  <c r="G39764" i="1"/>
  <c r="H39764" i="1" s="1"/>
  <c r="G40532" i="1"/>
  <c r="H40532" i="1" s="1"/>
  <c r="G41556" i="1"/>
  <c r="H41556" i="1" s="1"/>
  <c r="G42076" i="1"/>
  <c r="H42076" i="1" s="1"/>
  <c r="G39870" i="1"/>
  <c r="H39870" i="1" s="1"/>
  <c r="G41045" i="1"/>
  <c r="H41045" i="1" s="1"/>
  <c r="G41821" i="1"/>
  <c r="H41821" i="1" s="1"/>
  <c r="G42333" i="1"/>
  <c r="H42333" i="1" s="1"/>
  <c r="G42845" i="1"/>
  <c r="H42845" i="1" s="1"/>
  <c r="G43357" i="1"/>
  <c r="H43357" i="1" s="1"/>
  <c r="G43869" i="1"/>
  <c r="H43869" i="1" s="1"/>
  <c r="G44381" i="1"/>
  <c r="H44381" i="1" s="1"/>
  <c r="G44893" i="1"/>
  <c r="H44893" i="1" s="1"/>
  <c r="G45405" i="1"/>
  <c r="H45405" i="1" s="1"/>
  <c r="G45917" i="1"/>
  <c r="H45917" i="1" s="1"/>
  <c r="G40598" i="1"/>
  <c r="H40598" i="1" s="1"/>
  <c r="G41598" i="1"/>
  <c r="H41598" i="1" s="1"/>
  <c r="G42110" i="1"/>
  <c r="H42110" i="1" s="1"/>
  <c r="G42622" i="1"/>
  <c r="H42622" i="1" s="1"/>
  <c r="G43134" i="1"/>
  <c r="H43134" i="1" s="1"/>
  <c r="G43646" i="1"/>
  <c r="H43646" i="1" s="1"/>
  <c r="G44158" i="1"/>
  <c r="H44158" i="1" s="1"/>
  <c r="G44670" i="1"/>
  <c r="H44670" i="1" s="1"/>
  <c r="G45182" i="1"/>
  <c r="H45182" i="1" s="1"/>
  <c r="G45694" i="1"/>
  <c r="H45694" i="1" s="1"/>
  <c r="G40474" i="1"/>
  <c r="H40474" i="1" s="1"/>
  <c r="G41498" i="1"/>
  <c r="H41498" i="1" s="1"/>
  <c r="G42047" i="1"/>
  <c r="H42047" i="1" s="1"/>
  <c r="G42559" i="1"/>
  <c r="H42559" i="1" s="1"/>
  <c r="G43071" i="1"/>
  <c r="H43071" i="1" s="1"/>
  <c r="G43583" i="1"/>
  <c r="H43583" i="1" s="1"/>
  <c r="G44095" i="1"/>
  <c r="H44095" i="1" s="1"/>
  <c r="G44607" i="1"/>
  <c r="H44607" i="1" s="1"/>
  <c r="G45119" i="1"/>
  <c r="H45119" i="1" s="1"/>
  <c r="G45631" i="1"/>
  <c r="H45631" i="1" s="1"/>
  <c r="G39045" i="1"/>
  <c r="H39045" i="1" s="1"/>
  <c r="G40956" i="1"/>
  <c r="H40956" i="1" s="1"/>
  <c r="G41776" i="1"/>
  <c r="H41776" i="1" s="1"/>
  <c r="G42288" i="1"/>
  <c r="H42288" i="1" s="1"/>
  <c r="G20697" i="1"/>
  <c r="H20697" i="1" s="1"/>
  <c r="G19852" i="1"/>
  <c r="H19852" i="1" s="1"/>
  <c r="G19403" i="1"/>
  <c r="H19403" i="1" s="1"/>
  <c r="G22753" i="1"/>
  <c r="H22753" i="1" s="1"/>
  <c r="G19299" i="1"/>
  <c r="H19299" i="1" s="1"/>
  <c r="G22748" i="1"/>
  <c r="H22748" i="1" s="1"/>
  <c r="G19395" i="1"/>
  <c r="H19395" i="1" s="1"/>
  <c r="G25142" i="1"/>
  <c r="H25142" i="1" s="1"/>
  <c r="G25304" i="1"/>
  <c r="H25304" i="1" s="1"/>
  <c r="G25474" i="1"/>
  <c r="H25474" i="1" s="1"/>
  <c r="G25133" i="1"/>
  <c r="H25133" i="1" s="1"/>
  <c r="G28023" i="1"/>
  <c r="H28023" i="1" s="1"/>
  <c r="G28120" i="1"/>
  <c r="H28120" i="1" s="1"/>
  <c r="G28632" i="1"/>
  <c r="H28632" i="1" s="1"/>
  <c r="G26537" i="1"/>
  <c r="H26537" i="1" s="1"/>
  <c r="G27945" i="1"/>
  <c r="H27945" i="1" s="1"/>
  <c r="G28457" i="1"/>
  <c r="H28457" i="1" s="1"/>
  <c r="G24667" i="1"/>
  <c r="H24667" i="1" s="1"/>
  <c r="G27066" i="1"/>
  <c r="H27066" i="1" s="1"/>
  <c r="G28282" i="1"/>
  <c r="H28282" i="1" s="1"/>
  <c r="G28794" i="1"/>
  <c r="H28794" i="1" s="1"/>
  <c r="G26643" i="1"/>
  <c r="H26643" i="1" s="1"/>
  <c r="G28115" i="1"/>
  <c r="H28115" i="1" s="1"/>
  <c r="G28627" i="1"/>
  <c r="H28627" i="1" s="1"/>
  <c r="G28925" i="1"/>
  <c r="H28925" i="1" s="1"/>
  <c r="G29437" i="1"/>
  <c r="H29437" i="1" s="1"/>
  <c r="G31229" i="1"/>
  <c r="H31229" i="1" s="1"/>
  <c r="G29038" i="1"/>
  <c r="H29038" i="1" s="1"/>
  <c r="G29550" i="1"/>
  <c r="H29550" i="1" s="1"/>
  <c r="G29007" i="1"/>
  <c r="H29007" i="1" s="1"/>
  <c r="G29519" i="1"/>
  <c r="H29519" i="1" s="1"/>
  <c r="G29056" i="1"/>
  <c r="H29056" i="1" s="1"/>
  <c r="G29568" i="1"/>
  <c r="H29568" i="1" s="1"/>
  <c r="G29105" i="1"/>
  <c r="H29105" i="1" s="1"/>
  <c r="G29617" i="1"/>
  <c r="H29617" i="1" s="1"/>
  <c r="G29082" i="1"/>
  <c r="H29082" i="1" s="1"/>
  <c r="G29594" i="1"/>
  <c r="H29594" i="1" s="1"/>
  <c r="G26492" i="1"/>
  <c r="H26492" i="1" s="1"/>
  <c r="G29131" i="1"/>
  <c r="H29131" i="1" s="1"/>
  <c r="G29643" i="1"/>
  <c r="H29643" i="1" s="1"/>
  <c r="G29220" i="1"/>
  <c r="H29220" i="1" s="1"/>
  <c r="G38854" i="1"/>
  <c r="H38854" i="1" s="1"/>
  <c r="G39366" i="1"/>
  <c r="H39366" i="1" s="1"/>
  <c r="G39015" i="1"/>
  <c r="H39015" i="1" s="1"/>
  <c r="G39527" i="1"/>
  <c r="H39527" i="1" s="1"/>
  <c r="G40039" i="1"/>
  <c r="H40039" i="1" s="1"/>
  <c r="G40551" i="1"/>
  <c r="H40551" i="1" s="1"/>
  <c r="G41063" i="1"/>
  <c r="H41063" i="1" s="1"/>
  <c r="G28164" i="1"/>
  <c r="H28164" i="1" s="1"/>
  <c r="G39048" i="1"/>
  <c r="H39048" i="1" s="1"/>
  <c r="G39560" i="1"/>
  <c r="H39560" i="1" s="1"/>
  <c r="G40072" i="1"/>
  <c r="H40072" i="1" s="1"/>
  <c r="G40584" i="1"/>
  <c r="H40584" i="1" s="1"/>
  <c r="G41096" i="1"/>
  <c r="H41096" i="1" s="1"/>
  <c r="G39081" i="1"/>
  <c r="H39081" i="1" s="1"/>
  <c r="G39593" i="1"/>
  <c r="H39593" i="1" s="1"/>
  <c r="G40105" i="1"/>
  <c r="H40105" i="1" s="1"/>
  <c r="G40617" i="1"/>
  <c r="H40617" i="1" s="1"/>
  <c r="G41129" i="1"/>
  <c r="H41129" i="1" s="1"/>
  <c r="G39242" i="1"/>
  <c r="H39242" i="1" s="1"/>
  <c r="G39754" i="1"/>
  <c r="H39754" i="1" s="1"/>
  <c r="G40266" i="1"/>
  <c r="H40266" i="1" s="1"/>
  <c r="G39035" i="1"/>
  <c r="H39035" i="1" s="1"/>
  <c r="G39547" i="1"/>
  <c r="H39547" i="1" s="1"/>
  <c r="G40059" i="1"/>
  <c r="H40059" i="1" s="1"/>
  <c r="G40635" i="1"/>
  <c r="H40635" i="1" s="1"/>
  <c r="G41147" i="1"/>
  <c r="H41147" i="1" s="1"/>
  <c r="G39260" i="1"/>
  <c r="H39260" i="1" s="1"/>
  <c r="G39772" i="1"/>
  <c r="H39772" i="1" s="1"/>
  <c r="G40548" i="1"/>
  <c r="H40548" i="1" s="1"/>
  <c r="G41572" i="1"/>
  <c r="H41572" i="1" s="1"/>
  <c r="G42084" i="1"/>
  <c r="H42084" i="1" s="1"/>
  <c r="G39893" i="1"/>
  <c r="H39893" i="1" s="1"/>
  <c r="G41061" i="1"/>
  <c r="H41061" i="1" s="1"/>
  <c r="G41829" i="1"/>
  <c r="H41829" i="1" s="1"/>
  <c r="G42341" i="1"/>
  <c r="H42341" i="1" s="1"/>
  <c r="G42853" i="1"/>
  <c r="H42853" i="1" s="1"/>
  <c r="G43365" i="1"/>
  <c r="H43365" i="1" s="1"/>
  <c r="G43877" i="1"/>
  <c r="H43877" i="1" s="1"/>
  <c r="G44389" i="1"/>
  <c r="H44389" i="1" s="1"/>
  <c r="G44901" i="1"/>
  <c r="H44901" i="1" s="1"/>
  <c r="G45413" i="1"/>
  <c r="H45413" i="1" s="1"/>
  <c r="G45925" i="1"/>
  <c r="H45925" i="1" s="1"/>
  <c r="G40614" i="1"/>
  <c r="H40614" i="1" s="1"/>
  <c r="G41606" i="1"/>
  <c r="H41606" i="1" s="1"/>
  <c r="G42118" i="1"/>
  <c r="H42118" i="1" s="1"/>
  <c r="G42630" i="1"/>
  <c r="H42630" i="1" s="1"/>
  <c r="G43142" i="1"/>
  <c r="H43142" i="1" s="1"/>
  <c r="G43654" i="1"/>
  <c r="H43654" i="1" s="1"/>
  <c r="G44166" i="1"/>
  <c r="H44166" i="1" s="1"/>
  <c r="G44678" i="1"/>
  <c r="H44678" i="1" s="1"/>
  <c r="G45190" i="1"/>
  <c r="H45190" i="1" s="1"/>
  <c r="G45702" i="1"/>
  <c r="H45702" i="1" s="1"/>
  <c r="G40490" i="1"/>
  <c r="H40490" i="1" s="1"/>
  <c r="G41514" i="1"/>
  <c r="H41514" i="1" s="1"/>
  <c r="G42055" i="1"/>
  <c r="H42055" i="1" s="1"/>
  <c r="G42567" i="1"/>
  <c r="H42567" i="1" s="1"/>
  <c r="G43079" i="1"/>
  <c r="H43079" i="1" s="1"/>
  <c r="G43591" i="1"/>
  <c r="H43591" i="1" s="1"/>
  <c r="G44103" i="1"/>
  <c r="H44103" i="1" s="1"/>
  <c r="G44615" i="1"/>
  <c r="H44615" i="1" s="1"/>
  <c r="G45127" i="1"/>
  <c r="H45127" i="1" s="1"/>
  <c r="G45639" i="1"/>
  <c r="H45639" i="1" s="1"/>
  <c r="G39109" i="1"/>
  <c r="H39109" i="1" s="1"/>
  <c r="G40844" i="1"/>
  <c r="H40844" i="1" s="1"/>
  <c r="G41720" i="1"/>
  <c r="H41720" i="1" s="1"/>
  <c r="G42232" i="1"/>
  <c r="H42232" i="1" s="1"/>
  <c r="G42744" i="1"/>
  <c r="H42744" i="1" s="1"/>
  <c r="G43256" i="1"/>
  <c r="H43256" i="1" s="1"/>
  <c r="G43768" i="1"/>
  <c r="H43768" i="1" s="1"/>
  <c r="G44280" i="1"/>
  <c r="H44280" i="1" s="1"/>
  <c r="G44792" i="1"/>
  <c r="H44792" i="1" s="1"/>
  <c r="G45304" i="1"/>
  <c r="H45304" i="1" s="1"/>
  <c r="G45816" i="1"/>
  <c r="H45816" i="1" s="1"/>
  <c r="G40076" i="1"/>
  <c r="H40076" i="1" s="1"/>
  <c r="G41197" i="1"/>
  <c r="H41197" i="1" s="1"/>
  <c r="G41897" i="1"/>
  <c r="H41897" i="1" s="1"/>
  <c r="G42409" i="1"/>
  <c r="H42409" i="1" s="1"/>
  <c r="G42921" i="1"/>
  <c r="H42921" i="1" s="1"/>
  <c r="G43433" i="1"/>
  <c r="H43433" i="1" s="1"/>
  <c r="G43945" i="1"/>
  <c r="H43945" i="1" s="1"/>
  <c r="G44457" i="1"/>
  <c r="H44457" i="1" s="1"/>
  <c r="G44969" i="1"/>
  <c r="H44969" i="1" s="1"/>
  <c r="G45481" i="1"/>
  <c r="H45481" i="1" s="1"/>
  <c r="G45993" i="1"/>
  <c r="H45993" i="1" s="1"/>
  <c r="G21273" i="1"/>
  <c r="H21273" i="1" s="1"/>
  <c r="G20428" i="1"/>
  <c r="H20428" i="1" s="1"/>
  <c r="G19915" i="1"/>
  <c r="H19915" i="1" s="1"/>
  <c r="G22817" i="1"/>
  <c r="H22817" i="1" s="1"/>
  <c r="G19811" i="1"/>
  <c r="H19811" i="1" s="1"/>
  <c r="G22812" i="1"/>
  <c r="H22812" i="1" s="1"/>
  <c r="G19907" i="1"/>
  <c r="H19907" i="1" s="1"/>
  <c r="G25206" i="1"/>
  <c r="H25206" i="1" s="1"/>
  <c r="G25368" i="1"/>
  <c r="H25368" i="1" s="1"/>
  <c r="G25026" i="1"/>
  <c r="H25026" i="1" s="1"/>
  <c r="G25197" i="1"/>
  <c r="H25197" i="1" s="1"/>
  <c r="G26551" i="1"/>
  <c r="H26551" i="1" s="1"/>
  <c r="G28128" i="1"/>
  <c r="H28128" i="1" s="1"/>
  <c r="G28640" i="1"/>
  <c r="H28640" i="1" s="1"/>
  <c r="G26481" i="1"/>
  <c r="H26481" i="1" s="1"/>
  <c r="G27889" i="1"/>
  <c r="H27889" i="1" s="1"/>
  <c r="G28401" i="1"/>
  <c r="H28401" i="1" s="1"/>
  <c r="G24219" i="1"/>
  <c r="H24219" i="1" s="1"/>
  <c r="G26946" i="1"/>
  <c r="H26946" i="1" s="1"/>
  <c r="G28162" i="1"/>
  <c r="H28162" i="1" s="1"/>
  <c r="G28674" i="1"/>
  <c r="H28674" i="1" s="1"/>
  <c r="G26523" i="1"/>
  <c r="H26523" i="1" s="1"/>
  <c r="G27931" i="1"/>
  <c r="H27931" i="1" s="1"/>
  <c r="G28443" i="1"/>
  <c r="H28443" i="1" s="1"/>
  <c r="G26956" i="1"/>
  <c r="H26956" i="1" s="1"/>
  <c r="G29189" i="1"/>
  <c r="H29189" i="1" s="1"/>
  <c r="G29701" i="1"/>
  <c r="H29701" i="1" s="1"/>
  <c r="G25387" i="1"/>
  <c r="H25387" i="1" s="1"/>
  <c r="G29238" i="1"/>
  <c r="H29238" i="1" s="1"/>
  <c r="G29750" i="1"/>
  <c r="H29750" i="1" s="1"/>
  <c r="G28124" i="1"/>
  <c r="H28124" i="1" s="1"/>
  <c r="G29271" i="1"/>
  <c r="H29271" i="1" s="1"/>
  <c r="G29783" i="1"/>
  <c r="H29783" i="1" s="1"/>
  <c r="G28004" i="1"/>
  <c r="H28004" i="1" s="1"/>
  <c r="G29256" i="1"/>
  <c r="H29256" i="1" s="1"/>
  <c r="G29768" i="1"/>
  <c r="H29768" i="1" s="1"/>
  <c r="G28396" i="1"/>
  <c r="H28396" i="1" s="1"/>
  <c r="G29305" i="1"/>
  <c r="H29305" i="1" s="1"/>
  <c r="G29817" i="1"/>
  <c r="H29817" i="1" s="1"/>
  <c r="G28898" i="1"/>
  <c r="H28898" i="1" s="1"/>
  <c r="G29410" i="1"/>
  <c r="H29410" i="1" s="1"/>
  <c r="G31202" i="1"/>
  <c r="H31202" i="1" s="1"/>
  <c r="G28947" i="1"/>
  <c r="H28947" i="1" s="1"/>
  <c r="G29459" i="1"/>
  <c r="H29459" i="1" s="1"/>
  <c r="G29676" i="1"/>
  <c r="H29676" i="1" s="1"/>
  <c r="G25259" i="1"/>
  <c r="H25259" i="1" s="1"/>
  <c r="G29436" i="1"/>
  <c r="H29436" i="1" s="1"/>
  <c r="G28868" i="1"/>
  <c r="H28868" i="1" s="1"/>
  <c r="G38862" i="1"/>
  <c r="H38862" i="1" s="1"/>
  <c r="G39374" i="1"/>
  <c r="H39374" i="1" s="1"/>
  <c r="G31132" i="1"/>
  <c r="H31132" i="1" s="1"/>
  <c r="G39151" i="1"/>
  <c r="H39151" i="1" s="1"/>
  <c r="G39663" i="1"/>
  <c r="H39663" i="1" s="1"/>
  <c r="G40175" i="1"/>
  <c r="H40175" i="1" s="1"/>
  <c r="G40687" i="1"/>
  <c r="H40687" i="1" s="1"/>
  <c r="G41199" i="1"/>
  <c r="H41199" i="1" s="1"/>
  <c r="G39248" i="1"/>
  <c r="H39248" i="1" s="1"/>
  <c r="G39760" i="1"/>
  <c r="H39760" i="1" s="1"/>
  <c r="G40272" i="1"/>
  <c r="H40272" i="1" s="1"/>
  <c r="G40784" i="1"/>
  <c r="H40784" i="1" s="1"/>
  <c r="G41296" i="1"/>
  <c r="H41296" i="1" s="1"/>
  <c r="G38833" i="1"/>
  <c r="H38833" i="1" s="1"/>
  <c r="G39345" i="1"/>
  <c r="H39345" i="1" s="1"/>
  <c r="G39857" i="1"/>
  <c r="H39857" i="1" s="1"/>
  <c r="G40369" i="1"/>
  <c r="H40369" i="1" s="1"/>
  <c r="G40881" i="1"/>
  <c r="H40881" i="1" s="1"/>
  <c r="G41393" i="1"/>
  <c r="H41393" i="1" s="1"/>
  <c r="G38994" i="1"/>
  <c r="H38994" i="1" s="1"/>
  <c r="G39506" i="1"/>
  <c r="H39506" i="1" s="1"/>
  <c r="G40018" i="1"/>
  <c r="H40018" i="1" s="1"/>
  <c r="G39235" i="1"/>
  <c r="H39235" i="1" s="1"/>
  <c r="G39747" i="1"/>
  <c r="H39747" i="1" s="1"/>
  <c r="G40259" i="1"/>
  <c r="H40259" i="1" s="1"/>
  <c r="G40771" i="1"/>
  <c r="H40771" i="1" s="1"/>
  <c r="G41283" i="1"/>
  <c r="H41283" i="1" s="1"/>
  <c r="G38884" i="1"/>
  <c r="H38884" i="1" s="1"/>
  <c r="G39396" i="1"/>
  <c r="H39396" i="1" s="1"/>
  <c r="G39013" i="1"/>
  <c r="H39013" i="1" s="1"/>
  <c r="G40948" i="1"/>
  <c r="H40948" i="1" s="1"/>
  <c r="G41772" i="1"/>
  <c r="H41772" i="1" s="1"/>
  <c r="G42284" i="1"/>
  <c r="H42284" i="1" s="1"/>
  <c r="G40428" i="1"/>
  <c r="H40428" i="1" s="1"/>
  <c r="G41581" i="1"/>
  <c r="H41581" i="1" s="1"/>
  <c r="G42093" i="1"/>
  <c r="H42093" i="1" s="1"/>
  <c r="G42605" i="1"/>
  <c r="H42605" i="1" s="1"/>
  <c r="G43117" i="1"/>
  <c r="H43117" i="1" s="1"/>
  <c r="G43629" i="1"/>
  <c r="H43629" i="1" s="1"/>
  <c r="G44141" i="1"/>
  <c r="H44141" i="1" s="1"/>
  <c r="G44653" i="1"/>
  <c r="H44653" i="1" s="1"/>
  <c r="G45165" i="1"/>
  <c r="H45165" i="1" s="1"/>
  <c r="G45677" i="1"/>
  <c r="H45677" i="1" s="1"/>
  <c r="G39797" i="1"/>
  <c r="H39797" i="1" s="1"/>
  <c r="G41014" i="1"/>
  <c r="H41014" i="1" s="1"/>
  <c r="G41806" i="1"/>
  <c r="H41806" i="1" s="1"/>
  <c r="G42382" i="1"/>
  <c r="H42382" i="1" s="1"/>
  <c r="G42894" i="1"/>
  <c r="H42894" i="1" s="1"/>
  <c r="G43406" i="1"/>
  <c r="H43406" i="1" s="1"/>
  <c r="G43918" i="1"/>
  <c r="H43918" i="1" s="1"/>
  <c r="G44430" i="1"/>
  <c r="H44430" i="1" s="1"/>
  <c r="G44942" i="1"/>
  <c r="H44942" i="1" s="1"/>
  <c r="G45454" i="1"/>
  <c r="H45454" i="1" s="1"/>
  <c r="G39293" i="1"/>
  <c r="H39293" i="1" s="1"/>
  <c r="G40890" i="1"/>
  <c r="H40890" i="1" s="1"/>
  <c r="G41743" i="1"/>
  <c r="H41743" i="1" s="1"/>
  <c r="G42255" i="1"/>
  <c r="H42255" i="1" s="1"/>
  <c r="G42831" i="1"/>
  <c r="H42831" i="1" s="1"/>
  <c r="G43343" i="1"/>
  <c r="H43343" i="1" s="1"/>
  <c r="G43855" i="1"/>
  <c r="H43855" i="1" s="1"/>
  <c r="G44367" i="1"/>
  <c r="H44367" i="1" s="1"/>
  <c r="G44879" i="1"/>
  <c r="H44879" i="1" s="1"/>
  <c r="G45391" i="1"/>
  <c r="H45391" i="1" s="1"/>
  <c r="G45903" i="1"/>
  <c r="H45903" i="1" s="1"/>
  <c r="G40476" i="1"/>
  <c r="H40476" i="1" s="1"/>
  <c r="G21337" i="1"/>
  <c r="H21337" i="1" s="1"/>
  <c r="G19980" i="1"/>
  <c r="H19980" i="1" s="1"/>
  <c r="G21349" i="1"/>
  <c r="H21349" i="1" s="1"/>
  <c r="G22881" i="1"/>
  <c r="H22881" i="1" s="1"/>
  <c r="G20323" i="1"/>
  <c r="H20323" i="1" s="1"/>
  <c r="G22876" i="1"/>
  <c r="H22876" i="1" s="1"/>
  <c r="G20419" i="1"/>
  <c r="H20419" i="1" s="1"/>
  <c r="G25270" i="1"/>
  <c r="H25270" i="1" s="1"/>
  <c r="G24920" i="1"/>
  <c r="H24920" i="1" s="1"/>
  <c r="G24578" i="1"/>
  <c r="H24578" i="1" s="1"/>
  <c r="G24749" i="1"/>
  <c r="H24749" i="1" s="1"/>
  <c r="G28326" i="1"/>
  <c r="H28326" i="1" s="1"/>
  <c r="G27880" i="1"/>
  <c r="H27880" i="1" s="1"/>
  <c r="G28392" i="1"/>
  <c r="H28392" i="1" s="1"/>
  <c r="G24147" i="1"/>
  <c r="H24147" i="1" s="1"/>
  <c r="G27001" i="1"/>
  <c r="H27001" i="1" s="1"/>
  <c r="G28217" i="1"/>
  <c r="H28217" i="1" s="1"/>
  <c r="G28729" i="1"/>
  <c r="H28729" i="1" s="1"/>
  <c r="G26570" i="1"/>
  <c r="H26570" i="1" s="1"/>
  <c r="G28042" i="1"/>
  <c r="H28042" i="1" s="1"/>
  <c r="G28554" i="1"/>
  <c r="H28554" i="1" s="1"/>
  <c r="G26467" i="1"/>
  <c r="H26467" i="1" s="1"/>
  <c r="G27107" i="1"/>
  <c r="H27107" i="1" s="1"/>
  <c r="G28323" i="1"/>
  <c r="H28323" i="1" s="1"/>
  <c r="G28835" i="1"/>
  <c r="H28835" i="1" s="1"/>
  <c r="G29069" i="1"/>
  <c r="H29069" i="1" s="1"/>
  <c r="G29581" i="1"/>
  <c r="H29581" i="1" s="1"/>
  <c r="G26900" i="1"/>
  <c r="H26900" i="1" s="1"/>
  <c r="G29182" i="1"/>
  <c r="H29182" i="1" s="1"/>
  <c r="G29694" i="1"/>
  <c r="H29694" i="1" s="1"/>
  <c r="G26652" i="1"/>
  <c r="H26652" i="1" s="1"/>
  <c r="G29215" i="1"/>
  <c r="H29215" i="1" s="1"/>
  <c r="G29727" i="1"/>
  <c r="H29727" i="1" s="1"/>
  <c r="G28068" i="1"/>
  <c r="H28068" i="1" s="1"/>
  <c r="G29264" i="1"/>
  <c r="H29264" i="1" s="1"/>
  <c r="G29776" i="1"/>
  <c r="H29776" i="1" s="1"/>
  <c r="G28865" i="1"/>
  <c r="H28865" i="1" s="1"/>
  <c r="G29377" i="1"/>
  <c r="H29377" i="1" s="1"/>
  <c r="G31169" i="1"/>
  <c r="H31169" i="1" s="1"/>
  <c r="G28788" i="1"/>
  <c r="H28788" i="1" s="1"/>
  <c r="G29354" i="1"/>
  <c r="H29354" i="1" s="1"/>
  <c r="G31146" i="1"/>
  <c r="H31146" i="1" s="1"/>
  <c r="G28668" i="1"/>
  <c r="H28668" i="1" s="1"/>
  <c r="G29339" i="1"/>
  <c r="H29339" i="1" s="1"/>
  <c r="G31131" i="1"/>
  <c r="H31131" i="1" s="1"/>
  <c r="G29500" i="1"/>
  <c r="H29500" i="1" s="1"/>
  <c r="G28876" i="1"/>
  <c r="H28876" i="1" s="1"/>
  <c r="G39126" i="1"/>
  <c r="H39126" i="1" s="1"/>
  <c r="G39638" i="1"/>
  <c r="H39638" i="1" s="1"/>
  <c r="G38967" i="1"/>
  <c r="H38967" i="1" s="1"/>
  <c r="G39479" i="1"/>
  <c r="H39479" i="1" s="1"/>
  <c r="G39991" i="1"/>
  <c r="H39991" i="1" s="1"/>
  <c r="G40503" i="1"/>
  <c r="H40503" i="1" s="1"/>
  <c r="G41079" i="1"/>
  <c r="H41079" i="1" s="1"/>
  <c r="G29788" i="1"/>
  <c r="H29788" i="1" s="1"/>
  <c r="G39064" i="1"/>
  <c r="H39064" i="1" s="1"/>
  <c r="G39576" i="1"/>
  <c r="H39576" i="1" s="1"/>
  <c r="G40088" i="1"/>
  <c r="H40088" i="1" s="1"/>
  <c r="G40600" i="1"/>
  <c r="H40600" i="1" s="1"/>
  <c r="G41112" i="1"/>
  <c r="H41112" i="1" s="1"/>
  <c r="G39161" i="1"/>
  <c r="H39161" i="1" s="1"/>
  <c r="G39673" i="1"/>
  <c r="H39673" i="1" s="1"/>
  <c r="G40185" i="1"/>
  <c r="H40185" i="1" s="1"/>
  <c r="G40761" i="1"/>
  <c r="H40761" i="1" s="1"/>
  <c r="G41273" i="1"/>
  <c r="H41273" i="1" s="1"/>
  <c r="G38810" i="1"/>
  <c r="H38810" i="1" s="1"/>
  <c r="G39322" i="1"/>
  <c r="H39322" i="1" s="1"/>
  <c r="G39834" i="1"/>
  <c r="H39834" i="1" s="1"/>
  <c r="G40346" i="1"/>
  <c r="H40346" i="1" s="1"/>
  <c r="G38987" i="1"/>
  <c r="H38987" i="1" s="1"/>
  <c r="G39499" i="1"/>
  <c r="H39499" i="1" s="1"/>
  <c r="G40011" i="1"/>
  <c r="H40011" i="1" s="1"/>
  <c r="G40523" i="1"/>
  <c r="H40523" i="1" s="1"/>
  <c r="G41035" i="1"/>
  <c r="H41035" i="1" s="1"/>
  <c r="G41547" i="1"/>
  <c r="H41547" i="1" s="1"/>
  <c r="G39084" i="1"/>
  <c r="H39084" i="1" s="1"/>
  <c r="G39596" i="1"/>
  <c r="H39596" i="1" s="1"/>
  <c r="G40102" i="1"/>
  <c r="H40102" i="1" s="1"/>
  <c r="G41220" i="1"/>
  <c r="H41220" i="1" s="1"/>
  <c r="G41908" i="1"/>
  <c r="H41908" i="1" s="1"/>
  <c r="G42420" i="1"/>
  <c r="H42420" i="1" s="1"/>
  <c r="G40709" i="1"/>
  <c r="H40709" i="1" s="1"/>
  <c r="G41653" i="1"/>
  <c r="H41653" i="1" s="1"/>
  <c r="G42165" i="1"/>
  <c r="H42165" i="1" s="1"/>
  <c r="G42677" i="1"/>
  <c r="H42677" i="1" s="1"/>
  <c r="G43189" i="1"/>
  <c r="H43189" i="1" s="1"/>
  <c r="G43701" i="1"/>
  <c r="H43701" i="1" s="1"/>
  <c r="G44213" i="1"/>
  <c r="H44213" i="1" s="1"/>
  <c r="G44725" i="1"/>
  <c r="H44725" i="1" s="1"/>
  <c r="G45237" i="1"/>
  <c r="H45237" i="1" s="1"/>
  <c r="G45749" i="1"/>
  <c r="H45749" i="1" s="1"/>
  <c r="G40022" i="1"/>
  <c r="H40022" i="1" s="1"/>
  <c r="G41158" i="1"/>
  <c r="H41158" i="1" s="1"/>
  <c r="G41878" i="1"/>
  <c r="H41878" i="1" s="1"/>
  <c r="G42454" i="1"/>
  <c r="H42454" i="1" s="1"/>
  <c r="G42966" i="1"/>
  <c r="H42966" i="1" s="1"/>
  <c r="G43478" i="1"/>
  <c r="H43478" i="1" s="1"/>
  <c r="G43990" i="1"/>
  <c r="H43990" i="1" s="1"/>
  <c r="G44502" i="1"/>
  <c r="H44502" i="1" s="1"/>
  <c r="G45014" i="1"/>
  <c r="H45014" i="1" s="1"/>
  <c r="G45526" i="1"/>
  <c r="H45526" i="1" s="1"/>
  <c r="G39854" i="1"/>
  <c r="H39854" i="1" s="1"/>
  <c r="G41034" i="1"/>
  <c r="H41034" i="1" s="1"/>
  <c r="G41815" i="1"/>
  <c r="H41815" i="1" s="1"/>
  <c r="G42391" i="1"/>
  <c r="H42391" i="1" s="1"/>
  <c r="G42903" i="1"/>
  <c r="H42903" i="1" s="1"/>
  <c r="G43415" i="1"/>
  <c r="H43415" i="1" s="1"/>
  <c r="G43927" i="1"/>
  <c r="H43927" i="1" s="1"/>
  <c r="G44439" i="1"/>
  <c r="H44439" i="1" s="1"/>
  <c r="G44951" i="1"/>
  <c r="H44951" i="1" s="1"/>
  <c r="G45463" i="1"/>
  <c r="H45463" i="1" s="1"/>
  <c r="G45975" i="1"/>
  <c r="H45975" i="1" s="1"/>
  <c r="G40492" i="1"/>
  <c r="H40492" i="1" s="1"/>
  <c r="G41516" i="1"/>
  <c r="H41516" i="1" s="1"/>
  <c r="G42056" i="1"/>
  <c r="H42056" i="1" s="1"/>
  <c r="G42568" i="1"/>
  <c r="H42568" i="1" s="1"/>
  <c r="G43080" i="1"/>
  <c r="H43080" i="1" s="1"/>
  <c r="G43592" i="1"/>
  <c r="H43592" i="1" s="1"/>
  <c r="G44104" i="1"/>
  <c r="H44104" i="1" s="1"/>
  <c r="G44616" i="1"/>
  <c r="H44616" i="1" s="1"/>
  <c r="G45128" i="1"/>
  <c r="H45128" i="1" s="1"/>
  <c r="G45640" i="1"/>
  <c r="H45640" i="1" s="1"/>
  <c r="G39117" i="1"/>
  <c r="H39117" i="1" s="1"/>
  <c r="G40845" i="1"/>
  <c r="H40845" i="1" s="1"/>
  <c r="G41721" i="1"/>
  <c r="H41721" i="1" s="1"/>
  <c r="G42233" i="1"/>
  <c r="H42233" i="1" s="1"/>
  <c r="G42745" i="1"/>
  <c r="H42745" i="1" s="1"/>
  <c r="G43257" i="1"/>
  <c r="H43257" i="1" s="1"/>
  <c r="G43769" i="1"/>
  <c r="H43769" i="1" s="1"/>
  <c r="G44281" i="1"/>
  <c r="H44281" i="1" s="1"/>
  <c r="G44793" i="1"/>
  <c r="H44793" i="1" s="1"/>
  <c r="G45305" i="1"/>
  <c r="H45305" i="1" s="1"/>
  <c r="G45817" i="1"/>
  <c r="H45817" i="1" s="1"/>
  <c r="G40077" i="1"/>
  <c r="H40077" i="1" s="1"/>
  <c r="G21234" i="1"/>
  <c r="H21234" i="1" s="1"/>
  <c r="G21413" i="1"/>
  <c r="H21413" i="1" s="1"/>
  <c r="G22433" i="1"/>
  <c r="H22433" i="1" s="1"/>
  <c r="G23794" i="1"/>
  <c r="H23794" i="1" s="1"/>
  <c r="G22428" i="1"/>
  <c r="H22428" i="1" s="1"/>
  <c r="G23798" i="1"/>
  <c r="H23798" i="1" s="1"/>
  <c r="G24822" i="1"/>
  <c r="H24822" i="1" s="1"/>
  <c r="G24984" i="1"/>
  <c r="H24984" i="1" s="1"/>
  <c r="G25154" i="1"/>
  <c r="H25154" i="1" s="1"/>
  <c r="G26349" i="1"/>
  <c r="H26349" i="1" s="1"/>
  <c r="G28215" i="1"/>
  <c r="H28215" i="1" s="1"/>
  <c r="G28144" i="1"/>
  <c r="H28144" i="1" s="1"/>
  <c r="G28656" i="1"/>
  <c r="H28656" i="1" s="1"/>
  <c r="G26497" i="1"/>
  <c r="H26497" i="1" s="1"/>
  <c r="G27905" i="1"/>
  <c r="H27905" i="1" s="1"/>
  <c r="G28417" i="1"/>
  <c r="H28417" i="1" s="1"/>
  <c r="G24347" i="1"/>
  <c r="H24347" i="1" s="1"/>
  <c r="G26962" i="1"/>
  <c r="H26962" i="1" s="1"/>
  <c r="G28242" i="1"/>
  <c r="H28242" i="1" s="1"/>
  <c r="G28754" i="1"/>
  <c r="H28754" i="1" s="1"/>
  <c r="G26859" i="1"/>
  <c r="H26859" i="1" s="1"/>
  <c r="G28075" i="1"/>
  <c r="H28075" i="1" s="1"/>
  <c r="G28587" i="1"/>
  <c r="H28587" i="1" s="1"/>
  <c r="G28620" i="1"/>
  <c r="H28620" i="1" s="1"/>
  <c r="G29333" i="1"/>
  <c r="H29333" i="1" s="1"/>
  <c r="G31125" i="1"/>
  <c r="H31125" i="1" s="1"/>
  <c r="G28500" i="1"/>
  <c r="H28500" i="1" s="1"/>
  <c r="G29318" i="1"/>
  <c r="H29318" i="1" s="1"/>
  <c r="G29830" i="1"/>
  <c r="H29830" i="1" s="1"/>
  <c r="G28764" i="1"/>
  <c r="H28764" i="1" s="1"/>
  <c r="G29351" i="1"/>
  <c r="H29351" i="1" s="1"/>
  <c r="G31143" i="1"/>
  <c r="H31143" i="1" s="1"/>
  <c r="G28132" i="1"/>
  <c r="H28132" i="1" s="1"/>
  <c r="G29272" i="1"/>
  <c r="H29272" i="1" s="1"/>
  <c r="G29784" i="1"/>
  <c r="H29784" i="1" s="1"/>
  <c r="G28524" i="1"/>
  <c r="H28524" i="1" s="1"/>
  <c r="G29321" i="1"/>
  <c r="H29321" i="1" s="1"/>
  <c r="G29833" i="1"/>
  <c r="H29833" i="1" s="1"/>
  <c r="G28914" i="1"/>
  <c r="H28914" i="1" s="1"/>
  <c r="G29426" i="1"/>
  <c r="H29426" i="1" s="1"/>
  <c r="G31218" i="1"/>
  <c r="H31218" i="1" s="1"/>
  <c r="G29027" i="1"/>
  <c r="H29027" i="1" s="1"/>
  <c r="G29539" i="1"/>
  <c r="H29539" i="1" s="1"/>
  <c r="G28900" i="1"/>
  <c r="H28900" i="1" s="1"/>
  <c r="G28292" i="1"/>
  <c r="H28292" i="1" s="1"/>
  <c r="G29564" i="1"/>
  <c r="H29564" i="1" s="1"/>
  <c r="G39006" i="1"/>
  <c r="H39006" i="1" s="1"/>
  <c r="G39518" i="1"/>
  <c r="H39518" i="1" s="1"/>
  <c r="G38847" i="1"/>
  <c r="H38847" i="1" s="1"/>
  <c r="G39359" i="1"/>
  <c r="H39359" i="1" s="1"/>
  <c r="G39871" i="1"/>
  <c r="H39871" i="1" s="1"/>
  <c r="G40383" i="1"/>
  <c r="H40383" i="1" s="1"/>
  <c r="G40959" i="1"/>
  <c r="H40959" i="1" s="1"/>
  <c r="G41471" i="1"/>
  <c r="H41471" i="1" s="1"/>
  <c r="G39008" i="1"/>
  <c r="H39008" i="1" s="1"/>
  <c r="G39520" i="1"/>
  <c r="H39520" i="1" s="1"/>
  <c r="G40032" i="1"/>
  <c r="H40032" i="1" s="1"/>
  <c r="G40544" i="1"/>
  <c r="H40544" i="1" s="1"/>
  <c r="G41056" i="1"/>
  <c r="H41056" i="1" s="1"/>
  <c r="G41568" i="1"/>
  <c r="H41568" i="1" s="1"/>
  <c r="G39169" i="1"/>
  <c r="H39169" i="1" s="1"/>
  <c r="G39681" i="1"/>
  <c r="H39681" i="1" s="1"/>
  <c r="G40193" i="1"/>
  <c r="H40193" i="1" s="1"/>
  <c r="G40705" i="1"/>
  <c r="H40705" i="1" s="1"/>
  <c r="G41217" i="1"/>
  <c r="H41217" i="1" s="1"/>
  <c r="G39202" i="1"/>
  <c r="H39202" i="1" s="1"/>
  <c r="G39714" i="1"/>
  <c r="H39714" i="1" s="1"/>
  <c r="G40226" i="1"/>
  <c r="H40226" i="1" s="1"/>
  <c r="G38931" i="1"/>
  <c r="H38931" i="1" s="1"/>
  <c r="G39443" i="1"/>
  <c r="H39443" i="1" s="1"/>
  <c r="G39955" i="1"/>
  <c r="H39955" i="1" s="1"/>
  <c r="G40467" i="1"/>
  <c r="H40467" i="1" s="1"/>
  <c r="G40979" i="1"/>
  <c r="H40979" i="1" s="1"/>
  <c r="G41491" i="1"/>
  <c r="H41491" i="1" s="1"/>
  <c r="G39028" i="1"/>
  <c r="H39028" i="1" s="1"/>
  <c r="G39540" i="1"/>
  <c r="H39540" i="1" s="1"/>
  <c r="G40125" i="1"/>
  <c r="H40125" i="1" s="1"/>
  <c r="G41236" i="1"/>
  <c r="H41236" i="1" s="1"/>
  <c r="G41916" i="1"/>
  <c r="H41916" i="1" s="1"/>
  <c r="G39149" i="1"/>
  <c r="H39149" i="1" s="1"/>
  <c r="G40853" i="1"/>
  <c r="H40853" i="1" s="1"/>
  <c r="G41725" i="1"/>
  <c r="H41725" i="1" s="1"/>
  <c r="G42237" i="1"/>
  <c r="H42237" i="1" s="1"/>
  <c r="G42749" i="1"/>
  <c r="H42749" i="1" s="1"/>
  <c r="G43261" i="1"/>
  <c r="H43261" i="1" s="1"/>
  <c r="G43773" i="1"/>
  <c r="H43773" i="1" s="1"/>
  <c r="G44285" i="1"/>
  <c r="H44285" i="1" s="1"/>
  <c r="G44797" i="1"/>
  <c r="H44797" i="1" s="1"/>
  <c r="G45309" i="1"/>
  <c r="H45309" i="1" s="1"/>
  <c r="G45821" i="1"/>
  <c r="H45821" i="1" s="1"/>
  <c r="G40214" i="1"/>
  <c r="H40214" i="1" s="1"/>
  <c r="G41302" i="1"/>
  <c r="H41302" i="1" s="1"/>
  <c r="G41950" i="1"/>
  <c r="H41950" i="1" s="1"/>
  <c r="G42462" i="1"/>
  <c r="H42462" i="1" s="1"/>
  <c r="G42974" i="1"/>
  <c r="H42974" i="1" s="1"/>
  <c r="G43486" i="1"/>
  <c r="H43486" i="1" s="1"/>
  <c r="G43998" i="1"/>
  <c r="H43998" i="1" s="1"/>
  <c r="G44510" i="1"/>
  <c r="H44510" i="1" s="1"/>
  <c r="G45022" i="1"/>
  <c r="H45022" i="1" s="1"/>
  <c r="G45534" i="1"/>
  <c r="H45534" i="1" s="1"/>
  <c r="G39877" i="1"/>
  <c r="H39877" i="1" s="1"/>
  <c r="G41050" i="1"/>
  <c r="H41050" i="1" s="1"/>
  <c r="G41823" i="1"/>
  <c r="H41823" i="1" s="1"/>
  <c r="G42335" i="1"/>
  <c r="H42335" i="1" s="1"/>
  <c r="G42847" i="1"/>
  <c r="H42847" i="1" s="1"/>
  <c r="G43359" i="1"/>
  <c r="H43359" i="1" s="1"/>
  <c r="G43871" i="1"/>
  <c r="H43871" i="1" s="1"/>
  <c r="G44383" i="1"/>
  <c r="H44383" i="1" s="1"/>
  <c r="G44895" i="1"/>
  <c r="H44895" i="1" s="1"/>
  <c r="G45407" i="1"/>
  <c r="H45407" i="1" s="1"/>
  <c r="G45919" i="1"/>
  <c r="H45919" i="1" s="1"/>
  <c r="G40349" i="1"/>
  <c r="H40349" i="1" s="1"/>
  <c r="G41404" i="1"/>
  <c r="H41404" i="1" s="1"/>
  <c r="G42000" i="1"/>
  <c r="H42000" i="1" s="1"/>
  <c r="G42576" i="1"/>
  <c r="H42576" i="1" s="1"/>
  <c r="G43088" i="1"/>
  <c r="H43088" i="1" s="1"/>
  <c r="G43600" i="1"/>
  <c r="H43600" i="1" s="1"/>
  <c r="G44112" i="1"/>
  <c r="H44112" i="1" s="1"/>
  <c r="G44624" i="1"/>
  <c r="H44624" i="1" s="1"/>
  <c r="G45136" i="1"/>
  <c r="H45136" i="1" s="1"/>
  <c r="G45648" i="1"/>
  <c r="H45648" i="1" s="1"/>
  <c r="G39693" i="1"/>
  <c r="H39693" i="1" s="1"/>
  <c r="G40989" i="1"/>
  <c r="H40989" i="1" s="1"/>
  <c r="G41793" i="1"/>
  <c r="H41793" i="1" s="1"/>
  <c r="G42305" i="1"/>
  <c r="H42305" i="1" s="1"/>
  <c r="G42817" i="1"/>
  <c r="H42817" i="1" s="1"/>
  <c r="G43329" i="1"/>
  <c r="H43329" i="1" s="1"/>
  <c r="G43841" i="1"/>
  <c r="H43841" i="1" s="1"/>
  <c r="G44353" i="1"/>
  <c r="H44353" i="1" s="1"/>
  <c r="G44865" i="1"/>
  <c r="H44865" i="1" s="1"/>
  <c r="G45377" i="1"/>
  <c r="H45377" i="1" s="1"/>
  <c r="G45889" i="1"/>
  <c r="H45889" i="1" s="1"/>
  <c r="G20441" i="1"/>
  <c r="H20441" i="1" s="1"/>
  <c r="G19596" i="1"/>
  <c r="H19596" i="1" s="1"/>
  <c r="G21477" i="1"/>
  <c r="H21477" i="1" s="1"/>
  <c r="G22497" i="1"/>
  <c r="H22497" i="1" s="1"/>
  <c r="G23858" i="1"/>
  <c r="H23858" i="1" s="1"/>
  <c r="G22492" i="1"/>
  <c r="H22492" i="1" s="1"/>
  <c r="G23862" i="1"/>
  <c r="H23862" i="1" s="1"/>
  <c r="G24886" i="1"/>
  <c r="H24886" i="1" s="1"/>
  <c r="G24536" i="1"/>
  <c r="H24536" i="1" s="1"/>
  <c r="G24706" i="1"/>
  <c r="H24706" i="1" s="1"/>
  <c r="G24877" i="1"/>
  <c r="H24877" i="1" s="1"/>
  <c r="G27942" i="1"/>
  <c r="H27942" i="1" s="1"/>
  <c r="G27960" i="1"/>
  <c r="H27960" i="1" s="1"/>
  <c r="G28472" i="1"/>
  <c r="H28472" i="1" s="1"/>
  <c r="G24787" i="1"/>
  <c r="H24787" i="1" s="1"/>
  <c r="G27017" i="1"/>
  <c r="H27017" i="1" s="1"/>
  <c r="G28297" i="1"/>
  <c r="H28297" i="1" s="1"/>
  <c r="G28809" i="1"/>
  <c r="H28809" i="1" s="1"/>
  <c r="G26650" i="1"/>
  <c r="H26650" i="1" s="1"/>
  <c r="G28058" i="1"/>
  <c r="H28058" i="1" s="1"/>
  <c r="G28570" i="1"/>
  <c r="H28570" i="1" s="1"/>
  <c r="G26147" i="1"/>
  <c r="H26147" i="1" s="1"/>
  <c r="G27123" i="1"/>
  <c r="H27123" i="1" s="1"/>
  <c r="G28339" i="1"/>
  <c r="H28339" i="1" s="1"/>
  <c r="G21829" i="1"/>
  <c r="H21829" i="1" s="1"/>
  <c r="G29149" i="1"/>
  <c r="H29149" i="1" s="1"/>
  <c r="G29661" i="1"/>
  <c r="H29661" i="1" s="1"/>
  <c r="G27028" i="1"/>
  <c r="H27028" i="1" s="1"/>
  <c r="G29198" i="1"/>
  <c r="H29198" i="1" s="1"/>
  <c r="G29710" i="1"/>
  <c r="H29710" i="1" s="1"/>
  <c r="G28828" i="1"/>
  <c r="H28828" i="1" s="1"/>
  <c r="G29359" i="1"/>
  <c r="H29359" i="1" s="1"/>
  <c r="G31151" i="1"/>
  <c r="H31151" i="1" s="1"/>
  <c r="G28960" i="1"/>
  <c r="H28960" i="1" s="1"/>
  <c r="G29472" i="1"/>
  <c r="H29472" i="1" s="1"/>
  <c r="G29073" i="1"/>
  <c r="H29073" i="1" s="1"/>
  <c r="G29585" i="1"/>
  <c r="H29585" i="1" s="1"/>
  <c r="G29114" i="1"/>
  <c r="H29114" i="1" s="1"/>
  <c r="G29626" i="1"/>
  <c r="H29626" i="1" s="1"/>
  <c r="G24683" i="1"/>
  <c r="H24683" i="1" s="1"/>
  <c r="G29227" i="1"/>
  <c r="H29227" i="1" s="1"/>
  <c r="G29739" i="1"/>
  <c r="H29739" i="1" s="1"/>
  <c r="G29356" i="1"/>
  <c r="H29356" i="1" s="1"/>
  <c r="G29588" i="1"/>
  <c r="H29588" i="1" s="1"/>
  <c r="G39206" i="1"/>
  <c r="H39206" i="1" s="1"/>
  <c r="G39718" i="1"/>
  <c r="H39718" i="1" s="1"/>
  <c r="G39047" i="1"/>
  <c r="H39047" i="1" s="1"/>
  <c r="G39559" i="1"/>
  <c r="H39559" i="1" s="1"/>
  <c r="G40071" i="1"/>
  <c r="H40071" i="1" s="1"/>
  <c r="G40583" i="1"/>
  <c r="H40583" i="1" s="1"/>
  <c r="G41095" i="1"/>
  <c r="H41095" i="1" s="1"/>
  <c r="G39080" i="1"/>
  <c r="H39080" i="1" s="1"/>
  <c r="G39592" i="1"/>
  <c r="H39592" i="1" s="1"/>
  <c r="G40104" i="1"/>
  <c r="H40104" i="1" s="1"/>
  <c r="G40616" i="1"/>
  <c r="H40616" i="1" s="1"/>
  <c r="G41128" i="1"/>
  <c r="H41128" i="1" s="1"/>
  <c r="G21017" i="1"/>
  <c r="H21017" i="1" s="1"/>
  <c r="G20172" i="1"/>
  <c r="H20172" i="1" s="1"/>
  <c r="G21541" i="1"/>
  <c r="H21541" i="1" s="1"/>
  <c r="G23073" i="1"/>
  <c r="H23073" i="1" s="1"/>
  <c r="G21699" i="1"/>
  <c r="H21699" i="1" s="1"/>
  <c r="G23068" i="1"/>
  <c r="H23068" i="1" s="1"/>
  <c r="G21711" i="1"/>
  <c r="H21711" i="1" s="1"/>
  <c r="G25462" i="1"/>
  <c r="H25462" i="1" s="1"/>
  <c r="G25112" i="1"/>
  <c r="H25112" i="1" s="1"/>
  <c r="G24770" i="1"/>
  <c r="H24770" i="1" s="1"/>
  <c r="G24429" i="1"/>
  <c r="H24429" i="1" s="1"/>
  <c r="G26982" i="1"/>
  <c r="H26982" i="1" s="1"/>
  <c r="G27144" i="1"/>
  <c r="H27144" i="1" s="1"/>
  <c r="G28352" i="1"/>
  <c r="H28352" i="1" s="1"/>
  <c r="G22149" i="1"/>
  <c r="H22149" i="1" s="1"/>
  <c r="G26897" i="1"/>
  <c r="H26897" i="1" s="1"/>
  <c r="G28177" i="1"/>
  <c r="H28177" i="1" s="1"/>
  <c r="G28689" i="1"/>
  <c r="H28689" i="1" s="1"/>
  <c r="G26594" i="1"/>
  <c r="H26594" i="1" s="1"/>
  <c r="G27938" i="1"/>
  <c r="H27938" i="1" s="1"/>
  <c r="G28450" i="1"/>
  <c r="H28450" i="1" s="1"/>
  <c r="G24675" i="1"/>
  <c r="H24675" i="1" s="1"/>
  <c r="G27003" i="1"/>
  <c r="H27003" i="1" s="1"/>
  <c r="G28219" i="1"/>
  <c r="H28219" i="1" s="1"/>
  <c r="G28731" i="1"/>
  <c r="H28731" i="1" s="1"/>
  <c r="G29093" i="1"/>
  <c r="H29093" i="1" s="1"/>
  <c r="G29605" i="1"/>
  <c r="H29605" i="1" s="1"/>
  <c r="G29078" i="1"/>
  <c r="H29078" i="1" s="1"/>
  <c r="G29590" i="1"/>
  <c r="H29590" i="1" s="1"/>
  <c r="G27868" i="1"/>
  <c r="H27868" i="1" s="1"/>
  <c r="G29239" i="1"/>
  <c r="H29239" i="1" s="1"/>
  <c r="G29751" i="1"/>
  <c r="H29751" i="1" s="1"/>
  <c r="G28772" i="1"/>
  <c r="H28772" i="1" s="1"/>
  <c r="G29352" i="1"/>
  <c r="H29352" i="1" s="1"/>
  <c r="G31144" i="1"/>
  <c r="H31144" i="1" s="1"/>
  <c r="G28652" i="1"/>
  <c r="H28652" i="1" s="1"/>
  <c r="G29337" i="1"/>
  <c r="H29337" i="1" s="1"/>
  <c r="G31129" i="1"/>
  <c r="H31129" i="1" s="1"/>
  <c r="G28866" i="1"/>
  <c r="H28866" i="1" s="1"/>
  <c r="G29378" i="1"/>
  <c r="H29378" i="1" s="1"/>
  <c r="G31170" i="1"/>
  <c r="H31170" i="1" s="1"/>
  <c r="G28851" i="1"/>
  <c r="H28851" i="1" s="1"/>
  <c r="G29363" i="1"/>
  <c r="H29363" i="1" s="1"/>
  <c r="G31155" i="1"/>
  <c r="H31155" i="1" s="1"/>
  <c r="G28908" i="1"/>
  <c r="H28908" i="1" s="1"/>
  <c r="G28356" i="1"/>
  <c r="H28356" i="1" s="1"/>
  <c r="G29692" i="1"/>
  <c r="H29692" i="1" s="1"/>
  <c r="G26948" i="1"/>
  <c r="H26948" i="1" s="1"/>
  <c r="G29652" i="1"/>
  <c r="H29652" i="1" s="1"/>
  <c r="G39214" i="1"/>
  <c r="H39214" i="1" s="1"/>
  <c r="G39726" i="1"/>
  <c r="H39726" i="1" s="1"/>
  <c r="G39055" i="1"/>
  <c r="H39055" i="1" s="1"/>
  <c r="G39567" i="1"/>
  <c r="H39567" i="1" s="1"/>
  <c r="G40079" i="1"/>
  <c r="H40079" i="1" s="1"/>
  <c r="G40591" i="1"/>
  <c r="H40591" i="1" s="1"/>
  <c r="G41103" i="1"/>
  <c r="H41103" i="1" s="1"/>
  <c r="G31180" i="1"/>
  <c r="H31180" i="1" s="1"/>
  <c r="G39152" i="1"/>
  <c r="H39152" i="1" s="1"/>
  <c r="G39664" i="1"/>
  <c r="H39664" i="1" s="1"/>
  <c r="G40176" i="1"/>
  <c r="H40176" i="1" s="1"/>
  <c r="G40688" i="1"/>
  <c r="H40688" i="1" s="1"/>
  <c r="G41200" i="1"/>
  <c r="H41200" i="1" s="1"/>
  <c r="G38801" i="1"/>
  <c r="H38801" i="1" s="1"/>
  <c r="G39313" i="1"/>
  <c r="H39313" i="1" s="1"/>
  <c r="G39825" i="1"/>
  <c r="H39825" i="1" s="1"/>
  <c r="G40337" i="1"/>
  <c r="H40337" i="1" s="1"/>
  <c r="G40849" i="1"/>
  <c r="H40849" i="1" s="1"/>
  <c r="G41361" i="1"/>
  <c r="H41361" i="1" s="1"/>
  <c r="G38834" i="1"/>
  <c r="H38834" i="1" s="1"/>
  <c r="G39346" i="1"/>
  <c r="H39346" i="1" s="1"/>
  <c r="G39858" i="1"/>
  <c r="H39858" i="1" s="1"/>
  <c r="G40370" i="1"/>
  <c r="H40370" i="1" s="1"/>
  <c r="G38947" i="1"/>
  <c r="H38947" i="1" s="1"/>
  <c r="G39459" i="1"/>
  <c r="H39459" i="1" s="1"/>
  <c r="G21081" i="1"/>
  <c r="H21081" i="1" s="1"/>
  <c r="G20236" i="1"/>
  <c r="H20236" i="1" s="1"/>
  <c r="G21776" i="1"/>
  <c r="H21776" i="1" s="1"/>
  <c r="G23137" i="1"/>
  <c r="H23137" i="1" s="1"/>
  <c r="G21763" i="1"/>
  <c r="H21763" i="1" s="1"/>
  <c r="G23132" i="1"/>
  <c r="H23132" i="1" s="1"/>
  <c r="G21775" i="1"/>
  <c r="H21775" i="1" s="1"/>
  <c r="G22053" i="1"/>
  <c r="H22053" i="1" s="1"/>
  <c r="G26200" i="1"/>
  <c r="H26200" i="1" s="1"/>
  <c r="G26370" i="1"/>
  <c r="H26370" i="1" s="1"/>
  <c r="G28245" i="1"/>
  <c r="H28245" i="1" s="1"/>
  <c r="G28407" i="1"/>
  <c r="H28407" i="1" s="1"/>
  <c r="G28168" i="1"/>
  <c r="H28168" i="1" s="1"/>
  <c r="G28680" i="1"/>
  <c r="H28680" i="1" s="1"/>
  <c r="G26521" i="1"/>
  <c r="H26521" i="1" s="1"/>
  <c r="G27993" i="1"/>
  <c r="H27993" i="1" s="1"/>
  <c r="G28505" i="1"/>
  <c r="H28505" i="1" s="1"/>
  <c r="G25051" i="1"/>
  <c r="H25051" i="1" s="1"/>
  <c r="G27882" i="1"/>
  <c r="H27882" i="1" s="1"/>
  <c r="G28394" i="1"/>
  <c r="H28394" i="1" s="1"/>
  <c r="G24227" i="1"/>
  <c r="H24227" i="1" s="1"/>
  <c r="G26947" i="1"/>
  <c r="H26947" i="1" s="1"/>
  <c r="G28163" i="1"/>
  <c r="H28163" i="1" s="1"/>
  <c r="G28675" i="1"/>
  <c r="H28675" i="1" s="1"/>
  <c r="G29037" i="1"/>
  <c r="H29037" i="1" s="1"/>
  <c r="G29549" i="1"/>
  <c r="H29549" i="1" s="1"/>
  <c r="G29086" i="1"/>
  <c r="H29086" i="1" s="1"/>
  <c r="G29598" i="1"/>
  <c r="H29598" i="1" s="1"/>
  <c r="G26908" i="1"/>
  <c r="H26908" i="1" s="1"/>
  <c r="G29183" i="1"/>
  <c r="H29183" i="1" s="1"/>
  <c r="G29695" i="1"/>
  <c r="H29695" i="1" s="1"/>
  <c r="G28324" i="1"/>
  <c r="H28324" i="1" s="1"/>
  <c r="G29296" i="1"/>
  <c r="H29296" i="1" s="1"/>
  <c r="G29808" i="1"/>
  <c r="H29808" i="1" s="1"/>
  <c r="G28716" i="1"/>
  <c r="H28716" i="1" s="1"/>
  <c r="G29345" i="1"/>
  <c r="H29345" i="1" s="1"/>
  <c r="G31137" i="1"/>
  <c r="H31137" i="1" s="1"/>
  <c r="G28874" i="1"/>
  <c r="H28874" i="1" s="1"/>
  <c r="G29386" i="1"/>
  <c r="H29386" i="1" s="1"/>
  <c r="G31178" i="1"/>
  <c r="H31178" i="1" s="1"/>
  <c r="G28987" i="1"/>
  <c r="H28987" i="1" s="1"/>
  <c r="G29499" i="1"/>
  <c r="H29499" i="1" s="1"/>
  <c r="G31291" i="1"/>
  <c r="H31291" i="1" s="1"/>
  <c r="G29756" i="1"/>
  <c r="H29756" i="1" s="1"/>
  <c r="G29188" i="1"/>
  <c r="H29188" i="1" s="1"/>
  <c r="G38838" i="1"/>
  <c r="H38838" i="1" s="1"/>
  <c r="G39350" i="1"/>
  <c r="H39350" i="1" s="1"/>
  <c r="G29724" i="1"/>
  <c r="H29724" i="1" s="1"/>
  <c r="G39127" i="1"/>
  <c r="H39127" i="1" s="1"/>
  <c r="G39639" i="1"/>
  <c r="H39639" i="1" s="1"/>
  <c r="G40151" i="1"/>
  <c r="H40151" i="1" s="1"/>
  <c r="G40663" i="1"/>
  <c r="H40663" i="1" s="1"/>
  <c r="G41175" i="1"/>
  <c r="H41175" i="1" s="1"/>
  <c r="G38776" i="1"/>
  <c r="H38776" i="1" s="1"/>
  <c r="G39288" i="1"/>
  <c r="H39288" i="1" s="1"/>
  <c r="G39800" i="1"/>
  <c r="H39800" i="1" s="1"/>
  <c r="G40312" i="1"/>
  <c r="H40312" i="1" s="1"/>
  <c r="G40888" i="1"/>
  <c r="H40888" i="1" s="1"/>
  <c r="G41400" i="1"/>
  <c r="H41400" i="1" s="1"/>
  <c r="G38873" i="1"/>
  <c r="H38873" i="1" s="1"/>
  <c r="G39385" i="1"/>
  <c r="H39385" i="1" s="1"/>
  <c r="G39897" i="1"/>
  <c r="H39897" i="1" s="1"/>
  <c r="G40409" i="1"/>
  <c r="H40409" i="1" s="1"/>
  <c r="G40921" i="1"/>
  <c r="H40921" i="1" s="1"/>
  <c r="G41433" i="1"/>
  <c r="H41433" i="1" s="1"/>
  <c r="G39034" i="1"/>
  <c r="H39034" i="1" s="1"/>
  <c r="G39546" i="1"/>
  <c r="H39546" i="1" s="1"/>
  <c r="G40058" i="1"/>
  <c r="H40058" i="1" s="1"/>
  <c r="G39211" i="1"/>
  <c r="H39211" i="1" s="1"/>
  <c r="G39723" i="1"/>
  <c r="H39723" i="1" s="1"/>
  <c r="G40235" i="1"/>
  <c r="H40235" i="1" s="1"/>
  <c r="G40747" i="1"/>
  <c r="H40747" i="1" s="1"/>
  <c r="G41259" i="1"/>
  <c r="H41259" i="1" s="1"/>
  <c r="G38796" i="1"/>
  <c r="H38796" i="1" s="1"/>
  <c r="G39308" i="1"/>
  <c r="H39308" i="1" s="1"/>
  <c r="G39820" i="1"/>
  <c r="H39820" i="1" s="1"/>
  <c r="G40644" i="1"/>
  <c r="H40644" i="1" s="1"/>
  <c r="G41620" i="1"/>
  <c r="H41620" i="1" s="1"/>
  <c r="G42132" i="1"/>
  <c r="H42132" i="1" s="1"/>
  <c r="G40190" i="1"/>
  <c r="H40190" i="1" s="1"/>
  <c r="G41285" i="1"/>
  <c r="H41285" i="1" s="1"/>
  <c r="G41941" i="1"/>
  <c r="H41941" i="1" s="1"/>
  <c r="G42517" i="1"/>
  <c r="H42517" i="1" s="1"/>
  <c r="G43029" i="1"/>
  <c r="H43029" i="1" s="1"/>
  <c r="G43541" i="1"/>
  <c r="H43541" i="1" s="1"/>
  <c r="G44053" i="1"/>
  <c r="H44053" i="1" s="1"/>
  <c r="G44565" i="1"/>
  <c r="H44565" i="1" s="1"/>
  <c r="G45077" i="1"/>
  <c r="H45077" i="1" s="1"/>
  <c r="G45589" i="1"/>
  <c r="H45589" i="1" s="1"/>
  <c r="G39093" i="1"/>
  <c r="H39093" i="1" s="1"/>
  <c r="G40838" i="1"/>
  <c r="H40838" i="1" s="1"/>
  <c r="G41718" i="1"/>
  <c r="H41718" i="1" s="1"/>
  <c r="G42230" i="1"/>
  <c r="H42230" i="1" s="1"/>
  <c r="G42742" i="1"/>
  <c r="H42742" i="1" s="1"/>
  <c r="G43254" i="1"/>
  <c r="H43254" i="1" s="1"/>
  <c r="G43766" i="1"/>
  <c r="H43766" i="1" s="1"/>
  <c r="G44278" i="1"/>
  <c r="H44278" i="1" s="1"/>
  <c r="G44790" i="1"/>
  <c r="H44790" i="1" s="1"/>
  <c r="G45302" i="1"/>
  <c r="H45302" i="1" s="1"/>
  <c r="G45814" i="1"/>
  <c r="H45814" i="1" s="1"/>
  <c r="G40586" i="1"/>
  <c r="H40586" i="1" s="1"/>
  <c r="G41591" i="1"/>
  <c r="H41591" i="1" s="1"/>
  <c r="G42103" i="1"/>
  <c r="H42103" i="1" s="1"/>
  <c r="G42615" i="1"/>
  <c r="H42615" i="1" s="1"/>
  <c r="G43127" i="1"/>
  <c r="H43127" i="1" s="1"/>
  <c r="G43639" i="1"/>
  <c r="H43639" i="1" s="1"/>
  <c r="G44151" i="1"/>
  <c r="H44151" i="1" s="1"/>
  <c r="G44663" i="1"/>
  <c r="H44663" i="1" s="1"/>
  <c r="G45175" i="1"/>
  <c r="H45175" i="1" s="1"/>
  <c r="G45687" i="1"/>
  <c r="H45687" i="1" s="1"/>
  <c r="G39493" i="1"/>
  <c r="H39493" i="1" s="1"/>
  <c r="G40940" i="1"/>
  <c r="H40940" i="1" s="1"/>
  <c r="G41768" i="1"/>
  <c r="H41768" i="1" s="1"/>
  <c r="G42280" i="1"/>
  <c r="H42280" i="1" s="1"/>
  <c r="G42792" i="1"/>
  <c r="H42792" i="1" s="1"/>
  <c r="G43304" i="1"/>
  <c r="H43304" i="1" s="1"/>
  <c r="G43816" i="1"/>
  <c r="H43816" i="1" s="1"/>
  <c r="G44328" i="1"/>
  <c r="H44328" i="1" s="1"/>
  <c r="G44840" i="1"/>
  <c r="H44840" i="1" s="1"/>
  <c r="G45352" i="1"/>
  <c r="H45352" i="1" s="1"/>
  <c r="G45864" i="1"/>
  <c r="H45864" i="1" s="1"/>
  <c r="G40204" i="1"/>
  <c r="H40204" i="1" s="1"/>
  <c r="G41293" i="1"/>
  <c r="H41293" i="1" s="1"/>
  <c r="G41945" i="1"/>
  <c r="H41945" i="1" s="1"/>
  <c r="G42457" i="1"/>
  <c r="H42457" i="1" s="1"/>
  <c r="G42969" i="1"/>
  <c r="H42969" i="1" s="1"/>
  <c r="G43481" i="1"/>
  <c r="H43481" i="1" s="1"/>
  <c r="G43993" i="1"/>
  <c r="H43993" i="1" s="1"/>
  <c r="G44505" i="1"/>
  <c r="H44505" i="1" s="1"/>
  <c r="G45017" i="1"/>
  <c r="H45017" i="1" s="1"/>
  <c r="G45529" i="1"/>
  <c r="H45529" i="1" s="1"/>
  <c r="G46041" i="1"/>
  <c r="H46041" i="1" s="1"/>
  <c r="G39817" i="1"/>
  <c r="H39817" i="1" s="1"/>
  <c r="G39003" i="1"/>
  <c r="H39003" i="1" s="1"/>
  <c r="G41507" i="1"/>
  <c r="H41507" i="1" s="1"/>
  <c r="G41612" i="1"/>
  <c r="H41612" i="1" s="1"/>
  <c r="G41861" i="1"/>
  <c r="H41861" i="1" s="1"/>
  <c r="G43909" i="1"/>
  <c r="H43909" i="1" s="1"/>
  <c r="G45957" i="1"/>
  <c r="H45957" i="1" s="1"/>
  <c r="G42534" i="1"/>
  <c r="H42534" i="1" s="1"/>
  <c r="G44582" i="1"/>
  <c r="H44582" i="1" s="1"/>
  <c r="G41066" i="1"/>
  <c r="H41066" i="1" s="1"/>
  <c r="G43367" i="1"/>
  <c r="H43367" i="1" s="1"/>
  <c r="G45415" i="1"/>
  <c r="H45415" i="1" s="1"/>
  <c r="G41760" i="1"/>
  <c r="H41760" i="1" s="1"/>
  <c r="G43032" i="1"/>
  <c r="H43032" i="1" s="1"/>
  <c r="G44056" i="1"/>
  <c r="H44056" i="1" s="1"/>
  <c r="G45080" i="1"/>
  <c r="H45080" i="1" s="1"/>
  <c r="G39565" i="1"/>
  <c r="H39565" i="1" s="1"/>
  <c r="G41777" i="1"/>
  <c r="H41777" i="1" s="1"/>
  <c r="G42801" i="1"/>
  <c r="H42801" i="1" s="1"/>
  <c r="G43825" i="1"/>
  <c r="H43825" i="1" s="1"/>
  <c r="G44849" i="1"/>
  <c r="H44849" i="1" s="1"/>
  <c r="G45873" i="1"/>
  <c r="H45873" i="1" s="1"/>
  <c r="G40766" i="1"/>
  <c r="H40766" i="1" s="1"/>
  <c r="G41682" i="1"/>
  <c r="H41682" i="1" s="1"/>
  <c r="G42194" i="1"/>
  <c r="H42194" i="1" s="1"/>
  <c r="G42770" i="1"/>
  <c r="H42770" i="1" s="1"/>
  <c r="G43282" i="1"/>
  <c r="H43282" i="1" s="1"/>
  <c r="G43794" i="1"/>
  <c r="H43794" i="1" s="1"/>
  <c r="G44306" i="1"/>
  <c r="H44306" i="1" s="1"/>
  <c r="G44818" i="1"/>
  <c r="H44818" i="1" s="1"/>
  <c r="G45330" i="1"/>
  <c r="H45330" i="1" s="1"/>
  <c r="G45842" i="1"/>
  <c r="H45842" i="1" s="1"/>
  <c r="G42556" i="1"/>
  <c r="H42556" i="1" s="1"/>
  <c r="G44604" i="1"/>
  <c r="H44604" i="1" s="1"/>
  <c r="G39773" i="1"/>
  <c r="H39773" i="1" s="1"/>
  <c r="G43907" i="1"/>
  <c r="H43907" i="1" s="1"/>
  <c r="G45931" i="1"/>
  <c r="H45931" i="1" s="1"/>
  <c r="G42916" i="1"/>
  <c r="H42916" i="1" s="1"/>
  <c r="G44964" i="1"/>
  <c r="H44964" i="1" s="1"/>
  <c r="G41298" i="1"/>
  <c r="H41298" i="1" s="1"/>
  <c r="G43979" i="1"/>
  <c r="H43979" i="1" s="1"/>
  <c r="G45979" i="1"/>
  <c r="H45979" i="1" s="1"/>
  <c r="G41186" i="1"/>
  <c r="H41186" i="1" s="1"/>
  <c r="G43948" i="1"/>
  <c r="H43948" i="1" s="1"/>
  <c r="G45958" i="1"/>
  <c r="H45958" i="1" s="1"/>
  <c r="G42995" i="1"/>
  <c r="H42995" i="1" s="1"/>
  <c r="G45043" i="1"/>
  <c r="H45043" i="1" s="1"/>
  <c r="G42163" i="1"/>
  <c r="H42163" i="1" s="1"/>
  <c r="G44340" i="1"/>
  <c r="H44340" i="1" s="1"/>
  <c r="G42299" i="1"/>
  <c r="H42299" i="1" s="1"/>
  <c r="G44411" i="1"/>
  <c r="H44411" i="1" s="1"/>
  <c r="G46151" i="1"/>
  <c r="H46151" i="1" s="1"/>
  <c r="G44621" i="1"/>
  <c r="H44621" i="1" s="1"/>
  <c r="G40780" i="1"/>
  <c r="H40780" i="1" s="1"/>
  <c r="G43297" i="1"/>
  <c r="H43297" i="1" s="1"/>
  <c r="G42826" i="1"/>
  <c r="H42826" i="1" s="1"/>
  <c r="G42780" i="1"/>
  <c r="H42780" i="1" s="1"/>
  <c r="G46154" i="1"/>
  <c r="H46154" i="1" s="1"/>
  <c r="G43987" i="1"/>
  <c r="H43987" i="1" s="1"/>
  <c r="G39369" i="1"/>
  <c r="H39369" i="1" s="1"/>
  <c r="G39067" i="1"/>
  <c r="H39067" i="1" s="1"/>
  <c r="G41563" i="1"/>
  <c r="H41563" i="1" s="1"/>
  <c r="G41252" i="1"/>
  <c r="H41252" i="1" s="1"/>
  <c r="G41869" i="1"/>
  <c r="H41869" i="1" s="1"/>
  <c r="G43917" i="1"/>
  <c r="H43917" i="1" s="1"/>
  <c r="G45965" i="1"/>
  <c r="H45965" i="1" s="1"/>
  <c r="G42542" i="1"/>
  <c r="H42542" i="1" s="1"/>
  <c r="G44590" i="1"/>
  <c r="H44590" i="1" s="1"/>
  <c r="G41583" i="1"/>
  <c r="H41583" i="1" s="1"/>
  <c r="G43631" i="1"/>
  <c r="H43631" i="1" s="1"/>
  <c r="G45679" i="1"/>
  <c r="H45679" i="1" s="1"/>
  <c r="G41952" i="1"/>
  <c r="H41952" i="1" s="1"/>
  <c r="G43168" i="1"/>
  <c r="H43168" i="1" s="1"/>
  <c r="G44192" i="1"/>
  <c r="H44192" i="1" s="1"/>
  <c r="G45216" i="1"/>
  <c r="H45216" i="1" s="1"/>
  <c r="G39757" i="1"/>
  <c r="H39757" i="1" s="1"/>
  <c r="G41801" i="1"/>
  <c r="H41801" i="1" s="1"/>
  <c r="G42825" i="1"/>
  <c r="H42825" i="1" s="1"/>
  <c r="G43849" i="1"/>
  <c r="H43849" i="1" s="1"/>
  <c r="G44873" i="1"/>
  <c r="H44873" i="1" s="1"/>
  <c r="G45897" i="1"/>
  <c r="H45897" i="1" s="1"/>
  <c r="G40782" i="1"/>
  <c r="H40782" i="1" s="1"/>
  <c r="G41690" i="1"/>
  <c r="H41690" i="1" s="1"/>
  <c r="G42202" i="1"/>
  <c r="H42202" i="1" s="1"/>
  <c r="G42714" i="1"/>
  <c r="H42714" i="1" s="1"/>
  <c r="G43226" i="1"/>
  <c r="H43226" i="1" s="1"/>
  <c r="G43738" i="1"/>
  <c r="H43738" i="1" s="1"/>
  <c r="G44250" i="1"/>
  <c r="H44250" i="1" s="1"/>
  <c r="G44762" i="1"/>
  <c r="H44762" i="1" s="1"/>
  <c r="G45274" i="1"/>
  <c r="H45274" i="1" s="1"/>
  <c r="G45786" i="1"/>
  <c r="H45786" i="1" s="1"/>
  <c r="G42243" i="1"/>
  <c r="H42243" i="1" s="1"/>
  <c r="G44380" i="1"/>
  <c r="H44380" i="1" s="1"/>
  <c r="G46144" i="1"/>
  <c r="H46144" i="1" s="1"/>
  <c r="G43427" i="1"/>
  <c r="H43427" i="1" s="1"/>
  <c r="G45475" i="1"/>
  <c r="H45475" i="1" s="1"/>
  <c r="G42436" i="1"/>
  <c r="H42436" i="1" s="1"/>
  <c r="G44484" i="1"/>
  <c r="H44484" i="1" s="1"/>
  <c r="G46170" i="1"/>
  <c r="H46170" i="1" s="1"/>
  <c r="G43499" i="1"/>
  <c r="H43499" i="1" s="1"/>
  <c r="G45547" i="1"/>
  <c r="H45547" i="1" s="1"/>
  <c r="G46046" i="1"/>
  <c r="H46046" i="1" s="1"/>
  <c r="G43468" i="1"/>
  <c r="H43468" i="1" s="1"/>
  <c r="G45516" i="1"/>
  <c r="H45516" i="1" s="1"/>
  <c r="G42515" i="1"/>
  <c r="H42515" i="1" s="1"/>
  <c r="G44563" i="1"/>
  <c r="H44563" i="1" s="1"/>
  <c r="G40834" i="1"/>
  <c r="H40834" i="1" s="1"/>
  <c r="G43860" i="1"/>
  <c r="H43860" i="1" s="1"/>
  <c r="G41106" i="1"/>
  <c r="H41106" i="1" s="1"/>
  <c r="G43931" i="1"/>
  <c r="H43931" i="1" s="1"/>
  <c r="G45947" i="1"/>
  <c r="H45947" i="1" s="1"/>
  <c r="G39789" i="1"/>
  <c r="H39789" i="1" s="1"/>
  <c r="G42287" i="1"/>
  <c r="H42287" i="1" s="1"/>
  <c r="G45568" i="1"/>
  <c r="H45568" i="1" s="1"/>
  <c r="G41262" i="1"/>
  <c r="H41262" i="1" s="1"/>
  <c r="G44554" i="1"/>
  <c r="H44554" i="1" s="1"/>
  <c r="G44131" i="1"/>
  <c r="H44131" i="1" s="1"/>
  <c r="G45942" i="1"/>
  <c r="H45942" i="1" s="1"/>
  <c r="G39133" i="1"/>
  <c r="H39133" i="1" s="1"/>
  <c r="G41481" i="1"/>
  <c r="H41481" i="1" s="1"/>
  <c r="G40547" i="1"/>
  <c r="H40547" i="1" s="1"/>
  <c r="G39420" i="1"/>
  <c r="H39420" i="1" s="1"/>
  <c r="G40149" i="1"/>
  <c r="H40149" i="1" s="1"/>
  <c r="G42949" i="1"/>
  <c r="H42949" i="1" s="1"/>
  <c r="G44997" i="1"/>
  <c r="H44997" i="1" s="1"/>
  <c r="G41574" i="1"/>
  <c r="H41574" i="1" s="1"/>
  <c r="G43622" i="1"/>
  <c r="H43622" i="1" s="1"/>
  <c r="G21360" i="1"/>
  <c r="H21360" i="1" s="1"/>
  <c r="G20258" i="1"/>
  <c r="H20258" i="1" s="1"/>
  <c r="G19477" i="1"/>
  <c r="H19477" i="1" s="1"/>
  <c r="G23424" i="1"/>
  <c r="H23424" i="1" s="1"/>
  <c r="G22114" i="1"/>
  <c r="H22114" i="1" s="1"/>
  <c r="G23475" i="1"/>
  <c r="H23475" i="1" s="1"/>
  <c r="G22182" i="1"/>
  <c r="H22182" i="1" s="1"/>
  <c r="G23551" i="1"/>
  <c r="H23551" i="1" s="1"/>
  <c r="G25207" i="1"/>
  <c r="H25207" i="1" s="1"/>
  <c r="G25241" i="1"/>
  <c r="H25241" i="1" s="1"/>
  <c r="G25348" i="1"/>
  <c r="H25348" i="1" s="1"/>
  <c r="G28677" i="1"/>
  <c r="H28677" i="1" s="1"/>
  <c r="G26936" i="1"/>
  <c r="H26936" i="1" s="1"/>
  <c r="G17298" i="1"/>
  <c r="H17298" i="1" s="1"/>
  <c r="G17500" i="1"/>
  <c r="H17500" i="1" s="1"/>
  <c r="G17487" i="1"/>
  <c r="H17487" i="1" s="1"/>
  <c r="G19526" i="1"/>
  <c r="H19526" i="1" s="1"/>
  <c r="G21023" i="1"/>
  <c r="H21023" i="1" s="1"/>
  <c r="G20113" i="1"/>
  <c r="H20113" i="1" s="1"/>
  <c r="G17582" i="1"/>
  <c r="H17582" i="1" s="1"/>
  <c r="G20637" i="1"/>
  <c r="H20637" i="1" s="1"/>
  <c r="G21785" i="1"/>
  <c r="H21785" i="1" s="1"/>
  <c r="G23146" i="1"/>
  <c r="H23146" i="1" s="1"/>
  <c r="G21844" i="1"/>
  <c r="H21844" i="1" s="1"/>
  <c r="G23278" i="1"/>
  <c r="H23278" i="1" s="1"/>
  <c r="G24366" i="1"/>
  <c r="H24366" i="1" s="1"/>
  <c r="G24336" i="1"/>
  <c r="H24336" i="1" s="1"/>
  <c r="G24314" i="1"/>
  <c r="H24314" i="1" s="1"/>
  <c r="G24357" i="1"/>
  <c r="H24357" i="1" s="1"/>
  <c r="G27934" i="1"/>
  <c r="H27934" i="1" s="1"/>
  <c r="G16067" i="1"/>
  <c r="H16067" i="1" s="1"/>
  <c r="G18586" i="1"/>
  <c r="H18586" i="1" s="1"/>
  <c r="G18596" i="1"/>
  <c r="H18596" i="1" s="1"/>
  <c r="G18647" i="1"/>
  <c r="H18647" i="1" s="1"/>
  <c r="G20622" i="1"/>
  <c r="H20622" i="1" s="1"/>
  <c r="G19648" i="1"/>
  <c r="H19648" i="1" s="1"/>
  <c r="G16715" i="1"/>
  <c r="H16715" i="1" s="1"/>
  <c r="G19106" i="1"/>
  <c r="H19106" i="1" s="1"/>
  <c r="G19052" i="1"/>
  <c r="H19052" i="1" s="1"/>
  <c r="G19167" i="1"/>
  <c r="H19167" i="1" s="1"/>
  <c r="G21014" i="1"/>
  <c r="H21014" i="1" s="1"/>
  <c r="G20040" i="1"/>
  <c r="H20040" i="1" s="1"/>
  <c r="G21537" i="1"/>
  <c r="H21537" i="1" s="1"/>
  <c r="G20756" i="1"/>
  <c r="H20756" i="1" s="1"/>
  <c r="G22040" i="1"/>
  <c r="H22040" i="1" s="1"/>
  <c r="G23401" i="1"/>
  <c r="H23401" i="1" s="1"/>
  <c r="G22027" i="1"/>
  <c r="H22027" i="1" s="1"/>
  <c r="G23460" i="1"/>
  <c r="H23460" i="1" s="1"/>
  <c r="G22103" i="1"/>
  <c r="H22103" i="1" s="1"/>
  <c r="G22117" i="1"/>
  <c r="H22117" i="1" s="1"/>
  <c r="G21877" i="1"/>
  <c r="H21877" i="1" s="1"/>
  <c r="G22221" i="1"/>
  <c r="H22221" i="1" s="1"/>
  <c r="G22917" i="1"/>
  <c r="H22917" i="1" s="1"/>
  <c r="G27071" i="1"/>
  <c r="H27071" i="1" s="1"/>
  <c r="G18425" i="1"/>
  <c r="H18425" i="1" s="1"/>
  <c r="G18523" i="1"/>
  <c r="H18523" i="1" s="1"/>
  <c r="G17613" i="1"/>
  <c r="H17613" i="1" s="1"/>
  <c r="G17255" i="1"/>
  <c r="H17255" i="1" s="1"/>
  <c r="G18855" i="1"/>
  <c r="H18855" i="1" s="1"/>
  <c r="G17792" i="1"/>
  <c r="H17792" i="1" s="1"/>
  <c r="G19289" i="1"/>
  <c r="H19289" i="1" s="1"/>
  <c r="G20702" i="1"/>
  <c r="H20702" i="1" s="1"/>
  <c r="G19511" i="1"/>
  <c r="H19511" i="1" s="1"/>
  <c r="G20983" i="1"/>
  <c r="H20983" i="1" s="1"/>
  <c r="G19536" i="1"/>
  <c r="H19536" i="1" s="1"/>
  <c r="G20176" i="1"/>
  <c r="H20176" i="1" s="1"/>
  <c r="G20752" i="1"/>
  <c r="H20752" i="1" s="1"/>
  <c r="G21264" i="1"/>
  <c r="H21264" i="1" s="1"/>
  <c r="G18390" i="1"/>
  <c r="H18390" i="1" s="1"/>
  <c r="G19689" i="1"/>
  <c r="H19689" i="1" s="1"/>
  <c r="G20201" i="1"/>
  <c r="H20201" i="1" s="1"/>
  <c r="G20777" i="1"/>
  <c r="H20777" i="1" s="1"/>
  <c r="G21289" i="1"/>
  <c r="H21289" i="1" s="1"/>
  <c r="G19102" i="1"/>
  <c r="H19102" i="1" s="1"/>
  <c r="G19778" i="1"/>
  <c r="H19778" i="1" s="1"/>
  <c r="G20290" i="1"/>
  <c r="H20290" i="1" s="1"/>
  <c r="G20802" i="1"/>
  <c r="H20802" i="1" s="1"/>
  <c r="G21314" i="1"/>
  <c r="H21314" i="1" s="1"/>
  <c r="G18798" i="1"/>
  <c r="H18798" i="1" s="1"/>
  <c r="G19740" i="1"/>
  <c r="H19740" i="1" s="1"/>
  <c r="G20252" i="1"/>
  <c r="H20252" i="1" s="1"/>
  <c r="G20828" i="1"/>
  <c r="H20828" i="1" s="1"/>
  <c r="G21340" i="1"/>
  <c r="H21340" i="1" s="1"/>
  <c r="G19317" i="1"/>
  <c r="H19317" i="1" s="1"/>
  <c r="G19829" i="1"/>
  <c r="H19829" i="1" s="1"/>
  <c r="G20341" i="1"/>
  <c r="H20341" i="1" s="1"/>
  <c r="G20917" i="1"/>
  <c r="H20917" i="1" s="1"/>
  <c r="G21429" i="1"/>
  <c r="H21429" i="1" s="1"/>
  <c r="G21856" i="1"/>
  <c r="H21856" i="1" s="1"/>
  <c r="G22368" i="1"/>
  <c r="H22368" i="1" s="1"/>
  <c r="G22880" i="1"/>
  <c r="H22880" i="1" s="1"/>
  <c r="G23392" i="1"/>
  <c r="H23392" i="1" s="1"/>
  <c r="G23904" i="1"/>
  <c r="H23904" i="1" s="1"/>
  <c r="G21745" i="1"/>
  <c r="H21745" i="1" s="1"/>
  <c r="G22257" i="1"/>
  <c r="H22257" i="1" s="1"/>
  <c r="G22769" i="1"/>
  <c r="H22769" i="1" s="1"/>
  <c r="G23281" i="1"/>
  <c r="H23281" i="1" s="1"/>
  <c r="G23793" i="1"/>
  <c r="H23793" i="1" s="1"/>
  <c r="G20827" i="1"/>
  <c r="H20827" i="1" s="1"/>
  <c r="G22082" i="1"/>
  <c r="H22082" i="1" s="1"/>
  <c r="G22594" i="1"/>
  <c r="H22594" i="1" s="1"/>
  <c r="G23106" i="1"/>
  <c r="H23106" i="1" s="1"/>
  <c r="G23618" i="1"/>
  <c r="H23618" i="1" s="1"/>
  <c r="G19427" i="1"/>
  <c r="H19427" i="1" s="1"/>
  <c r="G21971" i="1"/>
  <c r="H21971" i="1" s="1"/>
  <c r="G22483" i="1"/>
  <c r="H22483" i="1" s="1"/>
  <c r="G22995" i="1"/>
  <c r="H22995" i="1" s="1"/>
  <c r="G23507" i="1"/>
  <c r="H23507" i="1" s="1"/>
  <c r="G24019" i="1"/>
  <c r="H24019" i="1" s="1"/>
  <c r="G21804" i="1"/>
  <c r="H21804" i="1" s="1"/>
  <c r="G22316" i="1"/>
  <c r="H22316" i="1" s="1"/>
  <c r="G22828" i="1"/>
  <c r="H22828" i="1" s="1"/>
  <c r="G23340" i="1"/>
  <c r="H23340" i="1" s="1"/>
  <c r="G23852" i="1"/>
  <c r="H23852" i="1" s="1"/>
  <c r="G21371" i="1"/>
  <c r="H21371" i="1" s="1"/>
  <c r="G22150" i="1"/>
  <c r="H22150" i="1" s="1"/>
  <c r="G22662" i="1"/>
  <c r="H22662" i="1" s="1"/>
  <c r="G23174" i="1"/>
  <c r="H23174" i="1" s="1"/>
  <c r="G23686" i="1"/>
  <c r="H23686" i="1" s="1"/>
  <c r="G20547" i="1"/>
  <c r="H20547" i="1" s="1"/>
  <c r="G22111" i="1"/>
  <c r="H22111" i="1" s="1"/>
  <c r="G22623" i="1"/>
  <c r="H22623" i="1" s="1"/>
  <c r="G23135" i="1"/>
  <c r="H23135" i="1" s="1"/>
  <c r="G23647" i="1"/>
  <c r="H23647" i="1" s="1"/>
  <c r="G22045" i="1"/>
  <c r="H22045" i="1" s="1"/>
  <c r="G24326" i="1"/>
  <c r="H24326" i="1" s="1"/>
  <c r="G24838" i="1"/>
  <c r="H24838" i="1" s="1"/>
  <c r="G25350" i="1"/>
  <c r="H25350" i="1" s="1"/>
  <c r="G22693" i="1"/>
  <c r="H22693" i="1" s="1"/>
  <c r="G24407" i="1"/>
  <c r="H24407" i="1" s="1"/>
  <c r="G24919" i="1"/>
  <c r="H24919" i="1" s="1"/>
  <c r="G25431" i="1"/>
  <c r="H25431" i="1" s="1"/>
  <c r="G22317" i="1"/>
  <c r="H22317" i="1" s="1"/>
  <c r="G24360" i="1"/>
  <c r="H24360" i="1" s="1"/>
  <c r="G24872" i="1"/>
  <c r="H24872" i="1" s="1"/>
  <c r="G25384" i="1"/>
  <c r="H25384" i="1" s="1"/>
  <c r="G21941" i="1"/>
  <c r="H21941" i="1" s="1"/>
  <c r="G24313" i="1"/>
  <c r="H24313" i="1" s="1"/>
  <c r="G24825" i="1"/>
  <c r="H24825" i="1" s="1"/>
  <c r="G25337" i="1"/>
  <c r="H25337" i="1" s="1"/>
  <c r="G22141" i="1"/>
  <c r="H22141" i="1" s="1"/>
  <c r="G24338" i="1"/>
  <c r="H24338" i="1" s="1"/>
  <c r="G24850" i="1"/>
  <c r="H24850" i="1" s="1"/>
  <c r="G25362" i="1"/>
  <c r="H25362" i="1" s="1"/>
  <c r="G22285" i="1"/>
  <c r="H22285" i="1" s="1"/>
  <c r="G24356" i="1"/>
  <c r="H24356" i="1" s="1"/>
  <c r="G24868" i="1"/>
  <c r="H24868" i="1" s="1"/>
  <c r="G25380" i="1"/>
  <c r="H25380" i="1" s="1"/>
  <c r="G21973" i="1"/>
  <c r="H21973" i="1" s="1"/>
  <c r="G24317" i="1"/>
  <c r="H24317" i="1" s="1"/>
  <c r="G24829" i="1"/>
  <c r="H24829" i="1" s="1"/>
  <c r="G25341" i="1"/>
  <c r="H25341" i="1" s="1"/>
  <c r="G24499" i="1"/>
  <c r="H24499" i="1" s="1"/>
  <c r="G27109" i="1"/>
  <c r="H27109" i="1" s="1"/>
  <c r="G28325" i="1"/>
  <c r="H28325" i="1" s="1"/>
  <c r="G28837" i="1"/>
  <c r="H28837" i="1" s="1"/>
  <c r="G26934" i="1"/>
  <c r="H26934" i="1" s="1"/>
  <c r="G28150" i="1"/>
  <c r="H28150" i="1" s="1"/>
  <c r="G28662" i="1"/>
  <c r="H28662" i="1" s="1"/>
  <c r="G26503" i="1"/>
  <c r="H26503" i="1" s="1"/>
  <c r="G27911" i="1"/>
  <c r="H27911" i="1" s="1"/>
  <c r="G28423" i="1"/>
  <c r="H28423" i="1" s="1"/>
  <c r="G24395" i="1"/>
  <c r="H24395" i="1" s="1"/>
  <c r="G26904" i="1"/>
  <c r="H26904" i="1" s="1"/>
  <c r="G15771" i="1"/>
  <c r="H15771" i="1" s="1"/>
  <c r="G16283" i="1"/>
  <c r="H16283" i="1" s="1"/>
  <c r="G16859" i="1"/>
  <c r="H16859" i="1" s="1"/>
  <c r="G17281" i="1"/>
  <c r="H17281" i="1" s="1"/>
  <c r="G17793" i="1"/>
  <c r="H17793" i="1" s="1"/>
  <c r="G18561" i="1"/>
  <c r="H18561" i="1" s="1"/>
  <c r="G19201" i="1"/>
  <c r="H19201" i="1" s="1"/>
  <c r="G17330" i="1"/>
  <c r="H17330" i="1" s="1"/>
  <c r="G17842" i="1"/>
  <c r="H17842" i="1" s="1"/>
  <c r="G18546" i="1"/>
  <c r="H18546" i="1" s="1"/>
  <c r="G19186" i="1"/>
  <c r="H19186" i="1" s="1"/>
  <c r="G17315" i="1"/>
  <c r="H17315" i="1" s="1"/>
  <c r="G17827" i="1"/>
  <c r="H17827" i="1" s="1"/>
  <c r="G18659" i="1"/>
  <c r="H18659" i="1" s="1"/>
  <c r="G19235" i="1"/>
  <c r="H19235" i="1" s="1"/>
  <c r="G17276" i="1"/>
  <c r="H17276" i="1" s="1"/>
  <c r="G17788" i="1"/>
  <c r="H17788" i="1" s="1"/>
  <c r="G18556" i="1"/>
  <c r="H18556" i="1" s="1"/>
  <c r="G19196" i="1"/>
  <c r="H19196" i="1" s="1"/>
  <c r="G17365" i="1"/>
  <c r="H17365" i="1" s="1"/>
  <c r="G17877" i="1"/>
  <c r="H17877" i="1" s="1"/>
  <c r="G18709" i="1"/>
  <c r="H18709" i="1" s="1"/>
  <c r="G19285" i="1"/>
  <c r="H19285" i="1" s="1"/>
  <c r="G17391" i="1"/>
  <c r="H17391" i="1" s="1"/>
  <c r="G17903" i="1"/>
  <c r="H17903" i="1" s="1"/>
  <c r="G18671" i="1"/>
  <c r="H18671" i="1" s="1"/>
  <c r="G12818" i="1"/>
  <c r="H12818" i="1" s="1"/>
  <c r="G17416" i="1"/>
  <c r="H17416" i="1" s="1"/>
  <c r="G17928" i="1"/>
  <c r="H17928" i="1" s="1"/>
  <c r="G18760" i="1"/>
  <c r="H18760" i="1" s="1"/>
  <c r="G16276" i="1"/>
  <c r="H16276" i="1" s="1"/>
  <c r="G19494" i="1"/>
  <c r="H19494" i="1" s="1"/>
  <c r="G20006" i="1"/>
  <c r="H20006" i="1" s="1"/>
  <c r="G20582" i="1"/>
  <c r="H20582" i="1" s="1"/>
  <c r="G21094" i="1"/>
  <c r="H21094" i="1" s="1"/>
  <c r="G21670" i="1"/>
  <c r="H21670" i="1" s="1"/>
  <c r="G19583" i="1"/>
  <c r="H19583" i="1" s="1"/>
  <c r="G20095" i="1"/>
  <c r="H20095" i="1" s="1"/>
  <c r="G20671" i="1"/>
  <c r="H20671" i="1" s="1"/>
  <c r="G21183" i="1"/>
  <c r="H21183" i="1" s="1"/>
  <c r="G17742" i="1"/>
  <c r="H17742" i="1" s="1"/>
  <c r="G19672" i="1"/>
  <c r="H19672" i="1" s="1"/>
  <c r="G20184" i="1"/>
  <c r="H20184" i="1" s="1"/>
  <c r="G20824" i="1"/>
  <c r="H20824" i="1" s="1"/>
  <c r="G21336" i="1"/>
  <c r="H21336" i="1" s="1"/>
  <c r="G19313" i="1"/>
  <c r="H19313" i="1" s="1"/>
  <c r="G19825" i="1"/>
  <c r="H19825" i="1" s="1"/>
  <c r="G20337" i="1"/>
  <c r="H20337" i="1" s="1"/>
  <c r="G20913" i="1"/>
  <c r="H20913" i="1" s="1"/>
  <c r="G21425" i="1"/>
  <c r="H21425" i="1" s="1"/>
  <c r="G19402" i="1"/>
  <c r="H19402" i="1" s="1"/>
  <c r="G19914" i="1"/>
  <c r="H19914" i="1" s="1"/>
  <c r="G20426" i="1"/>
  <c r="H20426" i="1" s="1"/>
  <c r="G20938" i="1"/>
  <c r="H20938" i="1" s="1"/>
  <c r="G21450" i="1"/>
  <c r="H21450" i="1" s="1"/>
  <c r="G19300" i="1"/>
  <c r="H19300" i="1" s="1"/>
  <c r="G19812" i="1"/>
  <c r="H19812" i="1" s="1"/>
  <c r="G20324" i="1"/>
  <c r="H20324" i="1" s="1"/>
  <c r="G20900" i="1"/>
  <c r="H20900" i="1" s="1"/>
  <c r="G21412" i="1"/>
  <c r="H21412" i="1" s="1"/>
  <c r="G19389" i="1"/>
  <c r="H19389" i="1" s="1"/>
  <c r="G19901" i="1"/>
  <c r="H19901" i="1" s="1"/>
  <c r="G20413" i="1"/>
  <c r="H20413" i="1" s="1"/>
  <c r="G20989" i="1"/>
  <c r="H20989" i="1" s="1"/>
  <c r="G21501" i="1"/>
  <c r="H21501" i="1" s="1"/>
  <c r="G21800" i="1"/>
  <c r="H21800" i="1" s="1"/>
  <c r="G22312" i="1"/>
  <c r="H22312" i="1" s="1"/>
  <c r="G22824" i="1"/>
  <c r="H22824" i="1" s="1"/>
  <c r="G23336" i="1"/>
  <c r="H23336" i="1" s="1"/>
  <c r="G23848" i="1"/>
  <c r="H23848" i="1" s="1"/>
  <c r="G21267" i="1"/>
  <c r="H21267" i="1" s="1"/>
  <c r="G22137" i="1"/>
  <c r="H22137" i="1" s="1"/>
  <c r="G22649" i="1"/>
  <c r="H22649" i="1" s="1"/>
  <c r="G23161" i="1"/>
  <c r="H23161" i="1" s="1"/>
  <c r="G23673" i="1"/>
  <c r="H23673" i="1" s="1"/>
  <c r="G19867" i="1"/>
  <c r="H19867" i="1" s="1"/>
  <c r="G21962" i="1"/>
  <c r="H21962" i="1" s="1"/>
  <c r="G22474" i="1"/>
  <c r="H22474" i="1" s="1"/>
  <c r="G22986" i="1"/>
  <c r="H22986" i="1" s="1"/>
  <c r="G23498" i="1"/>
  <c r="H23498" i="1" s="1"/>
  <c r="G24010" i="1"/>
  <c r="H24010" i="1" s="1"/>
  <c r="G21851" i="1"/>
  <c r="H21851" i="1" s="1"/>
  <c r="G22363" i="1"/>
  <c r="H22363" i="1" s="1"/>
  <c r="G22875" i="1"/>
  <c r="H22875" i="1" s="1"/>
  <c r="G23387" i="1"/>
  <c r="H23387" i="1" s="1"/>
  <c r="G23899" i="1"/>
  <c r="H23899" i="1" s="1"/>
  <c r="G21684" i="1"/>
  <c r="H21684" i="1" s="1"/>
  <c r="G22196" i="1"/>
  <c r="H22196" i="1" s="1"/>
  <c r="G22708" i="1"/>
  <c r="H22708" i="1" s="1"/>
  <c r="G23220" i="1"/>
  <c r="H23220" i="1" s="1"/>
  <c r="G23732" i="1"/>
  <c r="H23732" i="1" s="1"/>
  <c r="G20411" i="1"/>
  <c r="H20411" i="1" s="1"/>
  <c r="G22030" i="1"/>
  <c r="H22030" i="1" s="1"/>
  <c r="G22542" i="1"/>
  <c r="H22542" i="1" s="1"/>
  <c r="G23054" i="1"/>
  <c r="H23054" i="1" s="1"/>
  <c r="G23566" i="1"/>
  <c r="H23566" i="1" s="1"/>
  <c r="G17574" i="1"/>
  <c r="H17574" i="1" s="1"/>
  <c r="G21863" i="1"/>
  <c r="H21863" i="1" s="1"/>
  <c r="G22375" i="1"/>
  <c r="H22375" i="1" s="1"/>
  <c r="G22887" i="1"/>
  <c r="H22887" i="1" s="1"/>
  <c r="G23399" i="1"/>
  <c r="H23399" i="1" s="1"/>
  <c r="G23911" i="1"/>
  <c r="H23911" i="1" s="1"/>
  <c r="G24078" i="1"/>
  <c r="H24078" i="1" s="1"/>
  <c r="G24590" i="1"/>
  <c r="H24590" i="1" s="1"/>
  <c r="G25102" i="1"/>
  <c r="H25102" i="1" s="1"/>
  <c r="G26318" i="1"/>
  <c r="H26318" i="1" s="1"/>
  <c r="G24095" i="1"/>
  <c r="H24095" i="1" s="1"/>
  <c r="G24607" i="1"/>
  <c r="H24607" i="1" s="1"/>
  <c r="G25119" i="1"/>
  <c r="H25119" i="1" s="1"/>
  <c r="G26271" i="1"/>
  <c r="H26271" i="1" s="1"/>
  <c r="G23917" i="1"/>
  <c r="H23917" i="1" s="1"/>
  <c r="G24560" i="1"/>
  <c r="H24560" i="1" s="1"/>
  <c r="G25072" i="1"/>
  <c r="H25072" i="1" s="1"/>
  <c r="G26288" i="1"/>
  <c r="H26288" i="1" s="1"/>
  <c r="G24053" i="1"/>
  <c r="H24053" i="1" s="1"/>
  <c r="G24577" i="1"/>
  <c r="H24577" i="1" s="1"/>
  <c r="G25089" i="1"/>
  <c r="H25089" i="1" s="1"/>
  <c r="G26305" i="1"/>
  <c r="H26305" i="1" s="1"/>
  <c r="G24090" i="1"/>
  <c r="H24090" i="1" s="1"/>
  <c r="G24602" i="1"/>
  <c r="H24602" i="1" s="1"/>
  <c r="G25114" i="1"/>
  <c r="H25114" i="1" s="1"/>
  <c r="G26266" i="1"/>
  <c r="H26266" i="1" s="1"/>
  <c r="G23885" i="1"/>
  <c r="H23885" i="1" s="1"/>
  <c r="G24556" i="1"/>
  <c r="H24556" i="1" s="1"/>
  <c r="G25068" i="1"/>
  <c r="H25068" i="1" s="1"/>
  <c r="G26220" i="1"/>
  <c r="H26220" i="1" s="1"/>
  <c r="G24069" i="1"/>
  <c r="H24069" i="1" s="1"/>
  <c r="G24581" i="1"/>
  <c r="H24581" i="1" s="1"/>
  <c r="G25093" i="1"/>
  <c r="H25093" i="1" s="1"/>
  <c r="G26309" i="1"/>
  <c r="H26309" i="1" s="1"/>
  <c r="G26541" i="1"/>
  <c r="H26541" i="1" s="1"/>
  <c r="G27949" i="1"/>
  <c r="H27949" i="1" s="1"/>
  <c r="G28461" i="1"/>
  <c r="H28461" i="1" s="1"/>
  <c r="G24699" i="1"/>
  <c r="H24699" i="1" s="1"/>
  <c r="G27006" i="1"/>
  <c r="H27006" i="1" s="1"/>
  <c r="G28222" i="1"/>
  <c r="H28222" i="1" s="1"/>
  <c r="G28734" i="1"/>
  <c r="H28734" i="1" s="1"/>
  <c r="G26575" i="1"/>
  <c r="H26575" i="1" s="1"/>
  <c r="G28047" i="1"/>
  <c r="H28047" i="1" s="1"/>
  <c r="G28559" i="1"/>
  <c r="H28559" i="1" s="1"/>
  <c r="G26464" i="1"/>
  <c r="H26464" i="1" s="1"/>
  <c r="G27104" i="1"/>
  <c r="H27104" i="1" s="1"/>
  <c r="G21490" i="1"/>
  <c r="H21490" i="1" s="1"/>
  <c r="G20133" i="1"/>
  <c r="H20133" i="1" s="1"/>
  <c r="G23888" i="1"/>
  <c r="H23888" i="1" s="1"/>
  <c r="G23026" i="1"/>
  <c r="H23026" i="1" s="1"/>
  <c r="G21547" i="1"/>
  <c r="H21547" i="1" s="1"/>
  <c r="G23030" i="1"/>
  <c r="H23030" i="1" s="1"/>
  <c r="G23965" i="1"/>
  <c r="H23965" i="1" s="1"/>
  <c r="G24216" i="1"/>
  <c r="H24216" i="1" s="1"/>
  <c r="G24386" i="1"/>
  <c r="H24386" i="1" s="1"/>
  <c r="G23893" i="1"/>
  <c r="H23893" i="1" s="1"/>
  <c r="G28134" i="1"/>
  <c r="H28134" i="1" s="1"/>
  <c r="G27984" i="1"/>
  <c r="H27984" i="1" s="1"/>
  <c r="G28496" i="1"/>
  <c r="H28496" i="1" s="1"/>
  <c r="G24979" i="1"/>
  <c r="H24979" i="1" s="1"/>
  <c r="G27041" i="1"/>
  <c r="H27041" i="1" s="1"/>
  <c r="G28257" i="1"/>
  <c r="H28257" i="1" s="1"/>
  <c r="G28769" i="1"/>
  <c r="H28769" i="1" s="1"/>
  <c r="G26610" i="1"/>
  <c r="H26610" i="1" s="1"/>
  <c r="G28082" i="1"/>
  <c r="H28082" i="1" s="1"/>
  <c r="G28594" i="1"/>
  <c r="H28594" i="1" s="1"/>
  <c r="G26339" i="1"/>
  <c r="H26339" i="1" s="1"/>
  <c r="G27915" i="1"/>
  <c r="H27915" i="1" s="1"/>
  <c r="G28427" i="1"/>
  <c r="H28427" i="1" s="1"/>
  <c r="G28364" i="1"/>
  <c r="H28364" i="1" s="1"/>
  <c r="G29301" i="1"/>
  <c r="H29301" i="1" s="1"/>
  <c r="G29813" i="1"/>
  <c r="H29813" i="1" s="1"/>
  <c r="G28756" i="1"/>
  <c r="H28756" i="1" s="1"/>
  <c r="G29350" i="1"/>
  <c r="H29350" i="1" s="1"/>
  <c r="G31142" i="1"/>
  <c r="H31142" i="1" s="1"/>
  <c r="G27996" i="1"/>
  <c r="H27996" i="1" s="1"/>
  <c r="G29255" i="1"/>
  <c r="H29255" i="1" s="1"/>
  <c r="G29767" i="1"/>
  <c r="H29767" i="1" s="1"/>
  <c r="G27876" i="1"/>
  <c r="H27876" i="1" s="1"/>
  <c r="G29240" i="1"/>
  <c r="H29240" i="1" s="1"/>
  <c r="G29752" i="1"/>
  <c r="H29752" i="1" s="1"/>
  <c r="G28780" i="1"/>
  <c r="H28780" i="1" s="1"/>
  <c r="G29353" i="1"/>
  <c r="H29353" i="1" s="1"/>
  <c r="G31145" i="1"/>
  <c r="H31145" i="1" s="1"/>
  <c r="G28596" i="1"/>
  <c r="H28596" i="1" s="1"/>
  <c r="G29330" i="1"/>
  <c r="H29330" i="1" s="1"/>
  <c r="G31186" i="1"/>
  <c r="H31186" i="1" s="1"/>
  <c r="G28931" i="1"/>
  <c r="H28931" i="1" s="1"/>
  <c r="G29443" i="1"/>
  <c r="H29443" i="1" s="1"/>
  <c r="G31235" i="1"/>
  <c r="H31235" i="1" s="1"/>
  <c r="G29428" i="1"/>
  <c r="H29428" i="1" s="1"/>
  <c r="G28420" i="1"/>
  <c r="H28420" i="1" s="1"/>
  <c r="G31300" i="1"/>
  <c r="H31300" i="1" s="1"/>
  <c r="G28100" i="1"/>
  <c r="H28100" i="1" s="1"/>
  <c r="G39230" i="1"/>
  <c r="H39230" i="1" s="1"/>
  <c r="G39742" i="1"/>
  <c r="H39742" i="1" s="1"/>
  <c r="G39071" i="1"/>
  <c r="H39071" i="1" s="1"/>
  <c r="G39583" i="1"/>
  <c r="H39583" i="1" s="1"/>
  <c r="G40095" i="1"/>
  <c r="H40095" i="1" s="1"/>
  <c r="G40607" i="1"/>
  <c r="H40607" i="1" s="1"/>
  <c r="G41119" i="1"/>
  <c r="H41119" i="1" s="1"/>
  <c r="G39232" i="1"/>
  <c r="H39232" i="1" s="1"/>
  <c r="G39744" i="1"/>
  <c r="H39744" i="1" s="1"/>
  <c r="G40256" i="1"/>
  <c r="H40256" i="1" s="1"/>
  <c r="G40768" i="1"/>
  <c r="H40768" i="1" s="1"/>
  <c r="G41280" i="1"/>
  <c r="H41280" i="1" s="1"/>
  <c r="G38881" i="1"/>
  <c r="H38881" i="1" s="1"/>
  <c r="G39393" i="1"/>
  <c r="H39393" i="1" s="1"/>
  <c r="G39905" i="1"/>
  <c r="H39905" i="1" s="1"/>
  <c r="G40417" i="1"/>
  <c r="H40417" i="1" s="1"/>
  <c r="G40929" i="1"/>
  <c r="H40929" i="1" s="1"/>
  <c r="G41441" i="1"/>
  <c r="H41441" i="1" s="1"/>
  <c r="G39042" i="1"/>
  <c r="H39042" i="1" s="1"/>
  <c r="G39554" i="1"/>
  <c r="H39554" i="1" s="1"/>
  <c r="G40066" i="1"/>
  <c r="H40066" i="1" s="1"/>
  <c r="G39219" i="1"/>
  <c r="H39219" i="1" s="1"/>
  <c r="G39731" i="1"/>
  <c r="H39731" i="1" s="1"/>
  <c r="G40243" i="1"/>
  <c r="H40243" i="1" s="1"/>
  <c r="G40755" i="1"/>
  <c r="H40755" i="1" s="1"/>
  <c r="G41267" i="1"/>
  <c r="H41267" i="1" s="1"/>
  <c r="G38804" i="1"/>
  <c r="H38804" i="1" s="1"/>
  <c r="G39316" i="1"/>
  <c r="H39316" i="1" s="1"/>
  <c r="G39828" i="1"/>
  <c r="H39828" i="1" s="1"/>
  <c r="G40660" i="1"/>
  <c r="H40660" i="1" s="1"/>
  <c r="G41628" i="1"/>
  <c r="H41628" i="1" s="1"/>
  <c r="G42140" i="1"/>
  <c r="H42140" i="1" s="1"/>
  <c r="G40044" i="1"/>
  <c r="H40044" i="1" s="1"/>
  <c r="G41173" i="1"/>
  <c r="H41173" i="1" s="1"/>
  <c r="G41885" i="1"/>
  <c r="H41885" i="1" s="1"/>
  <c r="G42397" i="1"/>
  <c r="H42397" i="1" s="1"/>
  <c r="G42909" i="1"/>
  <c r="H42909" i="1" s="1"/>
  <c r="G43421" i="1"/>
  <c r="H43421" i="1" s="1"/>
  <c r="G43933" i="1"/>
  <c r="H43933" i="1" s="1"/>
  <c r="G44445" i="1"/>
  <c r="H44445" i="1" s="1"/>
  <c r="G44957" i="1"/>
  <c r="H44957" i="1" s="1"/>
  <c r="G45469" i="1"/>
  <c r="H45469" i="1" s="1"/>
  <c r="G45981" i="1"/>
  <c r="H45981" i="1" s="1"/>
  <c r="G40726" i="1"/>
  <c r="H40726" i="1" s="1"/>
  <c r="G41662" i="1"/>
  <c r="H41662" i="1" s="1"/>
  <c r="G42174" i="1"/>
  <c r="H42174" i="1" s="1"/>
  <c r="G42686" i="1"/>
  <c r="H42686" i="1" s="1"/>
  <c r="G43198" i="1"/>
  <c r="H43198" i="1" s="1"/>
  <c r="G43710" i="1"/>
  <c r="H43710" i="1" s="1"/>
  <c r="G44222" i="1"/>
  <c r="H44222" i="1" s="1"/>
  <c r="G44734" i="1"/>
  <c r="H44734" i="1" s="1"/>
  <c r="G45246" i="1"/>
  <c r="H45246" i="1" s="1"/>
  <c r="G45758" i="1"/>
  <c r="H45758" i="1" s="1"/>
  <c r="G40602" i="1"/>
  <c r="H40602" i="1" s="1"/>
  <c r="G41599" i="1"/>
  <c r="H41599" i="1" s="1"/>
  <c r="G42111" i="1"/>
  <c r="H42111" i="1" s="1"/>
  <c r="G42623" i="1"/>
  <c r="H42623" i="1" s="1"/>
  <c r="G43135" i="1"/>
  <c r="H43135" i="1" s="1"/>
  <c r="G43647" i="1"/>
  <c r="H43647" i="1" s="1"/>
  <c r="G44159" i="1"/>
  <c r="H44159" i="1" s="1"/>
  <c r="G44671" i="1"/>
  <c r="H44671" i="1" s="1"/>
  <c r="G45183" i="1"/>
  <c r="H45183" i="1" s="1"/>
  <c r="G45695" i="1"/>
  <c r="H45695" i="1" s="1"/>
  <c r="G39557" i="1"/>
  <c r="H39557" i="1" s="1"/>
  <c r="G41084" i="1"/>
  <c r="H41084" i="1" s="1"/>
  <c r="G41840" i="1"/>
  <c r="H41840" i="1" s="1"/>
  <c r="G42352" i="1"/>
  <c r="H42352" i="1" s="1"/>
  <c r="G21209" i="1"/>
  <c r="H21209" i="1" s="1"/>
  <c r="G20364" i="1"/>
  <c r="H20364" i="1" s="1"/>
  <c r="G21904" i="1"/>
  <c r="H21904" i="1" s="1"/>
  <c r="G23265" i="1"/>
  <c r="H23265" i="1" s="1"/>
  <c r="G21891" i="1"/>
  <c r="H21891" i="1" s="1"/>
  <c r="G23260" i="1"/>
  <c r="H23260" i="1" s="1"/>
  <c r="G21903" i="1"/>
  <c r="H21903" i="1" s="1"/>
  <c r="G23077" i="1"/>
  <c r="H23077" i="1" s="1"/>
  <c r="G26328" i="1"/>
  <c r="H26328" i="1" s="1"/>
  <c r="G21427" i="1"/>
  <c r="H21427" i="1" s="1"/>
  <c r="G25395" i="1"/>
  <c r="H25395" i="1" s="1"/>
  <c r="G28535" i="1"/>
  <c r="H28535" i="1" s="1"/>
  <c r="G28184" i="1"/>
  <c r="H28184" i="1" s="1"/>
  <c r="G28696" i="1"/>
  <c r="H28696" i="1" s="1"/>
  <c r="G26601" i="1"/>
  <c r="H26601" i="1" s="1"/>
  <c r="G28009" i="1"/>
  <c r="H28009" i="1" s="1"/>
  <c r="G28521" i="1"/>
  <c r="H28521" i="1" s="1"/>
  <c r="G25179" i="1"/>
  <c r="H25179" i="1" s="1"/>
  <c r="G27130" i="1"/>
  <c r="H27130" i="1" s="1"/>
  <c r="G28346" i="1"/>
  <c r="H28346" i="1" s="1"/>
  <c r="G22277" i="1"/>
  <c r="H22277" i="1" s="1"/>
  <c r="G26899" i="1"/>
  <c r="H26899" i="1" s="1"/>
  <c r="G28179" i="1"/>
  <c r="H28179" i="1" s="1"/>
  <c r="G28691" i="1"/>
  <c r="H28691" i="1" s="1"/>
  <c r="G28989" i="1"/>
  <c r="H28989" i="1" s="1"/>
  <c r="G29501" i="1"/>
  <c r="H29501" i="1" s="1"/>
  <c r="G31293" i="1"/>
  <c r="H31293" i="1" s="1"/>
  <c r="G29102" i="1"/>
  <c r="H29102" i="1" s="1"/>
  <c r="G29614" i="1"/>
  <c r="H29614" i="1" s="1"/>
  <c r="G29071" i="1"/>
  <c r="H29071" i="1" s="1"/>
  <c r="G29583" i="1"/>
  <c r="H29583" i="1" s="1"/>
  <c r="G29120" i="1"/>
  <c r="H29120" i="1" s="1"/>
  <c r="G29632" i="1"/>
  <c r="H29632" i="1" s="1"/>
  <c r="G29169" i="1"/>
  <c r="H29169" i="1" s="1"/>
  <c r="G29681" i="1"/>
  <c r="H29681" i="1" s="1"/>
  <c r="G26612" i="1"/>
  <c r="H26612" i="1" s="1"/>
  <c r="G29146" i="1"/>
  <c r="H29146" i="1" s="1"/>
  <c r="G29658" i="1"/>
  <c r="H29658" i="1" s="1"/>
  <c r="G27004" i="1"/>
  <c r="H27004" i="1" s="1"/>
  <c r="G29195" i="1"/>
  <c r="H29195" i="1" s="1"/>
  <c r="G29707" i="1"/>
  <c r="H29707" i="1" s="1"/>
  <c r="G29732" i="1"/>
  <c r="H29732" i="1" s="1"/>
  <c r="G29100" i="1"/>
  <c r="H29100" i="1" s="1"/>
  <c r="G28036" i="1"/>
  <c r="H28036" i="1" s="1"/>
  <c r="G38918" i="1"/>
  <c r="H38918" i="1" s="1"/>
  <c r="G39430" i="1"/>
  <c r="H39430" i="1" s="1"/>
  <c r="G39079" i="1"/>
  <c r="H39079" i="1" s="1"/>
  <c r="G39591" i="1"/>
  <c r="H39591" i="1" s="1"/>
  <c r="G40103" i="1"/>
  <c r="H40103" i="1" s="1"/>
  <c r="G40615" i="1"/>
  <c r="H40615" i="1" s="1"/>
  <c r="G41127" i="1"/>
  <c r="H41127" i="1" s="1"/>
  <c r="G39112" i="1"/>
  <c r="H39112" i="1" s="1"/>
  <c r="G39624" i="1"/>
  <c r="H39624" i="1" s="1"/>
  <c r="G40136" i="1"/>
  <c r="H40136" i="1" s="1"/>
  <c r="G40648" i="1"/>
  <c r="H40648" i="1" s="1"/>
  <c r="G41160" i="1"/>
  <c r="H41160" i="1" s="1"/>
  <c r="G39145" i="1"/>
  <c r="H39145" i="1" s="1"/>
  <c r="G39657" i="1"/>
  <c r="H39657" i="1" s="1"/>
  <c r="G40169" i="1"/>
  <c r="H40169" i="1" s="1"/>
  <c r="G40681" i="1"/>
  <c r="H40681" i="1" s="1"/>
  <c r="G41193" i="1"/>
  <c r="H41193" i="1" s="1"/>
  <c r="G38794" i="1"/>
  <c r="H38794" i="1" s="1"/>
  <c r="G39306" i="1"/>
  <c r="H39306" i="1" s="1"/>
  <c r="G39818" i="1"/>
  <c r="H39818" i="1" s="1"/>
  <c r="G40330" i="1"/>
  <c r="H40330" i="1" s="1"/>
  <c r="G39099" i="1"/>
  <c r="H39099" i="1" s="1"/>
  <c r="G39611" i="1"/>
  <c r="H39611" i="1" s="1"/>
  <c r="G40123" i="1"/>
  <c r="H40123" i="1" s="1"/>
  <c r="G40699" i="1"/>
  <c r="H40699" i="1" s="1"/>
  <c r="G41211" i="1"/>
  <c r="H41211" i="1" s="1"/>
  <c r="G38812" i="1"/>
  <c r="H38812" i="1" s="1"/>
  <c r="G39324" i="1"/>
  <c r="H39324" i="1" s="1"/>
  <c r="G39836" i="1"/>
  <c r="H39836" i="1" s="1"/>
  <c r="G40676" i="1"/>
  <c r="H40676" i="1" s="1"/>
  <c r="G41636" i="1"/>
  <c r="H41636" i="1" s="1"/>
  <c r="G42148" i="1"/>
  <c r="H42148" i="1" s="1"/>
  <c r="G40062" i="1"/>
  <c r="H40062" i="1" s="1"/>
  <c r="G41189" i="1"/>
  <c r="H41189" i="1" s="1"/>
  <c r="G41893" i="1"/>
  <c r="H41893" i="1" s="1"/>
  <c r="G42405" i="1"/>
  <c r="H42405" i="1" s="1"/>
  <c r="G42917" i="1"/>
  <c r="H42917" i="1" s="1"/>
  <c r="G43429" i="1"/>
  <c r="H43429" i="1" s="1"/>
  <c r="G43941" i="1"/>
  <c r="H43941" i="1" s="1"/>
  <c r="G44453" i="1"/>
  <c r="H44453" i="1" s="1"/>
  <c r="G44965" i="1"/>
  <c r="H44965" i="1" s="1"/>
  <c r="G45477" i="1"/>
  <c r="H45477" i="1" s="1"/>
  <c r="G45989" i="1"/>
  <c r="H45989" i="1" s="1"/>
  <c r="G40742" i="1"/>
  <c r="H40742" i="1" s="1"/>
  <c r="G41670" i="1"/>
  <c r="H41670" i="1" s="1"/>
  <c r="G42182" i="1"/>
  <c r="H42182" i="1" s="1"/>
  <c r="G42694" i="1"/>
  <c r="H42694" i="1" s="1"/>
  <c r="G43206" i="1"/>
  <c r="H43206" i="1" s="1"/>
  <c r="G43718" i="1"/>
  <c r="H43718" i="1" s="1"/>
  <c r="G44230" i="1"/>
  <c r="H44230" i="1" s="1"/>
  <c r="G44742" i="1"/>
  <c r="H44742" i="1" s="1"/>
  <c r="G45254" i="1"/>
  <c r="H45254" i="1" s="1"/>
  <c r="G45766" i="1"/>
  <c r="H45766" i="1" s="1"/>
  <c r="G40618" i="1"/>
  <c r="H40618" i="1" s="1"/>
  <c r="G41607" i="1"/>
  <c r="H41607" i="1" s="1"/>
  <c r="G42119" i="1"/>
  <c r="H42119" i="1" s="1"/>
  <c r="G42631" i="1"/>
  <c r="H42631" i="1" s="1"/>
  <c r="G43143" i="1"/>
  <c r="H43143" i="1" s="1"/>
  <c r="G43655" i="1"/>
  <c r="H43655" i="1" s="1"/>
  <c r="G44167" i="1"/>
  <c r="H44167" i="1" s="1"/>
  <c r="G44679" i="1"/>
  <c r="H44679" i="1" s="1"/>
  <c r="G45191" i="1"/>
  <c r="H45191" i="1" s="1"/>
  <c r="G45703" i="1"/>
  <c r="H45703" i="1" s="1"/>
  <c r="G39621" i="1"/>
  <c r="H39621" i="1" s="1"/>
  <c r="G40972" i="1"/>
  <c r="H40972" i="1" s="1"/>
  <c r="G41784" i="1"/>
  <c r="H41784" i="1" s="1"/>
  <c r="G42296" i="1"/>
  <c r="H42296" i="1" s="1"/>
  <c r="G42808" i="1"/>
  <c r="H42808" i="1" s="1"/>
  <c r="G43320" i="1"/>
  <c r="H43320" i="1" s="1"/>
  <c r="G43832" i="1"/>
  <c r="H43832" i="1" s="1"/>
  <c r="G44344" i="1"/>
  <c r="H44344" i="1" s="1"/>
  <c r="G44856" i="1"/>
  <c r="H44856" i="1" s="1"/>
  <c r="G45368" i="1"/>
  <c r="H45368" i="1" s="1"/>
  <c r="G45880" i="1"/>
  <c r="H45880" i="1" s="1"/>
  <c r="G40245" i="1"/>
  <c r="H40245" i="1" s="1"/>
  <c r="G41325" i="1"/>
  <c r="H41325" i="1" s="1"/>
  <c r="G41961" i="1"/>
  <c r="H41961" i="1" s="1"/>
  <c r="G42473" i="1"/>
  <c r="H42473" i="1" s="1"/>
  <c r="G42985" i="1"/>
  <c r="H42985" i="1" s="1"/>
  <c r="G43497" i="1"/>
  <c r="H43497" i="1" s="1"/>
  <c r="G44009" i="1"/>
  <c r="H44009" i="1" s="1"/>
  <c r="G44521" i="1"/>
  <c r="H44521" i="1" s="1"/>
  <c r="G45033" i="1"/>
  <c r="H45033" i="1" s="1"/>
  <c r="G45545" i="1"/>
  <c r="H45545" i="1" s="1"/>
  <c r="G46057" i="1"/>
  <c r="H46057" i="1" s="1"/>
  <c r="G17438" i="1"/>
  <c r="H17438" i="1" s="1"/>
  <c r="G20940" i="1"/>
  <c r="H20940" i="1" s="1"/>
  <c r="G21968" i="1"/>
  <c r="H21968" i="1" s="1"/>
  <c r="G23329" i="1"/>
  <c r="H23329" i="1" s="1"/>
  <c r="G21955" i="1"/>
  <c r="H21955" i="1" s="1"/>
  <c r="G23324" i="1"/>
  <c r="H23324" i="1" s="1"/>
  <c r="G21967" i="1"/>
  <c r="H21967" i="1" s="1"/>
  <c r="G26230" i="1"/>
  <c r="H26230" i="1" s="1"/>
  <c r="G26392" i="1"/>
  <c r="H26392" i="1" s="1"/>
  <c r="G22157" i="1"/>
  <c r="H22157" i="1" s="1"/>
  <c r="G26221" i="1"/>
  <c r="H26221" i="1" s="1"/>
  <c r="G27063" i="1"/>
  <c r="H27063" i="1" s="1"/>
  <c r="G28192" i="1"/>
  <c r="H28192" i="1" s="1"/>
  <c r="G28704" i="1"/>
  <c r="H28704" i="1" s="1"/>
  <c r="G26545" i="1"/>
  <c r="H26545" i="1" s="1"/>
  <c r="G27953" i="1"/>
  <c r="H27953" i="1" s="1"/>
  <c r="G28465" i="1"/>
  <c r="H28465" i="1" s="1"/>
  <c r="G24731" i="1"/>
  <c r="H24731" i="1" s="1"/>
  <c r="G27010" i="1"/>
  <c r="H27010" i="1" s="1"/>
  <c r="G28226" i="1"/>
  <c r="H28226" i="1" s="1"/>
  <c r="G28738" i="1"/>
  <c r="H28738" i="1" s="1"/>
  <c r="G26587" i="1"/>
  <c r="H26587" i="1" s="1"/>
  <c r="G27995" i="1"/>
  <c r="H27995" i="1" s="1"/>
  <c r="G28507" i="1"/>
  <c r="H28507" i="1" s="1"/>
  <c r="G27980" i="1"/>
  <c r="H27980" i="1" s="1"/>
  <c r="G29253" i="1"/>
  <c r="H29253" i="1" s="1"/>
  <c r="G29765" i="1"/>
  <c r="H29765" i="1" s="1"/>
  <c r="G28372" i="1"/>
  <c r="H28372" i="1" s="1"/>
  <c r="G29302" i="1"/>
  <c r="H29302" i="1" s="1"/>
  <c r="G29814" i="1"/>
  <c r="H29814" i="1" s="1"/>
  <c r="G28636" i="1"/>
  <c r="H28636" i="1" s="1"/>
  <c r="G29335" i="1"/>
  <c r="H29335" i="1" s="1"/>
  <c r="G31127" i="1"/>
  <c r="H31127" i="1" s="1"/>
  <c r="G28516" i="1"/>
  <c r="H28516" i="1" s="1"/>
  <c r="G29320" i="1"/>
  <c r="H29320" i="1" s="1"/>
  <c r="G29832" i="1"/>
  <c r="H29832" i="1" s="1"/>
  <c r="G28857" i="1"/>
  <c r="H28857" i="1" s="1"/>
  <c r="G29369" i="1"/>
  <c r="H29369" i="1" s="1"/>
  <c r="G31161" i="1"/>
  <c r="H31161" i="1" s="1"/>
  <c r="G28962" i="1"/>
  <c r="H28962" i="1" s="1"/>
  <c r="G29474" i="1"/>
  <c r="H29474" i="1" s="1"/>
  <c r="G31266" i="1"/>
  <c r="H31266" i="1" s="1"/>
  <c r="G29011" i="1"/>
  <c r="H29011" i="1" s="1"/>
  <c r="G29523" i="1"/>
  <c r="H29523" i="1" s="1"/>
  <c r="G28228" i="1"/>
  <c r="H28228" i="1" s="1"/>
  <c r="G31212" i="1"/>
  <c r="H31212" i="1" s="1"/>
  <c r="G29044" i="1"/>
  <c r="H29044" i="1" s="1"/>
  <c r="G29380" i="1"/>
  <c r="H29380" i="1" s="1"/>
  <c r="G28548" i="1"/>
  <c r="H28548" i="1" s="1"/>
  <c r="G38926" i="1"/>
  <c r="H38926" i="1" s="1"/>
  <c r="G39438" i="1"/>
  <c r="H39438" i="1" s="1"/>
  <c r="G39215" i="1"/>
  <c r="H39215" i="1" s="1"/>
  <c r="G39727" i="1"/>
  <c r="H39727" i="1" s="1"/>
  <c r="G40239" i="1"/>
  <c r="H40239" i="1" s="1"/>
  <c r="G40751" i="1"/>
  <c r="H40751" i="1" s="1"/>
  <c r="G41263" i="1"/>
  <c r="H41263" i="1" s="1"/>
  <c r="G38800" i="1"/>
  <c r="H38800" i="1" s="1"/>
  <c r="G39312" i="1"/>
  <c r="H39312" i="1" s="1"/>
  <c r="G39824" i="1"/>
  <c r="H39824" i="1" s="1"/>
  <c r="G40336" i="1"/>
  <c r="H40336" i="1" s="1"/>
  <c r="G40848" i="1"/>
  <c r="H40848" i="1" s="1"/>
  <c r="G41360" i="1"/>
  <c r="H41360" i="1" s="1"/>
  <c r="G38897" i="1"/>
  <c r="H38897" i="1" s="1"/>
  <c r="G39409" i="1"/>
  <c r="H39409" i="1" s="1"/>
  <c r="G39921" i="1"/>
  <c r="H39921" i="1" s="1"/>
  <c r="G40433" i="1"/>
  <c r="H40433" i="1" s="1"/>
  <c r="G40945" i="1"/>
  <c r="H40945" i="1" s="1"/>
  <c r="G41457" i="1"/>
  <c r="H41457" i="1" s="1"/>
  <c r="G39058" i="1"/>
  <c r="H39058" i="1" s="1"/>
  <c r="G39570" i="1"/>
  <c r="H39570" i="1" s="1"/>
  <c r="G40082" i="1"/>
  <c r="H40082" i="1" s="1"/>
  <c r="G38787" i="1"/>
  <c r="H38787" i="1" s="1"/>
  <c r="G39299" i="1"/>
  <c r="H39299" i="1" s="1"/>
  <c r="G39811" i="1"/>
  <c r="H39811" i="1" s="1"/>
  <c r="G40323" i="1"/>
  <c r="H40323" i="1" s="1"/>
  <c r="G40835" i="1"/>
  <c r="H40835" i="1" s="1"/>
  <c r="G41347" i="1"/>
  <c r="H41347" i="1" s="1"/>
  <c r="G38948" i="1"/>
  <c r="H38948" i="1" s="1"/>
  <c r="G39460" i="1"/>
  <c r="H39460" i="1" s="1"/>
  <c r="G39525" i="1"/>
  <c r="H39525" i="1" s="1"/>
  <c r="G41076" i="1"/>
  <c r="H41076" i="1" s="1"/>
  <c r="G41836" i="1"/>
  <c r="H41836" i="1" s="1"/>
  <c r="G42348" i="1"/>
  <c r="H42348" i="1" s="1"/>
  <c r="G40693" i="1"/>
  <c r="H40693" i="1" s="1"/>
  <c r="G41645" i="1"/>
  <c r="H41645" i="1" s="1"/>
  <c r="G42157" i="1"/>
  <c r="H42157" i="1" s="1"/>
  <c r="G42669" i="1"/>
  <c r="H42669" i="1" s="1"/>
  <c r="G43181" i="1"/>
  <c r="H43181" i="1" s="1"/>
  <c r="G43693" i="1"/>
  <c r="H43693" i="1" s="1"/>
  <c r="G44205" i="1"/>
  <c r="H44205" i="1" s="1"/>
  <c r="G44717" i="1"/>
  <c r="H44717" i="1" s="1"/>
  <c r="G45229" i="1"/>
  <c r="H45229" i="1" s="1"/>
  <c r="G45741" i="1"/>
  <c r="H45741" i="1" s="1"/>
  <c r="G40004" i="1"/>
  <c r="H40004" i="1" s="1"/>
  <c r="G41142" i="1"/>
  <c r="H41142" i="1" s="1"/>
  <c r="G41870" i="1"/>
  <c r="H41870" i="1" s="1"/>
  <c r="G42446" i="1"/>
  <c r="H42446" i="1" s="1"/>
  <c r="G42958" i="1"/>
  <c r="H42958" i="1" s="1"/>
  <c r="G43470" i="1"/>
  <c r="H43470" i="1" s="1"/>
  <c r="G43982" i="1"/>
  <c r="H43982" i="1" s="1"/>
  <c r="G44494" i="1"/>
  <c r="H44494" i="1" s="1"/>
  <c r="G45006" i="1"/>
  <c r="H45006" i="1" s="1"/>
  <c r="G45518" i="1"/>
  <c r="H45518" i="1" s="1"/>
  <c r="G39805" i="1"/>
  <c r="H39805" i="1" s="1"/>
  <c r="G41018" i="1"/>
  <c r="H41018" i="1" s="1"/>
  <c r="G41807" i="1"/>
  <c r="H41807" i="1" s="1"/>
  <c r="G42383" i="1"/>
  <c r="H42383" i="1" s="1"/>
  <c r="G42895" i="1"/>
  <c r="H42895" i="1" s="1"/>
  <c r="G43407" i="1"/>
  <c r="H43407" i="1" s="1"/>
  <c r="G43919" i="1"/>
  <c r="H43919" i="1" s="1"/>
  <c r="G44431" i="1"/>
  <c r="H44431" i="1" s="1"/>
  <c r="G44943" i="1"/>
  <c r="H44943" i="1" s="1"/>
  <c r="G45455" i="1"/>
  <c r="H45455" i="1" s="1"/>
  <c r="G45967" i="1"/>
  <c r="H45967" i="1" s="1"/>
  <c r="G40604" i="1"/>
  <c r="H40604" i="1" s="1"/>
  <c r="G17950" i="1"/>
  <c r="H17950" i="1" s="1"/>
  <c r="G20492" i="1"/>
  <c r="H20492" i="1" s="1"/>
  <c r="G20427" i="1"/>
  <c r="H20427" i="1" s="1"/>
  <c r="G23393" i="1"/>
  <c r="H23393" i="1" s="1"/>
  <c r="G22019" i="1"/>
  <c r="H22019" i="1" s="1"/>
  <c r="G23388" i="1"/>
  <c r="H23388" i="1" s="1"/>
  <c r="G22031" i="1"/>
  <c r="H22031" i="1" s="1"/>
  <c r="G26294" i="1"/>
  <c r="H26294" i="1" s="1"/>
  <c r="G25432" i="1"/>
  <c r="H25432" i="1" s="1"/>
  <c r="G25090" i="1"/>
  <c r="H25090" i="1" s="1"/>
  <c r="G25261" i="1"/>
  <c r="H25261" i="1" s="1"/>
  <c r="G28838" i="1"/>
  <c r="H28838" i="1" s="1"/>
  <c r="G27944" i="1"/>
  <c r="H27944" i="1" s="1"/>
  <c r="G28456" i="1"/>
  <c r="H28456" i="1" s="1"/>
  <c r="G24659" i="1"/>
  <c r="H24659" i="1" s="1"/>
  <c r="G27065" i="1"/>
  <c r="H27065" i="1" s="1"/>
  <c r="G28281" i="1"/>
  <c r="H28281" i="1" s="1"/>
  <c r="G28793" i="1"/>
  <c r="H28793" i="1" s="1"/>
  <c r="G26634" i="1"/>
  <c r="H26634" i="1" s="1"/>
  <c r="G28106" i="1"/>
  <c r="H28106" i="1" s="1"/>
  <c r="G28618" i="1"/>
  <c r="H28618" i="1" s="1"/>
  <c r="G26531" i="1"/>
  <c r="H26531" i="1" s="1"/>
  <c r="G27875" i="1"/>
  <c r="H27875" i="1" s="1"/>
  <c r="G28387" i="1"/>
  <c r="H28387" i="1" s="1"/>
  <c r="G26508" i="1"/>
  <c r="H26508" i="1" s="1"/>
  <c r="G29133" i="1"/>
  <c r="H29133" i="1" s="1"/>
  <c r="G29645" i="1"/>
  <c r="H29645" i="1" s="1"/>
  <c r="G27924" i="1"/>
  <c r="H27924" i="1" s="1"/>
  <c r="G29246" i="1"/>
  <c r="H29246" i="1" s="1"/>
  <c r="G29758" i="1"/>
  <c r="H29758" i="1" s="1"/>
  <c r="G28188" i="1"/>
  <c r="H28188" i="1" s="1"/>
  <c r="G29279" i="1"/>
  <c r="H29279" i="1" s="1"/>
  <c r="G29791" i="1"/>
  <c r="H29791" i="1" s="1"/>
  <c r="G28580" i="1"/>
  <c r="H28580" i="1" s="1"/>
  <c r="G29328" i="1"/>
  <c r="H29328" i="1" s="1"/>
  <c r="G29840" i="1"/>
  <c r="H29840" i="1" s="1"/>
  <c r="G28929" i="1"/>
  <c r="H28929" i="1" s="1"/>
  <c r="G29441" i="1"/>
  <c r="H29441" i="1" s="1"/>
  <c r="G31233" i="1"/>
  <c r="H31233" i="1" s="1"/>
  <c r="G28906" i="1"/>
  <c r="H28906" i="1" s="1"/>
  <c r="G29418" i="1"/>
  <c r="H29418" i="1" s="1"/>
  <c r="G31210" i="1"/>
  <c r="H31210" i="1" s="1"/>
  <c r="G28891" i="1"/>
  <c r="H28891" i="1" s="1"/>
  <c r="G29403" i="1"/>
  <c r="H29403" i="1" s="1"/>
  <c r="G31195" i="1"/>
  <c r="H31195" i="1" s="1"/>
  <c r="G29388" i="1"/>
  <c r="H29388" i="1" s="1"/>
  <c r="G29660" i="1"/>
  <c r="H29660" i="1" s="1"/>
  <c r="G39190" i="1"/>
  <c r="H39190" i="1" s="1"/>
  <c r="G39702" i="1"/>
  <c r="H39702" i="1" s="1"/>
  <c r="G39031" i="1"/>
  <c r="H39031" i="1" s="1"/>
  <c r="G39543" i="1"/>
  <c r="H39543" i="1" s="1"/>
  <c r="G40055" i="1"/>
  <c r="H40055" i="1" s="1"/>
  <c r="G40631" i="1"/>
  <c r="H40631" i="1" s="1"/>
  <c r="G41143" i="1"/>
  <c r="H41143" i="1" s="1"/>
  <c r="G39128" i="1"/>
  <c r="H39128" i="1" s="1"/>
  <c r="G39640" i="1"/>
  <c r="H39640" i="1" s="1"/>
  <c r="G40152" i="1"/>
  <c r="H40152" i="1" s="1"/>
  <c r="G40664" i="1"/>
  <c r="H40664" i="1" s="1"/>
  <c r="G41176" i="1"/>
  <c r="H41176" i="1" s="1"/>
  <c r="G39225" i="1"/>
  <c r="H39225" i="1" s="1"/>
  <c r="G39737" i="1"/>
  <c r="H39737" i="1" s="1"/>
  <c r="G40249" i="1"/>
  <c r="H40249" i="1" s="1"/>
  <c r="G40825" i="1"/>
  <c r="H40825" i="1" s="1"/>
  <c r="G41337" i="1"/>
  <c r="H41337" i="1" s="1"/>
  <c r="G38874" i="1"/>
  <c r="H38874" i="1" s="1"/>
  <c r="G39386" i="1"/>
  <c r="H39386" i="1" s="1"/>
  <c r="G39898" i="1"/>
  <c r="H39898" i="1" s="1"/>
  <c r="G40410" i="1"/>
  <c r="H40410" i="1" s="1"/>
  <c r="G39051" i="1"/>
  <c r="H39051" i="1" s="1"/>
  <c r="G39563" i="1"/>
  <c r="H39563" i="1" s="1"/>
  <c r="G40075" i="1"/>
  <c r="H40075" i="1" s="1"/>
  <c r="G40587" i="1"/>
  <c r="H40587" i="1" s="1"/>
  <c r="G41099" i="1"/>
  <c r="H41099" i="1" s="1"/>
  <c r="G39148" i="1"/>
  <c r="H39148" i="1" s="1"/>
  <c r="G39660" i="1"/>
  <c r="H39660" i="1" s="1"/>
  <c r="G40276" i="1"/>
  <c r="H40276" i="1" s="1"/>
  <c r="G41348" i="1"/>
  <c r="H41348" i="1" s="1"/>
  <c r="G41972" i="1"/>
  <c r="H41972" i="1" s="1"/>
  <c r="G39085" i="1"/>
  <c r="H39085" i="1" s="1"/>
  <c r="G40837" i="1"/>
  <c r="H40837" i="1" s="1"/>
  <c r="G41717" i="1"/>
  <c r="H41717" i="1" s="1"/>
  <c r="G42229" i="1"/>
  <c r="H42229" i="1" s="1"/>
  <c r="G42741" i="1"/>
  <c r="H42741" i="1" s="1"/>
  <c r="G43253" i="1"/>
  <c r="H43253" i="1" s="1"/>
  <c r="G43765" i="1"/>
  <c r="H43765" i="1" s="1"/>
  <c r="G44277" i="1"/>
  <c r="H44277" i="1" s="1"/>
  <c r="G44789" i="1"/>
  <c r="H44789" i="1" s="1"/>
  <c r="G45301" i="1"/>
  <c r="H45301" i="1" s="1"/>
  <c r="G45813" i="1"/>
  <c r="H45813" i="1" s="1"/>
  <c r="G40196" i="1"/>
  <c r="H40196" i="1" s="1"/>
  <c r="G41286" i="1"/>
  <c r="H41286" i="1" s="1"/>
  <c r="G41942" i="1"/>
  <c r="H41942" i="1" s="1"/>
  <c r="G42518" i="1"/>
  <c r="H42518" i="1" s="1"/>
  <c r="G43030" i="1"/>
  <c r="H43030" i="1" s="1"/>
  <c r="G43542" i="1"/>
  <c r="H43542" i="1" s="1"/>
  <c r="G44054" i="1"/>
  <c r="H44054" i="1" s="1"/>
  <c r="G44566" i="1"/>
  <c r="H44566" i="1" s="1"/>
  <c r="G45078" i="1"/>
  <c r="H45078" i="1" s="1"/>
  <c r="G45590" i="1"/>
  <c r="H45590" i="1" s="1"/>
  <c r="G40028" i="1"/>
  <c r="H40028" i="1" s="1"/>
  <c r="G41162" i="1"/>
  <c r="H41162" i="1" s="1"/>
  <c r="G41879" i="1"/>
  <c r="H41879" i="1" s="1"/>
  <c r="G42455" i="1"/>
  <c r="H42455" i="1" s="1"/>
  <c r="G42967" i="1"/>
  <c r="H42967" i="1" s="1"/>
  <c r="G43479" i="1"/>
  <c r="H43479" i="1" s="1"/>
  <c r="G43991" i="1"/>
  <c r="H43991" i="1" s="1"/>
  <c r="G44503" i="1"/>
  <c r="H44503" i="1" s="1"/>
  <c r="G45015" i="1"/>
  <c r="H45015" i="1" s="1"/>
  <c r="G45527" i="1"/>
  <c r="H45527" i="1" s="1"/>
  <c r="G46039" i="1"/>
  <c r="H46039" i="1" s="1"/>
  <c r="G40620" i="1"/>
  <c r="H40620" i="1" s="1"/>
  <c r="G41608" i="1"/>
  <c r="H41608" i="1" s="1"/>
  <c r="G42120" i="1"/>
  <c r="H42120" i="1" s="1"/>
  <c r="G42632" i="1"/>
  <c r="H42632" i="1" s="1"/>
  <c r="G43144" i="1"/>
  <c r="H43144" i="1" s="1"/>
  <c r="G43656" i="1"/>
  <c r="H43656" i="1" s="1"/>
  <c r="G44168" i="1"/>
  <c r="H44168" i="1" s="1"/>
  <c r="G44680" i="1"/>
  <c r="H44680" i="1" s="1"/>
  <c r="G45192" i="1"/>
  <c r="H45192" i="1" s="1"/>
  <c r="G45704" i="1"/>
  <c r="H45704" i="1" s="1"/>
  <c r="G39629" i="1"/>
  <c r="H39629" i="1" s="1"/>
  <c r="G40973" i="1"/>
  <c r="H40973" i="1" s="1"/>
  <c r="G41785" i="1"/>
  <c r="H41785" i="1" s="1"/>
  <c r="G42297" i="1"/>
  <c r="H42297" i="1" s="1"/>
  <c r="G42809" i="1"/>
  <c r="H42809" i="1" s="1"/>
  <c r="G43321" i="1"/>
  <c r="H43321" i="1" s="1"/>
  <c r="G43833" i="1"/>
  <c r="H43833" i="1" s="1"/>
  <c r="G44345" i="1"/>
  <c r="H44345" i="1" s="1"/>
  <c r="G44857" i="1"/>
  <c r="H44857" i="1" s="1"/>
  <c r="G45369" i="1"/>
  <c r="H45369" i="1" s="1"/>
  <c r="G45881" i="1"/>
  <c r="H45881" i="1" s="1"/>
  <c r="G20377" i="1"/>
  <c r="H20377" i="1" s="1"/>
  <c r="G19532" i="1"/>
  <c r="H19532" i="1" s="1"/>
  <c r="G20939" i="1"/>
  <c r="H20939" i="1" s="1"/>
  <c r="G22945" i="1"/>
  <c r="H22945" i="1" s="1"/>
  <c r="G20835" i="1"/>
  <c r="H20835" i="1" s="1"/>
  <c r="G22940" i="1"/>
  <c r="H22940" i="1" s="1"/>
  <c r="G20931" i="1"/>
  <c r="H20931" i="1" s="1"/>
  <c r="G25334" i="1"/>
  <c r="H25334" i="1" s="1"/>
  <c r="G21813" i="1"/>
  <c r="H21813" i="1" s="1"/>
  <c r="G23181" i="1"/>
  <c r="H23181" i="1" s="1"/>
  <c r="G26517" i="1"/>
  <c r="H26517" i="1" s="1"/>
  <c r="G28727" i="1"/>
  <c r="H28727" i="1" s="1"/>
  <c r="G28208" i="1"/>
  <c r="H28208" i="1" s="1"/>
  <c r="G28720" i="1"/>
  <c r="H28720" i="1" s="1"/>
  <c r="G26561" i="1"/>
  <c r="H26561" i="1" s="1"/>
  <c r="G27969" i="1"/>
  <c r="H27969" i="1" s="1"/>
  <c r="G28481" i="1"/>
  <c r="H28481" i="1" s="1"/>
  <c r="G24859" i="1"/>
  <c r="H24859" i="1" s="1"/>
  <c r="G27026" i="1"/>
  <c r="H27026" i="1" s="1"/>
  <c r="G28306" i="1"/>
  <c r="H28306" i="1" s="1"/>
  <c r="G28818" i="1"/>
  <c r="H28818" i="1" s="1"/>
  <c r="G26923" i="1"/>
  <c r="H26923" i="1" s="1"/>
  <c r="G28139" i="1"/>
  <c r="H28139" i="1" s="1"/>
  <c r="G28651" i="1"/>
  <c r="H28651" i="1" s="1"/>
  <c r="G28885" i="1"/>
  <c r="H28885" i="1" s="1"/>
  <c r="G29397" i="1"/>
  <c r="H29397" i="1" s="1"/>
  <c r="G31189" i="1"/>
  <c r="H31189" i="1" s="1"/>
  <c r="G28870" i="1"/>
  <c r="H28870" i="1" s="1"/>
  <c r="G29382" i="1"/>
  <c r="H29382" i="1" s="1"/>
  <c r="G31174" i="1"/>
  <c r="H31174" i="1" s="1"/>
  <c r="G28903" i="1"/>
  <c r="H28903" i="1" s="1"/>
  <c r="G29415" i="1"/>
  <c r="H29415" i="1" s="1"/>
  <c r="G31207" i="1"/>
  <c r="H31207" i="1" s="1"/>
  <c r="G28644" i="1"/>
  <c r="H28644" i="1" s="1"/>
  <c r="G29336" i="1"/>
  <c r="H29336" i="1" s="1"/>
  <c r="G31192" i="1"/>
  <c r="H31192" i="1" s="1"/>
  <c r="G28873" i="1"/>
  <c r="H28873" i="1" s="1"/>
  <c r="G29385" i="1"/>
  <c r="H29385" i="1" s="1"/>
  <c r="G31177" i="1"/>
  <c r="H31177" i="1" s="1"/>
  <c r="G28978" i="1"/>
  <c r="H28978" i="1" s="1"/>
  <c r="G29490" i="1"/>
  <c r="H29490" i="1" s="1"/>
  <c r="G31282" i="1"/>
  <c r="H31282" i="1" s="1"/>
  <c r="G29091" i="1"/>
  <c r="H29091" i="1" s="1"/>
  <c r="G29603" i="1"/>
  <c r="H29603" i="1" s="1"/>
  <c r="G29412" i="1"/>
  <c r="H29412" i="1" s="1"/>
  <c r="G29292" i="1"/>
  <c r="H29292" i="1" s="1"/>
  <c r="G39070" i="1"/>
  <c r="H39070" i="1" s="1"/>
  <c r="G39582" i="1"/>
  <c r="H39582" i="1" s="1"/>
  <c r="G38911" i="1"/>
  <c r="H38911" i="1" s="1"/>
  <c r="G39423" i="1"/>
  <c r="H39423" i="1" s="1"/>
  <c r="G39935" i="1"/>
  <c r="H39935" i="1" s="1"/>
  <c r="G40447" i="1"/>
  <c r="H40447" i="1" s="1"/>
  <c r="G41023" i="1"/>
  <c r="H41023" i="1" s="1"/>
  <c r="G41535" i="1"/>
  <c r="H41535" i="1" s="1"/>
  <c r="G39072" i="1"/>
  <c r="H39072" i="1" s="1"/>
  <c r="G39584" i="1"/>
  <c r="H39584" i="1" s="1"/>
  <c r="G40096" i="1"/>
  <c r="H40096" i="1" s="1"/>
  <c r="G40608" i="1"/>
  <c r="H40608" i="1" s="1"/>
  <c r="G41120" i="1"/>
  <c r="H41120" i="1" s="1"/>
  <c r="G39233" i="1"/>
  <c r="H39233" i="1" s="1"/>
  <c r="G39745" i="1"/>
  <c r="H39745" i="1" s="1"/>
  <c r="G40257" i="1"/>
  <c r="H40257" i="1" s="1"/>
  <c r="G40769" i="1"/>
  <c r="H40769" i="1" s="1"/>
  <c r="G41281" i="1"/>
  <c r="H41281" i="1" s="1"/>
  <c r="G39266" i="1"/>
  <c r="H39266" i="1" s="1"/>
  <c r="G39778" i="1"/>
  <c r="H39778" i="1" s="1"/>
  <c r="G40290" i="1"/>
  <c r="H40290" i="1" s="1"/>
  <c r="G38995" i="1"/>
  <c r="H38995" i="1" s="1"/>
  <c r="G39507" i="1"/>
  <c r="H39507" i="1" s="1"/>
  <c r="G40019" i="1"/>
  <c r="H40019" i="1" s="1"/>
  <c r="G40531" i="1"/>
  <c r="H40531" i="1" s="1"/>
  <c r="G41043" i="1"/>
  <c r="H41043" i="1" s="1"/>
  <c r="G41555" i="1"/>
  <c r="H41555" i="1" s="1"/>
  <c r="G39092" i="1"/>
  <c r="H39092" i="1" s="1"/>
  <c r="G39604" i="1"/>
  <c r="H39604" i="1" s="1"/>
  <c r="G40294" i="1"/>
  <c r="H40294" i="1" s="1"/>
  <c r="G41364" i="1"/>
  <c r="H41364" i="1" s="1"/>
  <c r="G41980" i="1"/>
  <c r="H41980" i="1" s="1"/>
  <c r="G39661" i="1"/>
  <c r="H39661" i="1" s="1"/>
  <c r="G40981" i="1"/>
  <c r="H40981" i="1" s="1"/>
  <c r="G41789" i="1"/>
  <c r="H41789" i="1" s="1"/>
  <c r="G42301" i="1"/>
  <c r="H42301" i="1" s="1"/>
  <c r="G42813" i="1"/>
  <c r="H42813" i="1" s="1"/>
  <c r="G43325" i="1"/>
  <c r="H43325" i="1" s="1"/>
  <c r="G43837" i="1"/>
  <c r="H43837" i="1" s="1"/>
  <c r="G44349" i="1"/>
  <c r="H44349" i="1" s="1"/>
  <c r="G44861" i="1"/>
  <c r="H44861" i="1" s="1"/>
  <c r="G45373" i="1"/>
  <c r="H45373" i="1" s="1"/>
  <c r="G45885" i="1"/>
  <c r="H45885" i="1" s="1"/>
  <c r="G40388" i="1"/>
  <c r="H40388" i="1" s="1"/>
  <c r="G41430" i="1"/>
  <c r="H41430" i="1" s="1"/>
  <c r="G42014" i="1"/>
  <c r="H42014" i="1" s="1"/>
  <c r="G42526" i="1"/>
  <c r="H42526" i="1" s="1"/>
  <c r="G43038" i="1"/>
  <c r="H43038" i="1" s="1"/>
  <c r="G43550" i="1"/>
  <c r="H43550" i="1" s="1"/>
  <c r="G44062" i="1"/>
  <c r="H44062" i="1" s="1"/>
  <c r="G44574" i="1"/>
  <c r="H44574" i="1" s="1"/>
  <c r="G45086" i="1"/>
  <c r="H45086" i="1" s="1"/>
  <c r="G45598" i="1"/>
  <c r="H45598" i="1" s="1"/>
  <c r="G40046" i="1"/>
  <c r="H40046" i="1" s="1"/>
  <c r="G41178" i="1"/>
  <c r="H41178" i="1" s="1"/>
  <c r="G41887" i="1"/>
  <c r="H41887" i="1" s="1"/>
  <c r="G42399" i="1"/>
  <c r="H42399" i="1" s="1"/>
  <c r="G42911" i="1"/>
  <c r="H42911" i="1" s="1"/>
  <c r="G43423" i="1"/>
  <c r="H43423" i="1" s="1"/>
  <c r="G43935" i="1"/>
  <c r="H43935" i="1" s="1"/>
  <c r="G44447" i="1"/>
  <c r="H44447" i="1" s="1"/>
  <c r="G44959" i="1"/>
  <c r="H44959" i="1" s="1"/>
  <c r="G45471" i="1"/>
  <c r="H45471" i="1" s="1"/>
  <c r="G45983" i="1"/>
  <c r="H45983" i="1" s="1"/>
  <c r="G40508" i="1"/>
  <c r="H40508" i="1" s="1"/>
  <c r="G41532" i="1"/>
  <c r="H41532" i="1" s="1"/>
  <c r="G42064" i="1"/>
  <c r="H42064" i="1" s="1"/>
  <c r="G42640" i="1"/>
  <c r="H42640" i="1" s="1"/>
  <c r="G43152" i="1"/>
  <c r="H43152" i="1" s="1"/>
  <c r="G43664" i="1"/>
  <c r="H43664" i="1" s="1"/>
  <c r="G44176" i="1"/>
  <c r="H44176" i="1" s="1"/>
  <c r="G44688" i="1"/>
  <c r="H44688" i="1" s="1"/>
  <c r="G45200" i="1"/>
  <c r="H45200" i="1" s="1"/>
  <c r="G45712" i="1"/>
  <c r="H45712" i="1" s="1"/>
  <c r="G39966" i="1"/>
  <c r="H39966" i="1" s="1"/>
  <c r="G41117" i="1"/>
  <c r="H41117" i="1" s="1"/>
  <c r="G41857" i="1"/>
  <c r="H41857" i="1" s="1"/>
  <c r="G42369" i="1"/>
  <c r="H42369" i="1" s="1"/>
  <c r="G42881" i="1"/>
  <c r="H42881" i="1" s="1"/>
  <c r="G43393" i="1"/>
  <c r="H43393" i="1" s="1"/>
  <c r="G43905" i="1"/>
  <c r="H43905" i="1" s="1"/>
  <c r="G44417" i="1"/>
  <c r="H44417" i="1" s="1"/>
  <c r="G44929" i="1"/>
  <c r="H44929" i="1" s="1"/>
  <c r="G45441" i="1"/>
  <c r="H45441" i="1" s="1"/>
  <c r="G45953" i="1"/>
  <c r="H45953" i="1" s="1"/>
  <c r="G20953" i="1"/>
  <c r="H20953" i="1" s="1"/>
  <c r="G20108" i="1"/>
  <c r="H20108" i="1" s="1"/>
  <c r="G21451" i="1"/>
  <c r="H21451" i="1" s="1"/>
  <c r="G23009" i="1"/>
  <c r="H23009" i="1" s="1"/>
  <c r="G21347" i="1"/>
  <c r="H21347" i="1" s="1"/>
  <c r="G23004" i="1"/>
  <c r="H23004" i="1" s="1"/>
  <c r="G21443" i="1"/>
  <c r="H21443" i="1" s="1"/>
  <c r="G25398" i="1"/>
  <c r="H25398" i="1" s="1"/>
  <c r="G25048" i="1"/>
  <c r="H25048" i="1" s="1"/>
  <c r="G25218" i="1"/>
  <c r="H25218" i="1" s="1"/>
  <c r="G25389" i="1"/>
  <c r="H25389" i="1" s="1"/>
  <c r="G28454" i="1"/>
  <c r="H28454" i="1" s="1"/>
  <c r="G28024" i="1"/>
  <c r="H28024" i="1" s="1"/>
  <c r="G28536" i="1"/>
  <c r="H28536" i="1" s="1"/>
  <c r="G25299" i="1"/>
  <c r="H25299" i="1" s="1"/>
  <c r="G27081" i="1"/>
  <c r="H27081" i="1" s="1"/>
  <c r="G28361" i="1"/>
  <c r="H28361" i="1" s="1"/>
  <c r="G22725" i="1"/>
  <c r="H22725" i="1" s="1"/>
  <c r="G26906" i="1"/>
  <c r="H26906" i="1" s="1"/>
  <c r="G28122" i="1"/>
  <c r="H28122" i="1" s="1"/>
  <c r="G28634" i="1"/>
  <c r="H28634" i="1" s="1"/>
  <c r="G26483" i="1"/>
  <c r="H26483" i="1" s="1"/>
  <c r="G27891" i="1"/>
  <c r="H27891" i="1" s="1"/>
  <c r="G28403" i="1"/>
  <c r="H28403" i="1" s="1"/>
  <c r="G26636" i="1"/>
  <c r="H26636" i="1" s="1"/>
  <c r="G29213" i="1"/>
  <c r="H29213" i="1" s="1"/>
  <c r="G29725" i="1"/>
  <c r="H29725" i="1" s="1"/>
  <c r="G28052" i="1"/>
  <c r="H28052" i="1" s="1"/>
  <c r="G29262" i="1"/>
  <c r="H29262" i="1" s="1"/>
  <c r="G29774" i="1"/>
  <c r="H29774" i="1" s="1"/>
  <c r="G28911" i="1"/>
  <c r="H28911" i="1" s="1"/>
  <c r="G29423" i="1"/>
  <c r="H29423" i="1" s="1"/>
  <c r="G31215" i="1"/>
  <c r="H31215" i="1" s="1"/>
  <c r="G29024" i="1"/>
  <c r="H29024" i="1" s="1"/>
  <c r="G29536" i="1"/>
  <c r="H29536" i="1" s="1"/>
  <c r="G26540" i="1"/>
  <c r="H26540" i="1" s="1"/>
  <c r="G29137" i="1"/>
  <c r="H29137" i="1" s="1"/>
  <c r="G29649" i="1"/>
  <c r="H29649" i="1" s="1"/>
  <c r="G26868" i="1"/>
  <c r="H26868" i="1" s="1"/>
  <c r="G29178" i="1"/>
  <c r="H29178" i="1" s="1"/>
  <c r="G29690" i="1"/>
  <c r="H29690" i="1" s="1"/>
  <c r="G28284" i="1"/>
  <c r="H28284" i="1" s="1"/>
  <c r="G29291" i="1"/>
  <c r="H29291" i="1" s="1"/>
  <c r="G29803" i="1"/>
  <c r="H29803" i="1" s="1"/>
  <c r="G29236" i="1"/>
  <c r="H29236" i="1" s="1"/>
  <c r="G31124" i="1"/>
  <c r="H31124" i="1" s="1"/>
  <c r="G39270" i="1"/>
  <c r="H39270" i="1" s="1"/>
  <c r="G39782" i="1"/>
  <c r="H39782" i="1" s="1"/>
  <c r="G39111" i="1"/>
  <c r="H39111" i="1" s="1"/>
  <c r="G39623" i="1"/>
  <c r="H39623" i="1" s="1"/>
  <c r="G40135" i="1"/>
  <c r="H40135" i="1" s="1"/>
  <c r="G40647" i="1"/>
  <c r="H40647" i="1" s="1"/>
  <c r="G41159" i="1"/>
  <c r="H41159" i="1" s="1"/>
  <c r="G39144" i="1"/>
  <c r="H39144" i="1" s="1"/>
  <c r="G39656" i="1"/>
  <c r="H39656" i="1" s="1"/>
  <c r="G40168" i="1"/>
  <c r="H40168" i="1" s="1"/>
  <c r="G40680" i="1"/>
  <c r="H40680" i="1" s="1"/>
  <c r="G41192" i="1"/>
  <c r="H41192" i="1" s="1"/>
  <c r="G21529" i="1"/>
  <c r="H21529" i="1" s="1"/>
  <c r="G20684" i="1"/>
  <c r="H20684" i="1" s="1"/>
  <c r="G21712" i="1"/>
  <c r="H21712" i="1" s="1"/>
  <c r="G23585" i="1"/>
  <c r="H23585" i="1" s="1"/>
  <c r="G22211" i="1"/>
  <c r="H22211" i="1" s="1"/>
  <c r="G23580" i="1"/>
  <c r="H23580" i="1" s="1"/>
  <c r="G22223" i="1"/>
  <c r="H22223" i="1" s="1"/>
  <c r="G20595" i="1"/>
  <c r="H20595" i="1" s="1"/>
  <c r="G26136" i="1"/>
  <c r="H26136" i="1" s="1"/>
  <c r="G25282" i="1"/>
  <c r="H25282" i="1" s="1"/>
  <c r="G24941" i="1"/>
  <c r="H24941" i="1" s="1"/>
  <c r="G28006" i="1"/>
  <c r="H28006" i="1" s="1"/>
  <c r="G27904" i="1"/>
  <c r="H27904" i="1" s="1"/>
  <c r="G28416" i="1"/>
  <c r="H28416" i="1" s="1"/>
  <c r="G24339" i="1"/>
  <c r="H24339" i="1" s="1"/>
  <c r="G26961" i="1"/>
  <c r="H26961" i="1" s="1"/>
  <c r="G28241" i="1"/>
  <c r="H28241" i="1" s="1"/>
  <c r="G28753" i="1"/>
  <c r="H28753" i="1" s="1"/>
  <c r="G26658" i="1"/>
  <c r="H26658" i="1" s="1"/>
  <c r="G28002" i="1"/>
  <c r="H28002" i="1" s="1"/>
  <c r="G28514" i="1"/>
  <c r="H28514" i="1" s="1"/>
  <c r="G25187" i="1"/>
  <c r="H25187" i="1" s="1"/>
  <c r="G27067" i="1"/>
  <c r="H27067" i="1" s="1"/>
  <c r="G28283" i="1"/>
  <c r="H28283" i="1" s="1"/>
  <c r="G28795" i="1"/>
  <c r="H28795" i="1" s="1"/>
  <c r="G29157" i="1"/>
  <c r="H29157" i="1" s="1"/>
  <c r="G29669" i="1"/>
  <c r="H29669" i="1" s="1"/>
  <c r="G26580" i="1"/>
  <c r="H26580" i="1" s="1"/>
  <c r="G29142" i="1"/>
  <c r="H29142" i="1" s="1"/>
  <c r="G29654" i="1"/>
  <c r="H29654" i="1" s="1"/>
  <c r="G28380" i="1"/>
  <c r="H28380" i="1" s="1"/>
  <c r="G29303" i="1"/>
  <c r="H29303" i="1" s="1"/>
  <c r="G29815" i="1"/>
  <c r="H29815" i="1" s="1"/>
  <c r="G28904" i="1"/>
  <c r="H28904" i="1" s="1"/>
  <c r="G29416" i="1"/>
  <c r="H29416" i="1" s="1"/>
  <c r="G31208" i="1"/>
  <c r="H31208" i="1" s="1"/>
  <c r="G28889" i="1"/>
  <c r="H28889" i="1" s="1"/>
  <c r="G29401" i="1"/>
  <c r="H29401" i="1" s="1"/>
  <c r="G31193" i="1"/>
  <c r="H31193" i="1" s="1"/>
  <c r="G28930" i="1"/>
  <c r="H28930" i="1" s="1"/>
  <c r="G29442" i="1"/>
  <c r="H29442" i="1" s="1"/>
  <c r="G31234" i="1"/>
  <c r="H31234" i="1" s="1"/>
  <c r="G28915" i="1"/>
  <c r="H28915" i="1" s="1"/>
  <c r="G29427" i="1"/>
  <c r="H29427" i="1" s="1"/>
  <c r="G31219" i="1"/>
  <c r="H31219" i="1" s="1"/>
  <c r="G29420" i="1"/>
  <c r="H29420" i="1" s="1"/>
  <c r="G29300" i="1"/>
  <c r="H29300" i="1" s="1"/>
  <c r="G31228" i="1"/>
  <c r="H31228" i="1" s="1"/>
  <c r="G29124" i="1"/>
  <c r="H29124" i="1" s="1"/>
  <c r="G31188" i="1"/>
  <c r="H31188" i="1" s="1"/>
  <c r="G39278" i="1"/>
  <c r="H39278" i="1" s="1"/>
  <c r="G39790" i="1"/>
  <c r="H39790" i="1" s="1"/>
  <c r="G39119" i="1"/>
  <c r="H39119" i="1" s="1"/>
  <c r="G39631" i="1"/>
  <c r="H39631" i="1" s="1"/>
  <c r="G40143" i="1"/>
  <c r="H40143" i="1" s="1"/>
  <c r="G40655" i="1"/>
  <c r="H40655" i="1" s="1"/>
  <c r="G41167" i="1"/>
  <c r="H41167" i="1" s="1"/>
  <c r="G39216" i="1"/>
  <c r="H39216" i="1" s="1"/>
  <c r="G39728" i="1"/>
  <c r="H39728" i="1" s="1"/>
  <c r="G40240" i="1"/>
  <c r="H40240" i="1" s="1"/>
  <c r="G40752" i="1"/>
  <c r="H40752" i="1" s="1"/>
  <c r="G41264" i="1"/>
  <c r="H41264" i="1" s="1"/>
  <c r="G38865" i="1"/>
  <c r="H38865" i="1" s="1"/>
  <c r="G39377" i="1"/>
  <c r="H39377" i="1" s="1"/>
  <c r="G39889" i="1"/>
  <c r="H39889" i="1" s="1"/>
  <c r="G40401" i="1"/>
  <c r="H40401" i="1" s="1"/>
  <c r="G40913" i="1"/>
  <c r="H40913" i="1" s="1"/>
  <c r="G41425" i="1"/>
  <c r="H41425" i="1" s="1"/>
  <c r="G38898" i="1"/>
  <c r="H38898" i="1" s="1"/>
  <c r="G39410" i="1"/>
  <c r="H39410" i="1" s="1"/>
  <c r="G39922" i="1"/>
  <c r="H39922" i="1" s="1"/>
  <c r="G40434" i="1"/>
  <c r="H40434" i="1" s="1"/>
  <c r="G39011" i="1"/>
  <c r="H39011" i="1" s="1"/>
  <c r="G39523" i="1"/>
  <c r="H39523" i="1" s="1"/>
  <c r="G19378" i="1"/>
  <c r="H19378" i="1" s="1"/>
  <c r="G20748" i="1"/>
  <c r="H20748" i="1" s="1"/>
  <c r="G22288" i="1"/>
  <c r="H22288" i="1" s="1"/>
  <c r="G23649" i="1"/>
  <c r="H23649" i="1" s="1"/>
  <c r="G22275" i="1"/>
  <c r="H22275" i="1" s="1"/>
  <c r="G23644" i="1"/>
  <c r="H23644" i="1" s="1"/>
  <c r="G22287" i="1"/>
  <c r="H22287" i="1" s="1"/>
  <c r="G24327" i="1"/>
  <c r="H24327" i="1" s="1"/>
  <c r="G23349" i="1"/>
  <c r="H23349" i="1" s="1"/>
  <c r="G24148" i="1"/>
  <c r="H24148" i="1" s="1"/>
  <c r="G28757" i="1"/>
  <c r="H28757" i="1" s="1"/>
  <c r="G24267" i="1"/>
  <c r="H24267" i="1" s="1"/>
  <c r="G28232" i="1"/>
  <c r="H28232" i="1" s="1"/>
  <c r="G28744" i="1"/>
  <c r="H28744" i="1" s="1"/>
  <c r="G26585" i="1"/>
  <c r="H26585" i="1" s="1"/>
  <c r="G28057" i="1"/>
  <c r="H28057" i="1" s="1"/>
  <c r="G28569" i="1"/>
  <c r="H28569" i="1" s="1"/>
  <c r="G26474" i="1"/>
  <c r="H26474" i="1" s="1"/>
  <c r="G27946" i="1"/>
  <c r="H27946" i="1" s="1"/>
  <c r="G28458" i="1"/>
  <c r="H28458" i="1" s="1"/>
  <c r="G24739" i="1"/>
  <c r="H24739" i="1" s="1"/>
  <c r="G27011" i="1"/>
  <c r="H27011" i="1" s="1"/>
  <c r="G28227" i="1"/>
  <c r="H28227" i="1" s="1"/>
  <c r="G28739" i="1"/>
  <c r="H28739" i="1" s="1"/>
  <c r="G29101" i="1"/>
  <c r="H29101" i="1" s="1"/>
  <c r="G29613" i="1"/>
  <c r="H29613" i="1" s="1"/>
  <c r="G22341" i="1"/>
  <c r="H22341" i="1" s="1"/>
  <c r="G29150" i="1"/>
  <c r="H29150" i="1" s="1"/>
  <c r="G29662" i="1"/>
  <c r="H29662" i="1" s="1"/>
  <c r="G27932" i="1"/>
  <c r="H27932" i="1" s="1"/>
  <c r="G29247" i="1"/>
  <c r="H29247" i="1" s="1"/>
  <c r="G29759" i="1"/>
  <c r="H29759" i="1" s="1"/>
  <c r="G28836" i="1"/>
  <c r="H28836" i="1" s="1"/>
  <c r="G29360" i="1"/>
  <c r="H29360" i="1" s="1"/>
  <c r="G31152" i="1"/>
  <c r="H31152" i="1" s="1"/>
  <c r="G28897" i="1"/>
  <c r="H28897" i="1" s="1"/>
  <c r="G29409" i="1"/>
  <c r="H29409" i="1" s="1"/>
  <c r="G31201" i="1"/>
  <c r="H31201" i="1" s="1"/>
  <c r="G28938" i="1"/>
  <c r="H28938" i="1" s="1"/>
  <c r="G29450" i="1"/>
  <c r="H29450" i="1" s="1"/>
  <c r="G31242" i="1"/>
  <c r="H31242" i="1" s="1"/>
  <c r="G29051" i="1"/>
  <c r="H29051" i="1" s="1"/>
  <c r="G29563" i="1"/>
  <c r="H29563" i="1" s="1"/>
  <c r="G31292" i="1"/>
  <c r="H31292" i="1" s="1"/>
  <c r="G29700" i="1"/>
  <c r="H29700" i="1" s="1"/>
  <c r="G27012" i="1"/>
  <c r="H27012" i="1" s="1"/>
  <c r="G38902" i="1"/>
  <c r="H38902" i="1" s="1"/>
  <c r="G39414" i="1"/>
  <c r="H39414" i="1" s="1"/>
  <c r="G39191" i="1"/>
  <c r="H39191" i="1" s="1"/>
  <c r="G39703" i="1"/>
  <c r="H39703" i="1" s="1"/>
  <c r="G40215" i="1"/>
  <c r="H40215" i="1" s="1"/>
  <c r="G40727" i="1"/>
  <c r="H40727" i="1" s="1"/>
  <c r="G41239" i="1"/>
  <c r="H41239" i="1" s="1"/>
  <c r="G38840" i="1"/>
  <c r="H38840" i="1" s="1"/>
  <c r="G39352" i="1"/>
  <c r="H39352" i="1" s="1"/>
  <c r="G39864" i="1"/>
  <c r="H39864" i="1" s="1"/>
  <c r="G40376" i="1"/>
  <c r="H40376" i="1" s="1"/>
  <c r="G40952" i="1"/>
  <c r="H40952" i="1" s="1"/>
  <c r="G41464" i="1"/>
  <c r="H41464" i="1" s="1"/>
  <c r="G38937" i="1"/>
  <c r="H38937" i="1" s="1"/>
  <c r="G39449" i="1"/>
  <c r="H39449" i="1" s="1"/>
  <c r="G39961" i="1"/>
  <c r="H39961" i="1" s="1"/>
  <c r="G40473" i="1"/>
  <c r="H40473" i="1" s="1"/>
  <c r="G40985" i="1"/>
  <c r="H40985" i="1" s="1"/>
  <c r="G41497" i="1"/>
  <c r="H41497" i="1" s="1"/>
  <c r="G39098" i="1"/>
  <c r="H39098" i="1" s="1"/>
  <c r="G39610" i="1"/>
  <c r="H39610" i="1" s="1"/>
  <c r="G40122" i="1"/>
  <c r="H40122" i="1" s="1"/>
  <c r="G39275" i="1"/>
  <c r="H39275" i="1" s="1"/>
  <c r="G39787" i="1"/>
  <c r="H39787" i="1" s="1"/>
  <c r="G40299" i="1"/>
  <c r="H40299" i="1" s="1"/>
  <c r="G40811" i="1"/>
  <c r="H40811" i="1" s="1"/>
  <c r="G41323" i="1"/>
  <c r="H41323" i="1" s="1"/>
  <c r="G38860" i="1"/>
  <c r="H38860" i="1" s="1"/>
  <c r="G39372" i="1"/>
  <c r="H39372" i="1" s="1"/>
  <c r="G38821" i="1"/>
  <c r="H38821" i="1" s="1"/>
  <c r="G40772" i="1"/>
  <c r="H40772" i="1" s="1"/>
  <c r="G41684" i="1"/>
  <c r="H41684" i="1" s="1"/>
  <c r="G42196" i="1"/>
  <c r="H42196" i="1" s="1"/>
  <c r="G40364" i="1"/>
  <c r="H40364" i="1" s="1"/>
  <c r="G41413" i="1"/>
  <c r="H41413" i="1" s="1"/>
  <c r="G42005" i="1"/>
  <c r="H42005" i="1" s="1"/>
  <c r="G42581" i="1"/>
  <c r="H42581" i="1" s="1"/>
  <c r="G43093" i="1"/>
  <c r="H43093" i="1" s="1"/>
  <c r="G43605" i="1"/>
  <c r="H43605" i="1" s="1"/>
  <c r="G44117" i="1"/>
  <c r="H44117" i="1" s="1"/>
  <c r="G44629" i="1"/>
  <c r="H44629" i="1" s="1"/>
  <c r="G45141" i="1"/>
  <c r="H45141" i="1" s="1"/>
  <c r="G45653" i="1"/>
  <c r="H45653" i="1" s="1"/>
  <c r="G39605" i="1"/>
  <c r="H39605" i="1" s="1"/>
  <c r="G40966" i="1"/>
  <c r="H40966" i="1" s="1"/>
  <c r="G41782" i="1"/>
  <c r="H41782" i="1" s="1"/>
  <c r="G42294" i="1"/>
  <c r="H42294" i="1" s="1"/>
  <c r="G42806" i="1"/>
  <c r="H42806" i="1" s="1"/>
  <c r="G43318" i="1"/>
  <c r="H43318" i="1" s="1"/>
  <c r="G43830" i="1"/>
  <c r="H43830" i="1" s="1"/>
  <c r="G44342" i="1"/>
  <c r="H44342" i="1" s="1"/>
  <c r="G44854" i="1"/>
  <c r="H44854" i="1" s="1"/>
  <c r="G45366" i="1"/>
  <c r="H45366" i="1" s="1"/>
  <c r="G45878" i="1"/>
  <c r="H45878" i="1" s="1"/>
  <c r="G40714" i="1"/>
  <c r="H40714" i="1" s="1"/>
  <c r="G41655" i="1"/>
  <c r="H41655" i="1" s="1"/>
  <c r="G42167" i="1"/>
  <c r="H42167" i="1" s="1"/>
  <c r="G42679" i="1"/>
  <c r="H42679" i="1" s="1"/>
  <c r="G43191" i="1"/>
  <c r="H43191" i="1" s="1"/>
  <c r="G43703" i="1"/>
  <c r="H43703" i="1" s="1"/>
  <c r="G44215" i="1"/>
  <c r="H44215" i="1" s="1"/>
  <c r="G44727" i="1"/>
  <c r="H44727" i="1" s="1"/>
  <c r="G45239" i="1"/>
  <c r="H45239" i="1" s="1"/>
  <c r="G45751" i="1"/>
  <c r="H45751" i="1" s="1"/>
  <c r="G39901" i="1"/>
  <c r="H39901" i="1" s="1"/>
  <c r="G41068" i="1"/>
  <c r="H41068" i="1" s="1"/>
  <c r="G41832" i="1"/>
  <c r="H41832" i="1" s="1"/>
  <c r="G42344" i="1"/>
  <c r="H42344" i="1" s="1"/>
  <c r="G42856" i="1"/>
  <c r="H42856" i="1" s="1"/>
  <c r="G43368" i="1"/>
  <c r="H43368" i="1" s="1"/>
  <c r="G43880" i="1"/>
  <c r="H43880" i="1" s="1"/>
  <c r="G44392" i="1"/>
  <c r="H44392" i="1" s="1"/>
  <c r="G44904" i="1"/>
  <c r="H44904" i="1" s="1"/>
  <c r="G45416" i="1"/>
  <c r="H45416" i="1" s="1"/>
  <c r="G45928" i="1"/>
  <c r="H45928" i="1" s="1"/>
  <c r="G40373" i="1"/>
  <c r="H40373" i="1" s="1"/>
  <c r="G41421" i="1"/>
  <c r="H41421" i="1" s="1"/>
  <c r="G42009" i="1"/>
  <c r="H42009" i="1" s="1"/>
  <c r="G42521" i="1"/>
  <c r="H42521" i="1" s="1"/>
  <c r="G43033" i="1"/>
  <c r="H43033" i="1" s="1"/>
  <c r="G43545" i="1"/>
  <c r="H43545" i="1" s="1"/>
  <c r="G44057" i="1"/>
  <c r="H44057" i="1" s="1"/>
  <c r="G44569" i="1"/>
  <c r="H44569" i="1" s="1"/>
  <c r="G45081" i="1"/>
  <c r="H45081" i="1" s="1"/>
  <c r="G45593" i="1"/>
  <c r="H45593" i="1" s="1"/>
  <c r="G39253" i="1"/>
  <c r="H39253" i="1" s="1"/>
  <c r="G40329" i="1"/>
  <c r="H40329" i="1" s="1"/>
  <c r="G39515" i="1"/>
  <c r="H39515" i="1" s="1"/>
  <c r="G38844" i="1"/>
  <c r="H38844" i="1" s="1"/>
  <c r="G41868" i="1"/>
  <c r="H41868" i="1" s="1"/>
  <c r="G42117" i="1"/>
  <c r="H42117" i="1" s="1"/>
  <c r="G44165" i="1"/>
  <c r="H44165" i="1" s="1"/>
  <c r="G39477" i="1"/>
  <c r="H39477" i="1" s="1"/>
  <c r="G42790" i="1"/>
  <c r="H42790" i="1" s="1"/>
  <c r="G44838" i="1"/>
  <c r="H44838" i="1" s="1"/>
  <c r="G41575" i="1"/>
  <c r="H41575" i="1" s="1"/>
  <c r="G43623" i="1"/>
  <c r="H43623" i="1" s="1"/>
  <c r="G45671" i="1"/>
  <c r="H45671" i="1" s="1"/>
  <c r="G41944" i="1"/>
  <c r="H41944" i="1" s="1"/>
  <c r="G43160" i="1"/>
  <c r="H43160" i="1" s="1"/>
  <c r="G44184" i="1"/>
  <c r="H44184" i="1" s="1"/>
  <c r="G45208" i="1"/>
  <c r="H45208" i="1" s="1"/>
  <c r="G40094" i="1"/>
  <c r="H40094" i="1" s="1"/>
  <c r="G41905" i="1"/>
  <c r="H41905" i="1" s="1"/>
  <c r="G42929" i="1"/>
  <c r="H42929" i="1" s="1"/>
  <c r="G43953" i="1"/>
  <c r="H43953" i="1" s="1"/>
  <c r="G44977" i="1"/>
  <c r="H44977" i="1" s="1"/>
  <c r="G46001" i="1"/>
  <c r="H46001" i="1" s="1"/>
  <c r="G40894" i="1"/>
  <c r="H40894" i="1" s="1"/>
  <c r="G41746" i="1"/>
  <c r="H41746" i="1" s="1"/>
  <c r="G42258" i="1"/>
  <c r="H42258" i="1" s="1"/>
  <c r="G42834" i="1"/>
  <c r="H42834" i="1" s="1"/>
  <c r="G43346" i="1"/>
  <c r="H43346" i="1" s="1"/>
  <c r="G43858" i="1"/>
  <c r="H43858" i="1" s="1"/>
  <c r="G44370" i="1"/>
  <c r="H44370" i="1" s="1"/>
  <c r="G44882" i="1"/>
  <c r="H44882" i="1" s="1"/>
  <c r="G45394" i="1"/>
  <c r="H45394" i="1" s="1"/>
  <c r="G45906" i="1"/>
  <c r="H45906" i="1" s="1"/>
  <c r="G42812" i="1"/>
  <c r="H42812" i="1" s="1"/>
  <c r="G44860" i="1"/>
  <c r="H44860" i="1" s="1"/>
  <c r="G41010" i="1"/>
  <c r="H41010" i="1" s="1"/>
  <c r="G44163" i="1"/>
  <c r="H44163" i="1" s="1"/>
  <c r="G46085" i="1"/>
  <c r="H46085" i="1" s="1"/>
  <c r="G43172" i="1"/>
  <c r="H43172" i="1" s="1"/>
  <c r="G45220" i="1"/>
  <c r="H45220" i="1" s="1"/>
  <c r="G41947" i="1"/>
  <c r="H41947" i="1" s="1"/>
  <c r="G44235" i="1"/>
  <c r="H44235" i="1" s="1"/>
  <c r="G46107" i="1"/>
  <c r="H46107" i="1" s="1"/>
  <c r="G41891" i="1"/>
  <c r="H41891" i="1" s="1"/>
  <c r="G44204" i="1"/>
  <c r="H44204" i="1" s="1"/>
  <c r="G46100" i="1"/>
  <c r="H46100" i="1" s="1"/>
  <c r="G43251" i="1"/>
  <c r="H43251" i="1" s="1"/>
  <c r="G45331" i="1"/>
  <c r="H45331" i="1" s="1"/>
  <c r="G42548" i="1"/>
  <c r="H42548" i="1" s="1"/>
  <c r="G44596" i="1"/>
  <c r="H44596" i="1" s="1"/>
  <c r="G42619" i="1"/>
  <c r="H42619" i="1" s="1"/>
  <c r="G44667" i="1"/>
  <c r="H44667" i="1" s="1"/>
  <c r="G40777" i="1"/>
  <c r="H40777" i="1" s="1"/>
  <c r="G39029" i="1"/>
  <c r="H39029" i="1" s="1"/>
  <c r="G42432" i="1"/>
  <c r="H42432" i="1" s="1"/>
  <c r="G44065" i="1"/>
  <c r="H44065" i="1" s="1"/>
  <c r="G43274" i="1"/>
  <c r="H43274" i="1" s="1"/>
  <c r="G44572" i="1"/>
  <c r="H44572" i="1" s="1"/>
  <c r="G42923" i="1"/>
  <c r="H42923" i="1" s="1"/>
  <c r="G46045" i="1"/>
  <c r="H46045" i="1" s="1"/>
  <c r="G39881" i="1"/>
  <c r="H39881" i="1" s="1"/>
  <c r="G39579" i="1"/>
  <c r="H39579" i="1" s="1"/>
  <c r="G38852" i="1"/>
  <c r="H38852" i="1" s="1"/>
  <c r="G41668" i="1"/>
  <c r="H41668" i="1" s="1"/>
  <c r="G42125" i="1"/>
  <c r="H42125" i="1" s="1"/>
  <c r="G44173" i="1"/>
  <c r="H44173" i="1" s="1"/>
  <c r="G39541" i="1"/>
  <c r="H39541" i="1" s="1"/>
  <c r="G42798" i="1"/>
  <c r="H42798" i="1" s="1"/>
  <c r="G44846" i="1"/>
  <c r="H44846" i="1" s="1"/>
  <c r="G41839" i="1"/>
  <c r="H41839" i="1" s="1"/>
  <c r="G43887" i="1"/>
  <c r="H43887" i="1" s="1"/>
  <c r="G45935" i="1"/>
  <c r="H45935" i="1" s="1"/>
  <c r="G42136" i="1"/>
  <c r="H42136" i="1" s="1"/>
  <c r="G43296" i="1"/>
  <c r="H43296" i="1" s="1"/>
  <c r="G44320" i="1"/>
  <c r="H44320" i="1" s="1"/>
  <c r="G45344" i="1"/>
  <c r="H45344" i="1" s="1"/>
  <c r="G40158" i="1"/>
  <c r="H40158" i="1" s="1"/>
  <c r="G41929" i="1"/>
  <c r="H41929" i="1" s="1"/>
  <c r="G42953" i="1"/>
  <c r="H42953" i="1" s="1"/>
  <c r="G43977" i="1"/>
  <c r="H43977" i="1" s="1"/>
  <c r="G45001" i="1"/>
  <c r="H45001" i="1" s="1"/>
  <c r="G46025" i="1"/>
  <c r="H46025" i="1" s="1"/>
  <c r="G40910" i="1"/>
  <c r="H40910" i="1" s="1"/>
  <c r="G41754" i="1"/>
  <c r="H41754" i="1" s="1"/>
  <c r="G42266" i="1"/>
  <c r="H42266" i="1" s="1"/>
  <c r="G42778" i="1"/>
  <c r="H42778" i="1" s="1"/>
  <c r="G43290" i="1"/>
  <c r="H43290" i="1" s="1"/>
  <c r="G43802" i="1"/>
  <c r="H43802" i="1" s="1"/>
  <c r="G44314" i="1"/>
  <c r="H44314" i="1" s="1"/>
  <c r="G44826" i="1"/>
  <c r="H44826" i="1" s="1"/>
  <c r="G45338" i="1"/>
  <c r="H45338" i="1" s="1"/>
  <c r="G45850" i="1"/>
  <c r="H45850" i="1" s="1"/>
  <c r="G42588" i="1"/>
  <c r="H42588" i="1" s="1"/>
  <c r="G44636" i="1"/>
  <c r="H44636" i="1" s="1"/>
  <c r="G39996" i="1"/>
  <c r="H39996" i="1" s="1"/>
  <c r="G43683" i="1"/>
  <c r="H43683" i="1" s="1"/>
  <c r="G45731" i="1"/>
  <c r="H45731" i="1" s="1"/>
  <c r="G42692" i="1"/>
  <c r="H42692" i="1" s="1"/>
  <c r="G44740" i="1"/>
  <c r="H44740" i="1" s="1"/>
  <c r="G40380" i="1"/>
  <c r="H40380" i="1" s="1"/>
  <c r="G43755" i="1"/>
  <c r="H43755" i="1" s="1"/>
  <c r="G45803" i="1"/>
  <c r="H45803" i="1" s="1"/>
  <c r="G40229" i="1"/>
  <c r="H40229" i="1" s="1"/>
  <c r="G43724" i="1"/>
  <c r="H43724" i="1" s="1"/>
  <c r="G45772" i="1"/>
  <c r="H45772" i="1" s="1"/>
  <c r="G42771" i="1"/>
  <c r="H42771" i="1" s="1"/>
  <c r="G44819" i="1"/>
  <c r="H44819" i="1" s="1"/>
  <c r="G41715" i="1"/>
  <c r="H41715" i="1" s="1"/>
  <c r="G44116" i="1"/>
  <c r="H44116" i="1" s="1"/>
  <c r="G41851" i="1"/>
  <c r="H41851" i="1" s="1"/>
  <c r="G44187" i="1"/>
  <c r="H44187" i="1" s="1"/>
  <c r="G46095" i="1"/>
  <c r="H46095" i="1" s="1"/>
  <c r="G42829" i="1"/>
  <c r="H42829" i="1" s="1"/>
  <c r="G43823" i="1"/>
  <c r="H43823" i="1" s="1"/>
  <c r="G40396" i="1"/>
  <c r="H40396" i="1" s="1"/>
  <c r="G41866" i="1"/>
  <c r="H41866" i="1" s="1"/>
  <c r="G45002" i="1"/>
  <c r="H45002" i="1" s="1"/>
  <c r="G45908" i="1"/>
  <c r="H45908" i="1" s="1"/>
  <c r="G43148" i="1"/>
  <c r="H43148" i="1" s="1"/>
  <c r="G43355" i="1"/>
  <c r="H43355" i="1" s="1"/>
  <c r="G39018" i="1"/>
  <c r="H39018" i="1" s="1"/>
  <c r="G40803" i="1"/>
  <c r="H40803" i="1" s="1"/>
  <c r="G39676" i="1"/>
  <c r="H39676" i="1" s="1"/>
  <c r="G40741" i="1"/>
  <c r="H40741" i="1" s="1"/>
  <c r="G43205" i="1"/>
  <c r="H43205" i="1" s="1"/>
  <c r="G45253" i="1"/>
  <c r="H45253" i="1" s="1"/>
  <c r="G41830" i="1"/>
  <c r="H41830" i="1" s="1"/>
  <c r="G19337" i="1"/>
  <c r="H19337" i="1" s="1"/>
  <c r="G20834" i="1"/>
  <c r="H20834" i="1" s="1"/>
  <c r="G19989" i="1"/>
  <c r="H19989" i="1" s="1"/>
  <c r="G23936" i="1"/>
  <c r="H23936" i="1" s="1"/>
  <c r="G22626" i="1"/>
  <c r="H22626" i="1" s="1"/>
  <c r="G23987" i="1"/>
  <c r="H23987" i="1" s="1"/>
  <c r="G22694" i="1"/>
  <c r="H22694" i="1" s="1"/>
  <c r="G24063" i="1"/>
  <c r="H24063" i="1" s="1"/>
  <c r="G26423" i="1"/>
  <c r="H26423" i="1" s="1"/>
  <c r="G21885" i="1"/>
  <c r="H21885" i="1" s="1"/>
  <c r="G21717" i="1"/>
  <c r="H21717" i="1" s="1"/>
  <c r="G26518" i="1"/>
  <c r="H26518" i="1" s="1"/>
  <c r="G15675" i="1"/>
  <c r="H15675" i="1" s="1"/>
  <c r="G17810" i="1"/>
  <c r="H17810" i="1" s="1"/>
  <c r="G18332" i="1"/>
  <c r="H18332" i="1" s="1"/>
  <c r="G17999" i="1"/>
  <c r="H17999" i="1" s="1"/>
  <c r="G20038" i="1"/>
  <c r="H20038" i="1" s="1"/>
  <c r="G21535" i="1"/>
  <c r="H21535" i="1" s="1"/>
  <c r="G20689" i="1"/>
  <c r="H20689" i="1" s="1"/>
  <c r="G19652" i="1"/>
  <c r="H19652" i="1" s="1"/>
  <c r="G21149" i="1"/>
  <c r="H21149" i="1" s="1"/>
  <c r="G22297" i="1"/>
  <c r="H22297" i="1" s="1"/>
  <c r="G23658" i="1"/>
  <c r="H23658" i="1" s="1"/>
  <c r="G22356" i="1"/>
  <c r="H22356" i="1" s="1"/>
  <c r="G23790" i="1"/>
  <c r="H23790" i="1" s="1"/>
  <c r="G24878" i="1"/>
  <c r="H24878" i="1" s="1"/>
  <c r="G24848" i="1"/>
  <c r="H24848" i="1" s="1"/>
  <c r="G24826" i="1"/>
  <c r="H24826" i="1" s="1"/>
  <c r="G24869" i="1"/>
  <c r="H24869" i="1" s="1"/>
  <c r="G28446" i="1"/>
  <c r="H28446" i="1" s="1"/>
  <c r="G16643" i="1"/>
  <c r="H16643" i="1" s="1"/>
  <c r="G19162" i="1"/>
  <c r="H19162" i="1" s="1"/>
  <c r="G19172" i="1"/>
  <c r="H19172" i="1" s="1"/>
  <c r="G19223" i="1"/>
  <c r="H19223" i="1" s="1"/>
  <c r="G21134" i="1"/>
  <c r="H21134" i="1" s="1"/>
  <c r="G20160" i="1"/>
  <c r="H20160" i="1" s="1"/>
  <c r="G17201" i="1"/>
  <c r="H17201" i="1" s="1"/>
  <c r="G17299" i="1"/>
  <c r="H17299" i="1" s="1"/>
  <c r="G17221" i="1"/>
  <c r="H17221" i="1" s="1"/>
  <c r="G17272" i="1"/>
  <c r="H17272" i="1" s="1"/>
  <c r="G21526" i="1"/>
  <c r="H21526" i="1" s="1"/>
  <c r="G20552" i="1"/>
  <c r="H20552" i="1" s="1"/>
  <c r="G19514" i="1"/>
  <c r="H19514" i="1" s="1"/>
  <c r="G21268" i="1"/>
  <c r="H21268" i="1" s="1"/>
  <c r="G22552" i="1"/>
  <c r="H22552" i="1" s="1"/>
  <c r="G23913" i="1"/>
  <c r="H23913" i="1" s="1"/>
  <c r="G22539" i="1"/>
  <c r="H22539" i="1" s="1"/>
  <c r="G23972" i="1"/>
  <c r="H23972" i="1" s="1"/>
  <c r="G22615" i="1"/>
  <c r="H22615" i="1" s="1"/>
  <c r="G24335" i="1"/>
  <c r="H24335" i="1" s="1"/>
  <c r="G24305" i="1"/>
  <c r="H24305" i="1" s="1"/>
  <c r="G24348" i="1"/>
  <c r="H24348" i="1" s="1"/>
  <c r="G26909" i="1"/>
  <c r="H26909" i="1" s="1"/>
  <c r="G28287" i="1"/>
  <c r="H28287" i="1" s="1"/>
  <c r="G19065" i="1"/>
  <c r="H19065" i="1" s="1"/>
  <c r="G19099" i="1"/>
  <c r="H19099" i="1" s="1"/>
  <c r="G17933" i="1"/>
  <c r="H17933" i="1" s="1"/>
  <c r="G17383" i="1"/>
  <c r="H17383" i="1" s="1"/>
  <c r="G19111" i="1"/>
  <c r="H19111" i="1" s="1"/>
  <c r="G18304" i="1"/>
  <c r="H18304" i="1" s="1"/>
  <c r="G19422" i="1"/>
  <c r="H19422" i="1" s="1"/>
  <c r="G20894" i="1"/>
  <c r="H20894" i="1" s="1"/>
  <c r="G19703" i="1"/>
  <c r="H19703" i="1" s="1"/>
  <c r="G21111" i="1"/>
  <c r="H21111" i="1" s="1"/>
  <c r="G19600" i="1"/>
  <c r="H19600" i="1" s="1"/>
  <c r="G20240" i="1"/>
  <c r="H20240" i="1" s="1"/>
  <c r="G20816" i="1"/>
  <c r="H20816" i="1" s="1"/>
  <c r="G21328" i="1"/>
  <c r="H21328" i="1" s="1"/>
  <c r="G18902" i="1"/>
  <c r="H18902" i="1" s="1"/>
  <c r="G19753" i="1"/>
  <c r="H19753" i="1" s="1"/>
  <c r="G20265" i="1"/>
  <c r="H20265" i="1" s="1"/>
  <c r="G20841" i="1"/>
  <c r="H20841" i="1" s="1"/>
  <c r="G21353" i="1"/>
  <c r="H21353" i="1" s="1"/>
  <c r="G19330" i="1"/>
  <c r="H19330" i="1" s="1"/>
  <c r="G19842" i="1"/>
  <c r="H19842" i="1" s="1"/>
  <c r="G20354" i="1"/>
  <c r="H20354" i="1" s="1"/>
  <c r="G20866" i="1"/>
  <c r="H20866" i="1" s="1"/>
  <c r="G21378" i="1"/>
  <c r="H21378" i="1" s="1"/>
  <c r="G19282" i="1"/>
  <c r="H19282" i="1" s="1"/>
  <c r="G19804" i="1"/>
  <c r="H19804" i="1" s="1"/>
  <c r="G20316" i="1"/>
  <c r="H20316" i="1" s="1"/>
  <c r="G20892" i="1"/>
  <c r="H20892" i="1" s="1"/>
  <c r="G21404" i="1"/>
  <c r="H21404" i="1" s="1"/>
  <c r="G19381" i="1"/>
  <c r="H19381" i="1" s="1"/>
  <c r="G19893" i="1"/>
  <c r="H19893" i="1" s="1"/>
  <c r="G20405" i="1"/>
  <c r="H20405" i="1" s="1"/>
  <c r="G20981" i="1"/>
  <c r="H20981" i="1" s="1"/>
  <c r="G21493" i="1"/>
  <c r="H21493" i="1" s="1"/>
  <c r="G21920" i="1"/>
  <c r="H21920" i="1" s="1"/>
  <c r="G22432" i="1"/>
  <c r="H22432" i="1" s="1"/>
  <c r="G22944" i="1"/>
  <c r="H22944" i="1" s="1"/>
  <c r="G23456" i="1"/>
  <c r="H23456" i="1" s="1"/>
  <c r="G23968" i="1"/>
  <c r="H23968" i="1" s="1"/>
  <c r="G21809" i="1"/>
  <c r="H21809" i="1" s="1"/>
  <c r="G22321" i="1"/>
  <c r="H22321" i="1" s="1"/>
  <c r="G22833" i="1"/>
  <c r="H22833" i="1" s="1"/>
  <c r="G23345" i="1"/>
  <c r="H23345" i="1" s="1"/>
  <c r="G23857" i="1"/>
  <c r="H23857" i="1" s="1"/>
  <c r="G21339" i="1"/>
  <c r="H21339" i="1" s="1"/>
  <c r="G22146" i="1"/>
  <c r="H22146" i="1" s="1"/>
  <c r="G22658" i="1"/>
  <c r="H22658" i="1" s="1"/>
  <c r="G23170" i="1"/>
  <c r="H23170" i="1" s="1"/>
  <c r="G23682" i="1"/>
  <c r="H23682" i="1" s="1"/>
  <c r="G19939" i="1"/>
  <c r="H19939" i="1" s="1"/>
  <c r="G22035" i="1"/>
  <c r="H22035" i="1" s="1"/>
  <c r="G22547" i="1"/>
  <c r="H22547" i="1" s="1"/>
  <c r="G23059" i="1"/>
  <c r="H23059" i="1" s="1"/>
  <c r="G23571" i="1"/>
  <c r="H23571" i="1" s="1"/>
  <c r="G17894" i="1"/>
  <c r="H17894" i="1" s="1"/>
  <c r="G21868" i="1"/>
  <c r="H21868" i="1" s="1"/>
  <c r="G22380" i="1"/>
  <c r="H22380" i="1" s="1"/>
  <c r="G22892" i="1"/>
  <c r="H22892" i="1" s="1"/>
  <c r="G23404" i="1"/>
  <c r="H23404" i="1" s="1"/>
  <c r="G23916" i="1"/>
  <c r="H23916" i="1" s="1"/>
  <c r="G21702" i="1"/>
  <c r="H21702" i="1" s="1"/>
  <c r="G22214" i="1"/>
  <c r="H22214" i="1" s="1"/>
  <c r="G22726" i="1"/>
  <c r="H22726" i="1" s="1"/>
  <c r="G23238" i="1"/>
  <c r="H23238" i="1" s="1"/>
  <c r="G23750" i="1"/>
  <c r="H23750" i="1" s="1"/>
  <c r="G21059" i="1"/>
  <c r="H21059" i="1" s="1"/>
  <c r="G22175" i="1"/>
  <c r="H22175" i="1" s="1"/>
  <c r="G22687" i="1"/>
  <c r="H22687" i="1" s="1"/>
  <c r="G23199" i="1"/>
  <c r="H23199" i="1" s="1"/>
  <c r="G23711" i="1"/>
  <c r="H23711" i="1" s="1"/>
  <c r="G22557" i="1"/>
  <c r="H22557" i="1" s="1"/>
  <c r="G24390" i="1"/>
  <c r="H24390" i="1" s="1"/>
  <c r="G24902" i="1"/>
  <c r="H24902" i="1" s="1"/>
  <c r="G25414" i="1"/>
  <c r="H25414" i="1" s="1"/>
  <c r="G23205" i="1"/>
  <c r="H23205" i="1" s="1"/>
  <c r="G24471" i="1"/>
  <c r="H24471" i="1" s="1"/>
  <c r="G24983" i="1"/>
  <c r="H24983" i="1" s="1"/>
  <c r="G26135" i="1"/>
  <c r="H26135" i="1" s="1"/>
  <c r="G22829" i="1"/>
  <c r="H22829" i="1" s="1"/>
  <c r="G24424" i="1"/>
  <c r="H24424" i="1" s="1"/>
  <c r="G24936" i="1"/>
  <c r="H24936" i="1" s="1"/>
  <c r="G25448" i="1"/>
  <c r="H25448" i="1" s="1"/>
  <c r="G22453" i="1"/>
  <c r="H22453" i="1" s="1"/>
  <c r="G24377" i="1"/>
  <c r="H24377" i="1" s="1"/>
  <c r="G24889" i="1"/>
  <c r="H24889" i="1" s="1"/>
  <c r="G25401" i="1"/>
  <c r="H25401" i="1" s="1"/>
  <c r="G22653" i="1"/>
  <c r="H22653" i="1" s="1"/>
  <c r="G24402" i="1"/>
  <c r="H24402" i="1" s="1"/>
  <c r="G24914" i="1"/>
  <c r="H24914" i="1" s="1"/>
  <c r="G25426" i="1"/>
  <c r="H25426" i="1" s="1"/>
  <c r="G22797" i="1"/>
  <c r="H22797" i="1" s="1"/>
  <c r="G24420" i="1"/>
  <c r="H24420" i="1" s="1"/>
  <c r="G24932" i="1"/>
  <c r="H24932" i="1" s="1"/>
  <c r="G25444" i="1"/>
  <c r="H25444" i="1" s="1"/>
  <c r="G22485" i="1"/>
  <c r="H22485" i="1" s="1"/>
  <c r="G24381" i="1"/>
  <c r="H24381" i="1" s="1"/>
  <c r="G24893" i="1"/>
  <c r="H24893" i="1" s="1"/>
  <c r="G25405" i="1"/>
  <c r="H25405" i="1" s="1"/>
  <c r="G25011" i="1"/>
  <c r="H25011" i="1" s="1"/>
  <c r="G27877" i="1"/>
  <c r="H27877" i="1" s="1"/>
  <c r="G28389" i="1"/>
  <c r="H28389" i="1" s="1"/>
  <c r="G24123" i="1"/>
  <c r="H24123" i="1" s="1"/>
  <c r="G26998" i="1"/>
  <c r="H26998" i="1" s="1"/>
  <c r="G28214" i="1"/>
  <c r="H28214" i="1" s="1"/>
  <c r="G28726" i="1"/>
  <c r="H28726" i="1" s="1"/>
  <c r="G26567" i="1"/>
  <c r="H26567" i="1" s="1"/>
  <c r="G27975" i="1"/>
  <c r="H27975" i="1" s="1"/>
  <c r="G28487" i="1"/>
  <c r="H28487" i="1" s="1"/>
  <c r="G24907" i="1"/>
  <c r="H24907" i="1" s="1"/>
  <c r="G26968" i="1"/>
  <c r="H26968" i="1" s="1"/>
  <c r="G15835" i="1"/>
  <c r="H15835" i="1" s="1"/>
  <c r="G16347" i="1"/>
  <c r="H16347" i="1" s="1"/>
  <c r="G12370" i="1"/>
  <c r="H12370" i="1" s="1"/>
  <c r="G17345" i="1"/>
  <c r="H17345" i="1" s="1"/>
  <c r="G17857" i="1"/>
  <c r="H17857" i="1" s="1"/>
  <c r="G18625" i="1"/>
  <c r="H18625" i="1" s="1"/>
  <c r="G19265" i="1"/>
  <c r="H19265" i="1" s="1"/>
  <c r="G17394" i="1"/>
  <c r="H17394" i="1" s="1"/>
  <c r="G17906" i="1"/>
  <c r="H17906" i="1" s="1"/>
  <c r="G18610" i="1"/>
  <c r="H18610" i="1" s="1"/>
  <c r="G19250" i="1"/>
  <c r="H19250" i="1" s="1"/>
  <c r="G17379" i="1"/>
  <c r="H17379" i="1" s="1"/>
  <c r="G17891" i="1"/>
  <c r="H17891" i="1" s="1"/>
  <c r="G18723" i="1"/>
  <c r="H18723" i="1" s="1"/>
  <c r="G12050" i="1"/>
  <c r="H12050" i="1" s="1"/>
  <c r="G17340" i="1"/>
  <c r="H17340" i="1" s="1"/>
  <c r="G17852" i="1"/>
  <c r="H17852" i="1" s="1"/>
  <c r="G18620" i="1"/>
  <c r="H18620" i="1" s="1"/>
  <c r="G19260" i="1"/>
  <c r="H19260" i="1" s="1"/>
  <c r="G17429" i="1"/>
  <c r="H17429" i="1" s="1"/>
  <c r="G17941" i="1"/>
  <c r="H17941" i="1" s="1"/>
  <c r="G18773" i="1"/>
  <c r="H18773" i="1" s="1"/>
  <c r="G14620" i="1"/>
  <c r="H14620" i="1" s="1"/>
  <c r="G17455" i="1"/>
  <c r="H17455" i="1" s="1"/>
  <c r="G17967" i="1"/>
  <c r="H17967" i="1" s="1"/>
  <c r="G18735" i="1"/>
  <c r="H18735" i="1" s="1"/>
  <c r="G14820" i="1"/>
  <c r="H14820" i="1" s="1"/>
  <c r="G17480" i="1"/>
  <c r="H17480" i="1" s="1"/>
  <c r="G18312" i="1"/>
  <c r="H18312" i="1" s="1"/>
  <c r="G18824" i="1"/>
  <c r="H18824" i="1" s="1"/>
  <c r="G17342" i="1"/>
  <c r="H17342" i="1" s="1"/>
  <c r="G19558" i="1"/>
  <c r="H19558" i="1" s="1"/>
  <c r="G20070" i="1"/>
  <c r="H20070" i="1" s="1"/>
  <c r="G20646" i="1"/>
  <c r="H20646" i="1" s="1"/>
  <c r="G21158" i="1"/>
  <c r="H21158" i="1" s="1"/>
  <c r="G17542" i="1"/>
  <c r="H17542" i="1" s="1"/>
  <c r="G19647" i="1"/>
  <c r="H19647" i="1" s="1"/>
  <c r="G20159" i="1"/>
  <c r="H20159" i="1" s="1"/>
  <c r="G20735" i="1"/>
  <c r="H20735" i="1" s="1"/>
  <c r="G21247" i="1"/>
  <c r="H21247" i="1" s="1"/>
  <c r="G18766" i="1"/>
  <c r="H18766" i="1" s="1"/>
  <c r="G19736" i="1"/>
  <c r="H19736" i="1" s="1"/>
  <c r="G20248" i="1"/>
  <c r="H20248" i="1" s="1"/>
  <c r="G20888" i="1"/>
  <c r="H20888" i="1" s="1"/>
  <c r="G21400" i="1"/>
  <c r="H21400" i="1" s="1"/>
  <c r="G19377" i="1"/>
  <c r="H19377" i="1" s="1"/>
  <c r="G19889" i="1"/>
  <c r="H19889" i="1" s="1"/>
  <c r="G20401" i="1"/>
  <c r="H20401" i="1" s="1"/>
  <c r="G20977" i="1"/>
  <c r="H20977" i="1" s="1"/>
  <c r="G21489" i="1"/>
  <c r="H21489" i="1" s="1"/>
  <c r="G19466" i="1"/>
  <c r="H19466" i="1" s="1"/>
  <c r="G19978" i="1"/>
  <c r="H19978" i="1" s="1"/>
  <c r="G20490" i="1"/>
  <c r="H20490" i="1" s="1"/>
  <c r="G21002" i="1"/>
  <c r="H21002" i="1" s="1"/>
  <c r="G21514" i="1"/>
  <c r="H21514" i="1" s="1"/>
  <c r="G19364" i="1"/>
  <c r="H19364" i="1" s="1"/>
  <c r="G19876" i="1"/>
  <c r="H19876" i="1" s="1"/>
  <c r="G20388" i="1"/>
  <c r="H20388" i="1" s="1"/>
  <c r="G20964" i="1"/>
  <c r="H20964" i="1" s="1"/>
  <c r="G21476" i="1"/>
  <c r="H21476" i="1" s="1"/>
  <c r="G19453" i="1"/>
  <c r="H19453" i="1" s="1"/>
  <c r="G19965" i="1"/>
  <c r="H19965" i="1" s="1"/>
  <c r="G20541" i="1"/>
  <c r="H20541" i="1" s="1"/>
  <c r="G21053" i="1"/>
  <c r="H21053" i="1" s="1"/>
  <c r="G17638" i="1"/>
  <c r="H17638" i="1" s="1"/>
  <c r="G21864" i="1"/>
  <c r="H21864" i="1" s="1"/>
  <c r="G22376" i="1"/>
  <c r="H22376" i="1" s="1"/>
  <c r="G22888" i="1"/>
  <c r="H22888" i="1" s="1"/>
  <c r="G23400" i="1"/>
  <c r="H23400" i="1" s="1"/>
  <c r="G23912" i="1"/>
  <c r="H23912" i="1" s="1"/>
  <c r="G21689" i="1"/>
  <c r="H21689" i="1" s="1"/>
  <c r="G22201" i="1"/>
  <c r="H22201" i="1" s="1"/>
  <c r="G22713" i="1"/>
  <c r="H22713" i="1" s="1"/>
  <c r="G23225" i="1"/>
  <c r="H23225" i="1" s="1"/>
  <c r="G23737" i="1"/>
  <c r="H23737" i="1" s="1"/>
  <c r="G20379" i="1"/>
  <c r="H20379" i="1" s="1"/>
  <c r="G22026" i="1"/>
  <c r="H22026" i="1" s="1"/>
  <c r="G22538" i="1"/>
  <c r="H22538" i="1" s="1"/>
  <c r="G23050" i="1"/>
  <c r="H23050" i="1" s="1"/>
  <c r="G23562" i="1"/>
  <c r="H23562" i="1" s="1"/>
  <c r="G16084" i="1"/>
  <c r="H16084" i="1" s="1"/>
  <c r="G21915" i="1"/>
  <c r="H21915" i="1" s="1"/>
  <c r="G22427" i="1"/>
  <c r="H22427" i="1" s="1"/>
  <c r="G22939" i="1"/>
  <c r="H22939" i="1" s="1"/>
  <c r="G23451" i="1"/>
  <c r="H23451" i="1" s="1"/>
  <c r="G23963" i="1"/>
  <c r="H23963" i="1" s="1"/>
  <c r="G21748" i="1"/>
  <c r="H21748" i="1" s="1"/>
  <c r="G22260" i="1"/>
  <c r="H22260" i="1" s="1"/>
  <c r="G22772" i="1"/>
  <c r="H22772" i="1" s="1"/>
  <c r="G23284" i="1"/>
  <c r="H23284" i="1" s="1"/>
  <c r="G23796" i="1"/>
  <c r="H23796" i="1" s="1"/>
  <c r="G20923" i="1"/>
  <c r="H20923" i="1" s="1"/>
  <c r="G22094" i="1"/>
  <c r="H22094" i="1" s="1"/>
  <c r="G22606" i="1"/>
  <c r="H22606" i="1" s="1"/>
  <c r="G23118" i="1"/>
  <c r="H23118" i="1" s="1"/>
  <c r="G23630" i="1"/>
  <c r="H23630" i="1" s="1"/>
  <c r="G19587" i="1"/>
  <c r="H19587" i="1" s="1"/>
  <c r="G21927" i="1"/>
  <c r="H21927" i="1" s="1"/>
  <c r="G22439" i="1"/>
  <c r="H22439" i="1" s="1"/>
  <c r="G22951" i="1"/>
  <c r="H22951" i="1" s="1"/>
  <c r="G23463" i="1"/>
  <c r="H23463" i="1" s="1"/>
  <c r="G23975" i="1"/>
  <c r="H23975" i="1" s="1"/>
  <c r="G24142" i="1"/>
  <c r="H24142" i="1" s="1"/>
  <c r="G24654" i="1"/>
  <c r="H24654" i="1" s="1"/>
  <c r="G25166" i="1"/>
  <c r="H25166" i="1" s="1"/>
  <c r="G26382" i="1"/>
  <c r="H26382" i="1" s="1"/>
  <c r="G24159" i="1"/>
  <c r="H24159" i="1" s="1"/>
  <c r="G24671" i="1"/>
  <c r="H24671" i="1" s="1"/>
  <c r="G25183" i="1"/>
  <c r="H25183" i="1" s="1"/>
  <c r="G26335" i="1"/>
  <c r="H26335" i="1" s="1"/>
  <c r="G24112" i="1"/>
  <c r="H24112" i="1" s="1"/>
  <c r="G24624" i="1"/>
  <c r="H24624" i="1" s="1"/>
  <c r="G25136" i="1"/>
  <c r="H25136" i="1" s="1"/>
  <c r="G26352" i="1"/>
  <c r="H26352" i="1" s="1"/>
  <c r="G24129" i="1"/>
  <c r="H24129" i="1" s="1"/>
  <c r="G24641" i="1"/>
  <c r="H24641" i="1" s="1"/>
  <c r="G25153" i="1"/>
  <c r="H25153" i="1" s="1"/>
  <c r="G26369" i="1"/>
  <c r="H26369" i="1" s="1"/>
  <c r="G24154" i="1"/>
  <c r="H24154" i="1" s="1"/>
  <c r="G24666" i="1"/>
  <c r="H24666" i="1" s="1"/>
  <c r="G25178" i="1"/>
  <c r="H25178" i="1" s="1"/>
  <c r="G26330" i="1"/>
  <c r="H26330" i="1" s="1"/>
  <c r="G24108" i="1"/>
  <c r="H24108" i="1" s="1"/>
  <c r="G24620" i="1"/>
  <c r="H24620" i="1" s="1"/>
  <c r="G25132" i="1"/>
  <c r="H25132" i="1" s="1"/>
  <c r="G26284" i="1"/>
  <c r="H26284" i="1" s="1"/>
  <c r="G24133" i="1"/>
  <c r="H24133" i="1" s="1"/>
  <c r="G24645" i="1"/>
  <c r="H24645" i="1" s="1"/>
  <c r="G25157" i="1"/>
  <c r="H25157" i="1" s="1"/>
  <c r="G26373" i="1"/>
  <c r="H26373" i="1" s="1"/>
  <c r="G26605" i="1"/>
  <c r="H26605" i="1" s="1"/>
  <c r="G28013" i="1"/>
  <c r="H28013" i="1" s="1"/>
  <c r="G28525" i="1"/>
  <c r="H28525" i="1" s="1"/>
  <c r="G25211" i="1"/>
  <c r="H25211" i="1" s="1"/>
  <c r="G27070" i="1"/>
  <c r="H27070" i="1" s="1"/>
  <c r="G28286" i="1"/>
  <c r="H28286" i="1" s="1"/>
  <c r="G28798" i="1"/>
  <c r="H28798" i="1" s="1"/>
  <c r="G26639" i="1"/>
  <c r="H26639" i="1" s="1"/>
  <c r="G28111" i="1"/>
  <c r="H28111" i="1" s="1"/>
  <c r="G28623" i="1"/>
  <c r="H28623" i="1" s="1"/>
  <c r="G26528" i="1"/>
  <c r="H26528" i="1" s="1"/>
  <c r="G20121" i="1"/>
  <c r="H20121" i="1" s="1"/>
  <c r="G19182" i="1"/>
  <c r="H19182" i="1" s="1"/>
  <c r="G20645" i="1"/>
  <c r="H20645" i="1" s="1"/>
  <c r="G22177" i="1"/>
  <c r="H22177" i="1" s="1"/>
  <c r="G23538" i="1"/>
  <c r="H23538" i="1" s="1"/>
  <c r="G22172" i="1"/>
  <c r="H22172" i="1" s="1"/>
  <c r="G23542" i="1"/>
  <c r="H23542" i="1" s="1"/>
  <c r="G24566" i="1"/>
  <c r="H24566" i="1" s="1"/>
  <c r="G24728" i="1"/>
  <c r="H24728" i="1" s="1"/>
  <c r="G24898" i="1"/>
  <c r="H24898" i="1" s="1"/>
  <c r="G24557" i="1"/>
  <c r="H24557" i="1" s="1"/>
  <c r="G28646" i="1"/>
  <c r="H28646" i="1" s="1"/>
  <c r="G28048" i="1"/>
  <c r="H28048" i="1" s="1"/>
  <c r="G28560" i="1"/>
  <c r="H28560" i="1" s="1"/>
  <c r="G26465" i="1"/>
  <c r="H26465" i="1" s="1"/>
  <c r="G27105" i="1"/>
  <c r="H27105" i="1" s="1"/>
  <c r="G28321" i="1"/>
  <c r="H28321" i="1" s="1"/>
  <c r="G28833" i="1"/>
  <c r="H28833" i="1" s="1"/>
  <c r="G26930" i="1"/>
  <c r="H26930" i="1" s="1"/>
  <c r="G28146" i="1"/>
  <c r="H28146" i="1" s="1"/>
  <c r="G28658" i="1"/>
  <c r="H28658" i="1" s="1"/>
  <c r="G26507" i="1"/>
  <c r="H26507" i="1" s="1"/>
  <c r="G27979" i="1"/>
  <c r="H27979" i="1" s="1"/>
  <c r="G28491" i="1"/>
  <c r="H28491" i="1" s="1"/>
  <c r="G28853" i="1"/>
  <c r="H28853" i="1" s="1"/>
  <c r="G29365" i="1"/>
  <c r="H29365" i="1" s="1"/>
  <c r="G31157" i="1"/>
  <c r="H31157" i="1" s="1"/>
  <c r="G28902" i="1"/>
  <c r="H28902" i="1" s="1"/>
  <c r="G29414" i="1"/>
  <c r="H29414" i="1" s="1"/>
  <c r="G31206" i="1"/>
  <c r="H31206" i="1" s="1"/>
  <c r="G28508" i="1"/>
  <c r="H28508" i="1" s="1"/>
  <c r="G29319" i="1"/>
  <c r="H29319" i="1" s="1"/>
  <c r="G29831" i="1"/>
  <c r="H29831" i="1" s="1"/>
  <c r="G28388" i="1"/>
  <c r="H28388" i="1" s="1"/>
  <c r="G29304" i="1"/>
  <c r="H29304" i="1" s="1"/>
  <c r="G29816" i="1"/>
  <c r="H29816" i="1" s="1"/>
  <c r="G28905" i="1"/>
  <c r="H28905" i="1" s="1"/>
  <c r="G29417" i="1"/>
  <c r="H29417" i="1" s="1"/>
  <c r="G31209" i="1"/>
  <c r="H31209" i="1" s="1"/>
  <c r="G28882" i="1"/>
  <c r="H28882" i="1" s="1"/>
  <c r="G29394" i="1"/>
  <c r="H29394" i="1" s="1"/>
  <c r="G31250" i="1"/>
  <c r="H31250" i="1" s="1"/>
  <c r="G28995" i="1"/>
  <c r="H28995" i="1" s="1"/>
  <c r="G29507" i="1"/>
  <c r="H29507" i="1" s="1"/>
  <c r="G31299" i="1"/>
  <c r="H31299" i="1" s="1"/>
  <c r="G29308" i="1"/>
  <c r="H29308" i="1" s="1"/>
  <c r="G29268" i="1"/>
  <c r="H29268" i="1" s="1"/>
  <c r="G38782" i="1"/>
  <c r="H38782" i="1" s="1"/>
  <c r="G39294" i="1"/>
  <c r="H39294" i="1" s="1"/>
  <c r="G39806" i="1"/>
  <c r="H39806" i="1" s="1"/>
  <c r="G39135" i="1"/>
  <c r="H39135" i="1" s="1"/>
  <c r="G39647" i="1"/>
  <c r="H39647" i="1" s="1"/>
  <c r="G40159" i="1"/>
  <c r="H40159" i="1" s="1"/>
  <c r="G40671" i="1"/>
  <c r="H40671" i="1" s="1"/>
  <c r="G41183" i="1"/>
  <c r="H41183" i="1" s="1"/>
  <c r="G38784" i="1"/>
  <c r="H38784" i="1" s="1"/>
  <c r="G39296" i="1"/>
  <c r="H39296" i="1" s="1"/>
  <c r="G39808" i="1"/>
  <c r="H39808" i="1" s="1"/>
  <c r="G40320" i="1"/>
  <c r="H40320" i="1" s="1"/>
  <c r="G40832" i="1"/>
  <c r="H40832" i="1" s="1"/>
  <c r="G41344" i="1"/>
  <c r="H41344" i="1" s="1"/>
  <c r="G38945" i="1"/>
  <c r="H38945" i="1" s="1"/>
  <c r="G39457" i="1"/>
  <c r="H39457" i="1" s="1"/>
  <c r="G39969" i="1"/>
  <c r="H39969" i="1" s="1"/>
  <c r="G40481" i="1"/>
  <c r="H40481" i="1" s="1"/>
  <c r="G40993" i="1"/>
  <c r="H40993" i="1" s="1"/>
  <c r="G41505" i="1"/>
  <c r="H41505" i="1" s="1"/>
  <c r="G39106" i="1"/>
  <c r="H39106" i="1" s="1"/>
  <c r="G39618" i="1"/>
  <c r="H39618" i="1" s="1"/>
  <c r="G40130" i="1"/>
  <c r="H40130" i="1" s="1"/>
  <c r="G38771" i="1"/>
  <c r="H38771" i="1" s="1"/>
  <c r="G39283" i="1"/>
  <c r="H39283" i="1" s="1"/>
  <c r="G39795" i="1"/>
  <c r="H39795" i="1" s="1"/>
  <c r="G40307" i="1"/>
  <c r="H40307" i="1" s="1"/>
  <c r="G40819" i="1"/>
  <c r="H40819" i="1" s="1"/>
  <c r="G41331" i="1"/>
  <c r="H41331" i="1" s="1"/>
  <c r="G38868" i="1"/>
  <c r="H38868" i="1" s="1"/>
  <c r="G39380" i="1"/>
  <c r="H39380" i="1" s="1"/>
  <c r="G38885" i="1"/>
  <c r="H38885" i="1" s="1"/>
  <c r="G40788" i="1"/>
  <c r="H40788" i="1" s="1"/>
  <c r="G41692" i="1"/>
  <c r="H41692" i="1" s="1"/>
  <c r="G42204" i="1"/>
  <c r="H42204" i="1" s="1"/>
  <c r="G40213" i="1"/>
  <c r="H40213" i="1" s="1"/>
  <c r="G41301" i="1"/>
  <c r="H41301" i="1" s="1"/>
  <c r="G41949" i="1"/>
  <c r="H41949" i="1" s="1"/>
  <c r="G42461" i="1"/>
  <c r="H42461" i="1" s="1"/>
  <c r="G42973" i="1"/>
  <c r="H42973" i="1" s="1"/>
  <c r="G43485" i="1"/>
  <c r="H43485" i="1" s="1"/>
  <c r="G43997" i="1"/>
  <c r="H43997" i="1" s="1"/>
  <c r="G44509" i="1"/>
  <c r="H44509" i="1" s="1"/>
  <c r="G45021" i="1"/>
  <c r="H45021" i="1" s="1"/>
  <c r="G45533" i="1"/>
  <c r="H45533" i="1" s="1"/>
  <c r="G39157" i="1"/>
  <c r="H39157" i="1" s="1"/>
  <c r="G40854" i="1"/>
  <c r="H40854" i="1" s="1"/>
  <c r="G41726" i="1"/>
  <c r="H41726" i="1" s="1"/>
  <c r="G42238" i="1"/>
  <c r="H42238" i="1" s="1"/>
  <c r="G42750" i="1"/>
  <c r="H42750" i="1" s="1"/>
  <c r="G43262" i="1"/>
  <c r="H43262" i="1" s="1"/>
  <c r="G43774" i="1"/>
  <c r="H43774" i="1" s="1"/>
  <c r="G44286" i="1"/>
  <c r="H44286" i="1" s="1"/>
  <c r="G44798" i="1"/>
  <c r="H44798" i="1" s="1"/>
  <c r="G45310" i="1"/>
  <c r="H45310" i="1" s="1"/>
  <c r="G45822" i="1"/>
  <c r="H45822" i="1" s="1"/>
  <c r="G40730" i="1"/>
  <c r="H40730" i="1" s="1"/>
  <c r="G41663" i="1"/>
  <c r="H41663" i="1" s="1"/>
  <c r="G42175" i="1"/>
  <c r="H42175" i="1" s="1"/>
  <c r="G42687" i="1"/>
  <c r="H42687" i="1" s="1"/>
  <c r="G43199" i="1"/>
  <c r="H43199" i="1" s="1"/>
  <c r="G43711" i="1"/>
  <c r="H43711" i="1" s="1"/>
  <c r="G44223" i="1"/>
  <c r="H44223" i="1" s="1"/>
  <c r="G44735" i="1"/>
  <c r="H44735" i="1" s="1"/>
  <c r="G45247" i="1"/>
  <c r="H45247" i="1" s="1"/>
  <c r="G45759" i="1"/>
  <c r="H45759" i="1" s="1"/>
  <c r="G39924" i="1"/>
  <c r="H39924" i="1" s="1"/>
  <c r="G41212" i="1"/>
  <c r="H41212" i="1" s="1"/>
  <c r="G41904" i="1"/>
  <c r="H41904" i="1" s="1"/>
  <c r="G42416" i="1"/>
  <c r="H42416" i="1" s="1"/>
  <c r="G19506" i="1"/>
  <c r="H19506" i="1" s="1"/>
  <c r="G20876" i="1"/>
  <c r="H20876" i="1" s="1"/>
  <c r="G22416" i="1"/>
  <c r="H22416" i="1" s="1"/>
  <c r="G23777" i="1"/>
  <c r="H23777" i="1" s="1"/>
  <c r="G22403" i="1"/>
  <c r="H22403" i="1" s="1"/>
  <c r="G23772" i="1"/>
  <c r="H23772" i="1" s="1"/>
  <c r="G22415" i="1"/>
  <c r="H22415" i="1" s="1"/>
  <c r="G24455" i="1"/>
  <c r="H24455" i="1" s="1"/>
  <c r="G24105" i="1"/>
  <c r="H24105" i="1" s="1"/>
  <c r="G24276" i="1"/>
  <c r="H24276" i="1" s="1"/>
  <c r="G28373" i="1"/>
  <c r="H28373" i="1" s="1"/>
  <c r="G25291" i="1"/>
  <c r="H25291" i="1" s="1"/>
  <c r="G28248" i="1"/>
  <c r="H28248" i="1" s="1"/>
  <c r="G28760" i="1"/>
  <c r="H28760" i="1" s="1"/>
  <c r="G26857" i="1"/>
  <c r="H26857" i="1" s="1"/>
  <c r="G28073" i="1"/>
  <c r="H28073" i="1" s="1"/>
  <c r="G28585" i="1"/>
  <c r="H28585" i="1" s="1"/>
  <c r="G26490" i="1"/>
  <c r="H26490" i="1" s="1"/>
  <c r="G27898" i="1"/>
  <c r="H27898" i="1" s="1"/>
  <c r="G28410" i="1"/>
  <c r="H28410" i="1" s="1"/>
  <c r="G24355" i="1"/>
  <c r="H24355" i="1" s="1"/>
  <c r="G26963" i="1"/>
  <c r="H26963" i="1" s="1"/>
  <c r="G28243" i="1"/>
  <c r="H28243" i="1" s="1"/>
  <c r="G28755" i="1"/>
  <c r="H28755" i="1" s="1"/>
  <c r="G29053" i="1"/>
  <c r="H29053" i="1" s="1"/>
  <c r="G29565" i="1"/>
  <c r="H29565" i="1" s="1"/>
  <c r="G29166" i="1"/>
  <c r="H29166" i="1" s="1"/>
  <c r="G29678" i="1"/>
  <c r="H29678" i="1" s="1"/>
  <c r="G26524" i="1"/>
  <c r="H26524" i="1" s="1"/>
  <c r="G29135" i="1"/>
  <c r="H29135" i="1" s="1"/>
  <c r="G29647" i="1"/>
  <c r="H29647" i="1" s="1"/>
  <c r="G26916" i="1"/>
  <c r="H26916" i="1" s="1"/>
  <c r="G29184" i="1"/>
  <c r="H29184" i="1" s="1"/>
  <c r="G29696" i="1"/>
  <c r="H29696" i="1" s="1"/>
  <c r="G25067" i="1"/>
  <c r="H25067" i="1" s="1"/>
  <c r="G29233" i="1"/>
  <c r="H29233" i="1" s="1"/>
  <c r="G29745" i="1"/>
  <c r="H29745" i="1" s="1"/>
  <c r="G27124" i="1"/>
  <c r="H27124" i="1" s="1"/>
  <c r="G29210" i="1"/>
  <c r="H29210" i="1" s="1"/>
  <c r="G29722" i="1"/>
  <c r="H29722" i="1" s="1"/>
  <c r="G28028" i="1"/>
  <c r="H28028" i="1" s="1"/>
  <c r="G29259" i="1"/>
  <c r="H29259" i="1" s="1"/>
  <c r="G29771" i="1"/>
  <c r="H29771" i="1" s="1"/>
  <c r="G31268" i="1"/>
  <c r="H31268" i="1" s="1"/>
  <c r="G29612" i="1"/>
  <c r="H29612" i="1" s="1"/>
  <c r="G29260" i="1"/>
  <c r="H29260" i="1" s="1"/>
  <c r="G38982" i="1"/>
  <c r="H38982" i="1" s="1"/>
  <c r="G39494" i="1"/>
  <c r="H39494" i="1" s="1"/>
  <c r="G39143" i="1"/>
  <c r="H39143" i="1" s="1"/>
  <c r="G39655" i="1"/>
  <c r="H39655" i="1" s="1"/>
  <c r="G40167" i="1"/>
  <c r="H40167" i="1" s="1"/>
  <c r="G40679" i="1"/>
  <c r="H40679" i="1" s="1"/>
  <c r="G41191" i="1"/>
  <c r="H41191" i="1" s="1"/>
  <c r="G39176" i="1"/>
  <c r="H39176" i="1" s="1"/>
  <c r="G39688" i="1"/>
  <c r="H39688" i="1" s="1"/>
  <c r="G40200" i="1"/>
  <c r="H40200" i="1" s="1"/>
  <c r="G40712" i="1"/>
  <c r="H40712" i="1" s="1"/>
  <c r="G41224" i="1"/>
  <c r="H41224" i="1" s="1"/>
  <c r="G39209" i="1"/>
  <c r="H39209" i="1" s="1"/>
  <c r="G39721" i="1"/>
  <c r="H39721" i="1" s="1"/>
  <c r="G40233" i="1"/>
  <c r="H40233" i="1" s="1"/>
  <c r="G40745" i="1"/>
  <c r="H40745" i="1" s="1"/>
  <c r="G41257" i="1"/>
  <c r="H41257" i="1" s="1"/>
  <c r="G38858" i="1"/>
  <c r="H38858" i="1" s="1"/>
  <c r="G39370" i="1"/>
  <c r="H39370" i="1" s="1"/>
  <c r="G39882" i="1"/>
  <c r="H39882" i="1" s="1"/>
  <c r="G40394" i="1"/>
  <c r="H40394" i="1" s="1"/>
  <c r="G39163" i="1"/>
  <c r="H39163" i="1" s="1"/>
  <c r="G39675" i="1"/>
  <c r="H39675" i="1" s="1"/>
  <c r="G40187" i="1"/>
  <c r="H40187" i="1" s="1"/>
  <c r="G40763" i="1"/>
  <c r="H40763" i="1" s="1"/>
  <c r="G41275" i="1"/>
  <c r="H41275" i="1" s="1"/>
  <c r="G38876" i="1"/>
  <c r="H38876" i="1" s="1"/>
  <c r="G39388" i="1"/>
  <c r="H39388" i="1" s="1"/>
  <c r="G38949" i="1"/>
  <c r="H38949" i="1" s="1"/>
  <c r="G40804" i="1"/>
  <c r="H40804" i="1" s="1"/>
  <c r="G41700" i="1"/>
  <c r="H41700" i="1" s="1"/>
  <c r="G42212" i="1"/>
  <c r="H42212" i="1" s="1"/>
  <c r="G40236" i="1"/>
  <c r="H40236" i="1" s="1"/>
  <c r="G41317" i="1"/>
  <c r="H41317" i="1" s="1"/>
  <c r="G41957" i="1"/>
  <c r="H41957" i="1" s="1"/>
  <c r="G42469" i="1"/>
  <c r="H42469" i="1" s="1"/>
  <c r="G42981" i="1"/>
  <c r="H42981" i="1" s="1"/>
  <c r="G43493" i="1"/>
  <c r="H43493" i="1" s="1"/>
  <c r="G44005" i="1"/>
  <c r="H44005" i="1" s="1"/>
  <c r="G44517" i="1"/>
  <c r="H44517" i="1" s="1"/>
  <c r="G45029" i="1"/>
  <c r="H45029" i="1" s="1"/>
  <c r="G45541" i="1"/>
  <c r="H45541" i="1" s="1"/>
  <c r="G39221" i="1"/>
  <c r="H39221" i="1" s="1"/>
  <c r="G40870" i="1"/>
  <c r="H40870" i="1" s="1"/>
  <c r="G41734" i="1"/>
  <c r="H41734" i="1" s="1"/>
  <c r="G42246" i="1"/>
  <c r="H42246" i="1" s="1"/>
  <c r="G42758" i="1"/>
  <c r="H42758" i="1" s="1"/>
  <c r="G43270" i="1"/>
  <c r="H43270" i="1" s="1"/>
  <c r="G43782" i="1"/>
  <c r="H43782" i="1" s="1"/>
  <c r="G44294" i="1"/>
  <c r="H44294" i="1" s="1"/>
  <c r="G44806" i="1"/>
  <c r="H44806" i="1" s="1"/>
  <c r="G45318" i="1"/>
  <c r="H45318" i="1" s="1"/>
  <c r="G45830" i="1"/>
  <c r="H45830" i="1" s="1"/>
  <c r="G40746" i="1"/>
  <c r="H40746" i="1" s="1"/>
  <c r="G41671" i="1"/>
  <c r="H41671" i="1" s="1"/>
  <c r="G42183" i="1"/>
  <c r="H42183" i="1" s="1"/>
  <c r="G42695" i="1"/>
  <c r="H42695" i="1" s="1"/>
  <c r="G43207" i="1"/>
  <c r="H43207" i="1" s="1"/>
  <c r="G43719" i="1"/>
  <c r="H43719" i="1" s="1"/>
  <c r="G44231" i="1"/>
  <c r="H44231" i="1" s="1"/>
  <c r="G44743" i="1"/>
  <c r="H44743" i="1" s="1"/>
  <c r="G45255" i="1"/>
  <c r="H45255" i="1" s="1"/>
  <c r="G45767" i="1"/>
  <c r="H45767" i="1" s="1"/>
  <c r="G39942" i="1"/>
  <c r="H39942" i="1" s="1"/>
  <c r="G41100" i="1"/>
  <c r="H41100" i="1" s="1"/>
  <c r="G41848" i="1"/>
  <c r="H41848" i="1" s="1"/>
  <c r="G42360" i="1"/>
  <c r="H42360" i="1" s="1"/>
  <c r="G42872" i="1"/>
  <c r="H42872" i="1" s="1"/>
  <c r="G43384" i="1"/>
  <c r="H43384" i="1" s="1"/>
  <c r="G43896" i="1"/>
  <c r="H43896" i="1" s="1"/>
  <c r="G44408" i="1"/>
  <c r="H44408" i="1" s="1"/>
  <c r="G44920" i="1"/>
  <c r="H44920" i="1" s="1"/>
  <c r="G45432" i="1"/>
  <c r="H45432" i="1" s="1"/>
  <c r="G45944" i="1"/>
  <c r="H45944" i="1" s="1"/>
  <c r="G40414" i="1"/>
  <c r="H40414" i="1" s="1"/>
  <c r="G41453" i="1"/>
  <c r="H41453" i="1" s="1"/>
  <c r="G42025" i="1"/>
  <c r="H42025" i="1" s="1"/>
  <c r="G42537" i="1"/>
  <c r="H42537" i="1" s="1"/>
  <c r="G43049" i="1"/>
  <c r="H43049" i="1" s="1"/>
  <c r="G43561" i="1"/>
  <c r="H43561" i="1" s="1"/>
  <c r="G44073" i="1"/>
  <c r="H44073" i="1" s="1"/>
  <c r="G44585" i="1"/>
  <c r="H44585" i="1" s="1"/>
  <c r="G45097" i="1"/>
  <c r="H45097" i="1" s="1"/>
  <c r="G45609" i="1"/>
  <c r="H45609" i="1" s="1"/>
  <c r="G38869" i="1"/>
  <c r="H38869" i="1" s="1"/>
  <c r="G19570" i="1"/>
  <c r="H19570" i="1" s="1"/>
  <c r="G21452" i="1"/>
  <c r="H21452" i="1" s="1"/>
  <c r="G22480" i="1"/>
  <c r="H22480" i="1" s="1"/>
  <c r="G23841" i="1"/>
  <c r="H23841" i="1" s="1"/>
  <c r="G22467" i="1"/>
  <c r="H22467" i="1" s="1"/>
  <c r="G23836" i="1"/>
  <c r="H23836" i="1" s="1"/>
  <c r="G22479" i="1"/>
  <c r="H22479" i="1" s="1"/>
  <c r="G23589" i="1"/>
  <c r="H23589" i="1" s="1"/>
  <c r="G24169" i="1"/>
  <c r="H24169" i="1" s="1"/>
  <c r="G24340" i="1"/>
  <c r="H24340" i="1" s="1"/>
  <c r="G26901" i="1"/>
  <c r="H26901" i="1" s="1"/>
  <c r="G28087" i="1"/>
  <c r="H28087" i="1" s="1"/>
  <c r="G28256" i="1"/>
  <c r="H28256" i="1" s="1"/>
  <c r="G28768" i="1"/>
  <c r="H28768" i="1" s="1"/>
  <c r="G26609" i="1"/>
  <c r="H26609" i="1" s="1"/>
  <c r="G28017" i="1"/>
  <c r="H28017" i="1" s="1"/>
  <c r="G28529" i="1"/>
  <c r="H28529" i="1" s="1"/>
  <c r="G25243" i="1"/>
  <c r="H25243" i="1" s="1"/>
  <c r="G27074" i="1"/>
  <c r="H27074" i="1" s="1"/>
  <c r="G28290" i="1"/>
  <c r="H28290" i="1" s="1"/>
  <c r="G28802" i="1"/>
  <c r="H28802" i="1" s="1"/>
  <c r="G26651" i="1"/>
  <c r="H26651" i="1" s="1"/>
  <c r="G28059" i="1"/>
  <c r="H28059" i="1" s="1"/>
  <c r="G28571" i="1"/>
  <c r="H28571" i="1" s="1"/>
  <c r="G28492" i="1"/>
  <c r="H28492" i="1" s="1"/>
  <c r="G29317" i="1"/>
  <c r="H29317" i="1" s="1"/>
  <c r="G29829" i="1"/>
  <c r="H29829" i="1" s="1"/>
  <c r="G28854" i="1"/>
  <c r="H28854" i="1" s="1"/>
  <c r="G29366" i="1"/>
  <c r="H29366" i="1" s="1"/>
  <c r="G31158" i="1"/>
  <c r="H31158" i="1" s="1"/>
  <c r="G28887" i="1"/>
  <c r="H28887" i="1" s="1"/>
  <c r="G29399" i="1"/>
  <c r="H29399" i="1" s="1"/>
  <c r="G31191" i="1"/>
  <c r="H31191" i="1" s="1"/>
  <c r="G28872" i="1"/>
  <c r="H28872" i="1" s="1"/>
  <c r="G29384" i="1"/>
  <c r="H29384" i="1" s="1"/>
  <c r="G31176" i="1"/>
  <c r="H31176" i="1" s="1"/>
  <c r="G28921" i="1"/>
  <c r="H28921" i="1" s="1"/>
  <c r="G29433" i="1"/>
  <c r="H29433" i="1" s="1"/>
  <c r="G31225" i="1"/>
  <c r="H31225" i="1" s="1"/>
  <c r="G29026" i="1"/>
  <c r="H29026" i="1" s="1"/>
  <c r="G29538" i="1"/>
  <c r="H29538" i="1" s="1"/>
  <c r="G29075" i="1"/>
  <c r="H29075" i="1" s="1"/>
  <c r="G29587" i="1"/>
  <c r="H29587" i="1" s="1"/>
  <c r="G29284" i="1"/>
  <c r="H29284" i="1" s="1"/>
  <c r="G29556" i="1"/>
  <c r="H29556" i="1" s="1"/>
  <c r="G29324" i="1"/>
  <c r="H29324" i="1" s="1"/>
  <c r="G38990" i="1"/>
  <c r="H38990" i="1" s="1"/>
  <c r="G39502" i="1"/>
  <c r="H39502" i="1" s="1"/>
  <c r="G39279" i="1"/>
  <c r="H39279" i="1" s="1"/>
  <c r="G39791" i="1"/>
  <c r="H39791" i="1" s="1"/>
  <c r="G40303" i="1"/>
  <c r="H40303" i="1" s="1"/>
  <c r="G40815" i="1"/>
  <c r="H40815" i="1" s="1"/>
  <c r="G41327" i="1"/>
  <c r="H41327" i="1" s="1"/>
  <c r="G38864" i="1"/>
  <c r="H38864" i="1" s="1"/>
  <c r="G39376" i="1"/>
  <c r="H39376" i="1" s="1"/>
  <c r="G39888" i="1"/>
  <c r="H39888" i="1" s="1"/>
  <c r="G40400" i="1"/>
  <c r="H40400" i="1" s="1"/>
  <c r="G40912" i="1"/>
  <c r="H40912" i="1" s="1"/>
  <c r="G41424" i="1"/>
  <c r="H41424" i="1" s="1"/>
  <c r="G38961" i="1"/>
  <c r="H38961" i="1" s="1"/>
  <c r="G39473" i="1"/>
  <c r="H39473" i="1" s="1"/>
  <c r="G39985" i="1"/>
  <c r="H39985" i="1" s="1"/>
  <c r="G40497" i="1"/>
  <c r="H40497" i="1" s="1"/>
  <c r="G41009" i="1"/>
  <c r="H41009" i="1" s="1"/>
  <c r="G41521" i="1"/>
  <c r="H41521" i="1" s="1"/>
  <c r="G39122" i="1"/>
  <c r="H39122" i="1" s="1"/>
  <c r="G39634" i="1"/>
  <c r="H39634" i="1" s="1"/>
  <c r="G40146" i="1"/>
  <c r="H40146" i="1" s="1"/>
  <c r="G38851" i="1"/>
  <c r="H38851" i="1" s="1"/>
  <c r="G39363" i="1"/>
  <c r="H39363" i="1" s="1"/>
  <c r="G39875" i="1"/>
  <c r="H39875" i="1" s="1"/>
  <c r="G40387" i="1"/>
  <c r="H40387" i="1" s="1"/>
  <c r="G40899" i="1"/>
  <c r="H40899" i="1" s="1"/>
  <c r="G41411" i="1"/>
  <c r="H41411" i="1" s="1"/>
  <c r="G39012" i="1"/>
  <c r="H39012" i="1" s="1"/>
  <c r="G39524" i="1"/>
  <c r="H39524" i="1" s="1"/>
  <c r="G39910" i="1"/>
  <c r="H39910" i="1" s="1"/>
  <c r="G41204" i="1"/>
  <c r="H41204" i="1" s="1"/>
  <c r="G41900" i="1"/>
  <c r="H41900" i="1" s="1"/>
  <c r="G42412" i="1"/>
  <c r="H42412" i="1" s="1"/>
  <c r="G40821" i="1"/>
  <c r="H40821" i="1" s="1"/>
  <c r="G41709" i="1"/>
  <c r="H41709" i="1" s="1"/>
  <c r="G42221" i="1"/>
  <c r="H42221" i="1" s="1"/>
  <c r="G42733" i="1"/>
  <c r="H42733" i="1" s="1"/>
  <c r="G43245" i="1"/>
  <c r="H43245" i="1" s="1"/>
  <c r="G43757" i="1"/>
  <c r="H43757" i="1" s="1"/>
  <c r="G44269" i="1"/>
  <c r="H44269" i="1" s="1"/>
  <c r="G44781" i="1"/>
  <c r="H44781" i="1" s="1"/>
  <c r="G45293" i="1"/>
  <c r="H45293" i="1" s="1"/>
  <c r="G45805" i="1"/>
  <c r="H45805" i="1" s="1"/>
  <c r="G40173" i="1"/>
  <c r="H40173" i="1" s="1"/>
  <c r="G41270" i="1"/>
  <c r="H41270" i="1" s="1"/>
  <c r="G41934" i="1"/>
  <c r="H41934" i="1" s="1"/>
  <c r="G42510" i="1"/>
  <c r="H42510" i="1" s="1"/>
  <c r="G43022" i="1"/>
  <c r="H43022" i="1" s="1"/>
  <c r="G43534" i="1"/>
  <c r="H43534" i="1" s="1"/>
  <c r="G44046" i="1"/>
  <c r="H44046" i="1" s="1"/>
  <c r="G44558" i="1"/>
  <c r="H44558" i="1" s="1"/>
  <c r="G45070" i="1"/>
  <c r="H45070" i="1" s="1"/>
  <c r="G45582" i="1"/>
  <c r="H45582" i="1" s="1"/>
  <c r="G40005" i="1"/>
  <c r="H40005" i="1" s="1"/>
  <c r="G41146" i="1"/>
  <c r="H41146" i="1" s="1"/>
  <c r="G41871" i="1"/>
  <c r="H41871" i="1" s="1"/>
  <c r="G42447" i="1"/>
  <c r="H42447" i="1" s="1"/>
  <c r="G42959" i="1"/>
  <c r="H42959" i="1" s="1"/>
  <c r="G43471" i="1"/>
  <c r="H43471" i="1" s="1"/>
  <c r="G43983" i="1"/>
  <c r="H43983" i="1" s="1"/>
  <c r="G44495" i="1"/>
  <c r="H44495" i="1" s="1"/>
  <c r="G45007" i="1"/>
  <c r="H45007" i="1" s="1"/>
  <c r="G45519" i="1"/>
  <c r="H45519" i="1" s="1"/>
  <c r="G46031" i="1"/>
  <c r="H46031" i="1" s="1"/>
  <c r="G40732" i="1"/>
  <c r="H40732" i="1" s="1"/>
  <c r="G19634" i="1"/>
  <c r="H19634" i="1" s="1"/>
  <c r="G21004" i="1"/>
  <c r="H21004" i="1" s="1"/>
  <c r="G22032" i="1"/>
  <c r="H22032" i="1" s="1"/>
  <c r="G23905" i="1"/>
  <c r="H23905" i="1" s="1"/>
  <c r="G22531" i="1"/>
  <c r="H22531" i="1" s="1"/>
  <c r="G23900" i="1"/>
  <c r="H23900" i="1" s="1"/>
  <c r="G22543" i="1"/>
  <c r="H22543" i="1" s="1"/>
  <c r="G24071" i="1"/>
  <c r="H24071" i="1" s="1"/>
  <c r="G26456" i="1"/>
  <c r="H26456" i="1" s="1"/>
  <c r="G22669" i="1"/>
  <c r="H22669" i="1" s="1"/>
  <c r="G26285" i="1"/>
  <c r="H26285" i="1" s="1"/>
  <c r="G26615" i="1"/>
  <c r="H26615" i="1" s="1"/>
  <c r="G28008" i="1"/>
  <c r="H28008" i="1" s="1"/>
  <c r="G28520" i="1"/>
  <c r="H28520" i="1" s="1"/>
  <c r="G25171" i="1"/>
  <c r="H25171" i="1" s="1"/>
  <c r="G27129" i="1"/>
  <c r="H27129" i="1" s="1"/>
  <c r="G28345" i="1"/>
  <c r="H28345" i="1" s="1"/>
  <c r="G21701" i="1"/>
  <c r="H21701" i="1" s="1"/>
  <c r="G26890" i="1"/>
  <c r="H26890" i="1" s="1"/>
  <c r="G28170" i="1"/>
  <c r="H28170" i="1" s="1"/>
  <c r="G28682" i="1"/>
  <c r="H28682" i="1" s="1"/>
  <c r="G26595" i="1"/>
  <c r="H26595" i="1" s="1"/>
  <c r="G27939" i="1"/>
  <c r="H27939" i="1" s="1"/>
  <c r="G28451" i="1"/>
  <c r="H28451" i="1" s="1"/>
  <c r="G27020" i="1"/>
  <c r="H27020" i="1" s="1"/>
  <c r="G29197" i="1"/>
  <c r="H29197" i="1" s="1"/>
  <c r="G29709" i="1"/>
  <c r="H29709" i="1" s="1"/>
  <c r="G28436" i="1"/>
  <c r="H28436" i="1" s="1"/>
  <c r="G29310" i="1"/>
  <c r="H29310" i="1" s="1"/>
  <c r="G29822" i="1"/>
  <c r="H29822" i="1" s="1"/>
  <c r="G28700" i="1"/>
  <c r="H28700" i="1" s="1"/>
  <c r="G29343" i="1"/>
  <c r="H29343" i="1" s="1"/>
  <c r="G31135" i="1"/>
  <c r="H31135" i="1" s="1"/>
  <c r="G28880" i="1"/>
  <c r="H28880" i="1" s="1"/>
  <c r="G29392" i="1"/>
  <c r="H29392" i="1" s="1"/>
  <c r="G31184" i="1"/>
  <c r="H31184" i="1" s="1"/>
  <c r="G28993" i="1"/>
  <c r="H28993" i="1" s="1"/>
  <c r="G29505" i="1"/>
  <c r="H29505" i="1" s="1"/>
  <c r="G31297" i="1"/>
  <c r="H31297" i="1" s="1"/>
  <c r="G28970" i="1"/>
  <c r="H28970" i="1" s="1"/>
  <c r="G29482" i="1"/>
  <c r="H29482" i="1" s="1"/>
  <c r="G31274" i="1"/>
  <c r="H31274" i="1" s="1"/>
  <c r="G28955" i="1"/>
  <c r="H28955" i="1" s="1"/>
  <c r="G29467" i="1"/>
  <c r="H29467" i="1" s="1"/>
  <c r="G31259" i="1"/>
  <c r="H31259" i="1" s="1"/>
  <c r="G28948" i="1"/>
  <c r="H28948" i="1" s="1"/>
  <c r="G39254" i="1"/>
  <c r="H39254" i="1" s="1"/>
  <c r="G39766" i="1"/>
  <c r="H39766" i="1" s="1"/>
  <c r="G39095" i="1"/>
  <c r="H39095" i="1" s="1"/>
  <c r="G39607" i="1"/>
  <c r="H39607" i="1" s="1"/>
  <c r="G40119" i="1"/>
  <c r="H40119" i="1" s="1"/>
  <c r="G40695" i="1"/>
  <c r="H40695" i="1" s="1"/>
  <c r="G41207" i="1"/>
  <c r="H41207" i="1" s="1"/>
  <c r="G39192" i="1"/>
  <c r="H39192" i="1" s="1"/>
  <c r="G39704" i="1"/>
  <c r="H39704" i="1" s="1"/>
  <c r="G40216" i="1"/>
  <c r="H40216" i="1" s="1"/>
  <c r="G40728" i="1"/>
  <c r="H40728" i="1" s="1"/>
  <c r="G41240" i="1"/>
  <c r="H41240" i="1" s="1"/>
  <c r="G38777" i="1"/>
  <c r="H38777" i="1" s="1"/>
  <c r="G39289" i="1"/>
  <c r="H39289" i="1" s="1"/>
  <c r="G39801" i="1"/>
  <c r="H39801" i="1" s="1"/>
  <c r="G40313" i="1"/>
  <c r="H40313" i="1" s="1"/>
  <c r="G40889" i="1"/>
  <c r="H40889" i="1" s="1"/>
  <c r="G41401" i="1"/>
  <c r="H41401" i="1" s="1"/>
  <c r="G38938" i="1"/>
  <c r="H38938" i="1" s="1"/>
  <c r="G39450" i="1"/>
  <c r="H39450" i="1" s="1"/>
  <c r="G39962" i="1"/>
  <c r="H39962" i="1" s="1"/>
  <c r="G28956" i="1"/>
  <c r="H28956" i="1" s="1"/>
  <c r="G39115" i="1"/>
  <c r="H39115" i="1" s="1"/>
  <c r="G39627" i="1"/>
  <c r="H39627" i="1" s="1"/>
  <c r="G40139" i="1"/>
  <c r="H40139" i="1" s="1"/>
  <c r="G40651" i="1"/>
  <c r="H40651" i="1" s="1"/>
  <c r="G41163" i="1"/>
  <c r="H41163" i="1" s="1"/>
  <c r="G39212" i="1"/>
  <c r="H39212" i="1" s="1"/>
  <c r="G39724" i="1"/>
  <c r="H39724" i="1" s="1"/>
  <c r="G40445" i="1"/>
  <c r="H40445" i="1" s="1"/>
  <c r="G41476" i="1"/>
  <c r="H41476" i="1" s="1"/>
  <c r="G42036" i="1"/>
  <c r="H42036" i="1" s="1"/>
  <c r="G39597" i="1"/>
  <c r="H39597" i="1" s="1"/>
  <c r="G40965" i="1"/>
  <c r="H40965" i="1" s="1"/>
  <c r="G41781" i="1"/>
  <c r="H41781" i="1" s="1"/>
  <c r="G42293" i="1"/>
  <c r="H42293" i="1" s="1"/>
  <c r="G42805" i="1"/>
  <c r="H42805" i="1" s="1"/>
  <c r="G43317" i="1"/>
  <c r="H43317" i="1" s="1"/>
  <c r="G43829" i="1"/>
  <c r="H43829" i="1" s="1"/>
  <c r="G44341" i="1"/>
  <c r="H44341" i="1" s="1"/>
  <c r="G44853" i="1"/>
  <c r="H44853" i="1" s="1"/>
  <c r="G45365" i="1"/>
  <c r="H45365" i="1" s="1"/>
  <c r="G45877" i="1"/>
  <c r="H45877" i="1" s="1"/>
  <c r="G40365" i="1"/>
  <c r="H40365" i="1" s="1"/>
  <c r="G41414" i="1"/>
  <c r="H41414" i="1" s="1"/>
  <c r="G42006" i="1"/>
  <c r="H42006" i="1" s="1"/>
  <c r="G42582" i="1"/>
  <c r="H42582" i="1" s="1"/>
  <c r="G43094" i="1"/>
  <c r="H43094" i="1" s="1"/>
  <c r="G43606" i="1"/>
  <c r="H43606" i="1" s="1"/>
  <c r="G44118" i="1"/>
  <c r="H44118" i="1" s="1"/>
  <c r="G44630" i="1"/>
  <c r="H44630" i="1" s="1"/>
  <c r="G45142" i="1"/>
  <c r="H45142" i="1" s="1"/>
  <c r="G45654" i="1"/>
  <c r="H45654" i="1" s="1"/>
  <c r="G40197" i="1"/>
  <c r="H40197" i="1" s="1"/>
  <c r="G41290" i="1"/>
  <c r="H41290" i="1" s="1"/>
  <c r="G41943" i="1"/>
  <c r="H41943" i="1" s="1"/>
  <c r="G42519" i="1"/>
  <c r="H42519" i="1" s="1"/>
  <c r="G43031" i="1"/>
  <c r="H43031" i="1" s="1"/>
  <c r="G43543" i="1"/>
  <c r="H43543" i="1" s="1"/>
  <c r="G44055" i="1"/>
  <c r="H44055" i="1" s="1"/>
  <c r="G44567" i="1"/>
  <c r="H44567" i="1" s="1"/>
  <c r="G45079" i="1"/>
  <c r="H45079" i="1" s="1"/>
  <c r="G45591" i="1"/>
  <c r="H45591" i="1" s="1"/>
  <c r="G40748" i="1"/>
  <c r="H40748" i="1" s="1"/>
  <c r="G41672" i="1"/>
  <c r="H41672" i="1" s="1"/>
  <c r="G42184" i="1"/>
  <c r="H42184" i="1" s="1"/>
  <c r="G42696" i="1"/>
  <c r="H42696" i="1" s="1"/>
  <c r="G43208" i="1"/>
  <c r="H43208" i="1" s="1"/>
  <c r="G43720" i="1"/>
  <c r="H43720" i="1" s="1"/>
  <c r="G44232" i="1"/>
  <c r="H44232" i="1" s="1"/>
  <c r="G44744" i="1"/>
  <c r="H44744" i="1" s="1"/>
  <c r="G45256" i="1"/>
  <c r="H45256" i="1" s="1"/>
  <c r="G45768" i="1"/>
  <c r="H45768" i="1" s="1"/>
  <c r="G39948" i="1"/>
  <c r="H39948" i="1" s="1"/>
  <c r="G41101" i="1"/>
  <c r="H41101" i="1" s="1"/>
  <c r="G41849" i="1"/>
  <c r="H41849" i="1" s="1"/>
  <c r="G42361" i="1"/>
  <c r="H42361" i="1" s="1"/>
  <c r="G42873" i="1"/>
  <c r="H42873" i="1" s="1"/>
  <c r="G43385" i="1"/>
  <c r="H43385" i="1" s="1"/>
  <c r="G43897" i="1"/>
  <c r="H43897" i="1" s="1"/>
  <c r="G44409" i="1"/>
  <c r="H44409" i="1" s="1"/>
  <c r="G44921" i="1"/>
  <c r="H44921" i="1" s="1"/>
  <c r="G45433" i="1"/>
  <c r="H45433" i="1" s="1"/>
  <c r="G45945" i="1"/>
  <c r="H45945" i="1" s="1"/>
  <c r="G20889" i="1"/>
  <c r="H20889" i="1" s="1"/>
  <c r="G20044" i="1"/>
  <c r="H20044" i="1" s="1"/>
  <c r="G22096" i="1"/>
  <c r="H22096" i="1" s="1"/>
  <c r="G23457" i="1"/>
  <c r="H23457" i="1" s="1"/>
  <c r="G22083" i="1"/>
  <c r="H22083" i="1" s="1"/>
  <c r="G23452" i="1"/>
  <c r="H23452" i="1" s="1"/>
  <c r="G22095" i="1"/>
  <c r="H22095" i="1" s="1"/>
  <c r="G26358" i="1"/>
  <c r="H26358" i="1" s="1"/>
  <c r="G24297" i="1"/>
  <c r="H24297" i="1" s="1"/>
  <c r="G24468" i="1"/>
  <c r="H24468" i="1" s="1"/>
  <c r="G27029" i="1"/>
  <c r="H27029" i="1" s="1"/>
  <c r="G26504" i="1"/>
  <c r="H26504" i="1" s="1"/>
  <c r="G28272" i="1"/>
  <c r="H28272" i="1" s="1"/>
  <c r="G28784" i="1"/>
  <c r="H28784" i="1" s="1"/>
  <c r="G26625" i="1"/>
  <c r="H26625" i="1" s="1"/>
  <c r="G28033" i="1"/>
  <c r="H28033" i="1" s="1"/>
  <c r="G28545" i="1"/>
  <c r="H28545" i="1" s="1"/>
  <c r="G25371" i="1"/>
  <c r="H25371" i="1" s="1"/>
  <c r="G27090" i="1"/>
  <c r="H27090" i="1" s="1"/>
  <c r="G28370" i="1"/>
  <c r="H28370" i="1" s="1"/>
  <c r="G23813" i="1"/>
  <c r="H23813" i="1" s="1"/>
  <c r="G26987" i="1"/>
  <c r="H26987" i="1" s="1"/>
  <c r="G28203" i="1"/>
  <c r="H28203" i="1" s="1"/>
  <c r="G28715" i="1"/>
  <c r="H28715" i="1" s="1"/>
  <c r="G28949" i="1"/>
  <c r="H28949" i="1" s="1"/>
  <c r="G29461" i="1"/>
  <c r="H29461" i="1" s="1"/>
  <c r="G31253" i="1"/>
  <c r="H31253" i="1" s="1"/>
  <c r="G28934" i="1"/>
  <c r="H28934" i="1" s="1"/>
  <c r="G29446" i="1"/>
  <c r="H29446" i="1" s="1"/>
  <c r="G31238" i="1"/>
  <c r="H31238" i="1" s="1"/>
  <c r="G28967" i="1"/>
  <c r="H28967" i="1" s="1"/>
  <c r="G29479" i="1"/>
  <c r="H29479" i="1" s="1"/>
  <c r="G31271" i="1"/>
  <c r="H31271" i="1" s="1"/>
  <c r="G28888" i="1"/>
  <c r="H28888" i="1" s="1"/>
  <c r="G29400" i="1"/>
  <c r="H29400" i="1" s="1"/>
  <c r="G31256" i="1"/>
  <c r="H31256" i="1" s="1"/>
  <c r="G28937" i="1"/>
  <c r="H28937" i="1" s="1"/>
  <c r="G29449" i="1"/>
  <c r="H29449" i="1" s="1"/>
  <c r="G31241" i="1"/>
  <c r="H31241" i="1" s="1"/>
  <c r="G29042" i="1"/>
  <c r="H29042" i="1" s="1"/>
  <c r="G29554" i="1"/>
  <c r="H29554" i="1" s="1"/>
  <c r="G29155" i="1"/>
  <c r="H29155" i="1" s="1"/>
  <c r="G29667" i="1"/>
  <c r="H29667" i="1" s="1"/>
  <c r="G29804" i="1"/>
  <c r="H29804" i="1" s="1"/>
  <c r="G39134" i="1"/>
  <c r="H39134" i="1" s="1"/>
  <c r="G39646" i="1"/>
  <c r="H39646" i="1" s="1"/>
  <c r="G38975" i="1"/>
  <c r="H38975" i="1" s="1"/>
  <c r="G39487" i="1"/>
  <c r="H39487" i="1" s="1"/>
  <c r="G39999" i="1"/>
  <c r="H39999" i="1" s="1"/>
  <c r="G40511" i="1"/>
  <c r="H40511" i="1" s="1"/>
  <c r="G41087" i="1"/>
  <c r="H41087" i="1" s="1"/>
  <c r="G39136" i="1"/>
  <c r="H39136" i="1" s="1"/>
  <c r="G39648" i="1"/>
  <c r="H39648" i="1" s="1"/>
  <c r="G40160" i="1"/>
  <c r="H40160" i="1" s="1"/>
  <c r="G40672" i="1"/>
  <c r="H40672" i="1" s="1"/>
  <c r="G41184" i="1"/>
  <c r="H41184" i="1" s="1"/>
  <c r="G38785" i="1"/>
  <c r="H38785" i="1" s="1"/>
  <c r="G39297" i="1"/>
  <c r="H39297" i="1" s="1"/>
  <c r="G39809" i="1"/>
  <c r="H39809" i="1" s="1"/>
  <c r="G40321" i="1"/>
  <c r="H40321" i="1" s="1"/>
  <c r="G40833" i="1"/>
  <c r="H40833" i="1" s="1"/>
  <c r="G41345" i="1"/>
  <c r="H41345" i="1" s="1"/>
  <c r="G38818" i="1"/>
  <c r="H38818" i="1" s="1"/>
  <c r="G39330" i="1"/>
  <c r="H39330" i="1" s="1"/>
  <c r="G39842" i="1"/>
  <c r="H39842" i="1" s="1"/>
  <c r="G40354" i="1"/>
  <c r="H40354" i="1" s="1"/>
  <c r="G39059" i="1"/>
  <c r="H39059" i="1" s="1"/>
  <c r="G39571" i="1"/>
  <c r="H39571" i="1" s="1"/>
  <c r="G40083" i="1"/>
  <c r="H40083" i="1" s="1"/>
  <c r="G40595" i="1"/>
  <c r="H40595" i="1" s="1"/>
  <c r="G41107" i="1"/>
  <c r="H41107" i="1" s="1"/>
  <c r="G39156" i="1"/>
  <c r="H39156" i="1" s="1"/>
  <c r="G39668" i="1"/>
  <c r="H39668" i="1" s="1"/>
  <c r="G40468" i="1"/>
  <c r="H40468" i="1" s="1"/>
  <c r="G41492" i="1"/>
  <c r="H41492" i="1" s="1"/>
  <c r="G42044" i="1"/>
  <c r="H42044" i="1" s="1"/>
  <c r="G39957" i="1"/>
  <c r="H39957" i="1" s="1"/>
  <c r="G41109" i="1"/>
  <c r="H41109" i="1" s="1"/>
  <c r="G41853" i="1"/>
  <c r="H41853" i="1" s="1"/>
  <c r="G42365" i="1"/>
  <c r="H42365" i="1" s="1"/>
  <c r="G42877" i="1"/>
  <c r="H42877" i="1" s="1"/>
  <c r="G43389" i="1"/>
  <c r="H43389" i="1" s="1"/>
  <c r="G43901" i="1"/>
  <c r="H43901" i="1" s="1"/>
  <c r="G44413" i="1"/>
  <c r="H44413" i="1" s="1"/>
  <c r="G44925" i="1"/>
  <c r="H44925" i="1" s="1"/>
  <c r="G45437" i="1"/>
  <c r="H45437" i="1" s="1"/>
  <c r="G45949" i="1"/>
  <c r="H45949" i="1" s="1"/>
  <c r="G40534" i="1"/>
  <c r="H40534" i="1" s="1"/>
  <c r="G41558" i="1"/>
  <c r="H41558" i="1" s="1"/>
  <c r="G42078" i="1"/>
  <c r="H42078" i="1" s="1"/>
  <c r="G42590" i="1"/>
  <c r="H42590" i="1" s="1"/>
  <c r="G43102" i="1"/>
  <c r="H43102" i="1" s="1"/>
  <c r="G43614" i="1"/>
  <c r="H43614" i="1" s="1"/>
  <c r="G44126" i="1"/>
  <c r="H44126" i="1" s="1"/>
  <c r="G44638" i="1"/>
  <c r="H44638" i="1" s="1"/>
  <c r="G45150" i="1"/>
  <c r="H45150" i="1" s="1"/>
  <c r="G45662" i="1"/>
  <c r="H45662" i="1" s="1"/>
  <c r="G40220" i="1"/>
  <c r="H40220" i="1" s="1"/>
  <c r="G41306" i="1"/>
  <c r="H41306" i="1" s="1"/>
  <c r="G41951" i="1"/>
  <c r="H41951" i="1" s="1"/>
  <c r="G42463" i="1"/>
  <c r="H42463" i="1" s="1"/>
  <c r="G42975" i="1"/>
  <c r="H42975" i="1" s="1"/>
  <c r="G43487" i="1"/>
  <c r="H43487" i="1" s="1"/>
  <c r="G43999" i="1"/>
  <c r="H43999" i="1" s="1"/>
  <c r="G44511" i="1"/>
  <c r="H44511" i="1" s="1"/>
  <c r="G45023" i="1"/>
  <c r="H45023" i="1" s="1"/>
  <c r="G45535" i="1"/>
  <c r="H45535" i="1" s="1"/>
  <c r="G46047" i="1"/>
  <c r="H46047" i="1" s="1"/>
  <c r="G40636" i="1"/>
  <c r="H40636" i="1" s="1"/>
  <c r="G41616" i="1"/>
  <c r="H41616" i="1" s="1"/>
  <c r="G42128" i="1"/>
  <c r="H42128" i="1" s="1"/>
  <c r="G42704" i="1"/>
  <c r="H42704" i="1" s="1"/>
  <c r="G43216" i="1"/>
  <c r="H43216" i="1" s="1"/>
  <c r="G43728" i="1"/>
  <c r="H43728" i="1" s="1"/>
  <c r="G44240" i="1"/>
  <c r="H44240" i="1" s="1"/>
  <c r="G44752" i="1"/>
  <c r="H44752" i="1" s="1"/>
  <c r="G45264" i="1"/>
  <c r="H45264" i="1" s="1"/>
  <c r="G45776" i="1"/>
  <c r="H45776" i="1" s="1"/>
  <c r="G40140" i="1"/>
  <c r="H40140" i="1" s="1"/>
  <c r="G41245" i="1"/>
  <c r="H41245" i="1" s="1"/>
  <c r="G41921" i="1"/>
  <c r="H41921" i="1" s="1"/>
  <c r="G42433" i="1"/>
  <c r="H42433" i="1" s="1"/>
  <c r="G42945" i="1"/>
  <c r="H42945" i="1" s="1"/>
  <c r="G43457" i="1"/>
  <c r="H43457" i="1" s="1"/>
  <c r="G43969" i="1"/>
  <c r="H43969" i="1" s="1"/>
  <c r="G44481" i="1"/>
  <c r="H44481" i="1" s="1"/>
  <c r="G44993" i="1"/>
  <c r="H44993" i="1" s="1"/>
  <c r="G45505" i="1"/>
  <c r="H45505" i="1" s="1"/>
  <c r="G46017" i="1"/>
  <c r="H46017" i="1" s="1"/>
  <c r="G21465" i="1"/>
  <c r="H21465" i="1" s="1"/>
  <c r="G20620" i="1"/>
  <c r="H20620" i="1" s="1"/>
  <c r="G22160" i="1"/>
  <c r="H22160" i="1" s="1"/>
  <c r="G23521" i="1"/>
  <c r="H23521" i="1" s="1"/>
  <c r="G22147" i="1"/>
  <c r="H22147" i="1" s="1"/>
  <c r="G23516" i="1"/>
  <c r="H23516" i="1" s="1"/>
  <c r="G22159" i="1"/>
  <c r="H22159" i="1" s="1"/>
  <c r="G26422" i="1"/>
  <c r="H26422" i="1" s="1"/>
  <c r="G22325" i="1"/>
  <c r="H22325" i="1" s="1"/>
  <c r="G26242" i="1"/>
  <c r="H26242" i="1" s="1"/>
  <c r="G26413" i="1"/>
  <c r="H26413" i="1" s="1"/>
  <c r="G24643" i="1"/>
  <c r="H24643" i="1" s="1"/>
  <c r="G28088" i="1"/>
  <c r="H28088" i="1" s="1"/>
  <c r="G28600" i="1"/>
  <c r="H28600" i="1" s="1"/>
  <c r="G26323" i="1"/>
  <c r="H26323" i="1" s="1"/>
  <c r="G27913" i="1"/>
  <c r="H27913" i="1" s="1"/>
  <c r="G28425" i="1"/>
  <c r="H28425" i="1" s="1"/>
  <c r="G24411" i="1"/>
  <c r="H24411" i="1" s="1"/>
  <c r="G26970" i="1"/>
  <c r="H26970" i="1" s="1"/>
  <c r="G28186" i="1"/>
  <c r="H28186" i="1" s="1"/>
  <c r="G28698" i="1"/>
  <c r="H28698" i="1" s="1"/>
  <c r="G26547" i="1"/>
  <c r="H26547" i="1" s="1"/>
  <c r="G27955" i="1"/>
  <c r="H27955" i="1" s="1"/>
  <c r="G28467" i="1"/>
  <c r="H28467" i="1" s="1"/>
  <c r="G28172" i="1"/>
  <c r="H28172" i="1" s="1"/>
  <c r="G29277" i="1"/>
  <c r="H29277" i="1" s="1"/>
  <c r="G29789" i="1"/>
  <c r="H29789" i="1" s="1"/>
  <c r="G28564" i="1"/>
  <c r="H28564" i="1" s="1"/>
  <c r="G29326" i="1"/>
  <c r="H29326" i="1" s="1"/>
  <c r="G29838" i="1"/>
  <c r="H29838" i="1" s="1"/>
  <c r="G28975" i="1"/>
  <c r="H28975" i="1" s="1"/>
  <c r="G29487" i="1"/>
  <c r="H29487" i="1" s="1"/>
  <c r="G31279" i="1"/>
  <c r="H31279" i="1" s="1"/>
  <c r="G29088" i="1"/>
  <c r="H29088" i="1" s="1"/>
  <c r="G29600" i="1"/>
  <c r="H29600" i="1" s="1"/>
  <c r="G27052" i="1"/>
  <c r="H27052" i="1" s="1"/>
  <c r="G29201" i="1"/>
  <c r="H29201" i="1" s="1"/>
  <c r="G29713" i="1"/>
  <c r="H29713" i="1" s="1"/>
  <c r="G27892" i="1"/>
  <c r="H27892" i="1" s="1"/>
  <c r="G29242" i="1"/>
  <c r="H29242" i="1" s="1"/>
  <c r="G29754" i="1"/>
  <c r="H29754" i="1" s="1"/>
  <c r="G28796" i="1"/>
  <c r="H28796" i="1" s="1"/>
  <c r="G29355" i="1"/>
  <c r="H29355" i="1" s="1"/>
  <c r="G31147" i="1"/>
  <c r="H31147" i="1" s="1"/>
  <c r="G29748" i="1"/>
  <c r="H29748" i="1" s="1"/>
  <c r="G26884" i="1"/>
  <c r="H26884" i="1" s="1"/>
  <c r="G38822" i="1"/>
  <c r="H38822" i="1" s="1"/>
  <c r="G39334" i="1"/>
  <c r="H39334" i="1" s="1"/>
  <c r="G39175" i="1"/>
  <c r="H39175" i="1" s="1"/>
  <c r="G39687" i="1"/>
  <c r="H39687" i="1" s="1"/>
  <c r="G40199" i="1"/>
  <c r="H40199" i="1" s="1"/>
  <c r="G40711" i="1"/>
  <c r="H40711" i="1" s="1"/>
  <c r="G41223" i="1"/>
  <c r="H41223" i="1" s="1"/>
  <c r="G39208" i="1"/>
  <c r="H39208" i="1" s="1"/>
  <c r="G39720" i="1"/>
  <c r="H39720" i="1" s="1"/>
  <c r="G40232" i="1"/>
  <c r="H40232" i="1" s="1"/>
  <c r="G40744" i="1"/>
  <c r="H40744" i="1" s="1"/>
  <c r="G41256" i="1"/>
  <c r="H41256" i="1" s="1"/>
  <c r="G19314" i="1"/>
  <c r="H19314" i="1" s="1"/>
  <c r="G21196" i="1"/>
  <c r="H21196" i="1" s="1"/>
  <c r="G22224" i="1"/>
  <c r="H22224" i="1" s="1"/>
  <c r="G18278" i="1"/>
  <c r="H18278" i="1" s="1"/>
  <c r="G22723" i="1"/>
  <c r="H22723" i="1" s="1"/>
  <c r="G18534" i="1"/>
  <c r="H18534" i="1" s="1"/>
  <c r="G22735" i="1"/>
  <c r="H22735" i="1" s="1"/>
  <c r="G24263" i="1"/>
  <c r="H24263" i="1" s="1"/>
  <c r="G22837" i="1"/>
  <c r="H22837" i="1" s="1"/>
  <c r="G26306" i="1"/>
  <c r="H26306" i="1" s="1"/>
  <c r="G25453" i="1"/>
  <c r="H25453" i="1" s="1"/>
  <c r="G28518" i="1"/>
  <c r="H28518" i="1" s="1"/>
  <c r="G27968" i="1"/>
  <c r="H27968" i="1" s="1"/>
  <c r="G28480" i="1"/>
  <c r="H28480" i="1" s="1"/>
  <c r="G24851" i="1"/>
  <c r="H24851" i="1" s="1"/>
  <c r="G27025" i="1"/>
  <c r="H27025" i="1" s="1"/>
  <c r="G28305" i="1"/>
  <c r="H28305" i="1" s="1"/>
  <c r="G28817" i="1"/>
  <c r="H28817" i="1" s="1"/>
  <c r="G26850" i="1"/>
  <c r="H26850" i="1" s="1"/>
  <c r="G28066" i="1"/>
  <c r="H28066" i="1" s="1"/>
  <c r="G28578" i="1"/>
  <c r="H28578" i="1" s="1"/>
  <c r="G26211" i="1"/>
  <c r="H26211" i="1" s="1"/>
  <c r="G27131" i="1"/>
  <c r="H27131" i="1" s="1"/>
  <c r="G28347" i="1"/>
  <c r="H28347" i="1" s="1"/>
  <c r="G24299" i="1"/>
  <c r="H24299" i="1" s="1"/>
  <c r="G29221" i="1"/>
  <c r="H29221" i="1" s="1"/>
  <c r="G29733" i="1"/>
  <c r="H29733" i="1" s="1"/>
  <c r="G27092" i="1"/>
  <c r="H27092" i="1" s="1"/>
  <c r="G29206" i="1"/>
  <c r="H29206" i="1" s="1"/>
  <c r="G29718" i="1"/>
  <c r="H29718" i="1" s="1"/>
  <c r="G28855" i="1"/>
  <c r="H28855" i="1" s="1"/>
  <c r="G29367" i="1"/>
  <c r="H29367" i="1" s="1"/>
  <c r="G31159" i="1"/>
  <c r="H31159" i="1" s="1"/>
  <c r="G28968" i="1"/>
  <c r="H28968" i="1" s="1"/>
  <c r="G29480" i="1"/>
  <c r="H29480" i="1" s="1"/>
  <c r="G31272" i="1"/>
  <c r="H31272" i="1" s="1"/>
  <c r="G28953" i="1"/>
  <c r="H28953" i="1" s="1"/>
  <c r="G29465" i="1"/>
  <c r="H29465" i="1" s="1"/>
  <c r="G31257" i="1"/>
  <c r="H31257" i="1" s="1"/>
  <c r="G28994" i="1"/>
  <c r="H28994" i="1" s="1"/>
  <c r="G29506" i="1"/>
  <c r="H29506" i="1" s="1"/>
  <c r="G31298" i="1"/>
  <c r="H31298" i="1" s="1"/>
  <c r="G28979" i="1"/>
  <c r="H28979" i="1" s="1"/>
  <c r="G29491" i="1"/>
  <c r="H29491" i="1" s="1"/>
  <c r="G31283" i="1"/>
  <c r="H31283" i="1" s="1"/>
  <c r="G29812" i="1"/>
  <c r="H29812" i="1" s="1"/>
  <c r="G29636" i="1"/>
  <c r="H29636" i="1" s="1"/>
  <c r="G38830" i="1"/>
  <c r="H38830" i="1" s="1"/>
  <c r="G39342" i="1"/>
  <c r="H39342" i="1" s="1"/>
  <c r="G29212" i="1"/>
  <c r="H29212" i="1" s="1"/>
  <c r="G39183" i="1"/>
  <c r="H39183" i="1" s="1"/>
  <c r="G39695" i="1"/>
  <c r="H39695" i="1" s="1"/>
  <c r="G40207" i="1"/>
  <c r="H40207" i="1" s="1"/>
  <c r="G40719" i="1"/>
  <c r="H40719" i="1" s="1"/>
  <c r="G41231" i="1"/>
  <c r="H41231" i="1" s="1"/>
  <c r="G39280" i="1"/>
  <c r="H39280" i="1" s="1"/>
  <c r="G39792" i="1"/>
  <c r="H39792" i="1" s="1"/>
  <c r="G40304" i="1"/>
  <c r="H40304" i="1" s="1"/>
  <c r="G40816" i="1"/>
  <c r="H40816" i="1" s="1"/>
  <c r="G41328" i="1"/>
  <c r="H41328" i="1" s="1"/>
  <c r="G38929" i="1"/>
  <c r="H38929" i="1" s="1"/>
  <c r="G39441" i="1"/>
  <c r="H39441" i="1" s="1"/>
  <c r="G39953" i="1"/>
  <c r="H39953" i="1" s="1"/>
  <c r="G40465" i="1"/>
  <c r="H40465" i="1" s="1"/>
  <c r="G40977" i="1"/>
  <c r="H40977" i="1" s="1"/>
  <c r="G41489" i="1"/>
  <c r="H41489" i="1" s="1"/>
  <c r="G38962" i="1"/>
  <c r="H38962" i="1" s="1"/>
  <c r="G39474" i="1"/>
  <c r="H39474" i="1" s="1"/>
  <c r="G39986" i="1"/>
  <c r="H39986" i="1" s="1"/>
  <c r="G39075" i="1"/>
  <c r="H39075" i="1" s="1"/>
  <c r="G39587" i="1"/>
  <c r="H39587" i="1" s="1"/>
  <c r="G19890" i="1"/>
  <c r="H19890" i="1" s="1"/>
  <c r="G21260" i="1"/>
  <c r="H21260" i="1" s="1"/>
  <c r="G22800" i="1"/>
  <c r="H22800" i="1" s="1"/>
  <c r="G19675" i="1"/>
  <c r="H19675" i="1" s="1"/>
  <c r="G22787" i="1"/>
  <c r="H22787" i="1" s="1"/>
  <c r="G19707" i="1"/>
  <c r="H19707" i="1" s="1"/>
  <c r="G22799" i="1"/>
  <c r="H22799" i="1" s="1"/>
  <c r="G24839" i="1"/>
  <c r="H24839" i="1" s="1"/>
  <c r="G24489" i="1"/>
  <c r="H24489" i="1" s="1"/>
  <c r="G24660" i="1"/>
  <c r="H24660" i="1" s="1"/>
  <c r="G26534" i="1"/>
  <c r="H26534" i="1" s="1"/>
  <c r="G26640" i="1"/>
  <c r="H26640" i="1" s="1"/>
  <c r="G28296" i="1"/>
  <c r="H28296" i="1" s="1"/>
  <c r="G28808" i="1"/>
  <c r="H28808" i="1" s="1"/>
  <c r="G26649" i="1"/>
  <c r="H26649" i="1" s="1"/>
  <c r="G28121" i="1"/>
  <c r="H28121" i="1" s="1"/>
  <c r="G28633" i="1"/>
  <c r="H28633" i="1" s="1"/>
  <c r="G26538" i="1"/>
  <c r="H26538" i="1" s="1"/>
  <c r="G28010" i="1"/>
  <c r="H28010" i="1" s="1"/>
  <c r="G28522" i="1"/>
  <c r="H28522" i="1" s="1"/>
  <c r="G25251" i="1"/>
  <c r="H25251" i="1" s="1"/>
  <c r="G27075" i="1"/>
  <c r="H27075" i="1" s="1"/>
  <c r="G28291" i="1"/>
  <c r="H28291" i="1" s="1"/>
  <c r="G28803" i="1"/>
  <c r="H28803" i="1" s="1"/>
  <c r="G29165" i="1"/>
  <c r="H29165" i="1" s="1"/>
  <c r="G29677" i="1"/>
  <c r="H29677" i="1" s="1"/>
  <c r="G26644" i="1"/>
  <c r="H26644" i="1" s="1"/>
  <c r="G29214" i="1"/>
  <c r="H29214" i="1" s="1"/>
  <c r="G29726" i="1"/>
  <c r="H29726" i="1" s="1"/>
  <c r="G28444" i="1"/>
  <c r="H28444" i="1" s="1"/>
  <c r="G29311" i="1"/>
  <c r="H29311" i="1" s="1"/>
  <c r="G29823" i="1"/>
  <c r="H29823" i="1" s="1"/>
  <c r="G28912" i="1"/>
  <c r="H28912" i="1" s="1"/>
  <c r="G29424" i="1"/>
  <c r="H29424" i="1" s="1"/>
  <c r="G31216" i="1"/>
  <c r="H31216" i="1" s="1"/>
  <c r="G28961" i="1"/>
  <c r="H28961" i="1" s="1"/>
  <c r="G29473" i="1"/>
  <c r="H29473" i="1" s="1"/>
  <c r="G31265" i="1"/>
  <c r="H31265" i="1" s="1"/>
  <c r="G29002" i="1"/>
  <c r="H29002" i="1" s="1"/>
  <c r="G29514" i="1"/>
  <c r="H29514" i="1" s="1"/>
  <c r="G29115" i="1"/>
  <c r="H29115" i="1" s="1"/>
  <c r="G29627" i="1"/>
  <c r="H29627" i="1" s="1"/>
  <c r="G31236" i="1"/>
  <c r="H31236" i="1" s="1"/>
  <c r="G29132" i="1"/>
  <c r="H29132" i="1" s="1"/>
  <c r="G38966" i="1"/>
  <c r="H38966" i="1" s="1"/>
  <c r="G39478" i="1"/>
  <c r="H39478" i="1" s="1"/>
  <c r="G39255" i="1"/>
  <c r="H39255" i="1" s="1"/>
  <c r="G39767" i="1"/>
  <c r="H39767" i="1" s="1"/>
  <c r="G40279" i="1"/>
  <c r="H40279" i="1" s="1"/>
  <c r="G40791" i="1"/>
  <c r="H40791" i="1" s="1"/>
  <c r="G41303" i="1"/>
  <c r="H41303" i="1" s="1"/>
  <c r="G38904" i="1"/>
  <c r="H38904" i="1" s="1"/>
  <c r="G39416" i="1"/>
  <c r="H39416" i="1" s="1"/>
  <c r="G39928" i="1"/>
  <c r="H39928" i="1" s="1"/>
  <c r="G40440" i="1"/>
  <c r="H40440" i="1" s="1"/>
  <c r="G41016" i="1"/>
  <c r="H41016" i="1" s="1"/>
  <c r="G41528" i="1"/>
  <c r="H41528" i="1" s="1"/>
  <c r="G39001" i="1"/>
  <c r="H39001" i="1" s="1"/>
  <c r="G39513" i="1"/>
  <c r="H39513" i="1" s="1"/>
  <c r="G40025" i="1"/>
  <c r="H40025" i="1" s="1"/>
  <c r="G40537" i="1"/>
  <c r="H40537" i="1" s="1"/>
  <c r="G41049" i="1"/>
  <c r="H41049" i="1" s="1"/>
  <c r="G41561" i="1"/>
  <c r="H41561" i="1" s="1"/>
  <c r="G39162" i="1"/>
  <c r="H39162" i="1" s="1"/>
  <c r="G39674" i="1"/>
  <c r="H39674" i="1" s="1"/>
  <c r="G40186" i="1"/>
  <c r="H40186" i="1" s="1"/>
  <c r="G38827" i="1"/>
  <c r="H38827" i="1" s="1"/>
  <c r="G39339" i="1"/>
  <c r="H39339" i="1" s="1"/>
  <c r="G39851" i="1"/>
  <c r="H39851" i="1" s="1"/>
  <c r="G40363" i="1"/>
  <c r="H40363" i="1" s="1"/>
  <c r="G40875" i="1"/>
  <c r="H40875" i="1" s="1"/>
  <c r="G41387" i="1"/>
  <c r="H41387" i="1" s="1"/>
  <c r="G38924" i="1"/>
  <c r="H38924" i="1" s="1"/>
  <c r="G39436" i="1"/>
  <c r="H39436" i="1" s="1"/>
  <c r="G39333" i="1"/>
  <c r="H39333" i="1" s="1"/>
  <c r="G40900" i="1"/>
  <c r="H40900" i="1" s="1"/>
  <c r="G41748" i="1"/>
  <c r="H41748" i="1" s="1"/>
  <c r="G42260" i="1"/>
  <c r="H42260" i="1" s="1"/>
  <c r="G40517" i="1"/>
  <c r="H40517" i="1" s="1"/>
  <c r="G41541" i="1"/>
  <c r="H41541" i="1" s="1"/>
  <c r="G42069" i="1"/>
  <c r="H42069" i="1" s="1"/>
  <c r="G42645" i="1"/>
  <c r="H42645" i="1" s="1"/>
  <c r="G43157" i="1"/>
  <c r="H43157" i="1" s="1"/>
  <c r="G43669" i="1"/>
  <c r="H43669" i="1" s="1"/>
  <c r="G44181" i="1"/>
  <c r="H44181" i="1" s="1"/>
  <c r="G44693" i="1"/>
  <c r="H44693" i="1" s="1"/>
  <c r="G45205" i="1"/>
  <c r="H45205" i="1" s="1"/>
  <c r="G45717" i="1"/>
  <c r="H45717" i="1" s="1"/>
  <c r="G39940" i="1"/>
  <c r="H39940" i="1" s="1"/>
  <c r="G41094" i="1"/>
  <c r="H41094" i="1" s="1"/>
  <c r="G41846" i="1"/>
  <c r="H41846" i="1" s="1"/>
  <c r="G42358" i="1"/>
  <c r="H42358" i="1" s="1"/>
  <c r="G42870" i="1"/>
  <c r="H42870" i="1" s="1"/>
  <c r="G43382" i="1"/>
  <c r="H43382" i="1" s="1"/>
  <c r="G43894" i="1"/>
  <c r="H43894" i="1" s="1"/>
  <c r="G44406" i="1"/>
  <c r="H44406" i="1" s="1"/>
  <c r="G44918" i="1"/>
  <c r="H44918" i="1" s="1"/>
  <c r="G45430" i="1"/>
  <c r="H45430" i="1" s="1"/>
  <c r="G39101" i="1"/>
  <c r="H39101" i="1" s="1"/>
  <c r="G40842" i="1"/>
  <c r="H40842" i="1" s="1"/>
  <c r="G41719" i="1"/>
  <c r="H41719" i="1" s="1"/>
  <c r="G42231" i="1"/>
  <c r="H42231" i="1" s="1"/>
  <c r="G42743" i="1"/>
  <c r="H42743" i="1" s="1"/>
  <c r="G43255" i="1"/>
  <c r="H43255" i="1" s="1"/>
  <c r="G43767" i="1"/>
  <c r="H43767" i="1" s="1"/>
  <c r="G44279" i="1"/>
  <c r="H44279" i="1" s="1"/>
  <c r="G44791" i="1"/>
  <c r="H44791" i="1" s="1"/>
  <c r="G45303" i="1"/>
  <c r="H45303" i="1" s="1"/>
  <c r="G45815" i="1"/>
  <c r="H45815" i="1" s="1"/>
  <c r="G40070" i="1"/>
  <c r="H40070" i="1" s="1"/>
  <c r="G41196" i="1"/>
  <c r="H41196" i="1" s="1"/>
  <c r="G41896" i="1"/>
  <c r="H41896" i="1" s="1"/>
  <c r="G42408" i="1"/>
  <c r="H42408" i="1" s="1"/>
  <c r="G42920" i="1"/>
  <c r="H42920" i="1" s="1"/>
  <c r="G43432" i="1"/>
  <c r="H43432" i="1" s="1"/>
  <c r="G43944" i="1"/>
  <c r="H43944" i="1" s="1"/>
  <c r="G44456" i="1"/>
  <c r="H44456" i="1" s="1"/>
  <c r="G44968" i="1"/>
  <c r="H44968" i="1" s="1"/>
  <c r="G45480" i="1"/>
  <c r="H45480" i="1" s="1"/>
  <c r="G45992" i="1"/>
  <c r="H45992" i="1" s="1"/>
  <c r="G40525" i="1"/>
  <c r="H40525" i="1" s="1"/>
  <c r="G41549" i="1"/>
  <c r="H41549" i="1" s="1"/>
  <c r="G42073" i="1"/>
  <c r="H42073" i="1" s="1"/>
  <c r="G42585" i="1"/>
  <c r="H42585" i="1" s="1"/>
  <c r="G43097" i="1"/>
  <c r="H43097" i="1" s="1"/>
  <c r="G43609" i="1"/>
  <c r="H43609" i="1" s="1"/>
  <c r="G44121" i="1"/>
  <c r="H44121" i="1" s="1"/>
  <c r="G44633" i="1"/>
  <c r="H44633" i="1" s="1"/>
  <c r="G45145" i="1"/>
  <c r="H45145" i="1" s="1"/>
  <c r="G45657" i="1"/>
  <c r="H45657" i="1" s="1"/>
  <c r="G39765" i="1"/>
  <c r="H39765" i="1" s="1"/>
  <c r="G40841" i="1"/>
  <c r="H40841" i="1" s="1"/>
  <c r="G39971" i="1"/>
  <c r="H39971" i="1" s="1"/>
  <c r="G39100" i="1"/>
  <c r="H39100" i="1" s="1"/>
  <c r="G42124" i="1"/>
  <c r="H42124" i="1" s="1"/>
  <c r="G42373" i="1"/>
  <c r="H42373" i="1" s="1"/>
  <c r="G44421" i="1"/>
  <c r="H44421" i="1" s="1"/>
  <c r="G40406" i="1"/>
  <c r="H40406" i="1" s="1"/>
  <c r="G43046" i="1"/>
  <c r="H43046" i="1" s="1"/>
  <c r="G45094" i="1"/>
  <c r="H45094" i="1" s="1"/>
  <c r="G41831" i="1"/>
  <c r="H41831" i="1" s="1"/>
  <c r="G43879" i="1"/>
  <c r="H43879" i="1" s="1"/>
  <c r="G45927" i="1"/>
  <c r="H45927" i="1" s="1"/>
  <c r="G42112" i="1"/>
  <c r="H42112" i="1" s="1"/>
  <c r="G43288" i="1"/>
  <c r="H43288" i="1" s="1"/>
  <c r="G44312" i="1"/>
  <c r="H44312" i="1" s="1"/>
  <c r="G45336" i="1"/>
  <c r="H45336" i="1" s="1"/>
  <c r="G40437" i="1"/>
  <c r="H40437" i="1" s="1"/>
  <c r="G42033" i="1"/>
  <c r="H42033" i="1" s="1"/>
  <c r="G43057" i="1"/>
  <c r="H43057" i="1" s="1"/>
  <c r="G44081" i="1"/>
  <c r="H44081" i="1" s="1"/>
  <c r="G45105" i="1"/>
  <c r="H45105" i="1" s="1"/>
  <c r="G38805" i="1"/>
  <c r="H38805" i="1" s="1"/>
  <c r="G41022" i="1"/>
  <c r="H41022" i="1" s="1"/>
  <c r="G41810" i="1"/>
  <c r="H41810" i="1" s="1"/>
  <c r="G42386" i="1"/>
  <c r="H42386" i="1" s="1"/>
  <c r="G42898" i="1"/>
  <c r="H42898" i="1" s="1"/>
  <c r="G43410" i="1"/>
  <c r="H43410" i="1" s="1"/>
  <c r="G43922" i="1"/>
  <c r="H43922" i="1" s="1"/>
  <c r="G44434" i="1"/>
  <c r="H44434" i="1" s="1"/>
  <c r="G44946" i="1"/>
  <c r="H44946" i="1" s="1"/>
  <c r="G45458" i="1"/>
  <c r="H45458" i="1" s="1"/>
  <c r="G45970" i="1"/>
  <c r="H45970" i="1" s="1"/>
  <c r="G43068" i="1"/>
  <c r="H43068" i="1" s="1"/>
  <c r="G45116" i="1"/>
  <c r="H45116" i="1" s="1"/>
  <c r="G41803" i="1"/>
  <c r="H41803" i="1" s="1"/>
  <c r="G44419" i="1"/>
  <c r="H44419" i="1" s="1"/>
  <c r="G46153" i="1"/>
  <c r="H46153" i="1" s="1"/>
  <c r="G43428" i="1"/>
  <c r="H43428" i="1" s="1"/>
  <c r="G45476" i="1"/>
  <c r="H45476" i="1" s="1"/>
  <c r="G42443" i="1"/>
  <c r="H42443" i="1" s="1"/>
  <c r="G44491" i="1"/>
  <c r="H44491" i="1" s="1"/>
  <c r="G46171" i="1"/>
  <c r="H46171" i="1" s="1"/>
  <c r="G42403" i="1"/>
  <c r="H42403" i="1" s="1"/>
  <c r="G44460" i="1"/>
  <c r="H44460" i="1" s="1"/>
  <c r="G46164" i="1"/>
  <c r="H46164" i="1" s="1"/>
  <c r="G43507" i="1"/>
  <c r="H43507" i="1" s="1"/>
  <c r="G45651" i="1"/>
  <c r="H45651" i="1" s="1"/>
  <c r="G42804" i="1"/>
  <c r="H42804" i="1" s="1"/>
  <c r="G44852" i="1"/>
  <c r="H44852" i="1" s="1"/>
  <c r="G42875" i="1"/>
  <c r="H42875" i="1" s="1"/>
  <c r="G44923" i="1"/>
  <c r="H44923" i="1" s="1"/>
  <c r="G40475" i="1"/>
  <c r="H40475" i="1" s="1"/>
  <c r="G42222" i="1"/>
  <c r="H42222" i="1" s="1"/>
  <c r="G43392" i="1"/>
  <c r="H43392" i="1" s="1"/>
  <c r="G44833" i="1"/>
  <c r="H44833" i="1" s="1"/>
  <c r="G43658" i="1"/>
  <c r="H43658" i="1" s="1"/>
  <c r="G46128" i="1"/>
  <c r="H46128" i="1" s="1"/>
  <c r="G44715" i="1"/>
  <c r="H44715" i="1" s="1"/>
  <c r="G43028" i="1"/>
  <c r="H43028" i="1" s="1"/>
  <c r="G40393" i="1"/>
  <c r="H40393" i="1" s="1"/>
  <c r="G40027" i="1"/>
  <c r="H40027" i="1" s="1"/>
  <c r="G39108" i="1"/>
  <c r="H39108" i="1" s="1"/>
  <c r="G41924" i="1"/>
  <c r="H41924" i="1" s="1"/>
  <c r="G42381" i="1"/>
  <c r="H42381" i="1" s="1"/>
  <c r="G44429" i="1"/>
  <c r="H44429" i="1" s="1"/>
  <c r="G40429" i="1"/>
  <c r="H40429" i="1" s="1"/>
  <c r="G43054" i="1"/>
  <c r="H43054" i="1" s="1"/>
  <c r="G45102" i="1"/>
  <c r="H45102" i="1" s="1"/>
  <c r="G42095" i="1"/>
  <c r="H42095" i="1" s="1"/>
  <c r="G44143" i="1"/>
  <c r="H44143" i="1" s="1"/>
  <c r="G39365" i="1"/>
  <c r="H39365" i="1" s="1"/>
  <c r="G42304" i="1"/>
  <c r="H42304" i="1" s="1"/>
  <c r="G43424" i="1"/>
  <c r="H43424" i="1" s="1"/>
  <c r="G44448" i="1"/>
  <c r="H44448" i="1" s="1"/>
  <c r="G45472" i="1"/>
  <c r="H45472" i="1" s="1"/>
  <c r="G40493" i="1"/>
  <c r="H40493" i="1" s="1"/>
  <c r="G42057" i="1"/>
  <c r="H42057" i="1" s="1"/>
  <c r="G43081" i="1"/>
  <c r="H43081" i="1" s="1"/>
  <c r="G44105" i="1"/>
  <c r="H44105" i="1" s="1"/>
  <c r="G45129" i="1"/>
  <c r="H45129" i="1" s="1"/>
  <c r="G38933" i="1"/>
  <c r="H38933" i="1" s="1"/>
  <c r="G41038" i="1"/>
  <c r="H41038" i="1" s="1"/>
  <c r="G41818" i="1"/>
  <c r="H41818" i="1" s="1"/>
  <c r="G42330" i="1"/>
  <c r="H42330" i="1" s="1"/>
  <c r="G42842" i="1"/>
  <c r="H42842" i="1" s="1"/>
  <c r="G43354" i="1"/>
  <c r="H43354" i="1" s="1"/>
  <c r="G43866" i="1"/>
  <c r="H43866" i="1" s="1"/>
  <c r="G44378" i="1"/>
  <c r="H44378" i="1" s="1"/>
  <c r="G44890" i="1"/>
  <c r="H44890" i="1" s="1"/>
  <c r="G45402" i="1"/>
  <c r="H45402" i="1" s="1"/>
  <c r="G45914" i="1"/>
  <c r="H45914" i="1" s="1"/>
  <c r="G42844" i="1"/>
  <c r="H42844" i="1" s="1"/>
  <c r="G44892" i="1"/>
  <c r="H44892" i="1" s="1"/>
  <c r="G41138" i="1"/>
  <c r="H41138" i="1" s="1"/>
  <c r="G43939" i="1"/>
  <c r="H43939" i="1" s="1"/>
  <c r="G45950" i="1"/>
  <c r="H45950" i="1" s="1"/>
  <c r="G42948" i="1"/>
  <c r="H42948" i="1" s="1"/>
  <c r="G44996" i="1"/>
  <c r="H44996" i="1" s="1"/>
  <c r="G41426" i="1"/>
  <c r="H41426" i="1" s="1"/>
  <c r="G44011" i="1"/>
  <c r="H44011" i="1" s="1"/>
  <c r="G45998" i="1"/>
  <c r="H45998" i="1" s="1"/>
  <c r="G41314" i="1"/>
  <c r="H41314" i="1" s="1"/>
  <c r="G43980" i="1"/>
  <c r="H43980" i="1" s="1"/>
  <c r="G45980" i="1"/>
  <c r="H45980" i="1" s="1"/>
  <c r="G43027" i="1"/>
  <c r="H43027" i="1" s="1"/>
  <c r="G45075" i="1"/>
  <c r="H45075" i="1" s="1"/>
  <c r="G42227" i="1"/>
  <c r="H42227" i="1" s="1"/>
  <c r="G44372" i="1"/>
  <c r="H44372" i="1" s="1"/>
  <c r="G42363" i="1"/>
  <c r="H42363" i="1" s="1"/>
  <c r="G44443" i="1"/>
  <c r="H44443" i="1" s="1"/>
  <c r="G46159" i="1"/>
  <c r="H46159" i="1" s="1"/>
  <c r="G43853" i="1"/>
  <c r="H43853" i="1" s="1"/>
  <c r="G45359" i="1"/>
  <c r="H45359" i="1" s="1"/>
  <c r="G42017" i="1"/>
  <c r="H42017" i="1" s="1"/>
  <c r="G42186" i="1"/>
  <c r="H42186" i="1" s="1"/>
  <c r="G45386" i="1"/>
  <c r="H45386" i="1" s="1"/>
  <c r="G42628" i="1"/>
  <c r="H42628" i="1" s="1"/>
  <c r="G44940" i="1"/>
  <c r="H44940" i="1" s="1"/>
  <c r="G45147" i="1"/>
  <c r="H45147" i="1" s="1"/>
  <c r="G39530" i="1"/>
  <c r="H39530" i="1" s="1"/>
  <c r="G41059" i="1"/>
  <c r="H41059" i="1" s="1"/>
  <c r="G40166" i="1"/>
  <c r="H40166" i="1" s="1"/>
  <c r="G41253" i="1"/>
  <c r="H41253" i="1" s="1"/>
  <c r="G43461" i="1"/>
  <c r="H43461" i="1" s="1"/>
  <c r="G45509" i="1"/>
  <c r="H45509" i="1" s="1"/>
  <c r="G42086" i="1"/>
  <c r="H42086" i="1" s="1"/>
  <c r="G44134" i="1"/>
  <c r="H44134" i="1" s="1"/>
  <c r="G19849" i="1"/>
  <c r="H19849" i="1" s="1"/>
  <c r="G21346" i="1"/>
  <c r="H21346" i="1" s="1"/>
  <c r="G20629" i="1"/>
  <c r="H20629" i="1" s="1"/>
  <c r="G21713" i="1"/>
  <c r="H21713" i="1" s="1"/>
  <c r="G23138" i="1"/>
  <c r="H23138" i="1" s="1"/>
  <c r="G21772" i="1"/>
  <c r="H21772" i="1" s="1"/>
  <c r="G23206" i="1"/>
  <c r="H23206" i="1" s="1"/>
  <c r="G24230" i="1"/>
  <c r="H24230" i="1" s="1"/>
  <c r="G24200" i="1"/>
  <c r="H24200" i="1" s="1"/>
  <c r="G24306" i="1"/>
  <c r="H24306" i="1" s="1"/>
  <c r="G24285" i="1"/>
  <c r="H24285" i="1" s="1"/>
  <c r="G27926" i="1"/>
  <c r="H27926" i="1" s="1"/>
  <c r="G16187" i="1"/>
  <c r="H16187" i="1" s="1"/>
  <c r="G18642" i="1"/>
  <c r="H18642" i="1" s="1"/>
  <c r="G18844" i="1"/>
  <c r="H18844" i="1" s="1"/>
  <c r="G18703" i="1"/>
  <c r="H18703" i="1" s="1"/>
  <c r="G20550" i="1"/>
  <c r="H20550" i="1" s="1"/>
  <c r="G19512" i="1"/>
  <c r="H19512" i="1" s="1"/>
  <c r="G21201" i="1"/>
  <c r="H21201" i="1" s="1"/>
  <c r="G20164" i="1"/>
  <c r="H20164" i="1" s="1"/>
  <c r="G19339" i="1"/>
  <c r="H19339" i="1" s="1"/>
  <c r="G22809" i="1"/>
  <c r="H22809" i="1" s="1"/>
  <c r="G19747" i="1"/>
  <c r="H19747" i="1" s="1"/>
  <c r="G22868" i="1"/>
  <c r="H22868" i="1" s="1"/>
  <c r="G20867" i="1"/>
  <c r="H20867" i="1" s="1"/>
  <c r="G25390" i="1"/>
  <c r="H25390" i="1" s="1"/>
  <c r="G25360" i="1"/>
  <c r="H25360" i="1" s="1"/>
  <c r="G25338" i="1"/>
  <c r="H25338" i="1" s="1"/>
  <c r="G25381" i="1"/>
  <c r="H25381" i="1" s="1"/>
  <c r="G24579" i="1"/>
  <c r="H24579" i="1" s="1"/>
  <c r="G16108" i="1"/>
  <c r="H16108" i="1" s="1"/>
  <c r="G17227" i="1"/>
  <c r="H17227" i="1" s="1"/>
  <c r="G17213" i="1"/>
  <c r="H17213" i="1" s="1"/>
  <c r="G17264" i="1"/>
  <c r="H17264" i="1" s="1"/>
  <c r="G16340" i="1"/>
  <c r="H16340" i="1" s="1"/>
  <c r="G20672" i="1"/>
  <c r="H20672" i="1" s="1"/>
  <c r="G17713" i="1"/>
  <c r="H17713" i="1" s="1"/>
  <c r="G17811" i="1"/>
  <c r="H17811" i="1" s="1"/>
  <c r="G17733" i="1"/>
  <c r="H17733" i="1" s="1"/>
  <c r="G17784" i="1"/>
  <c r="H17784" i="1" s="1"/>
  <c r="G19439" i="1"/>
  <c r="H19439" i="1" s="1"/>
  <c r="G21064" i="1"/>
  <c r="H21064" i="1" s="1"/>
  <c r="G20026" i="1"/>
  <c r="H20026" i="1" s="1"/>
  <c r="G17910" i="1"/>
  <c r="H17910" i="1" s="1"/>
  <c r="G23064" i="1"/>
  <c r="H23064" i="1" s="1"/>
  <c r="G21690" i="1"/>
  <c r="H21690" i="1" s="1"/>
  <c r="G23051" i="1"/>
  <c r="H23051" i="1" s="1"/>
  <c r="G21758" i="1"/>
  <c r="H21758" i="1" s="1"/>
  <c r="G23127" i="1"/>
  <c r="H23127" i="1" s="1"/>
  <c r="G24847" i="1"/>
  <c r="H24847" i="1" s="1"/>
  <c r="G24817" i="1"/>
  <c r="H24817" i="1" s="1"/>
  <c r="G24860" i="1"/>
  <c r="H24860" i="1" s="1"/>
  <c r="G28189" i="1"/>
  <c r="H28189" i="1" s="1"/>
  <c r="G28799" i="1"/>
  <c r="H28799" i="1" s="1"/>
  <c r="G16628" i="1"/>
  <c r="H16628" i="1" s="1"/>
  <c r="G17204" i="1"/>
  <c r="H17204" i="1" s="1"/>
  <c r="G18381" i="1"/>
  <c r="H18381" i="1" s="1"/>
  <c r="G17575" i="1"/>
  <c r="H17575" i="1" s="1"/>
  <c r="G19239" i="1"/>
  <c r="H19239" i="1" s="1"/>
  <c r="G18496" i="1"/>
  <c r="H18496" i="1" s="1"/>
  <c r="G19614" i="1"/>
  <c r="H19614" i="1" s="1"/>
  <c r="G21022" i="1"/>
  <c r="H21022" i="1" s="1"/>
  <c r="G19895" i="1"/>
  <c r="H19895" i="1" s="1"/>
  <c r="G21303" i="1"/>
  <c r="H21303" i="1" s="1"/>
  <c r="G19664" i="1"/>
  <c r="H19664" i="1" s="1"/>
  <c r="G20304" i="1"/>
  <c r="H20304" i="1" s="1"/>
  <c r="G20880" i="1"/>
  <c r="H20880" i="1" s="1"/>
  <c r="G21392" i="1"/>
  <c r="H21392" i="1" s="1"/>
  <c r="G19305" i="1"/>
  <c r="H19305" i="1" s="1"/>
  <c r="G19817" i="1"/>
  <c r="H19817" i="1" s="1"/>
  <c r="G20329" i="1"/>
  <c r="H20329" i="1" s="1"/>
  <c r="G20905" i="1"/>
  <c r="H20905" i="1" s="1"/>
  <c r="G21417" i="1"/>
  <c r="H21417" i="1" s="1"/>
  <c r="G19394" i="1"/>
  <c r="H19394" i="1" s="1"/>
  <c r="G19906" i="1"/>
  <c r="H19906" i="1" s="1"/>
  <c r="G20418" i="1"/>
  <c r="H20418" i="1" s="1"/>
  <c r="G20930" i="1"/>
  <c r="H20930" i="1" s="1"/>
  <c r="G21442" i="1"/>
  <c r="H21442" i="1" s="1"/>
  <c r="G19356" i="1"/>
  <c r="H19356" i="1" s="1"/>
  <c r="G19868" i="1"/>
  <c r="H19868" i="1" s="1"/>
  <c r="G20380" i="1"/>
  <c r="H20380" i="1" s="1"/>
  <c r="G20956" i="1"/>
  <c r="H20956" i="1" s="1"/>
  <c r="G21468" i="1"/>
  <c r="H21468" i="1" s="1"/>
  <c r="G19445" i="1"/>
  <c r="H19445" i="1" s="1"/>
  <c r="G19957" i="1"/>
  <c r="H19957" i="1" s="1"/>
  <c r="G20533" i="1"/>
  <c r="H20533" i="1" s="1"/>
  <c r="G21045" i="1"/>
  <c r="H21045" i="1" s="1"/>
  <c r="G21557" i="1"/>
  <c r="H21557" i="1" s="1"/>
  <c r="G21984" i="1"/>
  <c r="H21984" i="1" s="1"/>
  <c r="G22496" i="1"/>
  <c r="H22496" i="1" s="1"/>
  <c r="G23008" i="1"/>
  <c r="H23008" i="1" s="1"/>
  <c r="G23520" i="1"/>
  <c r="H23520" i="1" s="1"/>
  <c r="G24032" i="1"/>
  <c r="H24032" i="1" s="1"/>
  <c r="G21873" i="1"/>
  <c r="H21873" i="1" s="1"/>
  <c r="G22385" i="1"/>
  <c r="H22385" i="1" s="1"/>
  <c r="G22897" i="1"/>
  <c r="H22897" i="1" s="1"/>
  <c r="G23409" i="1"/>
  <c r="H23409" i="1" s="1"/>
  <c r="G23921" i="1"/>
  <c r="H23921" i="1" s="1"/>
  <c r="G21698" i="1"/>
  <c r="H21698" i="1" s="1"/>
  <c r="G22210" i="1"/>
  <c r="H22210" i="1" s="1"/>
  <c r="G22722" i="1"/>
  <c r="H22722" i="1" s="1"/>
  <c r="G23234" i="1"/>
  <c r="H23234" i="1" s="1"/>
  <c r="G23746" i="1"/>
  <c r="H23746" i="1" s="1"/>
  <c r="G20963" i="1"/>
  <c r="H20963" i="1" s="1"/>
  <c r="G22099" i="1"/>
  <c r="H22099" i="1" s="1"/>
  <c r="G22611" i="1"/>
  <c r="H22611" i="1" s="1"/>
  <c r="G23123" i="1"/>
  <c r="H23123" i="1" s="1"/>
  <c r="G23635" i="1"/>
  <c r="H23635" i="1" s="1"/>
  <c r="G19627" i="1"/>
  <c r="H19627" i="1" s="1"/>
  <c r="G21932" i="1"/>
  <c r="H21932" i="1" s="1"/>
  <c r="G22444" i="1"/>
  <c r="H22444" i="1" s="1"/>
  <c r="G22956" i="1"/>
  <c r="H22956" i="1" s="1"/>
  <c r="G23468" i="1"/>
  <c r="H23468" i="1" s="1"/>
  <c r="G23980" i="1"/>
  <c r="H23980" i="1" s="1"/>
  <c r="G21766" i="1"/>
  <c r="H21766" i="1" s="1"/>
  <c r="G22278" i="1"/>
  <c r="H22278" i="1" s="1"/>
  <c r="G22790" i="1"/>
  <c r="H22790" i="1" s="1"/>
  <c r="G23302" i="1"/>
  <c r="H23302" i="1" s="1"/>
  <c r="G23814" i="1"/>
  <c r="H23814" i="1" s="1"/>
  <c r="G21727" i="1"/>
  <c r="H21727" i="1" s="1"/>
  <c r="G22239" i="1"/>
  <c r="H22239" i="1" s="1"/>
  <c r="G22751" i="1"/>
  <c r="H22751" i="1" s="1"/>
  <c r="G23263" i="1"/>
  <c r="H23263" i="1" s="1"/>
  <c r="G23775" i="1"/>
  <c r="H23775" i="1" s="1"/>
  <c r="G23069" i="1"/>
  <c r="H23069" i="1" s="1"/>
  <c r="G24454" i="1"/>
  <c r="H24454" i="1" s="1"/>
  <c r="G24966" i="1"/>
  <c r="H24966" i="1" s="1"/>
  <c r="G25478" i="1"/>
  <c r="H25478" i="1" s="1"/>
  <c r="G23717" i="1"/>
  <c r="H23717" i="1" s="1"/>
  <c r="G24535" i="1"/>
  <c r="H24535" i="1" s="1"/>
  <c r="G25047" i="1"/>
  <c r="H25047" i="1" s="1"/>
  <c r="G26199" i="1"/>
  <c r="H26199" i="1" s="1"/>
  <c r="G23341" i="1"/>
  <c r="H23341" i="1" s="1"/>
  <c r="G24488" i="1"/>
  <c r="H24488" i="1" s="1"/>
  <c r="G25000" i="1"/>
  <c r="H25000" i="1" s="1"/>
  <c r="G26152" i="1"/>
  <c r="H26152" i="1" s="1"/>
  <c r="G22965" i="1"/>
  <c r="H22965" i="1" s="1"/>
  <c r="G24441" i="1"/>
  <c r="H24441" i="1" s="1"/>
  <c r="G24953" i="1"/>
  <c r="H24953" i="1" s="1"/>
  <c r="G25465" i="1"/>
  <c r="H25465" i="1" s="1"/>
  <c r="G23165" i="1"/>
  <c r="H23165" i="1" s="1"/>
  <c r="G24466" i="1"/>
  <c r="H24466" i="1" s="1"/>
  <c r="G24978" i="1"/>
  <c r="H24978" i="1" s="1"/>
  <c r="G26130" i="1"/>
  <c r="H26130" i="1" s="1"/>
  <c r="G23309" i="1"/>
  <c r="H23309" i="1" s="1"/>
  <c r="G24484" i="1"/>
  <c r="H24484" i="1" s="1"/>
  <c r="G24996" i="1"/>
  <c r="H24996" i="1" s="1"/>
  <c r="G26148" i="1"/>
  <c r="H26148" i="1" s="1"/>
  <c r="G22997" i="1"/>
  <c r="H22997" i="1" s="1"/>
  <c r="G24445" i="1"/>
  <c r="H24445" i="1" s="1"/>
  <c r="G24957" i="1"/>
  <c r="H24957" i="1" s="1"/>
  <c r="G25469" i="1"/>
  <c r="H25469" i="1" s="1"/>
  <c r="G26469" i="1"/>
  <c r="H26469" i="1" s="1"/>
  <c r="G27941" i="1"/>
  <c r="H27941" i="1" s="1"/>
  <c r="G28453" i="1"/>
  <c r="H28453" i="1" s="1"/>
  <c r="G24635" i="1"/>
  <c r="H24635" i="1" s="1"/>
  <c r="G27062" i="1"/>
  <c r="H27062" i="1" s="1"/>
  <c r="G28278" i="1"/>
  <c r="H28278" i="1" s="1"/>
  <c r="G28790" i="1"/>
  <c r="H28790" i="1" s="1"/>
  <c r="G26631" i="1"/>
  <c r="H26631" i="1" s="1"/>
  <c r="G28039" i="1"/>
  <c r="H28039" i="1" s="1"/>
  <c r="G28551" i="1"/>
  <c r="H28551" i="1" s="1"/>
  <c r="G25419" i="1"/>
  <c r="H25419" i="1" s="1"/>
  <c r="G27032" i="1"/>
  <c r="H27032" i="1" s="1"/>
  <c r="G15899" i="1"/>
  <c r="H15899" i="1" s="1"/>
  <c r="G16411" i="1"/>
  <c r="H16411" i="1" s="1"/>
  <c r="G14764" i="1"/>
  <c r="H14764" i="1" s="1"/>
  <c r="G17409" i="1"/>
  <c r="H17409" i="1" s="1"/>
  <c r="G17921" i="1"/>
  <c r="H17921" i="1" s="1"/>
  <c r="G18689" i="1"/>
  <c r="H18689" i="1" s="1"/>
  <c r="G14644" i="1"/>
  <c r="H14644" i="1" s="1"/>
  <c r="G17458" i="1"/>
  <c r="H17458" i="1" s="1"/>
  <c r="G17970" i="1"/>
  <c r="H17970" i="1" s="1"/>
  <c r="G18674" i="1"/>
  <c r="H18674" i="1" s="1"/>
  <c r="G14524" i="1"/>
  <c r="H14524" i="1" s="1"/>
  <c r="G17443" i="1"/>
  <c r="H17443" i="1" s="1"/>
  <c r="G17955" i="1"/>
  <c r="H17955" i="1" s="1"/>
  <c r="G18787" i="1"/>
  <c r="H18787" i="1" s="1"/>
  <c r="G14724" i="1"/>
  <c r="H14724" i="1" s="1"/>
  <c r="G17404" i="1"/>
  <c r="H17404" i="1" s="1"/>
  <c r="G17916" i="1"/>
  <c r="H17916" i="1" s="1"/>
  <c r="G18684" i="1"/>
  <c r="H18684" i="1" s="1"/>
  <c r="G13650" i="1"/>
  <c r="H13650" i="1" s="1"/>
  <c r="G17493" i="1"/>
  <c r="H17493" i="1" s="1"/>
  <c r="G18325" i="1"/>
  <c r="H18325" i="1" s="1"/>
  <c r="G18837" i="1"/>
  <c r="H18837" i="1" s="1"/>
  <c r="G15644" i="1"/>
  <c r="H15644" i="1" s="1"/>
  <c r="G17519" i="1"/>
  <c r="H17519" i="1" s="1"/>
  <c r="G18287" i="1"/>
  <c r="H18287" i="1" s="1"/>
  <c r="G18799" i="1"/>
  <c r="H18799" i="1" s="1"/>
  <c r="G15844" i="1"/>
  <c r="H15844" i="1" s="1"/>
  <c r="G17544" i="1"/>
  <c r="H17544" i="1" s="1"/>
  <c r="G18376" i="1"/>
  <c r="H18376" i="1" s="1"/>
  <c r="G18888" i="1"/>
  <c r="H18888" i="1" s="1"/>
  <c r="G17854" i="1"/>
  <c r="H17854" i="1" s="1"/>
  <c r="G19622" i="1"/>
  <c r="H19622" i="1" s="1"/>
  <c r="G20134" i="1"/>
  <c r="H20134" i="1" s="1"/>
  <c r="G20710" i="1"/>
  <c r="H20710" i="1" s="1"/>
  <c r="G21222" i="1"/>
  <c r="H21222" i="1" s="1"/>
  <c r="G18566" i="1"/>
  <c r="H18566" i="1" s="1"/>
  <c r="G19711" i="1"/>
  <c r="H19711" i="1" s="1"/>
  <c r="G20223" i="1"/>
  <c r="H20223" i="1" s="1"/>
  <c r="G20799" i="1"/>
  <c r="H20799" i="1" s="1"/>
  <c r="G21311" i="1"/>
  <c r="H21311" i="1" s="1"/>
  <c r="G19273" i="1"/>
  <c r="H19273" i="1" s="1"/>
  <c r="G19800" i="1"/>
  <c r="H19800" i="1" s="1"/>
  <c r="G20312" i="1"/>
  <c r="H20312" i="1" s="1"/>
  <c r="G20952" i="1"/>
  <c r="H20952" i="1" s="1"/>
  <c r="G21464" i="1"/>
  <c r="H21464" i="1" s="1"/>
  <c r="G19441" i="1"/>
  <c r="H19441" i="1" s="1"/>
  <c r="G19953" i="1"/>
  <c r="H19953" i="1" s="1"/>
  <c r="G20529" i="1"/>
  <c r="H20529" i="1" s="1"/>
  <c r="G21041" i="1"/>
  <c r="H21041" i="1" s="1"/>
  <c r="G21553" i="1"/>
  <c r="H21553" i="1" s="1"/>
  <c r="G19530" i="1"/>
  <c r="H19530" i="1" s="1"/>
  <c r="G20042" i="1"/>
  <c r="H20042" i="1" s="1"/>
  <c r="G20554" i="1"/>
  <c r="H20554" i="1" s="1"/>
  <c r="G21066" i="1"/>
  <c r="H21066" i="1" s="1"/>
  <c r="G21642" i="1"/>
  <c r="H21642" i="1" s="1"/>
  <c r="G19428" i="1"/>
  <c r="H19428" i="1" s="1"/>
  <c r="G19940" i="1"/>
  <c r="H19940" i="1" s="1"/>
  <c r="G20516" i="1"/>
  <c r="H20516" i="1" s="1"/>
  <c r="G21028" i="1"/>
  <c r="H21028" i="1" s="1"/>
  <c r="G21540" i="1"/>
  <c r="H21540" i="1" s="1"/>
  <c r="G19517" i="1"/>
  <c r="H19517" i="1" s="1"/>
  <c r="G20029" i="1"/>
  <c r="H20029" i="1" s="1"/>
  <c r="G20605" i="1"/>
  <c r="H20605" i="1" s="1"/>
  <c r="G21117" i="1"/>
  <c r="H21117" i="1" s="1"/>
  <c r="G19595" i="1"/>
  <c r="H19595" i="1" s="1"/>
  <c r="G21928" i="1"/>
  <c r="H21928" i="1" s="1"/>
  <c r="G22440" i="1"/>
  <c r="H22440" i="1" s="1"/>
  <c r="G22952" i="1"/>
  <c r="H22952" i="1" s="1"/>
  <c r="G23464" i="1"/>
  <c r="H23464" i="1" s="1"/>
  <c r="G23976" i="1"/>
  <c r="H23976" i="1" s="1"/>
  <c r="G21753" i="1"/>
  <c r="H21753" i="1" s="1"/>
  <c r="G22265" i="1"/>
  <c r="H22265" i="1" s="1"/>
  <c r="G22777" i="1"/>
  <c r="H22777" i="1" s="1"/>
  <c r="G23289" i="1"/>
  <c r="H23289" i="1" s="1"/>
  <c r="G23801" i="1"/>
  <c r="H23801" i="1" s="1"/>
  <c r="G20891" i="1"/>
  <c r="H20891" i="1" s="1"/>
  <c r="G22090" i="1"/>
  <c r="H22090" i="1" s="1"/>
  <c r="G22602" i="1"/>
  <c r="H22602" i="1" s="1"/>
  <c r="G23114" i="1"/>
  <c r="H23114" i="1" s="1"/>
  <c r="G23626" i="1"/>
  <c r="H23626" i="1" s="1"/>
  <c r="G19491" i="1"/>
  <c r="H19491" i="1" s="1"/>
  <c r="G21979" i="1"/>
  <c r="H21979" i="1" s="1"/>
  <c r="G22491" i="1"/>
  <c r="H22491" i="1" s="1"/>
  <c r="G23003" i="1"/>
  <c r="H23003" i="1" s="1"/>
  <c r="G23515" i="1"/>
  <c r="H23515" i="1" s="1"/>
  <c r="G24027" i="1"/>
  <c r="H24027" i="1" s="1"/>
  <c r="G21812" i="1"/>
  <c r="H21812" i="1" s="1"/>
  <c r="G22324" i="1"/>
  <c r="H22324" i="1" s="1"/>
  <c r="G22836" i="1"/>
  <c r="H22836" i="1" s="1"/>
  <c r="G23348" i="1"/>
  <c r="H23348" i="1" s="1"/>
  <c r="G23860" i="1"/>
  <c r="H23860" i="1" s="1"/>
  <c r="G21435" i="1"/>
  <c r="H21435" i="1" s="1"/>
  <c r="G22158" i="1"/>
  <c r="H22158" i="1" s="1"/>
  <c r="G22670" i="1"/>
  <c r="H22670" i="1" s="1"/>
  <c r="G23182" i="1"/>
  <c r="H23182" i="1" s="1"/>
  <c r="G23694" i="1"/>
  <c r="H23694" i="1" s="1"/>
  <c r="G20099" i="1"/>
  <c r="H20099" i="1" s="1"/>
  <c r="G21991" i="1"/>
  <c r="H21991" i="1" s="1"/>
  <c r="G22503" i="1"/>
  <c r="H22503" i="1" s="1"/>
  <c r="G23015" i="1"/>
  <c r="H23015" i="1" s="1"/>
  <c r="G23527" i="1"/>
  <c r="H23527" i="1" s="1"/>
  <c r="G24039" i="1"/>
  <c r="H24039" i="1" s="1"/>
  <c r="G24206" i="1"/>
  <c r="H24206" i="1" s="1"/>
  <c r="G24718" i="1"/>
  <c r="H24718" i="1" s="1"/>
  <c r="G25230" i="1"/>
  <c r="H25230" i="1" s="1"/>
  <c r="G26446" i="1"/>
  <c r="H26446" i="1" s="1"/>
  <c r="G24223" i="1"/>
  <c r="H24223" i="1" s="1"/>
  <c r="G24735" i="1"/>
  <c r="H24735" i="1" s="1"/>
  <c r="G25247" i="1"/>
  <c r="H25247" i="1" s="1"/>
  <c r="G26399" i="1"/>
  <c r="H26399" i="1" s="1"/>
  <c r="G24176" i="1"/>
  <c r="H24176" i="1" s="1"/>
  <c r="G24688" i="1"/>
  <c r="H24688" i="1" s="1"/>
  <c r="G25200" i="1"/>
  <c r="H25200" i="1" s="1"/>
  <c r="G26416" i="1"/>
  <c r="H26416" i="1" s="1"/>
  <c r="G24193" i="1"/>
  <c r="H24193" i="1" s="1"/>
  <c r="G24705" i="1"/>
  <c r="H24705" i="1" s="1"/>
  <c r="G25217" i="1"/>
  <c r="H25217" i="1" s="1"/>
  <c r="G26433" i="1"/>
  <c r="H26433" i="1" s="1"/>
  <c r="G24218" i="1"/>
  <c r="H24218" i="1" s="1"/>
  <c r="G24730" i="1"/>
  <c r="H24730" i="1" s="1"/>
  <c r="G25242" i="1"/>
  <c r="H25242" i="1" s="1"/>
  <c r="G26394" i="1"/>
  <c r="H26394" i="1" s="1"/>
  <c r="G24172" i="1"/>
  <c r="H24172" i="1" s="1"/>
  <c r="G24684" i="1"/>
  <c r="H24684" i="1" s="1"/>
  <c r="G25196" i="1"/>
  <c r="H25196" i="1" s="1"/>
  <c r="G26348" i="1"/>
  <c r="H26348" i="1" s="1"/>
  <c r="G24197" i="1"/>
  <c r="H24197" i="1" s="1"/>
  <c r="G24709" i="1"/>
  <c r="H24709" i="1" s="1"/>
  <c r="G25221" i="1"/>
  <c r="H25221" i="1" s="1"/>
  <c r="G26437" i="1"/>
  <c r="H26437" i="1" s="1"/>
  <c r="G26861" i="1"/>
  <c r="H26861" i="1" s="1"/>
  <c r="G28077" i="1"/>
  <c r="H28077" i="1" s="1"/>
  <c r="G28589" i="1"/>
  <c r="H28589" i="1" s="1"/>
  <c r="G26235" i="1"/>
  <c r="H26235" i="1" s="1"/>
  <c r="G27134" i="1"/>
  <c r="H27134" i="1" s="1"/>
  <c r="G28350" i="1"/>
  <c r="H28350" i="1" s="1"/>
  <c r="G22021" i="1"/>
  <c r="H22021" i="1" s="1"/>
  <c r="G26895" i="1"/>
  <c r="H26895" i="1" s="1"/>
  <c r="G28175" i="1"/>
  <c r="H28175" i="1" s="1"/>
  <c r="G28687" i="1"/>
  <c r="H28687" i="1" s="1"/>
  <c r="G26592" i="1"/>
  <c r="H26592" i="1" s="1"/>
  <c r="G20633" i="1"/>
  <c r="H20633" i="1" s="1"/>
  <c r="G19788" i="1"/>
  <c r="H19788" i="1" s="1"/>
  <c r="G21157" i="1"/>
  <c r="H21157" i="1" s="1"/>
  <c r="G22689" i="1"/>
  <c r="H22689" i="1" s="1"/>
  <c r="G24050" i="1"/>
  <c r="H24050" i="1" s="1"/>
  <c r="G22684" i="1"/>
  <c r="H22684" i="1" s="1"/>
  <c r="G24054" i="1"/>
  <c r="H24054" i="1" s="1"/>
  <c r="G25078" i="1"/>
  <c r="H25078" i="1" s="1"/>
  <c r="G25240" i="1"/>
  <c r="H25240" i="1" s="1"/>
  <c r="G25410" i="1"/>
  <c r="H25410" i="1" s="1"/>
  <c r="G25069" i="1"/>
  <c r="H25069" i="1" s="1"/>
  <c r="G26935" i="1"/>
  <c r="H26935" i="1" s="1"/>
  <c r="G28112" i="1"/>
  <c r="H28112" i="1" s="1"/>
  <c r="G28624" i="1"/>
  <c r="H28624" i="1" s="1"/>
  <c r="G26529" i="1"/>
  <c r="H26529" i="1" s="1"/>
  <c r="G27873" i="1"/>
  <c r="H27873" i="1" s="1"/>
  <c r="G28385" i="1"/>
  <c r="H28385" i="1" s="1"/>
  <c r="G24091" i="1"/>
  <c r="H24091" i="1" s="1"/>
  <c r="G26994" i="1"/>
  <c r="H26994" i="1" s="1"/>
  <c r="G28210" i="1"/>
  <c r="H28210" i="1" s="1"/>
  <c r="G28722" i="1"/>
  <c r="H28722" i="1" s="1"/>
  <c r="G26571" i="1"/>
  <c r="H26571" i="1" s="1"/>
  <c r="G28043" i="1"/>
  <c r="H28043" i="1" s="1"/>
  <c r="G28555" i="1"/>
  <c r="H28555" i="1" s="1"/>
  <c r="G28917" i="1"/>
  <c r="H28917" i="1" s="1"/>
  <c r="G29429" i="1"/>
  <c r="H29429" i="1" s="1"/>
  <c r="G31221" i="1"/>
  <c r="H31221" i="1" s="1"/>
  <c r="G28966" i="1"/>
  <c r="H28966" i="1" s="1"/>
  <c r="G29478" i="1"/>
  <c r="H29478" i="1" s="1"/>
  <c r="G31270" i="1"/>
  <c r="H31270" i="1" s="1"/>
  <c r="G28871" i="1"/>
  <c r="H28871" i="1" s="1"/>
  <c r="G29383" i="1"/>
  <c r="H29383" i="1" s="1"/>
  <c r="G31175" i="1"/>
  <c r="H31175" i="1" s="1"/>
  <c r="G28856" i="1"/>
  <c r="H28856" i="1" s="1"/>
  <c r="G29368" i="1"/>
  <c r="H29368" i="1" s="1"/>
  <c r="G31160" i="1"/>
  <c r="H31160" i="1" s="1"/>
  <c r="G28969" i="1"/>
  <c r="H28969" i="1" s="1"/>
  <c r="G29481" i="1"/>
  <c r="H29481" i="1" s="1"/>
  <c r="G31273" i="1"/>
  <c r="H31273" i="1" s="1"/>
  <c r="G28946" i="1"/>
  <c r="H28946" i="1" s="1"/>
  <c r="G29458" i="1"/>
  <c r="H29458" i="1" s="1"/>
  <c r="G29059" i="1"/>
  <c r="H29059" i="1" s="1"/>
  <c r="G29571" i="1"/>
  <c r="H29571" i="1" s="1"/>
  <c r="G29820" i="1"/>
  <c r="H29820" i="1" s="1"/>
  <c r="G29780" i="1"/>
  <c r="H29780" i="1" s="1"/>
  <c r="G38846" i="1"/>
  <c r="H38846" i="1" s="1"/>
  <c r="G39358" i="1"/>
  <c r="H39358" i="1" s="1"/>
  <c r="G39199" i="1"/>
  <c r="H39199" i="1" s="1"/>
  <c r="G39711" i="1"/>
  <c r="H39711" i="1" s="1"/>
  <c r="G40223" i="1"/>
  <c r="H40223" i="1" s="1"/>
  <c r="G40735" i="1"/>
  <c r="H40735" i="1" s="1"/>
  <c r="G41247" i="1"/>
  <c r="H41247" i="1" s="1"/>
  <c r="G38848" i="1"/>
  <c r="H38848" i="1" s="1"/>
  <c r="G39360" i="1"/>
  <c r="H39360" i="1" s="1"/>
  <c r="G39872" i="1"/>
  <c r="H39872" i="1" s="1"/>
  <c r="G40384" i="1"/>
  <c r="H40384" i="1" s="1"/>
  <c r="G40896" i="1"/>
  <c r="H40896" i="1" s="1"/>
  <c r="G41408" i="1"/>
  <c r="H41408" i="1" s="1"/>
  <c r="G39009" i="1"/>
  <c r="H39009" i="1" s="1"/>
  <c r="G39521" i="1"/>
  <c r="H39521" i="1" s="1"/>
  <c r="G40033" i="1"/>
  <c r="H40033" i="1" s="1"/>
  <c r="G40545" i="1"/>
  <c r="H40545" i="1" s="1"/>
  <c r="G41057" i="1"/>
  <c r="H41057" i="1" s="1"/>
  <c r="G41569" i="1"/>
  <c r="H41569" i="1" s="1"/>
  <c r="G39170" i="1"/>
  <c r="H39170" i="1" s="1"/>
  <c r="G39682" i="1"/>
  <c r="H39682" i="1" s="1"/>
  <c r="G40194" i="1"/>
  <c r="H40194" i="1" s="1"/>
  <c r="G38835" i="1"/>
  <c r="H38835" i="1" s="1"/>
  <c r="G39347" i="1"/>
  <c r="H39347" i="1" s="1"/>
  <c r="G39859" i="1"/>
  <c r="H39859" i="1" s="1"/>
  <c r="G40371" i="1"/>
  <c r="H40371" i="1" s="1"/>
  <c r="G40883" i="1"/>
  <c r="H40883" i="1" s="1"/>
  <c r="G41395" i="1"/>
  <c r="H41395" i="1" s="1"/>
  <c r="G38932" i="1"/>
  <c r="H38932" i="1" s="1"/>
  <c r="G39444" i="1"/>
  <c r="H39444" i="1" s="1"/>
  <c r="G39397" i="1"/>
  <c r="H39397" i="1" s="1"/>
  <c r="G40916" i="1"/>
  <c r="H40916" i="1" s="1"/>
  <c r="G41756" i="1"/>
  <c r="H41756" i="1" s="1"/>
  <c r="G42268" i="1"/>
  <c r="H42268" i="1" s="1"/>
  <c r="G40382" i="1"/>
  <c r="H40382" i="1" s="1"/>
  <c r="G41429" i="1"/>
  <c r="H41429" i="1" s="1"/>
  <c r="G42013" i="1"/>
  <c r="H42013" i="1" s="1"/>
  <c r="G42525" i="1"/>
  <c r="H42525" i="1" s="1"/>
  <c r="G43037" i="1"/>
  <c r="H43037" i="1" s="1"/>
  <c r="G43549" i="1"/>
  <c r="H43549" i="1" s="1"/>
  <c r="G44061" i="1"/>
  <c r="H44061" i="1" s="1"/>
  <c r="G44573" i="1"/>
  <c r="H44573" i="1" s="1"/>
  <c r="G45085" i="1"/>
  <c r="H45085" i="1" s="1"/>
  <c r="G45597" i="1"/>
  <c r="H45597" i="1" s="1"/>
  <c r="G39669" i="1"/>
  <c r="H39669" i="1" s="1"/>
  <c r="G40982" i="1"/>
  <c r="H40982" i="1" s="1"/>
  <c r="G41790" i="1"/>
  <c r="H41790" i="1" s="1"/>
  <c r="G42302" i="1"/>
  <c r="H42302" i="1" s="1"/>
  <c r="G42814" i="1"/>
  <c r="H42814" i="1" s="1"/>
  <c r="G43326" i="1"/>
  <c r="H43326" i="1" s="1"/>
  <c r="G43838" i="1"/>
  <c r="H43838" i="1" s="1"/>
  <c r="G44350" i="1"/>
  <c r="H44350" i="1" s="1"/>
  <c r="G44862" i="1"/>
  <c r="H44862" i="1" s="1"/>
  <c r="G45374" i="1"/>
  <c r="H45374" i="1" s="1"/>
  <c r="G39165" i="1"/>
  <c r="H39165" i="1" s="1"/>
  <c r="G40858" i="1"/>
  <c r="H40858" i="1" s="1"/>
  <c r="G41727" i="1"/>
  <c r="H41727" i="1" s="1"/>
  <c r="G42239" i="1"/>
  <c r="H42239" i="1" s="1"/>
  <c r="G42751" i="1"/>
  <c r="H42751" i="1" s="1"/>
  <c r="G43263" i="1"/>
  <c r="H43263" i="1" s="1"/>
  <c r="G43775" i="1"/>
  <c r="H43775" i="1" s="1"/>
  <c r="G44287" i="1"/>
  <c r="H44287" i="1" s="1"/>
  <c r="G44799" i="1"/>
  <c r="H44799" i="1" s="1"/>
  <c r="G45311" i="1"/>
  <c r="H45311" i="1" s="1"/>
  <c r="G45823" i="1"/>
  <c r="H45823" i="1" s="1"/>
  <c r="G40093" i="1"/>
  <c r="H40093" i="1" s="1"/>
  <c r="G41340" i="1"/>
  <c r="H41340" i="1" s="1"/>
  <c r="G41968" i="1"/>
  <c r="H41968" i="1" s="1"/>
  <c r="G42480" i="1"/>
  <c r="H42480" i="1" s="1"/>
  <c r="G20018" i="1"/>
  <c r="H20018" i="1" s="1"/>
  <c r="G21388" i="1"/>
  <c r="H21388" i="1" s="1"/>
  <c r="G22928" i="1"/>
  <c r="H22928" i="1" s="1"/>
  <c r="G20699" i="1"/>
  <c r="H20699" i="1" s="1"/>
  <c r="G22915" i="1"/>
  <c r="H22915" i="1" s="1"/>
  <c r="G20731" i="1"/>
  <c r="H20731" i="1" s="1"/>
  <c r="G22927" i="1"/>
  <c r="H22927" i="1" s="1"/>
  <c r="G24967" i="1"/>
  <c r="H24967" i="1" s="1"/>
  <c r="G24617" i="1"/>
  <c r="H24617" i="1" s="1"/>
  <c r="G24788" i="1"/>
  <c r="H24788" i="1" s="1"/>
  <c r="G23493" i="1"/>
  <c r="H23493" i="1" s="1"/>
  <c r="G26960" i="1"/>
  <c r="H26960" i="1" s="1"/>
  <c r="G28312" i="1"/>
  <c r="H28312" i="1" s="1"/>
  <c r="G28824" i="1"/>
  <c r="H28824" i="1" s="1"/>
  <c r="G26921" i="1"/>
  <c r="H26921" i="1" s="1"/>
  <c r="G28137" i="1"/>
  <c r="H28137" i="1" s="1"/>
  <c r="G28649" i="1"/>
  <c r="H28649" i="1" s="1"/>
  <c r="G26554" i="1"/>
  <c r="H26554" i="1" s="1"/>
  <c r="G27962" i="1"/>
  <c r="H27962" i="1" s="1"/>
  <c r="G28474" i="1"/>
  <c r="H28474" i="1" s="1"/>
  <c r="G24867" i="1"/>
  <c r="H24867" i="1" s="1"/>
  <c r="G27027" i="1"/>
  <c r="H27027" i="1" s="1"/>
  <c r="G28307" i="1"/>
  <c r="H28307" i="1" s="1"/>
  <c r="G28819" i="1"/>
  <c r="H28819" i="1" s="1"/>
  <c r="G29117" i="1"/>
  <c r="H29117" i="1" s="1"/>
  <c r="G29629" i="1"/>
  <c r="H29629" i="1" s="1"/>
  <c r="G24875" i="1"/>
  <c r="H24875" i="1" s="1"/>
  <c r="G29230" i="1"/>
  <c r="H29230" i="1" s="1"/>
  <c r="G29742" i="1"/>
  <c r="H29742" i="1" s="1"/>
  <c r="G27036" i="1"/>
  <c r="H27036" i="1" s="1"/>
  <c r="G29199" i="1"/>
  <c r="H29199" i="1" s="1"/>
  <c r="G29711" i="1"/>
  <c r="H29711" i="1" s="1"/>
  <c r="G27940" i="1"/>
  <c r="H27940" i="1" s="1"/>
  <c r="G29248" i="1"/>
  <c r="H29248" i="1" s="1"/>
  <c r="G29760" i="1"/>
  <c r="H29760" i="1" s="1"/>
  <c r="G28332" i="1"/>
  <c r="H28332" i="1" s="1"/>
  <c r="G29297" i="1"/>
  <c r="H29297" i="1" s="1"/>
  <c r="G29809" i="1"/>
  <c r="H29809" i="1" s="1"/>
  <c r="G28148" i="1"/>
  <c r="H28148" i="1" s="1"/>
  <c r="G29274" i="1"/>
  <c r="H29274" i="1" s="1"/>
  <c r="G29786" i="1"/>
  <c r="H29786" i="1" s="1"/>
  <c r="G28540" i="1"/>
  <c r="H28540" i="1" s="1"/>
  <c r="G29323" i="1"/>
  <c r="H29323" i="1" s="1"/>
  <c r="G29835" i="1"/>
  <c r="H29835" i="1" s="1"/>
  <c r="G31148" i="1"/>
  <c r="H31148" i="1" s="1"/>
  <c r="G28860" i="1"/>
  <c r="H28860" i="1" s="1"/>
  <c r="G29772" i="1"/>
  <c r="H29772" i="1" s="1"/>
  <c r="G27140" i="1"/>
  <c r="H27140" i="1" s="1"/>
  <c r="G39046" i="1"/>
  <c r="H39046" i="1" s="1"/>
  <c r="G39558" i="1"/>
  <c r="H39558" i="1" s="1"/>
  <c r="G39207" i="1"/>
  <c r="H39207" i="1" s="1"/>
  <c r="G39719" i="1"/>
  <c r="H39719" i="1" s="1"/>
  <c r="G40231" i="1"/>
  <c r="H40231" i="1" s="1"/>
  <c r="G40743" i="1"/>
  <c r="H40743" i="1" s="1"/>
  <c r="G41255" i="1"/>
  <c r="H41255" i="1" s="1"/>
  <c r="G39240" i="1"/>
  <c r="H39240" i="1" s="1"/>
  <c r="G39752" i="1"/>
  <c r="H39752" i="1" s="1"/>
  <c r="G40264" i="1"/>
  <c r="H40264" i="1" s="1"/>
  <c r="G40776" i="1"/>
  <c r="H40776" i="1" s="1"/>
  <c r="G41288" i="1"/>
  <c r="H41288" i="1" s="1"/>
  <c r="G39273" i="1"/>
  <c r="H39273" i="1" s="1"/>
  <c r="G39785" i="1"/>
  <c r="H39785" i="1" s="1"/>
  <c r="G40297" i="1"/>
  <c r="H40297" i="1" s="1"/>
  <c r="G40809" i="1"/>
  <c r="H40809" i="1" s="1"/>
  <c r="G41321" i="1"/>
  <c r="H41321" i="1" s="1"/>
  <c r="G38922" i="1"/>
  <c r="H38922" i="1" s="1"/>
  <c r="G39434" i="1"/>
  <c r="H39434" i="1" s="1"/>
  <c r="G39946" i="1"/>
  <c r="H39946" i="1" s="1"/>
  <c r="G40458" i="1"/>
  <c r="H40458" i="1" s="1"/>
  <c r="G39227" i="1"/>
  <c r="H39227" i="1" s="1"/>
  <c r="G39739" i="1"/>
  <c r="H39739" i="1" s="1"/>
  <c r="G40251" i="1"/>
  <c r="H40251" i="1" s="1"/>
  <c r="G40827" i="1"/>
  <c r="H40827" i="1" s="1"/>
  <c r="G41339" i="1"/>
  <c r="H41339" i="1" s="1"/>
  <c r="G38940" i="1"/>
  <c r="H38940" i="1" s="1"/>
  <c r="G39452" i="1"/>
  <c r="H39452" i="1" s="1"/>
  <c r="G39461" i="1"/>
  <c r="H39461" i="1" s="1"/>
  <c r="G40932" i="1"/>
  <c r="H40932" i="1" s="1"/>
  <c r="G41764" i="1"/>
  <c r="H41764" i="1" s="1"/>
  <c r="G42276" i="1"/>
  <c r="H42276" i="1" s="1"/>
  <c r="G40405" i="1"/>
  <c r="H40405" i="1" s="1"/>
  <c r="G41445" i="1"/>
  <c r="H41445" i="1" s="1"/>
  <c r="G42021" i="1"/>
  <c r="H42021" i="1" s="1"/>
  <c r="G42533" i="1"/>
  <c r="H42533" i="1" s="1"/>
  <c r="G43045" i="1"/>
  <c r="H43045" i="1" s="1"/>
  <c r="G43557" i="1"/>
  <c r="H43557" i="1" s="1"/>
  <c r="G44069" i="1"/>
  <c r="H44069" i="1" s="1"/>
  <c r="G44581" i="1"/>
  <c r="H44581" i="1" s="1"/>
  <c r="G45093" i="1"/>
  <c r="H45093" i="1" s="1"/>
  <c r="G45605" i="1"/>
  <c r="H45605" i="1" s="1"/>
  <c r="G39733" i="1"/>
  <c r="H39733" i="1" s="1"/>
  <c r="G40998" i="1"/>
  <c r="H40998" i="1" s="1"/>
  <c r="G41798" i="1"/>
  <c r="H41798" i="1" s="1"/>
  <c r="G42310" i="1"/>
  <c r="H42310" i="1" s="1"/>
  <c r="G42822" i="1"/>
  <c r="H42822" i="1" s="1"/>
  <c r="G43334" i="1"/>
  <c r="H43334" i="1" s="1"/>
  <c r="G43846" i="1"/>
  <c r="H43846" i="1" s="1"/>
  <c r="G44358" i="1"/>
  <c r="H44358" i="1" s="1"/>
  <c r="G44870" i="1"/>
  <c r="H44870" i="1" s="1"/>
  <c r="G45382" i="1"/>
  <c r="H45382" i="1" s="1"/>
  <c r="G39229" i="1"/>
  <c r="H39229" i="1" s="1"/>
  <c r="G40874" i="1"/>
  <c r="H40874" i="1" s="1"/>
  <c r="G41735" i="1"/>
  <c r="H41735" i="1" s="1"/>
  <c r="G42247" i="1"/>
  <c r="H42247" i="1" s="1"/>
  <c r="G42759" i="1"/>
  <c r="H42759" i="1" s="1"/>
  <c r="G43271" i="1"/>
  <c r="H43271" i="1" s="1"/>
  <c r="G43783" i="1"/>
  <c r="H43783" i="1" s="1"/>
  <c r="G44295" i="1"/>
  <c r="H44295" i="1" s="1"/>
  <c r="G44807" i="1"/>
  <c r="H44807" i="1" s="1"/>
  <c r="G45319" i="1"/>
  <c r="H45319" i="1" s="1"/>
  <c r="G45831" i="1"/>
  <c r="H45831" i="1" s="1"/>
  <c r="G40116" i="1"/>
  <c r="H40116" i="1" s="1"/>
  <c r="G41228" i="1"/>
  <c r="H41228" i="1" s="1"/>
  <c r="G41912" i="1"/>
  <c r="H41912" i="1" s="1"/>
  <c r="G42424" i="1"/>
  <c r="H42424" i="1" s="1"/>
  <c r="G42936" i="1"/>
  <c r="H42936" i="1" s="1"/>
  <c r="G43448" i="1"/>
  <c r="H43448" i="1" s="1"/>
  <c r="G43960" i="1"/>
  <c r="H43960" i="1" s="1"/>
  <c r="G44472" i="1"/>
  <c r="H44472" i="1" s="1"/>
  <c r="G44984" i="1"/>
  <c r="H44984" i="1" s="1"/>
  <c r="G45496" i="1"/>
  <c r="H45496" i="1" s="1"/>
  <c r="G46008" i="1"/>
  <c r="H46008" i="1" s="1"/>
  <c r="G40557" i="1"/>
  <c r="H40557" i="1" s="1"/>
  <c r="G41577" i="1"/>
  <c r="H41577" i="1" s="1"/>
  <c r="G42089" i="1"/>
  <c r="H42089" i="1" s="1"/>
  <c r="G42601" i="1"/>
  <c r="H42601" i="1" s="1"/>
  <c r="G43113" i="1"/>
  <c r="H43113" i="1" s="1"/>
  <c r="G43625" i="1"/>
  <c r="H43625" i="1" s="1"/>
  <c r="G44137" i="1"/>
  <c r="H44137" i="1" s="1"/>
  <c r="G44649" i="1"/>
  <c r="H44649" i="1" s="1"/>
  <c r="G45161" i="1"/>
  <c r="H45161" i="1" s="1"/>
  <c r="G45673" i="1"/>
  <c r="H45673" i="1" s="1"/>
  <c r="G39381" i="1"/>
  <c r="H39381" i="1" s="1"/>
  <c r="G20082" i="1"/>
  <c r="H20082" i="1" s="1"/>
  <c r="G18870" i="1"/>
  <c r="H18870" i="1" s="1"/>
  <c r="G22992" i="1"/>
  <c r="H22992" i="1" s="1"/>
  <c r="G21211" i="1"/>
  <c r="H21211" i="1" s="1"/>
  <c r="G22979" i="1"/>
  <c r="H22979" i="1" s="1"/>
  <c r="G21243" i="1"/>
  <c r="H21243" i="1" s="1"/>
  <c r="G22991" i="1"/>
  <c r="H22991" i="1" s="1"/>
  <c r="G24519" i="1"/>
  <c r="H24519" i="1" s="1"/>
  <c r="G24681" i="1"/>
  <c r="H24681" i="1" s="1"/>
  <c r="G24852" i="1"/>
  <c r="H24852" i="1" s="1"/>
  <c r="G27925" i="1"/>
  <c r="H27925" i="1" s="1"/>
  <c r="G28599" i="1"/>
  <c r="H28599" i="1" s="1"/>
  <c r="G28320" i="1"/>
  <c r="H28320" i="1" s="1"/>
  <c r="G28832" i="1"/>
  <c r="H28832" i="1" s="1"/>
  <c r="G26865" i="1"/>
  <c r="H26865" i="1" s="1"/>
  <c r="G28081" i="1"/>
  <c r="H28081" i="1" s="1"/>
  <c r="G28593" i="1"/>
  <c r="H28593" i="1" s="1"/>
  <c r="G26267" i="1"/>
  <c r="H26267" i="1" s="1"/>
  <c r="G27138" i="1"/>
  <c r="H27138" i="1" s="1"/>
  <c r="G28354" i="1"/>
  <c r="H28354" i="1" s="1"/>
  <c r="G22789" i="1"/>
  <c r="H22789" i="1" s="1"/>
  <c r="G26907" i="1"/>
  <c r="H26907" i="1" s="1"/>
  <c r="G28123" i="1"/>
  <c r="H28123" i="1" s="1"/>
  <c r="G28635" i="1"/>
  <c r="H28635" i="1" s="1"/>
  <c r="G28869" i="1"/>
  <c r="H28869" i="1" s="1"/>
  <c r="G29381" i="1"/>
  <c r="H29381" i="1" s="1"/>
  <c r="G31173" i="1"/>
  <c r="H31173" i="1" s="1"/>
  <c r="G28918" i="1"/>
  <c r="H28918" i="1" s="1"/>
  <c r="G29430" i="1"/>
  <c r="H29430" i="1" s="1"/>
  <c r="G31222" i="1"/>
  <c r="H31222" i="1" s="1"/>
  <c r="G28951" i="1"/>
  <c r="H28951" i="1" s="1"/>
  <c r="G29463" i="1"/>
  <c r="H29463" i="1" s="1"/>
  <c r="G31255" i="1"/>
  <c r="H31255" i="1" s="1"/>
  <c r="G28936" i="1"/>
  <c r="H28936" i="1" s="1"/>
  <c r="G29448" i="1"/>
  <c r="H29448" i="1" s="1"/>
  <c r="G31240" i="1"/>
  <c r="H31240" i="1" s="1"/>
  <c r="G28985" i="1"/>
  <c r="H28985" i="1" s="1"/>
  <c r="G29497" i="1"/>
  <c r="H29497" i="1" s="1"/>
  <c r="G31289" i="1"/>
  <c r="H31289" i="1" s="1"/>
  <c r="G29090" i="1"/>
  <c r="H29090" i="1" s="1"/>
  <c r="G29602" i="1"/>
  <c r="H29602" i="1" s="1"/>
  <c r="G26556" i="1"/>
  <c r="H26556" i="1" s="1"/>
  <c r="G29139" i="1"/>
  <c r="H29139" i="1" s="1"/>
  <c r="G29651" i="1"/>
  <c r="H29651" i="1" s="1"/>
  <c r="G29796" i="1"/>
  <c r="H29796" i="1" s="1"/>
  <c r="G29836" i="1"/>
  <c r="H29836" i="1" s="1"/>
  <c r="G39054" i="1"/>
  <c r="H39054" i="1" s="1"/>
  <c r="G39566" i="1"/>
  <c r="H39566" i="1" s="1"/>
  <c r="G38831" i="1"/>
  <c r="H38831" i="1" s="1"/>
  <c r="G39343" i="1"/>
  <c r="H39343" i="1" s="1"/>
  <c r="G39855" i="1"/>
  <c r="H39855" i="1" s="1"/>
  <c r="G40367" i="1"/>
  <c r="H40367" i="1" s="1"/>
  <c r="G40879" i="1"/>
  <c r="H40879" i="1" s="1"/>
  <c r="G41391" i="1"/>
  <c r="H41391" i="1" s="1"/>
  <c r="G38928" i="1"/>
  <c r="H38928" i="1" s="1"/>
  <c r="G39440" i="1"/>
  <c r="H39440" i="1" s="1"/>
  <c r="G39952" i="1"/>
  <c r="H39952" i="1" s="1"/>
  <c r="G40464" i="1"/>
  <c r="H40464" i="1" s="1"/>
  <c r="G40976" i="1"/>
  <c r="H40976" i="1" s="1"/>
  <c r="G41488" i="1"/>
  <c r="H41488" i="1" s="1"/>
  <c r="G39025" i="1"/>
  <c r="H39025" i="1" s="1"/>
  <c r="G39537" i="1"/>
  <c r="H39537" i="1" s="1"/>
  <c r="G40049" i="1"/>
  <c r="H40049" i="1" s="1"/>
  <c r="G40561" i="1"/>
  <c r="H40561" i="1" s="1"/>
  <c r="G41073" i="1"/>
  <c r="H41073" i="1" s="1"/>
  <c r="G29404" i="1"/>
  <c r="H29404" i="1" s="1"/>
  <c r="G39186" i="1"/>
  <c r="H39186" i="1" s="1"/>
  <c r="G39698" i="1"/>
  <c r="H39698" i="1" s="1"/>
  <c r="G40210" i="1"/>
  <c r="H40210" i="1" s="1"/>
  <c r="G38915" i="1"/>
  <c r="H38915" i="1" s="1"/>
  <c r="G39427" i="1"/>
  <c r="H39427" i="1" s="1"/>
  <c r="G39939" i="1"/>
  <c r="H39939" i="1" s="1"/>
  <c r="G40451" i="1"/>
  <c r="H40451" i="1" s="1"/>
  <c r="G40963" i="1"/>
  <c r="H40963" i="1" s="1"/>
  <c r="G41475" i="1"/>
  <c r="H41475" i="1" s="1"/>
  <c r="G39076" i="1"/>
  <c r="H39076" i="1" s="1"/>
  <c r="G39588" i="1"/>
  <c r="H39588" i="1" s="1"/>
  <c r="G40084" i="1"/>
  <c r="H40084" i="1" s="1"/>
  <c r="G41332" i="1"/>
  <c r="H41332" i="1" s="1"/>
  <c r="G41964" i="1"/>
  <c r="H41964" i="1" s="1"/>
  <c r="G39021" i="1"/>
  <c r="H39021" i="1" s="1"/>
  <c r="G40949" i="1"/>
  <c r="H40949" i="1" s="1"/>
  <c r="G41773" i="1"/>
  <c r="H41773" i="1" s="1"/>
  <c r="G42285" i="1"/>
  <c r="H42285" i="1" s="1"/>
  <c r="G42797" i="1"/>
  <c r="H42797" i="1" s="1"/>
  <c r="G43309" i="1"/>
  <c r="H43309" i="1" s="1"/>
  <c r="G43821" i="1"/>
  <c r="H43821" i="1" s="1"/>
  <c r="G44333" i="1"/>
  <c r="H44333" i="1" s="1"/>
  <c r="G44845" i="1"/>
  <c r="H44845" i="1" s="1"/>
  <c r="G45357" i="1"/>
  <c r="H45357" i="1" s="1"/>
  <c r="G45869" i="1"/>
  <c r="H45869" i="1" s="1"/>
  <c r="G40342" i="1"/>
  <c r="H40342" i="1" s="1"/>
  <c r="G41398" i="1"/>
  <c r="H41398" i="1" s="1"/>
  <c r="G41998" i="1"/>
  <c r="H41998" i="1" s="1"/>
  <c r="G42574" i="1"/>
  <c r="H42574" i="1" s="1"/>
  <c r="G43086" i="1"/>
  <c r="H43086" i="1" s="1"/>
  <c r="G43598" i="1"/>
  <c r="H43598" i="1" s="1"/>
  <c r="G44110" i="1"/>
  <c r="H44110" i="1" s="1"/>
  <c r="G44622" i="1"/>
  <c r="H44622" i="1" s="1"/>
  <c r="G45134" i="1"/>
  <c r="H45134" i="1" s="1"/>
  <c r="G45646" i="1"/>
  <c r="H45646" i="1" s="1"/>
  <c r="G40174" i="1"/>
  <c r="H40174" i="1" s="1"/>
  <c r="G41274" i="1"/>
  <c r="H41274" i="1" s="1"/>
  <c r="G41935" i="1"/>
  <c r="H41935" i="1" s="1"/>
  <c r="G42511" i="1"/>
  <c r="H42511" i="1" s="1"/>
  <c r="G43023" i="1"/>
  <c r="H43023" i="1" s="1"/>
  <c r="G43535" i="1"/>
  <c r="H43535" i="1" s="1"/>
  <c r="G44047" i="1"/>
  <c r="H44047" i="1" s="1"/>
  <c r="G44559" i="1"/>
  <c r="H44559" i="1" s="1"/>
  <c r="G45071" i="1"/>
  <c r="H45071" i="1" s="1"/>
  <c r="G45583" i="1"/>
  <c r="H45583" i="1" s="1"/>
  <c r="G39173" i="1"/>
  <c r="H39173" i="1" s="1"/>
  <c r="G40860" i="1"/>
  <c r="H40860" i="1" s="1"/>
  <c r="G20146" i="1"/>
  <c r="H20146" i="1" s="1"/>
  <c r="G21516" i="1"/>
  <c r="H21516" i="1" s="1"/>
  <c r="G22544" i="1"/>
  <c r="H22544" i="1" s="1"/>
  <c r="G21682" i="1"/>
  <c r="H21682" i="1" s="1"/>
  <c r="G23043" i="1"/>
  <c r="H23043" i="1" s="1"/>
  <c r="G21686" i="1"/>
  <c r="H21686" i="1" s="1"/>
  <c r="G23055" i="1"/>
  <c r="H23055" i="1" s="1"/>
  <c r="G24583" i="1"/>
  <c r="H24583" i="1" s="1"/>
  <c r="G24233" i="1"/>
  <c r="H24233" i="1" s="1"/>
  <c r="G24404" i="1"/>
  <c r="H24404" i="1" s="1"/>
  <c r="G26419" i="1"/>
  <c r="H26419" i="1" s="1"/>
  <c r="G27127" i="1"/>
  <c r="H27127" i="1" s="1"/>
  <c r="G28072" i="1"/>
  <c r="H28072" i="1" s="1"/>
  <c r="G28584" i="1"/>
  <c r="H28584" i="1" s="1"/>
  <c r="G26489" i="1"/>
  <c r="H26489" i="1" s="1"/>
  <c r="G27897" i="1"/>
  <c r="H27897" i="1" s="1"/>
  <c r="G28409" i="1"/>
  <c r="H28409" i="1" s="1"/>
  <c r="G24283" i="1"/>
  <c r="H24283" i="1" s="1"/>
  <c r="G26954" i="1"/>
  <c r="H26954" i="1" s="1"/>
  <c r="G28234" i="1"/>
  <c r="H28234" i="1" s="1"/>
  <c r="G28746" i="1"/>
  <c r="H28746" i="1" s="1"/>
  <c r="G26659" i="1"/>
  <c r="H26659" i="1" s="1"/>
  <c r="G28003" i="1"/>
  <c r="H28003" i="1" s="1"/>
  <c r="G28515" i="1"/>
  <c r="H28515" i="1" s="1"/>
  <c r="G28044" i="1"/>
  <c r="H28044" i="1" s="1"/>
  <c r="G29261" i="1"/>
  <c r="H29261" i="1" s="1"/>
  <c r="G29773" i="1"/>
  <c r="H29773" i="1" s="1"/>
  <c r="G28862" i="1"/>
  <c r="H28862" i="1" s="1"/>
  <c r="G29374" i="1"/>
  <c r="H29374" i="1" s="1"/>
  <c r="G31166" i="1"/>
  <c r="H31166" i="1" s="1"/>
  <c r="G28895" i="1"/>
  <c r="H28895" i="1" s="1"/>
  <c r="G29407" i="1"/>
  <c r="H29407" i="1" s="1"/>
  <c r="G31199" i="1"/>
  <c r="H31199" i="1" s="1"/>
  <c r="G28944" i="1"/>
  <c r="H28944" i="1" s="1"/>
  <c r="G29456" i="1"/>
  <c r="H29456" i="1" s="1"/>
  <c r="G31248" i="1"/>
  <c r="H31248" i="1" s="1"/>
  <c r="G29057" i="1"/>
  <c r="H29057" i="1" s="1"/>
  <c r="G29569" i="1"/>
  <c r="H29569" i="1" s="1"/>
  <c r="G29034" i="1"/>
  <c r="H29034" i="1" s="1"/>
  <c r="G29546" i="1"/>
  <c r="H29546" i="1" s="1"/>
  <c r="G29019" i="1"/>
  <c r="H29019" i="1" s="1"/>
  <c r="G29531" i="1"/>
  <c r="H29531" i="1" s="1"/>
  <c r="G29460" i="1"/>
  <c r="H29460" i="1" s="1"/>
  <c r="G38806" i="1"/>
  <c r="H38806" i="1" s="1"/>
  <c r="G39318" i="1"/>
  <c r="H39318" i="1" s="1"/>
  <c r="G39830" i="1"/>
  <c r="H39830" i="1" s="1"/>
  <c r="G39159" i="1"/>
  <c r="H39159" i="1" s="1"/>
  <c r="G39671" i="1"/>
  <c r="H39671" i="1" s="1"/>
  <c r="G40183" i="1"/>
  <c r="H40183" i="1" s="1"/>
  <c r="G40759" i="1"/>
  <c r="H40759" i="1" s="1"/>
  <c r="G41271" i="1"/>
  <c r="H41271" i="1" s="1"/>
  <c r="G39256" i="1"/>
  <c r="H39256" i="1" s="1"/>
  <c r="G39768" i="1"/>
  <c r="H39768" i="1" s="1"/>
  <c r="G40280" i="1"/>
  <c r="H40280" i="1" s="1"/>
  <c r="G40792" i="1"/>
  <c r="H40792" i="1" s="1"/>
  <c r="G41304" i="1"/>
  <c r="H41304" i="1" s="1"/>
  <c r="G38841" i="1"/>
  <c r="H38841" i="1" s="1"/>
  <c r="G39353" i="1"/>
  <c r="H39353" i="1" s="1"/>
  <c r="G39865" i="1"/>
  <c r="H39865" i="1" s="1"/>
  <c r="G40377" i="1"/>
  <c r="H40377" i="1" s="1"/>
  <c r="G40953" i="1"/>
  <c r="H40953" i="1" s="1"/>
  <c r="G41465" i="1"/>
  <c r="H41465" i="1" s="1"/>
  <c r="G39002" i="1"/>
  <c r="H39002" i="1" s="1"/>
  <c r="G39514" i="1"/>
  <c r="H39514" i="1" s="1"/>
  <c r="G40026" i="1"/>
  <c r="H40026" i="1" s="1"/>
  <c r="G39179" i="1"/>
  <c r="H39179" i="1" s="1"/>
  <c r="G39691" i="1"/>
  <c r="H39691" i="1" s="1"/>
  <c r="G40203" i="1"/>
  <c r="H40203" i="1" s="1"/>
  <c r="G40715" i="1"/>
  <c r="H40715" i="1" s="1"/>
  <c r="G41227" i="1"/>
  <c r="H41227" i="1" s="1"/>
  <c r="G39276" i="1"/>
  <c r="H39276" i="1" s="1"/>
  <c r="G39788" i="1"/>
  <c r="H39788" i="1" s="1"/>
  <c r="G40580" i="1"/>
  <c r="H40580" i="1" s="1"/>
  <c r="G41588" i="1"/>
  <c r="H41588" i="1" s="1"/>
  <c r="G42100" i="1"/>
  <c r="H42100" i="1" s="1"/>
  <c r="G39934" i="1"/>
  <c r="H39934" i="1" s="1"/>
  <c r="G41093" i="1"/>
  <c r="H41093" i="1" s="1"/>
  <c r="G41845" i="1"/>
  <c r="H41845" i="1" s="1"/>
  <c r="G42357" i="1"/>
  <c r="H42357" i="1" s="1"/>
  <c r="G42869" i="1"/>
  <c r="H42869" i="1" s="1"/>
  <c r="G43381" i="1"/>
  <c r="H43381" i="1" s="1"/>
  <c r="G43893" i="1"/>
  <c r="H43893" i="1" s="1"/>
  <c r="G44405" i="1"/>
  <c r="H44405" i="1" s="1"/>
  <c r="G44917" i="1"/>
  <c r="H44917" i="1" s="1"/>
  <c r="G45429" i="1"/>
  <c r="H45429" i="1" s="1"/>
  <c r="G45941" i="1"/>
  <c r="H45941" i="1" s="1"/>
  <c r="G40518" i="1"/>
  <c r="H40518" i="1" s="1"/>
  <c r="G41542" i="1"/>
  <c r="H41542" i="1" s="1"/>
  <c r="G42070" i="1"/>
  <c r="H42070" i="1" s="1"/>
  <c r="G42646" i="1"/>
  <c r="H42646" i="1" s="1"/>
  <c r="G43158" i="1"/>
  <c r="H43158" i="1" s="1"/>
  <c r="G43670" i="1"/>
  <c r="H43670" i="1" s="1"/>
  <c r="G44182" i="1"/>
  <c r="H44182" i="1" s="1"/>
  <c r="G44694" i="1"/>
  <c r="H44694" i="1" s="1"/>
  <c r="G45206" i="1"/>
  <c r="H45206" i="1" s="1"/>
  <c r="G45718" i="1"/>
  <c r="H45718" i="1" s="1"/>
  <c r="G40366" i="1"/>
  <c r="H40366" i="1" s="1"/>
  <c r="G41418" i="1"/>
  <c r="H41418" i="1" s="1"/>
  <c r="G42007" i="1"/>
  <c r="H42007" i="1" s="1"/>
  <c r="G42583" i="1"/>
  <c r="H42583" i="1" s="1"/>
  <c r="G43095" i="1"/>
  <c r="H43095" i="1" s="1"/>
  <c r="G43607" i="1"/>
  <c r="H43607" i="1" s="1"/>
  <c r="G44119" i="1"/>
  <c r="H44119" i="1" s="1"/>
  <c r="G44631" i="1"/>
  <c r="H44631" i="1" s="1"/>
  <c r="G45143" i="1"/>
  <c r="H45143" i="1" s="1"/>
  <c r="G45655" i="1"/>
  <c r="H45655" i="1" s="1"/>
  <c r="G39237" i="1"/>
  <c r="H39237" i="1" s="1"/>
  <c r="G40876" i="1"/>
  <c r="H40876" i="1" s="1"/>
  <c r="G41736" i="1"/>
  <c r="H41736" i="1" s="1"/>
  <c r="G42248" i="1"/>
  <c r="H42248" i="1" s="1"/>
  <c r="G42760" i="1"/>
  <c r="H42760" i="1" s="1"/>
  <c r="G43272" i="1"/>
  <c r="H43272" i="1" s="1"/>
  <c r="G43784" i="1"/>
  <c r="H43784" i="1" s="1"/>
  <c r="G44296" i="1"/>
  <c r="H44296" i="1" s="1"/>
  <c r="G44808" i="1"/>
  <c r="H44808" i="1" s="1"/>
  <c r="G45320" i="1"/>
  <c r="H45320" i="1" s="1"/>
  <c r="G45832" i="1"/>
  <c r="H45832" i="1" s="1"/>
  <c r="G40117" i="1"/>
  <c r="H40117" i="1" s="1"/>
  <c r="G41229" i="1"/>
  <c r="H41229" i="1" s="1"/>
  <c r="G41913" i="1"/>
  <c r="H41913" i="1" s="1"/>
  <c r="G42425" i="1"/>
  <c r="H42425" i="1" s="1"/>
  <c r="G42937" i="1"/>
  <c r="H42937" i="1" s="1"/>
  <c r="G43449" i="1"/>
  <c r="H43449" i="1" s="1"/>
  <c r="G43961" i="1"/>
  <c r="H43961" i="1" s="1"/>
  <c r="G44473" i="1"/>
  <c r="H44473" i="1" s="1"/>
  <c r="G44985" i="1"/>
  <c r="H44985" i="1" s="1"/>
  <c r="G45497" i="1"/>
  <c r="H45497" i="1" s="1"/>
  <c r="G46009" i="1"/>
  <c r="H46009" i="1" s="1"/>
  <c r="G21401" i="1"/>
  <c r="H21401" i="1" s="1"/>
  <c r="G21068" i="1"/>
  <c r="H21068" i="1" s="1"/>
  <c r="G22608" i="1"/>
  <c r="H22608" i="1" s="1"/>
  <c r="G23969" i="1"/>
  <c r="H23969" i="1" s="1"/>
  <c r="G22595" i="1"/>
  <c r="H22595" i="1" s="1"/>
  <c r="G23964" i="1"/>
  <c r="H23964" i="1" s="1"/>
  <c r="G22607" i="1"/>
  <c r="H22607" i="1" s="1"/>
  <c r="G24135" i="1"/>
  <c r="H24135" i="1" s="1"/>
  <c r="G24809" i="1"/>
  <c r="H24809" i="1" s="1"/>
  <c r="G24980" i="1"/>
  <c r="H24980" i="1" s="1"/>
  <c r="G28053" i="1"/>
  <c r="H28053" i="1" s="1"/>
  <c r="G27080" i="1"/>
  <c r="H27080" i="1" s="1"/>
  <c r="G28336" i="1"/>
  <c r="H28336" i="1" s="1"/>
  <c r="G28848" i="1"/>
  <c r="H28848" i="1" s="1"/>
  <c r="G26881" i="1"/>
  <c r="H26881" i="1" s="1"/>
  <c r="G28097" i="1"/>
  <c r="H28097" i="1" s="1"/>
  <c r="G28609" i="1"/>
  <c r="H28609" i="1" s="1"/>
  <c r="G26395" i="1"/>
  <c r="H26395" i="1" s="1"/>
  <c r="G27922" i="1"/>
  <c r="H27922" i="1" s="1"/>
  <c r="G28434" i="1"/>
  <c r="H28434" i="1" s="1"/>
  <c r="G24547" i="1"/>
  <c r="H24547" i="1" s="1"/>
  <c r="G27051" i="1"/>
  <c r="H27051" i="1" s="1"/>
  <c r="G28267" i="1"/>
  <c r="H28267" i="1" s="1"/>
  <c r="G28779" i="1"/>
  <c r="H28779" i="1" s="1"/>
  <c r="G29013" i="1"/>
  <c r="H29013" i="1" s="1"/>
  <c r="G29525" i="1"/>
  <c r="H29525" i="1" s="1"/>
  <c r="G28998" i="1"/>
  <c r="H28998" i="1" s="1"/>
  <c r="G29510" i="1"/>
  <c r="H29510" i="1" s="1"/>
  <c r="G31302" i="1"/>
  <c r="H31302" i="1" s="1"/>
  <c r="G29031" i="1"/>
  <c r="H29031" i="1" s="1"/>
  <c r="G29543" i="1"/>
  <c r="H29543" i="1" s="1"/>
  <c r="G28952" i="1"/>
  <c r="H28952" i="1" s="1"/>
  <c r="G29464" i="1"/>
  <c r="H29464" i="1" s="1"/>
  <c r="G29001" i="1"/>
  <c r="H29001" i="1" s="1"/>
  <c r="G29513" i="1"/>
  <c r="H29513" i="1" s="1"/>
  <c r="G31305" i="1"/>
  <c r="H31305" i="1" s="1"/>
  <c r="G29106" i="1"/>
  <c r="H29106" i="1" s="1"/>
  <c r="G29618" i="1"/>
  <c r="H29618" i="1" s="1"/>
  <c r="G24171" i="1"/>
  <c r="H24171" i="1" s="1"/>
  <c r="G29219" i="1"/>
  <c r="H29219" i="1" s="1"/>
  <c r="G29731" i="1"/>
  <c r="H29731" i="1" s="1"/>
  <c r="G39198" i="1"/>
  <c r="H39198" i="1" s="1"/>
  <c r="G39710" i="1"/>
  <c r="H39710" i="1" s="1"/>
  <c r="G39039" i="1"/>
  <c r="H39039" i="1" s="1"/>
  <c r="G39551" i="1"/>
  <c r="H39551" i="1" s="1"/>
  <c r="G40063" i="1"/>
  <c r="H40063" i="1" s="1"/>
  <c r="G40639" i="1"/>
  <c r="H40639" i="1" s="1"/>
  <c r="G41151" i="1"/>
  <c r="H41151" i="1" s="1"/>
  <c r="G39200" i="1"/>
  <c r="H39200" i="1" s="1"/>
  <c r="G39712" i="1"/>
  <c r="H39712" i="1" s="1"/>
  <c r="G40224" i="1"/>
  <c r="H40224" i="1" s="1"/>
  <c r="G40736" i="1"/>
  <c r="H40736" i="1" s="1"/>
  <c r="G41248" i="1"/>
  <c r="H41248" i="1" s="1"/>
  <c r="G38849" i="1"/>
  <c r="H38849" i="1" s="1"/>
  <c r="G39361" i="1"/>
  <c r="H39361" i="1" s="1"/>
  <c r="G39873" i="1"/>
  <c r="H39873" i="1" s="1"/>
  <c r="G40385" i="1"/>
  <c r="H40385" i="1" s="1"/>
  <c r="G40897" i="1"/>
  <c r="H40897" i="1" s="1"/>
  <c r="G41409" i="1"/>
  <c r="H41409" i="1" s="1"/>
  <c r="G38882" i="1"/>
  <c r="H38882" i="1" s="1"/>
  <c r="G39394" i="1"/>
  <c r="H39394" i="1" s="1"/>
  <c r="G39906" i="1"/>
  <c r="H39906" i="1" s="1"/>
  <c r="G40418" i="1"/>
  <c r="H40418" i="1" s="1"/>
  <c r="G39123" i="1"/>
  <c r="H39123" i="1" s="1"/>
  <c r="G39635" i="1"/>
  <c r="H39635" i="1" s="1"/>
  <c r="G40147" i="1"/>
  <c r="H40147" i="1" s="1"/>
  <c r="G40659" i="1"/>
  <c r="H40659" i="1" s="1"/>
  <c r="G41171" i="1"/>
  <c r="H41171" i="1" s="1"/>
  <c r="G39220" i="1"/>
  <c r="H39220" i="1" s="1"/>
  <c r="G39732" i="1"/>
  <c r="H39732" i="1" s="1"/>
  <c r="G40596" i="1"/>
  <c r="H40596" i="1" s="1"/>
  <c r="G41596" i="1"/>
  <c r="H41596" i="1" s="1"/>
  <c r="G42108" i="1"/>
  <c r="H42108" i="1" s="1"/>
  <c r="G40126" i="1"/>
  <c r="H40126" i="1" s="1"/>
  <c r="G41237" i="1"/>
  <c r="H41237" i="1" s="1"/>
  <c r="G41917" i="1"/>
  <c r="H41917" i="1" s="1"/>
  <c r="G42429" i="1"/>
  <c r="H42429" i="1" s="1"/>
  <c r="G42941" i="1"/>
  <c r="H42941" i="1" s="1"/>
  <c r="G43453" i="1"/>
  <c r="H43453" i="1" s="1"/>
  <c r="G43965" i="1"/>
  <c r="H43965" i="1" s="1"/>
  <c r="G44477" i="1"/>
  <c r="H44477" i="1" s="1"/>
  <c r="G44989" i="1"/>
  <c r="H44989" i="1" s="1"/>
  <c r="G45501" i="1"/>
  <c r="H45501" i="1" s="1"/>
  <c r="G46013" i="1"/>
  <c r="H46013" i="1" s="1"/>
  <c r="G40662" i="1"/>
  <c r="H40662" i="1" s="1"/>
  <c r="G41630" i="1"/>
  <c r="H41630" i="1" s="1"/>
  <c r="G42142" i="1"/>
  <c r="H42142" i="1" s="1"/>
  <c r="G42654" i="1"/>
  <c r="H42654" i="1" s="1"/>
  <c r="G43166" i="1"/>
  <c r="H43166" i="1" s="1"/>
  <c r="G43678" i="1"/>
  <c r="H43678" i="1" s="1"/>
  <c r="G44190" i="1"/>
  <c r="H44190" i="1" s="1"/>
  <c r="G44702" i="1"/>
  <c r="H44702" i="1" s="1"/>
  <c r="G45214" i="1"/>
  <c r="H45214" i="1" s="1"/>
  <c r="G45726" i="1"/>
  <c r="H45726" i="1" s="1"/>
  <c r="G40389" i="1"/>
  <c r="H40389" i="1" s="1"/>
  <c r="G41434" i="1"/>
  <c r="H41434" i="1" s="1"/>
  <c r="G42015" i="1"/>
  <c r="H42015" i="1" s="1"/>
  <c r="G42527" i="1"/>
  <c r="H42527" i="1" s="1"/>
  <c r="G43039" i="1"/>
  <c r="H43039" i="1" s="1"/>
  <c r="G43551" i="1"/>
  <c r="H43551" i="1" s="1"/>
  <c r="G44063" i="1"/>
  <c r="H44063" i="1" s="1"/>
  <c r="G44575" i="1"/>
  <c r="H44575" i="1" s="1"/>
  <c r="G45087" i="1"/>
  <c r="H45087" i="1" s="1"/>
  <c r="G45599" i="1"/>
  <c r="H45599" i="1" s="1"/>
  <c r="G38789" i="1"/>
  <c r="H38789" i="1" s="1"/>
  <c r="G40764" i="1"/>
  <c r="H40764" i="1" s="1"/>
  <c r="G41680" i="1"/>
  <c r="H41680" i="1" s="1"/>
  <c r="G42192" i="1"/>
  <c r="H42192" i="1" s="1"/>
  <c r="G42768" i="1"/>
  <c r="H42768" i="1" s="1"/>
  <c r="G43280" i="1"/>
  <c r="H43280" i="1" s="1"/>
  <c r="G43792" i="1"/>
  <c r="H43792" i="1" s="1"/>
  <c r="G44304" i="1"/>
  <c r="H44304" i="1" s="1"/>
  <c r="G44816" i="1"/>
  <c r="H44816" i="1" s="1"/>
  <c r="G45328" i="1"/>
  <c r="H45328" i="1" s="1"/>
  <c r="G45840" i="1"/>
  <c r="H45840" i="1" s="1"/>
  <c r="G40309" i="1"/>
  <c r="H40309" i="1" s="1"/>
  <c r="G41373" i="1"/>
  <c r="H41373" i="1" s="1"/>
  <c r="G41985" i="1"/>
  <c r="H41985" i="1" s="1"/>
  <c r="G42497" i="1"/>
  <c r="H42497" i="1" s="1"/>
  <c r="G43009" i="1"/>
  <c r="H43009" i="1" s="1"/>
  <c r="G43521" i="1"/>
  <c r="H43521" i="1" s="1"/>
  <c r="G44033" i="1"/>
  <c r="H44033" i="1" s="1"/>
  <c r="G44545" i="1"/>
  <c r="H44545" i="1" s="1"/>
  <c r="G45057" i="1"/>
  <c r="H45057" i="1" s="1"/>
  <c r="G45569" i="1"/>
  <c r="H45569" i="1" s="1"/>
  <c r="G46081" i="1"/>
  <c r="H46081" i="1" s="1"/>
  <c r="G19762" i="1"/>
  <c r="H19762" i="1" s="1"/>
  <c r="G21132" i="1"/>
  <c r="H21132" i="1" s="1"/>
  <c r="G22672" i="1"/>
  <c r="H22672" i="1" s="1"/>
  <c r="G24033" i="1"/>
  <c r="H24033" i="1" s="1"/>
  <c r="G22659" i="1"/>
  <c r="H22659" i="1" s="1"/>
  <c r="G24028" i="1"/>
  <c r="H24028" i="1" s="1"/>
  <c r="G22671" i="1"/>
  <c r="H22671" i="1" s="1"/>
  <c r="G24199" i="1"/>
  <c r="H24199" i="1" s="1"/>
  <c r="G24361" i="1"/>
  <c r="H24361" i="1" s="1"/>
  <c r="G23693" i="1"/>
  <c r="H23693" i="1" s="1"/>
  <c r="G26581" i="1"/>
  <c r="H26581" i="1" s="1"/>
  <c r="G28279" i="1"/>
  <c r="H28279" i="1" s="1"/>
  <c r="G28152" i="1"/>
  <c r="H28152" i="1" s="1"/>
  <c r="G28664" i="1"/>
  <c r="H28664" i="1" s="1"/>
  <c r="G26505" i="1"/>
  <c r="H26505" i="1" s="1"/>
  <c r="G27977" i="1"/>
  <c r="H27977" i="1" s="1"/>
  <c r="G28489" i="1"/>
  <c r="H28489" i="1" s="1"/>
  <c r="G24923" i="1"/>
  <c r="H24923" i="1" s="1"/>
  <c r="G27034" i="1"/>
  <c r="H27034" i="1" s="1"/>
  <c r="G28250" i="1"/>
  <c r="H28250" i="1" s="1"/>
  <c r="G28762" i="1"/>
  <c r="H28762" i="1" s="1"/>
  <c r="G26611" i="1"/>
  <c r="H26611" i="1" s="1"/>
  <c r="G28019" i="1"/>
  <c r="H28019" i="1" s="1"/>
  <c r="G28531" i="1"/>
  <c r="H28531" i="1" s="1"/>
  <c r="G28684" i="1"/>
  <c r="H28684" i="1" s="1"/>
  <c r="G29341" i="1"/>
  <c r="H29341" i="1" s="1"/>
  <c r="G31133" i="1"/>
  <c r="H31133" i="1" s="1"/>
  <c r="G28878" i="1"/>
  <c r="H28878" i="1" s="1"/>
  <c r="G29390" i="1"/>
  <c r="H29390" i="1" s="1"/>
  <c r="G31182" i="1"/>
  <c r="H31182" i="1" s="1"/>
  <c r="G29039" i="1"/>
  <c r="H29039" i="1" s="1"/>
  <c r="G29551" i="1"/>
  <c r="H29551" i="1" s="1"/>
  <c r="G29152" i="1"/>
  <c r="H29152" i="1" s="1"/>
  <c r="G29664" i="1"/>
  <c r="H29664" i="1" s="1"/>
  <c r="G28076" i="1"/>
  <c r="H28076" i="1" s="1"/>
  <c r="G29265" i="1"/>
  <c r="H29265" i="1" s="1"/>
  <c r="G29777" i="1"/>
  <c r="H29777" i="1" s="1"/>
  <c r="G28404" i="1"/>
  <c r="H28404" i="1" s="1"/>
  <c r="G29306" i="1"/>
  <c r="H29306" i="1" s="1"/>
  <c r="G29818" i="1"/>
  <c r="H29818" i="1" s="1"/>
  <c r="G28907" i="1"/>
  <c r="H28907" i="1" s="1"/>
  <c r="G29419" i="1"/>
  <c r="H29419" i="1" s="1"/>
  <c r="G31211" i="1"/>
  <c r="H31211" i="1" s="1"/>
  <c r="G31284" i="1"/>
  <c r="H31284" i="1" s="1"/>
  <c r="G29116" i="1"/>
  <c r="H29116" i="1" s="1"/>
  <c r="G38886" i="1"/>
  <c r="H38886" i="1" s="1"/>
  <c r="G39398" i="1"/>
  <c r="H39398" i="1" s="1"/>
  <c r="G39239" i="1"/>
  <c r="H39239" i="1" s="1"/>
  <c r="G39751" i="1"/>
  <c r="H39751" i="1" s="1"/>
  <c r="G40263" i="1"/>
  <c r="H40263" i="1" s="1"/>
  <c r="G40775" i="1"/>
  <c r="H40775" i="1" s="1"/>
  <c r="G41287" i="1"/>
  <c r="H41287" i="1" s="1"/>
  <c r="G39272" i="1"/>
  <c r="H39272" i="1" s="1"/>
  <c r="G39784" i="1"/>
  <c r="H39784" i="1" s="1"/>
  <c r="G40296" i="1"/>
  <c r="H40296" i="1" s="1"/>
  <c r="G40808" i="1"/>
  <c r="H40808" i="1" s="1"/>
  <c r="G41320" i="1"/>
  <c r="H41320" i="1" s="1"/>
  <c r="G19826" i="1"/>
  <c r="H19826" i="1" s="1"/>
  <c r="G16212" i="1"/>
  <c r="H16212" i="1" s="1"/>
  <c r="G22736" i="1"/>
  <c r="H22736" i="1" s="1"/>
  <c r="G21874" i="1"/>
  <c r="H21874" i="1" s="1"/>
  <c r="G23235" i="1"/>
  <c r="H23235" i="1" s="1"/>
  <c r="G21878" i="1"/>
  <c r="H21878" i="1" s="1"/>
  <c r="G23247" i="1"/>
  <c r="H23247" i="1" s="1"/>
  <c r="G24775" i="1"/>
  <c r="H24775" i="1" s="1"/>
  <c r="G24425" i="1"/>
  <c r="H24425" i="1" s="1"/>
  <c r="G24084" i="1"/>
  <c r="H24084" i="1" s="1"/>
  <c r="G22405" i="1"/>
  <c r="H22405" i="1" s="1"/>
  <c r="G25155" i="1"/>
  <c r="H25155" i="1" s="1"/>
  <c r="G28032" i="1"/>
  <c r="H28032" i="1" s="1"/>
  <c r="G28544" i="1"/>
  <c r="H28544" i="1" s="1"/>
  <c r="G25363" i="1"/>
  <c r="H25363" i="1" s="1"/>
  <c r="G27089" i="1"/>
  <c r="H27089" i="1" s="1"/>
  <c r="G28369" i="1"/>
  <c r="H28369" i="1" s="1"/>
  <c r="G23237" i="1"/>
  <c r="H23237" i="1" s="1"/>
  <c r="G26914" i="1"/>
  <c r="H26914" i="1" s="1"/>
  <c r="G28130" i="1"/>
  <c r="H28130" i="1" s="1"/>
  <c r="G28642" i="1"/>
  <c r="H28642" i="1" s="1"/>
  <c r="G26491" i="1"/>
  <c r="H26491" i="1" s="1"/>
  <c r="G27899" i="1"/>
  <c r="H27899" i="1" s="1"/>
  <c r="G28411" i="1"/>
  <c r="H28411" i="1" s="1"/>
  <c r="G28236" i="1"/>
  <c r="H28236" i="1" s="1"/>
  <c r="G29285" i="1"/>
  <c r="H29285" i="1" s="1"/>
  <c r="G29797" i="1"/>
  <c r="H29797" i="1" s="1"/>
  <c r="G28116" i="1"/>
  <c r="H28116" i="1" s="1"/>
  <c r="G29270" i="1"/>
  <c r="H29270" i="1" s="1"/>
  <c r="G29782" i="1"/>
  <c r="H29782" i="1" s="1"/>
  <c r="G28919" i="1"/>
  <c r="H28919" i="1" s="1"/>
  <c r="G29431" i="1"/>
  <c r="H29431" i="1" s="1"/>
  <c r="G31223" i="1"/>
  <c r="H31223" i="1" s="1"/>
  <c r="G29032" i="1"/>
  <c r="H29032" i="1" s="1"/>
  <c r="G29544" i="1"/>
  <c r="H29544" i="1" s="1"/>
  <c r="G29017" i="1"/>
  <c r="H29017" i="1" s="1"/>
  <c r="G29529" i="1"/>
  <c r="H29529" i="1" s="1"/>
  <c r="G29058" i="1"/>
  <c r="H29058" i="1" s="1"/>
  <c r="G29570" i="1"/>
  <c r="H29570" i="1" s="1"/>
  <c r="G29043" i="1"/>
  <c r="H29043" i="1" s="1"/>
  <c r="G29555" i="1"/>
  <c r="H29555" i="1" s="1"/>
  <c r="G31172" i="1"/>
  <c r="H31172" i="1" s="1"/>
  <c r="G26500" i="1"/>
  <c r="H26500" i="1" s="1"/>
  <c r="G38894" i="1"/>
  <c r="H38894" i="1" s="1"/>
  <c r="G39406" i="1"/>
  <c r="H39406" i="1" s="1"/>
  <c r="G39247" i="1"/>
  <c r="H39247" i="1" s="1"/>
  <c r="G39759" i="1"/>
  <c r="H39759" i="1" s="1"/>
  <c r="G40271" i="1"/>
  <c r="H40271" i="1" s="1"/>
  <c r="G40783" i="1"/>
  <c r="H40783" i="1" s="1"/>
  <c r="G41295" i="1"/>
  <c r="H41295" i="1" s="1"/>
  <c r="G38832" i="1"/>
  <c r="H38832" i="1" s="1"/>
  <c r="G39344" i="1"/>
  <c r="H39344" i="1" s="1"/>
  <c r="G39856" i="1"/>
  <c r="H39856" i="1" s="1"/>
  <c r="G40368" i="1"/>
  <c r="H40368" i="1" s="1"/>
  <c r="G40880" i="1"/>
  <c r="H40880" i="1" s="1"/>
  <c r="G41392" i="1"/>
  <c r="H41392" i="1" s="1"/>
  <c r="G38993" i="1"/>
  <c r="H38993" i="1" s="1"/>
  <c r="G39505" i="1"/>
  <c r="H39505" i="1" s="1"/>
  <c r="G40017" i="1"/>
  <c r="H40017" i="1" s="1"/>
  <c r="G40529" i="1"/>
  <c r="H40529" i="1" s="1"/>
  <c r="G41041" i="1"/>
  <c r="H41041" i="1" s="1"/>
  <c r="G41553" i="1"/>
  <c r="H41553" i="1" s="1"/>
  <c r="G39026" i="1"/>
  <c r="H39026" i="1" s="1"/>
  <c r="G39538" i="1"/>
  <c r="H39538" i="1" s="1"/>
  <c r="G40050" i="1"/>
  <c r="H40050" i="1" s="1"/>
  <c r="G39139" i="1"/>
  <c r="H39139" i="1" s="1"/>
  <c r="G39651" i="1"/>
  <c r="H39651" i="1" s="1"/>
  <c r="G20402" i="1"/>
  <c r="H20402" i="1" s="1"/>
  <c r="G17334" i="1"/>
  <c r="H17334" i="1" s="1"/>
  <c r="G23312" i="1"/>
  <c r="H23312" i="1" s="1"/>
  <c r="G21938" i="1"/>
  <c r="H21938" i="1" s="1"/>
  <c r="G23299" i="1"/>
  <c r="H23299" i="1" s="1"/>
  <c r="G21942" i="1"/>
  <c r="H21942" i="1" s="1"/>
  <c r="G23311" i="1"/>
  <c r="H23311" i="1" s="1"/>
  <c r="G25351" i="1"/>
  <c r="H25351" i="1" s="1"/>
  <c r="G25001" i="1"/>
  <c r="H25001" i="1" s="1"/>
  <c r="G25172" i="1"/>
  <c r="H25172" i="1" s="1"/>
  <c r="G27046" i="1"/>
  <c r="H27046" i="1" s="1"/>
  <c r="G26896" i="1"/>
  <c r="H26896" i="1" s="1"/>
  <c r="G28360" i="1"/>
  <c r="H28360" i="1" s="1"/>
  <c r="G22661" i="1"/>
  <c r="H22661" i="1" s="1"/>
  <c r="G26905" i="1"/>
  <c r="H26905" i="1" s="1"/>
  <c r="G28185" i="1"/>
  <c r="H28185" i="1" s="1"/>
  <c r="G28697" i="1"/>
  <c r="H28697" i="1" s="1"/>
  <c r="G26602" i="1"/>
  <c r="H26602" i="1" s="1"/>
  <c r="G28074" i="1"/>
  <c r="H28074" i="1" s="1"/>
  <c r="G28586" i="1"/>
  <c r="H28586" i="1" s="1"/>
  <c r="G26275" i="1"/>
  <c r="H26275" i="1" s="1"/>
  <c r="G27139" i="1"/>
  <c r="H27139" i="1" s="1"/>
  <c r="G28355" i="1"/>
  <c r="H28355" i="1" s="1"/>
  <c r="G24811" i="1"/>
  <c r="H24811" i="1" s="1"/>
  <c r="G29229" i="1"/>
  <c r="H29229" i="1" s="1"/>
  <c r="G29741" i="1"/>
  <c r="H29741" i="1" s="1"/>
  <c r="G28180" i="1"/>
  <c r="H28180" i="1" s="1"/>
  <c r="G29278" i="1"/>
  <c r="H29278" i="1" s="1"/>
  <c r="G29790" i="1"/>
  <c r="H29790" i="1" s="1"/>
  <c r="G28863" i="1"/>
  <c r="H28863" i="1" s="1"/>
  <c r="G29375" i="1"/>
  <c r="H29375" i="1" s="1"/>
  <c r="G31167" i="1"/>
  <c r="H31167" i="1" s="1"/>
  <c r="G28976" i="1"/>
  <c r="H28976" i="1" s="1"/>
  <c r="G29488" i="1"/>
  <c r="H29488" i="1" s="1"/>
  <c r="G31280" i="1"/>
  <c r="H31280" i="1" s="1"/>
  <c r="G29025" i="1"/>
  <c r="H29025" i="1" s="1"/>
  <c r="G29537" i="1"/>
  <c r="H29537" i="1" s="1"/>
  <c r="G29066" i="1"/>
  <c r="H29066" i="1" s="1"/>
  <c r="G29578" i="1"/>
  <c r="H29578" i="1" s="1"/>
  <c r="G26876" i="1"/>
  <c r="H26876" i="1" s="1"/>
  <c r="G29179" i="1"/>
  <c r="H29179" i="1" s="1"/>
  <c r="G29691" i="1"/>
  <c r="H29691" i="1" s="1"/>
  <c r="G29092" i="1"/>
  <c r="H29092" i="1" s="1"/>
  <c r="G29644" i="1"/>
  <c r="H29644" i="1" s="1"/>
  <c r="G29596" i="1"/>
  <c r="H29596" i="1" s="1"/>
  <c r="G39030" i="1"/>
  <c r="H39030" i="1" s="1"/>
  <c r="G39542" i="1"/>
  <c r="H39542" i="1" s="1"/>
  <c r="G38807" i="1"/>
  <c r="H38807" i="1" s="1"/>
  <c r="G39319" i="1"/>
  <c r="H39319" i="1" s="1"/>
  <c r="G39831" i="1"/>
  <c r="H39831" i="1" s="1"/>
  <c r="G40343" i="1"/>
  <c r="H40343" i="1" s="1"/>
  <c r="G40855" i="1"/>
  <c r="H40855" i="1" s="1"/>
  <c r="G41367" i="1"/>
  <c r="H41367" i="1" s="1"/>
  <c r="G38968" i="1"/>
  <c r="H38968" i="1" s="1"/>
  <c r="G39480" i="1"/>
  <c r="H39480" i="1" s="1"/>
  <c r="G39992" i="1"/>
  <c r="H39992" i="1" s="1"/>
  <c r="G40504" i="1"/>
  <c r="H40504" i="1" s="1"/>
  <c r="G41080" i="1"/>
  <c r="H41080" i="1" s="1"/>
  <c r="G39065" i="1"/>
  <c r="H39065" i="1" s="1"/>
  <c r="G39577" i="1"/>
  <c r="H39577" i="1" s="1"/>
  <c r="G40089" i="1"/>
  <c r="H40089" i="1" s="1"/>
  <c r="G40601" i="1"/>
  <c r="H40601" i="1" s="1"/>
  <c r="G41113" i="1"/>
  <c r="H41113" i="1" s="1"/>
  <c r="G39226" i="1"/>
  <c r="H39226" i="1" s="1"/>
  <c r="G39738" i="1"/>
  <c r="H39738" i="1" s="1"/>
  <c r="G40250" i="1"/>
  <c r="H40250" i="1" s="1"/>
  <c r="G38891" i="1"/>
  <c r="H38891" i="1" s="1"/>
  <c r="G39403" i="1"/>
  <c r="H39403" i="1" s="1"/>
  <c r="G39915" i="1"/>
  <c r="H39915" i="1" s="1"/>
  <c r="G40427" i="1"/>
  <c r="H40427" i="1" s="1"/>
  <c r="G40939" i="1"/>
  <c r="H40939" i="1" s="1"/>
  <c r="G41451" i="1"/>
  <c r="H41451" i="1" s="1"/>
  <c r="G38988" i="1"/>
  <c r="H38988" i="1" s="1"/>
  <c r="G39500" i="1"/>
  <c r="H39500" i="1" s="1"/>
  <c r="G39845" i="1"/>
  <c r="H39845" i="1" s="1"/>
  <c r="G41028" i="1"/>
  <c r="H41028" i="1" s="1"/>
  <c r="G41812" i="1"/>
  <c r="H41812" i="1" s="1"/>
  <c r="G42388" i="1"/>
  <c r="H42388" i="1" s="1"/>
  <c r="G40645" i="1"/>
  <c r="H40645" i="1" s="1"/>
  <c r="G41621" i="1"/>
  <c r="H41621" i="1" s="1"/>
  <c r="G42133" i="1"/>
  <c r="H42133" i="1" s="1"/>
  <c r="G42709" i="1"/>
  <c r="H42709" i="1" s="1"/>
  <c r="G43221" i="1"/>
  <c r="H43221" i="1" s="1"/>
  <c r="G43733" i="1"/>
  <c r="H43733" i="1" s="1"/>
  <c r="G44245" i="1"/>
  <c r="H44245" i="1" s="1"/>
  <c r="G44757" i="1"/>
  <c r="H44757" i="1" s="1"/>
  <c r="G45269" i="1"/>
  <c r="H45269" i="1" s="1"/>
  <c r="G45781" i="1"/>
  <c r="H45781" i="1" s="1"/>
  <c r="G40109" i="1"/>
  <c r="H40109" i="1" s="1"/>
  <c r="G41222" i="1"/>
  <c r="H41222" i="1" s="1"/>
  <c r="G41910" i="1"/>
  <c r="H41910" i="1" s="1"/>
  <c r="G42422" i="1"/>
  <c r="H42422" i="1" s="1"/>
  <c r="G42934" i="1"/>
  <c r="H42934" i="1" s="1"/>
  <c r="G43446" i="1"/>
  <c r="H43446" i="1" s="1"/>
  <c r="G43958" i="1"/>
  <c r="H43958" i="1" s="1"/>
  <c r="G44470" i="1"/>
  <c r="H44470" i="1" s="1"/>
  <c r="G44982" i="1"/>
  <c r="H44982" i="1" s="1"/>
  <c r="G45494" i="1"/>
  <c r="H45494" i="1" s="1"/>
  <c r="G39613" i="1"/>
  <c r="H39613" i="1" s="1"/>
  <c r="G40970" i="1"/>
  <c r="H40970" i="1" s="1"/>
  <c r="G41783" i="1"/>
  <c r="H41783" i="1" s="1"/>
  <c r="G42295" i="1"/>
  <c r="H42295" i="1" s="1"/>
  <c r="G42807" i="1"/>
  <c r="H42807" i="1" s="1"/>
  <c r="G43319" i="1"/>
  <c r="H43319" i="1" s="1"/>
  <c r="G43831" i="1"/>
  <c r="H43831" i="1" s="1"/>
  <c r="G44343" i="1"/>
  <c r="H44343" i="1" s="1"/>
  <c r="G44855" i="1"/>
  <c r="H44855" i="1" s="1"/>
  <c r="G45367" i="1"/>
  <c r="H45367" i="1" s="1"/>
  <c r="G45879" i="1"/>
  <c r="H45879" i="1" s="1"/>
  <c r="G40244" i="1"/>
  <c r="H40244" i="1" s="1"/>
  <c r="G41324" i="1"/>
  <c r="H41324" i="1" s="1"/>
  <c r="G41960" i="1"/>
  <c r="H41960" i="1" s="1"/>
  <c r="G42472" i="1"/>
  <c r="H42472" i="1" s="1"/>
  <c r="G42984" i="1"/>
  <c r="H42984" i="1" s="1"/>
  <c r="G43496" i="1"/>
  <c r="H43496" i="1" s="1"/>
  <c r="G44008" i="1"/>
  <c r="H44008" i="1" s="1"/>
  <c r="G44520" i="1"/>
  <c r="H44520" i="1" s="1"/>
  <c r="G45032" i="1"/>
  <c r="H45032" i="1" s="1"/>
  <c r="G45544" i="1"/>
  <c r="H45544" i="1" s="1"/>
  <c r="G46056" i="1"/>
  <c r="H46056" i="1" s="1"/>
  <c r="G40653" i="1"/>
  <c r="H40653" i="1" s="1"/>
  <c r="G41625" i="1"/>
  <c r="H41625" i="1" s="1"/>
  <c r="G42137" i="1"/>
  <c r="H42137" i="1" s="1"/>
  <c r="G42649" i="1"/>
  <c r="H42649" i="1" s="1"/>
  <c r="G43161" i="1"/>
  <c r="H43161" i="1" s="1"/>
  <c r="G43673" i="1"/>
  <c r="H43673" i="1" s="1"/>
  <c r="G44185" i="1"/>
  <c r="H44185" i="1" s="1"/>
  <c r="G44697" i="1"/>
  <c r="H44697" i="1" s="1"/>
  <c r="G45209" i="1"/>
  <c r="H45209" i="1" s="1"/>
  <c r="G45721" i="1"/>
  <c r="H45721" i="1" s="1"/>
  <c r="G39990" i="1"/>
  <c r="H39990" i="1" s="1"/>
  <c r="G41353" i="1"/>
  <c r="H41353" i="1" s="1"/>
  <c r="G40227" i="1"/>
  <c r="H40227" i="1" s="1"/>
  <c r="G39356" i="1"/>
  <c r="H39356" i="1" s="1"/>
  <c r="G42380" i="1"/>
  <c r="H42380" i="1" s="1"/>
  <c r="G42629" i="1"/>
  <c r="H42629" i="1" s="1"/>
  <c r="G44677" i="1"/>
  <c r="H44677" i="1" s="1"/>
  <c r="G40934" i="1"/>
  <c r="H40934" i="1" s="1"/>
  <c r="G43302" i="1"/>
  <c r="H43302" i="1" s="1"/>
  <c r="G45350" i="1"/>
  <c r="H45350" i="1" s="1"/>
  <c r="G42087" i="1"/>
  <c r="H42087" i="1" s="1"/>
  <c r="G44135" i="1"/>
  <c r="H44135" i="1" s="1"/>
  <c r="G38917" i="1"/>
  <c r="H38917" i="1" s="1"/>
  <c r="G42272" i="1"/>
  <c r="H42272" i="1" s="1"/>
  <c r="G43416" i="1"/>
  <c r="H43416" i="1" s="1"/>
  <c r="G44440" i="1"/>
  <c r="H44440" i="1" s="1"/>
  <c r="G45464" i="1"/>
  <c r="H45464" i="1" s="1"/>
  <c r="G40701" i="1"/>
  <c r="H40701" i="1" s="1"/>
  <c r="G42161" i="1"/>
  <c r="H42161" i="1" s="1"/>
  <c r="G43185" i="1"/>
  <c r="H43185" i="1" s="1"/>
  <c r="G44209" i="1"/>
  <c r="H44209" i="1" s="1"/>
  <c r="G45233" i="1"/>
  <c r="H45233" i="1" s="1"/>
  <c r="G39829" i="1"/>
  <c r="H39829" i="1" s="1"/>
  <c r="G41150" i="1"/>
  <c r="H41150" i="1" s="1"/>
  <c r="G41874" i="1"/>
  <c r="H41874" i="1" s="1"/>
  <c r="G42450" i="1"/>
  <c r="H42450" i="1" s="1"/>
  <c r="G42962" i="1"/>
  <c r="H42962" i="1" s="1"/>
  <c r="G43474" i="1"/>
  <c r="H43474" i="1" s="1"/>
  <c r="G43986" i="1"/>
  <c r="H43986" i="1" s="1"/>
  <c r="G44498" i="1"/>
  <c r="H44498" i="1" s="1"/>
  <c r="G45010" i="1"/>
  <c r="H45010" i="1" s="1"/>
  <c r="G45522" i="1"/>
  <c r="H45522" i="1" s="1"/>
  <c r="G46034" i="1"/>
  <c r="H46034" i="1" s="1"/>
  <c r="G43324" i="1"/>
  <c r="H43324" i="1" s="1"/>
  <c r="G45372" i="1"/>
  <c r="H45372" i="1" s="1"/>
  <c r="G42627" i="1"/>
  <c r="H42627" i="1" s="1"/>
  <c r="G44675" i="1"/>
  <c r="H44675" i="1" s="1"/>
  <c r="G40014" i="1"/>
  <c r="H40014" i="1" s="1"/>
  <c r="G43684" i="1"/>
  <c r="H43684" i="1" s="1"/>
  <c r="G45732" i="1"/>
  <c r="H45732" i="1" s="1"/>
  <c r="G42699" i="1"/>
  <c r="H42699" i="1" s="1"/>
  <c r="G44747" i="1"/>
  <c r="H44747" i="1" s="1"/>
  <c r="G45811" i="1"/>
  <c r="H45811" i="1" s="1"/>
  <c r="G42668" i="1"/>
  <c r="H42668" i="1" s="1"/>
  <c r="G44716" i="1"/>
  <c r="H44716" i="1" s="1"/>
  <c r="G40421" i="1"/>
  <c r="H40421" i="1" s="1"/>
  <c r="G43763" i="1"/>
  <c r="H43763" i="1" s="1"/>
  <c r="G46093" i="1"/>
  <c r="H46093" i="1" s="1"/>
  <c r="G43060" i="1"/>
  <c r="H43060" i="1" s="1"/>
  <c r="G45140" i="1"/>
  <c r="H45140" i="1" s="1"/>
  <c r="G43131" i="1"/>
  <c r="H43131" i="1" s="1"/>
  <c r="G45179" i="1"/>
  <c r="H45179" i="1" s="1"/>
  <c r="G38788" i="1"/>
  <c r="H38788" i="1" s="1"/>
  <c r="G43758" i="1"/>
  <c r="H43758" i="1" s="1"/>
  <c r="G44160" i="1"/>
  <c r="H44160" i="1" s="1"/>
  <c r="G45729" i="1"/>
  <c r="H45729" i="1" s="1"/>
  <c r="G44170" i="1"/>
  <c r="H44170" i="1" s="1"/>
  <c r="G43107" i="1"/>
  <c r="H43107" i="1" s="1"/>
  <c r="G46163" i="1"/>
  <c r="H46163" i="1" s="1"/>
  <c r="G44820" i="1"/>
  <c r="H44820" i="1" s="1"/>
  <c r="G40905" i="1"/>
  <c r="H40905" i="1" s="1"/>
  <c r="G40283" i="1"/>
  <c r="H40283" i="1" s="1"/>
  <c r="G39364" i="1"/>
  <c r="H39364" i="1" s="1"/>
  <c r="G42180" i="1"/>
  <c r="H42180" i="1" s="1"/>
  <c r="G42637" i="1"/>
  <c r="H42637" i="1" s="1"/>
  <c r="G44685" i="1"/>
  <c r="H44685" i="1" s="1"/>
  <c r="G40950" i="1"/>
  <c r="H40950" i="1" s="1"/>
  <c r="G43310" i="1"/>
  <c r="H43310" i="1" s="1"/>
  <c r="G45358" i="1"/>
  <c r="H45358" i="1" s="1"/>
  <c r="G42351" i="1"/>
  <c r="H42351" i="1" s="1"/>
  <c r="G44399" i="1"/>
  <c r="H44399" i="1" s="1"/>
  <c r="G40372" i="1"/>
  <c r="H40372" i="1" s="1"/>
  <c r="G42464" i="1"/>
  <c r="H42464" i="1" s="1"/>
  <c r="G43552" i="1"/>
  <c r="H43552" i="1" s="1"/>
  <c r="G44576" i="1"/>
  <c r="H44576" i="1" s="1"/>
  <c r="G45600" i="1"/>
  <c r="H45600" i="1" s="1"/>
  <c r="G40749" i="1"/>
  <c r="H40749" i="1" s="1"/>
  <c r="G42185" i="1"/>
  <c r="H42185" i="1" s="1"/>
  <c r="G43209" i="1"/>
  <c r="H43209" i="1" s="1"/>
  <c r="G44233" i="1"/>
  <c r="H44233" i="1" s="1"/>
  <c r="G45257" i="1"/>
  <c r="H45257" i="1" s="1"/>
  <c r="G39885" i="1"/>
  <c r="H39885" i="1" s="1"/>
  <c r="G41166" i="1"/>
  <c r="H41166" i="1" s="1"/>
  <c r="G41882" i="1"/>
  <c r="H41882" i="1" s="1"/>
  <c r="G42394" i="1"/>
  <c r="H42394" i="1" s="1"/>
  <c r="G42906" i="1"/>
  <c r="H42906" i="1" s="1"/>
  <c r="G43418" i="1"/>
  <c r="H43418" i="1" s="1"/>
  <c r="G43930" i="1"/>
  <c r="H43930" i="1" s="1"/>
  <c r="G44442" i="1"/>
  <c r="H44442" i="1" s="1"/>
  <c r="G44954" i="1"/>
  <c r="H44954" i="1" s="1"/>
  <c r="G45466" i="1"/>
  <c r="H45466" i="1" s="1"/>
  <c r="G45978" i="1"/>
  <c r="H45978" i="1" s="1"/>
  <c r="G43100" i="1"/>
  <c r="H43100" i="1" s="1"/>
  <c r="G45148" i="1"/>
  <c r="H45148" i="1" s="1"/>
  <c r="G41867" i="1"/>
  <c r="H41867" i="1" s="1"/>
  <c r="G44195" i="1"/>
  <c r="H44195" i="1" s="1"/>
  <c r="G46097" i="1"/>
  <c r="H46097" i="1" s="1"/>
  <c r="G43204" i="1"/>
  <c r="H43204" i="1" s="1"/>
  <c r="G45252" i="1"/>
  <c r="H45252" i="1" s="1"/>
  <c r="G42011" i="1"/>
  <c r="H42011" i="1" s="1"/>
  <c r="G44267" i="1"/>
  <c r="H44267" i="1" s="1"/>
  <c r="G46115" i="1"/>
  <c r="H46115" i="1" s="1"/>
  <c r="G41955" i="1"/>
  <c r="H41955" i="1" s="1"/>
  <c r="G44236" i="1"/>
  <c r="H44236" i="1" s="1"/>
  <c r="G46108" i="1"/>
  <c r="H46108" i="1" s="1"/>
  <c r="G43283" i="1"/>
  <c r="H43283" i="1" s="1"/>
  <c r="G45363" i="1"/>
  <c r="H45363" i="1" s="1"/>
  <c r="G42580" i="1"/>
  <c r="H42580" i="1" s="1"/>
  <c r="G44628" i="1"/>
  <c r="H44628" i="1" s="1"/>
  <c r="G42651" i="1"/>
  <c r="H42651" i="1" s="1"/>
  <c r="G44699" i="1"/>
  <c r="H44699" i="1" s="1"/>
  <c r="G39850" i="1"/>
  <c r="H39850" i="1" s="1"/>
  <c r="G45389" i="1"/>
  <c r="H45389" i="1" s="1"/>
  <c r="G41244" i="1"/>
  <c r="H41244" i="1" s="1"/>
  <c r="G42785" i="1"/>
  <c r="H42785" i="1" s="1"/>
  <c r="G42570" i="1"/>
  <c r="H42570" i="1" s="1"/>
  <c r="G45834" i="1"/>
  <c r="H45834" i="1" s="1"/>
  <c r="G44164" i="1"/>
  <c r="H44164" i="1" s="1"/>
  <c r="G40252" i="1"/>
  <c r="H40252" i="1" s="1"/>
  <c r="G38921" i="1"/>
  <c r="H38921" i="1" s="1"/>
  <c r="G40042" i="1"/>
  <c r="H40042" i="1" s="1"/>
  <c r="G41315" i="1"/>
  <c r="H41315" i="1" s="1"/>
  <c r="G40756" i="1"/>
  <c r="H40756" i="1" s="1"/>
  <c r="G41669" i="1"/>
  <c r="H41669" i="1" s="1"/>
  <c r="G43717" i="1"/>
  <c r="H43717" i="1" s="1"/>
  <c r="G45765" i="1"/>
  <c r="H45765" i="1" s="1"/>
  <c r="G20361" i="1"/>
  <c r="H20361" i="1" s="1"/>
  <c r="G19324" i="1"/>
  <c r="H19324" i="1" s="1"/>
  <c r="G21141" i="1"/>
  <c r="H21141" i="1" s="1"/>
  <c r="G22225" i="1"/>
  <c r="H22225" i="1" s="1"/>
  <c r="G23650" i="1"/>
  <c r="H23650" i="1" s="1"/>
  <c r="G22284" i="1"/>
  <c r="H22284" i="1" s="1"/>
  <c r="G23718" i="1"/>
  <c r="H23718" i="1" s="1"/>
  <c r="G24742" i="1"/>
  <c r="H24742" i="1" s="1"/>
  <c r="G24712" i="1"/>
  <c r="H24712" i="1" s="1"/>
  <c r="G24818" i="1"/>
  <c r="H24818" i="1" s="1"/>
  <c r="G24797" i="1"/>
  <c r="H24797" i="1" s="1"/>
  <c r="G28438" i="1"/>
  <c r="H28438" i="1" s="1"/>
  <c r="G16699" i="1"/>
  <c r="H16699" i="1" s="1"/>
  <c r="G19218" i="1"/>
  <c r="H19218" i="1" s="1"/>
  <c r="G15692" i="1"/>
  <c r="H15692" i="1" s="1"/>
  <c r="G19279" i="1"/>
  <c r="H19279" i="1" s="1"/>
  <c r="G21062" i="1"/>
  <c r="H21062" i="1" s="1"/>
  <c r="G20024" i="1"/>
  <c r="H20024" i="1" s="1"/>
  <c r="G17374" i="1"/>
  <c r="H17374" i="1" s="1"/>
  <c r="G20676" i="1"/>
  <c r="H20676" i="1" s="1"/>
  <c r="G21896" i="1"/>
  <c r="H21896" i="1" s="1"/>
  <c r="G23321" i="1"/>
  <c r="H23321" i="1" s="1"/>
  <c r="G21947" i="1"/>
  <c r="H21947" i="1" s="1"/>
  <c r="G23380" i="1"/>
  <c r="H23380" i="1" s="1"/>
  <c r="G22087" i="1"/>
  <c r="H22087" i="1" s="1"/>
  <c r="G21989" i="1"/>
  <c r="H21989" i="1" s="1"/>
  <c r="G22261" i="1"/>
  <c r="H22261" i="1" s="1"/>
  <c r="G22093" i="1"/>
  <c r="H22093" i="1" s="1"/>
  <c r="G24307" i="1"/>
  <c r="H24307" i="1" s="1"/>
  <c r="G27055" i="1"/>
  <c r="H27055" i="1" s="1"/>
  <c r="G17641" i="1"/>
  <c r="H17641" i="1" s="1"/>
  <c r="G17739" i="1"/>
  <c r="H17739" i="1" s="1"/>
  <c r="G17725" i="1"/>
  <c r="H17725" i="1" s="1"/>
  <c r="G17776" i="1"/>
  <c r="H17776" i="1" s="1"/>
  <c r="G19559" i="1"/>
  <c r="H19559" i="1" s="1"/>
  <c r="G21184" i="1"/>
  <c r="H21184" i="1" s="1"/>
  <c r="G18481" i="1"/>
  <c r="H18481" i="1" s="1"/>
  <c r="G18643" i="1"/>
  <c r="H18643" i="1" s="1"/>
  <c r="G18501" i="1"/>
  <c r="H18501" i="1" s="1"/>
  <c r="G18488" i="1"/>
  <c r="H18488" i="1" s="1"/>
  <c r="G19951" i="1"/>
  <c r="H19951" i="1" s="1"/>
  <c r="G21640" i="1"/>
  <c r="H21640" i="1" s="1"/>
  <c r="G20602" i="1"/>
  <c r="H20602" i="1" s="1"/>
  <c r="G19693" i="1"/>
  <c r="H19693" i="1" s="1"/>
  <c r="G23576" i="1"/>
  <c r="H23576" i="1" s="1"/>
  <c r="G22202" i="1"/>
  <c r="H22202" i="1" s="1"/>
  <c r="G23563" i="1"/>
  <c r="H23563" i="1" s="1"/>
  <c r="G22270" i="1"/>
  <c r="H22270" i="1" s="1"/>
  <c r="G23639" i="1"/>
  <c r="H23639" i="1" s="1"/>
  <c r="G25359" i="1"/>
  <c r="H25359" i="1" s="1"/>
  <c r="G25329" i="1"/>
  <c r="H25329" i="1" s="1"/>
  <c r="G25372" i="1"/>
  <c r="H25372" i="1" s="1"/>
  <c r="G28701" i="1"/>
  <c r="H28701" i="1" s="1"/>
  <c r="G15571" i="1"/>
  <c r="H15571" i="1" s="1"/>
  <c r="G17642" i="1"/>
  <c r="H17642" i="1" s="1"/>
  <c r="G17716" i="1"/>
  <c r="H17716" i="1" s="1"/>
  <c r="G18701" i="1"/>
  <c r="H18701" i="1" s="1"/>
  <c r="G17767" i="1"/>
  <c r="H17767" i="1" s="1"/>
  <c r="G15268" i="1"/>
  <c r="H15268" i="1" s="1"/>
  <c r="G18624" i="1"/>
  <c r="H18624" i="1" s="1"/>
  <c r="G19806" i="1"/>
  <c r="H19806" i="1" s="1"/>
  <c r="G21214" i="1"/>
  <c r="H21214" i="1" s="1"/>
  <c r="G20023" i="1"/>
  <c r="H20023" i="1" s="1"/>
  <c r="G21495" i="1"/>
  <c r="H21495" i="1" s="1"/>
  <c r="G19728" i="1"/>
  <c r="H19728" i="1" s="1"/>
  <c r="G20368" i="1"/>
  <c r="H20368" i="1" s="1"/>
  <c r="G20944" i="1"/>
  <c r="H20944" i="1" s="1"/>
  <c r="G21456" i="1"/>
  <c r="H21456" i="1" s="1"/>
  <c r="G19369" i="1"/>
  <c r="H19369" i="1" s="1"/>
  <c r="G19881" i="1"/>
  <c r="H19881" i="1" s="1"/>
  <c r="G20393" i="1"/>
  <c r="H20393" i="1" s="1"/>
  <c r="G20969" i="1"/>
  <c r="H20969" i="1" s="1"/>
  <c r="G21481" i="1"/>
  <c r="H21481" i="1" s="1"/>
  <c r="G19458" i="1"/>
  <c r="H19458" i="1" s="1"/>
  <c r="G19970" i="1"/>
  <c r="H19970" i="1" s="1"/>
  <c r="G20482" i="1"/>
  <c r="H20482" i="1" s="1"/>
  <c r="G20994" i="1"/>
  <c r="H20994" i="1" s="1"/>
  <c r="G21506" i="1"/>
  <c r="H21506" i="1" s="1"/>
  <c r="G19420" i="1"/>
  <c r="H19420" i="1" s="1"/>
  <c r="G19932" i="1"/>
  <c r="H19932" i="1" s="1"/>
  <c r="G20444" i="1"/>
  <c r="H20444" i="1" s="1"/>
  <c r="G21020" i="1"/>
  <c r="H21020" i="1" s="1"/>
  <c r="G21532" i="1"/>
  <c r="H21532" i="1" s="1"/>
  <c r="G19509" i="1"/>
  <c r="H19509" i="1" s="1"/>
  <c r="G20021" i="1"/>
  <c r="H20021" i="1" s="1"/>
  <c r="G20597" i="1"/>
  <c r="H20597" i="1" s="1"/>
  <c r="G21109" i="1"/>
  <c r="H21109" i="1" s="1"/>
  <c r="G19531" i="1"/>
  <c r="H19531" i="1" s="1"/>
  <c r="G22048" i="1"/>
  <c r="H22048" i="1" s="1"/>
  <c r="G22560" i="1"/>
  <c r="H22560" i="1" s="1"/>
  <c r="G23072" i="1"/>
  <c r="H23072" i="1" s="1"/>
  <c r="G23584" i="1"/>
  <c r="H23584" i="1" s="1"/>
  <c r="G19667" i="1"/>
  <c r="H19667" i="1" s="1"/>
  <c r="G21937" i="1"/>
  <c r="H21937" i="1" s="1"/>
  <c r="G22449" i="1"/>
  <c r="H22449" i="1" s="1"/>
  <c r="G22961" i="1"/>
  <c r="H22961" i="1" s="1"/>
  <c r="G23473" i="1"/>
  <c r="H23473" i="1" s="1"/>
  <c r="G23985" i="1"/>
  <c r="H23985" i="1" s="1"/>
  <c r="G21762" i="1"/>
  <c r="H21762" i="1" s="1"/>
  <c r="G22274" i="1"/>
  <c r="H22274" i="1" s="1"/>
  <c r="G22786" i="1"/>
  <c r="H22786" i="1" s="1"/>
  <c r="G23298" i="1"/>
  <c r="H23298" i="1" s="1"/>
  <c r="G23810" i="1"/>
  <c r="H23810" i="1" s="1"/>
  <c r="G21475" i="1"/>
  <c r="H21475" i="1" s="1"/>
  <c r="G22163" i="1"/>
  <c r="H22163" i="1" s="1"/>
  <c r="G22675" i="1"/>
  <c r="H22675" i="1" s="1"/>
  <c r="G23187" i="1"/>
  <c r="H23187" i="1" s="1"/>
  <c r="G23699" i="1"/>
  <c r="H23699" i="1" s="1"/>
  <c r="G20139" i="1"/>
  <c r="H20139" i="1" s="1"/>
  <c r="G21996" i="1"/>
  <c r="H21996" i="1" s="1"/>
  <c r="G22508" i="1"/>
  <c r="H22508" i="1" s="1"/>
  <c r="G23020" i="1"/>
  <c r="H23020" i="1" s="1"/>
  <c r="G23532" i="1"/>
  <c r="H23532" i="1" s="1"/>
  <c r="G24044" i="1"/>
  <c r="H24044" i="1" s="1"/>
  <c r="G21830" i="1"/>
  <c r="H21830" i="1" s="1"/>
  <c r="G22342" i="1"/>
  <c r="H22342" i="1" s="1"/>
  <c r="G22854" i="1"/>
  <c r="H22854" i="1" s="1"/>
  <c r="G23366" i="1"/>
  <c r="H23366" i="1" s="1"/>
  <c r="G23878" i="1"/>
  <c r="H23878" i="1" s="1"/>
  <c r="G21791" i="1"/>
  <c r="H21791" i="1" s="1"/>
  <c r="G22303" i="1"/>
  <c r="H22303" i="1" s="1"/>
  <c r="G22815" i="1"/>
  <c r="H22815" i="1" s="1"/>
  <c r="G23327" i="1"/>
  <c r="H23327" i="1" s="1"/>
  <c r="G23839" i="1"/>
  <c r="H23839" i="1" s="1"/>
  <c r="G23581" i="1"/>
  <c r="H23581" i="1" s="1"/>
  <c r="G24518" i="1"/>
  <c r="H24518" i="1" s="1"/>
  <c r="G25030" i="1"/>
  <c r="H25030" i="1" s="1"/>
  <c r="G26246" i="1"/>
  <c r="H26246" i="1" s="1"/>
  <c r="G24087" i="1"/>
  <c r="H24087" i="1" s="1"/>
  <c r="G24599" i="1"/>
  <c r="H24599" i="1" s="1"/>
  <c r="G25111" i="1"/>
  <c r="H25111" i="1" s="1"/>
  <c r="G26263" i="1"/>
  <c r="H26263" i="1" s="1"/>
  <c r="G23853" i="1"/>
  <c r="H23853" i="1" s="1"/>
  <c r="G24552" i="1"/>
  <c r="H24552" i="1" s="1"/>
  <c r="G25064" i="1"/>
  <c r="H25064" i="1" s="1"/>
  <c r="G26216" i="1"/>
  <c r="H26216" i="1" s="1"/>
  <c r="G23477" i="1"/>
  <c r="H23477" i="1" s="1"/>
  <c r="G24505" i="1"/>
  <c r="H24505" i="1" s="1"/>
  <c r="G25017" i="1"/>
  <c r="H25017" i="1" s="1"/>
  <c r="G26233" i="1"/>
  <c r="H26233" i="1" s="1"/>
  <c r="G23677" i="1"/>
  <c r="H23677" i="1" s="1"/>
  <c r="G24530" i="1"/>
  <c r="H24530" i="1" s="1"/>
  <c r="G25042" i="1"/>
  <c r="H25042" i="1" s="1"/>
  <c r="G26258" i="1"/>
  <c r="H26258" i="1" s="1"/>
  <c r="G23821" i="1"/>
  <c r="H23821" i="1" s="1"/>
  <c r="G24548" i="1"/>
  <c r="H24548" i="1" s="1"/>
  <c r="G25060" i="1"/>
  <c r="H25060" i="1" s="1"/>
  <c r="G26212" i="1"/>
  <c r="H26212" i="1" s="1"/>
  <c r="G23509" i="1"/>
  <c r="H23509" i="1" s="1"/>
  <c r="G24509" i="1"/>
  <c r="H24509" i="1" s="1"/>
  <c r="G25021" i="1"/>
  <c r="H25021" i="1" s="1"/>
  <c r="G26237" i="1"/>
  <c r="H26237" i="1" s="1"/>
  <c r="G26533" i="1"/>
  <c r="H26533" i="1" s="1"/>
  <c r="G28005" i="1"/>
  <c r="H28005" i="1" s="1"/>
  <c r="G28517" i="1"/>
  <c r="H28517" i="1" s="1"/>
  <c r="G25147" i="1"/>
  <c r="H25147" i="1" s="1"/>
  <c r="G27126" i="1"/>
  <c r="H27126" i="1" s="1"/>
  <c r="G28342" i="1"/>
  <c r="H28342" i="1" s="1"/>
  <c r="G20339" i="1"/>
  <c r="H20339" i="1" s="1"/>
  <c r="G26887" i="1"/>
  <c r="H26887" i="1" s="1"/>
  <c r="G28103" i="1"/>
  <c r="H28103" i="1" s="1"/>
  <c r="G28615" i="1"/>
  <c r="H28615" i="1" s="1"/>
  <c r="G26443" i="1"/>
  <c r="H26443" i="1" s="1"/>
  <c r="G27096" i="1"/>
  <c r="H27096" i="1" s="1"/>
  <c r="G15963" i="1"/>
  <c r="H15963" i="1" s="1"/>
  <c r="G16539" i="1"/>
  <c r="H16539" i="1" s="1"/>
  <c r="G15276" i="1"/>
  <c r="H15276" i="1" s="1"/>
  <c r="G17473" i="1"/>
  <c r="H17473" i="1" s="1"/>
  <c r="G17985" i="1"/>
  <c r="H17985" i="1" s="1"/>
  <c r="G18753" i="1"/>
  <c r="H18753" i="1" s="1"/>
  <c r="G15668" i="1"/>
  <c r="H15668" i="1" s="1"/>
  <c r="G17522" i="1"/>
  <c r="H17522" i="1" s="1"/>
  <c r="G18162" i="1"/>
  <c r="H18162" i="1" s="1"/>
  <c r="G18738" i="1"/>
  <c r="H18738" i="1" s="1"/>
  <c r="G15036" i="1"/>
  <c r="H15036" i="1" s="1"/>
  <c r="G17507" i="1"/>
  <c r="H17507" i="1" s="1"/>
  <c r="G18339" i="1"/>
  <c r="H18339" i="1" s="1"/>
  <c r="G18851" i="1"/>
  <c r="H18851" i="1" s="1"/>
  <c r="G15236" i="1"/>
  <c r="H15236" i="1" s="1"/>
  <c r="G17468" i="1"/>
  <c r="H17468" i="1" s="1"/>
  <c r="G17980" i="1"/>
  <c r="H17980" i="1" s="1"/>
  <c r="G18748" i="1"/>
  <c r="H18748" i="1" s="1"/>
  <c r="G14924" i="1"/>
  <c r="H14924" i="1" s="1"/>
  <c r="G17557" i="1"/>
  <c r="H17557" i="1" s="1"/>
  <c r="G18389" i="1"/>
  <c r="H18389" i="1" s="1"/>
  <c r="G18901" i="1"/>
  <c r="H18901" i="1" s="1"/>
  <c r="G16156" i="1"/>
  <c r="H16156" i="1" s="1"/>
  <c r="G17583" i="1"/>
  <c r="H17583" i="1" s="1"/>
  <c r="G18351" i="1"/>
  <c r="H18351" i="1" s="1"/>
  <c r="G18863" i="1"/>
  <c r="H18863" i="1" s="1"/>
  <c r="G16356" i="1"/>
  <c r="H16356" i="1" s="1"/>
  <c r="G17608" i="1"/>
  <c r="H17608" i="1" s="1"/>
  <c r="G18440" i="1"/>
  <c r="H18440" i="1" s="1"/>
  <c r="G19016" i="1"/>
  <c r="H19016" i="1" s="1"/>
  <c r="G18366" i="1"/>
  <c r="H18366" i="1" s="1"/>
  <c r="G19686" i="1"/>
  <c r="H19686" i="1" s="1"/>
  <c r="G20198" i="1"/>
  <c r="H20198" i="1" s="1"/>
  <c r="G20774" i="1"/>
  <c r="H20774" i="1" s="1"/>
  <c r="G21286" i="1"/>
  <c r="H21286" i="1" s="1"/>
  <c r="G19078" i="1"/>
  <c r="H19078" i="1" s="1"/>
  <c r="G19775" i="1"/>
  <c r="H19775" i="1" s="1"/>
  <c r="G20287" i="1"/>
  <c r="H20287" i="1" s="1"/>
  <c r="G20863" i="1"/>
  <c r="H20863" i="1" s="1"/>
  <c r="G21375" i="1"/>
  <c r="H21375" i="1" s="1"/>
  <c r="G19352" i="1"/>
  <c r="H19352" i="1" s="1"/>
  <c r="G19864" i="1"/>
  <c r="H19864" i="1" s="1"/>
  <c r="G20376" i="1"/>
  <c r="H20376" i="1" s="1"/>
  <c r="G21016" i="1"/>
  <c r="H21016" i="1" s="1"/>
  <c r="G21528" i="1"/>
  <c r="H21528" i="1" s="1"/>
  <c r="G19505" i="1"/>
  <c r="H19505" i="1" s="1"/>
  <c r="G20017" i="1"/>
  <c r="H20017" i="1" s="1"/>
  <c r="G20593" i="1"/>
  <c r="H20593" i="1" s="1"/>
  <c r="G21105" i="1"/>
  <c r="H21105" i="1" s="1"/>
  <c r="G14226" i="1"/>
  <c r="H14226" i="1" s="1"/>
  <c r="G19594" i="1"/>
  <c r="H19594" i="1" s="1"/>
  <c r="G20106" i="1"/>
  <c r="H20106" i="1" s="1"/>
  <c r="G20618" i="1"/>
  <c r="H20618" i="1" s="1"/>
  <c r="G21130" i="1"/>
  <c r="H21130" i="1" s="1"/>
  <c r="G16148" i="1"/>
  <c r="H16148" i="1" s="1"/>
  <c r="G19492" i="1"/>
  <c r="H19492" i="1" s="1"/>
  <c r="G20004" i="1"/>
  <c r="H20004" i="1" s="1"/>
  <c r="G20580" i="1"/>
  <c r="H20580" i="1" s="1"/>
  <c r="G21092" i="1"/>
  <c r="H21092" i="1" s="1"/>
  <c r="G21668" i="1"/>
  <c r="H21668" i="1" s="1"/>
  <c r="G19581" i="1"/>
  <c r="H19581" i="1" s="1"/>
  <c r="G20093" i="1"/>
  <c r="H20093" i="1" s="1"/>
  <c r="G20669" i="1"/>
  <c r="H20669" i="1" s="1"/>
  <c r="G21181" i="1"/>
  <c r="H21181" i="1" s="1"/>
  <c r="G20107" i="1"/>
  <c r="H20107" i="1" s="1"/>
  <c r="G21992" i="1"/>
  <c r="H21992" i="1" s="1"/>
  <c r="G22504" i="1"/>
  <c r="H22504" i="1" s="1"/>
  <c r="G23016" i="1"/>
  <c r="H23016" i="1" s="1"/>
  <c r="G23528" i="1"/>
  <c r="H23528" i="1" s="1"/>
  <c r="G24040" i="1"/>
  <c r="H24040" i="1" s="1"/>
  <c r="G21817" i="1"/>
  <c r="H21817" i="1" s="1"/>
  <c r="G22329" i="1"/>
  <c r="H22329" i="1" s="1"/>
  <c r="G22841" i="1"/>
  <c r="H22841" i="1" s="1"/>
  <c r="G23353" i="1"/>
  <c r="H23353" i="1" s="1"/>
  <c r="G23865" i="1"/>
  <c r="H23865" i="1" s="1"/>
  <c r="G21403" i="1"/>
  <c r="H21403" i="1" s="1"/>
  <c r="G22154" i="1"/>
  <c r="H22154" i="1" s="1"/>
  <c r="G22666" i="1"/>
  <c r="H22666" i="1" s="1"/>
  <c r="G23178" i="1"/>
  <c r="H23178" i="1" s="1"/>
  <c r="G23690" i="1"/>
  <c r="H23690" i="1" s="1"/>
  <c r="G20003" i="1"/>
  <c r="H20003" i="1" s="1"/>
  <c r="G22043" i="1"/>
  <c r="H22043" i="1" s="1"/>
  <c r="G22555" i="1"/>
  <c r="H22555" i="1" s="1"/>
  <c r="G23067" i="1"/>
  <c r="H23067" i="1" s="1"/>
  <c r="G23579" i="1"/>
  <c r="H23579" i="1" s="1"/>
  <c r="G18406" i="1"/>
  <c r="H18406" i="1" s="1"/>
  <c r="G21876" i="1"/>
  <c r="H21876" i="1" s="1"/>
  <c r="G22388" i="1"/>
  <c r="H22388" i="1" s="1"/>
  <c r="G22900" i="1"/>
  <c r="H22900" i="1" s="1"/>
  <c r="G23412" i="1"/>
  <c r="H23412" i="1" s="1"/>
  <c r="G23924" i="1"/>
  <c r="H23924" i="1" s="1"/>
  <c r="G21710" i="1"/>
  <c r="H21710" i="1" s="1"/>
  <c r="G22222" i="1"/>
  <c r="H22222" i="1" s="1"/>
  <c r="G22734" i="1"/>
  <c r="H22734" i="1" s="1"/>
  <c r="G23246" i="1"/>
  <c r="H23246" i="1" s="1"/>
  <c r="G23758" i="1"/>
  <c r="H23758" i="1" s="1"/>
  <c r="G20611" i="1"/>
  <c r="H20611" i="1" s="1"/>
  <c r="G22055" i="1"/>
  <c r="H22055" i="1" s="1"/>
  <c r="G22567" i="1"/>
  <c r="H22567" i="1" s="1"/>
  <c r="G23079" i="1"/>
  <c r="H23079" i="1" s="1"/>
  <c r="G23591" i="1"/>
  <c r="H23591" i="1" s="1"/>
  <c r="G21043" i="1"/>
  <c r="H21043" i="1" s="1"/>
  <c r="G24270" i="1"/>
  <c r="H24270" i="1" s="1"/>
  <c r="G24782" i="1"/>
  <c r="H24782" i="1" s="1"/>
  <c r="G25294" i="1"/>
  <c r="H25294" i="1" s="1"/>
  <c r="G21733" i="1"/>
  <c r="H21733" i="1" s="1"/>
  <c r="G24287" i="1"/>
  <c r="H24287" i="1" s="1"/>
  <c r="G24799" i="1"/>
  <c r="H24799" i="1" s="1"/>
  <c r="G25311" i="1"/>
  <c r="H25311" i="1" s="1"/>
  <c r="G17958" i="1"/>
  <c r="H17958" i="1" s="1"/>
  <c r="G24240" i="1"/>
  <c r="H24240" i="1" s="1"/>
  <c r="G24752" i="1"/>
  <c r="H24752" i="1" s="1"/>
  <c r="G25264" i="1"/>
  <c r="H25264" i="1" s="1"/>
  <c r="G20211" i="1"/>
  <c r="H20211" i="1" s="1"/>
  <c r="G24257" i="1"/>
  <c r="H24257" i="1" s="1"/>
  <c r="G24769" i="1"/>
  <c r="H24769" i="1" s="1"/>
  <c r="G25281" i="1"/>
  <c r="H25281" i="1" s="1"/>
  <c r="G21693" i="1"/>
  <c r="H21693" i="1" s="1"/>
  <c r="G24282" i="1"/>
  <c r="H24282" i="1" s="1"/>
  <c r="G24794" i="1"/>
  <c r="H24794" i="1" s="1"/>
  <c r="G25306" i="1"/>
  <c r="H25306" i="1" s="1"/>
  <c r="G26458" i="1"/>
  <c r="H26458" i="1" s="1"/>
  <c r="G24236" i="1"/>
  <c r="H24236" i="1" s="1"/>
  <c r="G24748" i="1"/>
  <c r="H24748" i="1" s="1"/>
  <c r="G25260" i="1"/>
  <c r="H25260" i="1" s="1"/>
  <c r="G26412" i="1"/>
  <c r="H26412" i="1" s="1"/>
  <c r="G24261" i="1"/>
  <c r="H24261" i="1" s="1"/>
  <c r="G24773" i="1"/>
  <c r="H24773" i="1" s="1"/>
  <c r="G25285" i="1"/>
  <c r="H25285" i="1" s="1"/>
  <c r="G23941" i="1"/>
  <c r="H23941" i="1" s="1"/>
  <c r="G26925" i="1"/>
  <c r="H26925" i="1" s="1"/>
  <c r="G28141" i="1"/>
  <c r="H28141" i="1" s="1"/>
  <c r="G28653" i="1"/>
  <c r="H28653" i="1" s="1"/>
  <c r="G26494" i="1"/>
  <c r="H26494" i="1" s="1"/>
  <c r="G27902" i="1"/>
  <c r="H27902" i="1" s="1"/>
  <c r="G28414" i="1"/>
  <c r="H28414" i="1" s="1"/>
  <c r="G24323" i="1"/>
  <c r="H24323" i="1" s="1"/>
  <c r="G26959" i="1"/>
  <c r="H26959" i="1" s="1"/>
  <c r="G28239" i="1"/>
  <c r="H28239" i="1" s="1"/>
  <c r="G28751" i="1"/>
  <c r="H28751" i="1" s="1"/>
  <c r="G26656" i="1"/>
  <c r="H26656" i="1" s="1"/>
  <c r="G21145" i="1"/>
  <c r="H21145" i="1" s="1"/>
  <c r="G20300" i="1"/>
  <c r="H20300" i="1" s="1"/>
  <c r="G21669" i="1"/>
  <c r="H21669" i="1" s="1"/>
  <c r="G23201" i="1"/>
  <c r="H23201" i="1" s="1"/>
  <c r="G21827" i="1"/>
  <c r="H21827" i="1" s="1"/>
  <c r="G23196" i="1"/>
  <c r="H23196" i="1" s="1"/>
  <c r="G21839" i="1"/>
  <c r="H21839" i="1" s="1"/>
  <c r="G22565" i="1"/>
  <c r="H22565" i="1" s="1"/>
  <c r="G26264" i="1"/>
  <c r="H26264" i="1" s="1"/>
  <c r="G26434" i="1"/>
  <c r="H26434" i="1" s="1"/>
  <c r="G24883" i="1"/>
  <c r="H24883" i="1" s="1"/>
  <c r="G27959" i="1"/>
  <c r="H27959" i="1" s="1"/>
  <c r="G28176" i="1"/>
  <c r="H28176" i="1" s="1"/>
  <c r="G28688" i="1"/>
  <c r="H28688" i="1" s="1"/>
  <c r="G26593" i="1"/>
  <c r="H26593" i="1" s="1"/>
  <c r="G27937" i="1"/>
  <c r="H27937" i="1" s="1"/>
  <c r="G28449" i="1"/>
  <c r="H28449" i="1" s="1"/>
  <c r="G24603" i="1"/>
  <c r="H24603" i="1" s="1"/>
  <c r="G27058" i="1"/>
  <c r="H27058" i="1" s="1"/>
  <c r="G28274" i="1"/>
  <c r="H28274" i="1" s="1"/>
  <c r="G28786" i="1"/>
  <c r="H28786" i="1" s="1"/>
  <c r="G26635" i="1"/>
  <c r="H26635" i="1" s="1"/>
  <c r="G28107" i="1"/>
  <c r="H28107" i="1" s="1"/>
  <c r="G28619" i="1"/>
  <c r="H28619" i="1" s="1"/>
  <c r="G28981" i="1"/>
  <c r="H28981" i="1" s="1"/>
  <c r="G29493" i="1"/>
  <c r="H29493" i="1" s="1"/>
  <c r="G31285" i="1"/>
  <c r="H31285" i="1" s="1"/>
  <c r="G29030" i="1"/>
  <c r="H29030" i="1" s="1"/>
  <c r="G29542" i="1"/>
  <c r="H29542" i="1" s="1"/>
  <c r="G28935" i="1"/>
  <c r="H28935" i="1" s="1"/>
  <c r="G29447" i="1"/>
  <c r="H29447" i="1" s="1"/>
  <c r="G31239" i="1"/>
  <c r="H31239" i="1" s="1"/>
  <c r="G28920" i="1"/>
  <c r="H28920" i="1" s="1"/>
  <c r="G29432" i="1"/>
  <c r="H29432" i="1" s="1"/>
  <c r="G31224" i="1"/>
  <c r="H31224" i="1" s="1"/>
  <c r="G29033" i="1"/>
  <c r="H29033" i="1" s="1"/>
  <c r="G29545" i="1"/>
  <c r="H29545" i="1" s="1"/>
  <c r="G29010" i="1"/>
  <c r="H29010" i="1" s="1"/>
  <c r="G29522" i="1"/>
  <c r="H29522" i="1" s="1"/>
  <c r="G26219" i="1"/>
  <c r="H26219" i="1" s="1"/>
  <c r="G29123" i="1"/>
  <c r="H29123" i="1" s="1"/>
  <c r="G29635" i="1"/>
  <c r="H29635" i="1" s="1"/>
  <c r="G38910" i="1"/>
  <c r="H38910" i="1" s="1"/>
  <c r="G39422" i="1"/>
  <c r="H39422" i="1" s="1"/>
  <c r="G39263" i="1"/>
  <c r="H39263" i="1" s="1"/>
  <c r="G39775" i="1"/>
  <c r="H39775" i="1" s="1"/>
  <c r="G40287" i="1"/>
  <c r="H40287" i="1" s="1"/>
  <c r="G40799" i="1"/>
  <c r="H40799" i="1" s="1"/>
  <c r="G41311" i="1"/>
  <c r="H41311" i="1" s="1"/>
  <c r="G38912" i="1"/>
  <c r="H38912" i="1" s="1"/>
  <c r="G39424" i="1"/>
  <c r="H39424" i="1" s="1"/>
  <c r="G39936" i="1"/>
  <c r="H39936" i="1" s="1"/>
  <c r="G40448" i="1"/>
  <c r="H40448" i="1" s="1"/>
  <c r="G40960" i="1"/>
  <c r="H40960" i="1" s="1"/>
  <c r="G41472" i="1"/>
  <c r="H41472" i="1" s="1"/>
  <c r="G39073" i="1"/>
  <c r="H39073" i="1" s="1"/>
  <c r="G39585" i="1"/>
  <c r="H39585" i="1" s="1"/>
  <c r="G40097" i="1"/>
  <c r="H40097" i="1" s="1"/>
  <c r="G40609" i="1"/>
  <c r="H40609" i="1" s="1"/>
  <c r="G41121" i="1"/>
  <c r="H41121" i="1" s="1"/>
  <c r="G39234" i="1"/>
  <c r="H39234" i="1" s="1"/>
  <c r="G39746" i="1"/>
  <c r="H39746" i="1" s="1"/>
  <c r="G40258" i="1"/>
  <c r="H40258" i="1" s="1"/>
  <c r="G38899" i="1"/>
  <c r="H38899" i="1" s="1"/>
  <c r="G39411" i="1"/>
  <c r="H39411" i="1" s="1"/>
  <c r="G39923" i="1"/>
  <c r="H39923" i="1" s="1"/>
  <c r="G40435" i="1"/>
  <c r="H40435" i="1" s="1"/>
  <c r="G40947" i="1"/>
  <c r="H40947" i="1" s="1"/>
  <c r="G41459" i="1"/>
  <c r="H41459" i="1" s="1"/>
  <c r="G38996" i="1"/>
  <c r="H38996" i="1" s="1"/>
  <c r="G39508" i="1"/>
  <c r="H39508" i="1" s="1"/>
  <c r="G39869" i="1"/>
  <c r="H39869" i="1" s="1"/>
  <c r="G41044" i="1"/>
  <c r="H41044" i="1" s="1"/>
  <c r="G41820" i="1"/>
  <c r="H41820" i="1" s="1"/>
  <c r="G42332" i="1"/>
  <c r="H42332" i="1" s="1"/>
  <c r="G40533" i="1"/>
  <c r="H40533" i="1" s="1"/>
  <c r="G41557" i="1"/>
  <c r="H41557" i="1" s="1"/>
  <c r="G42077" i="1"/>
  <c r="H42077" i="1" s="1"/>
  <c r="G42589" i="1"/>
  <c r="H42589" i="1" s="1"/>
  <c r="G43101" i="1"/>
  <c r="H43101" i="1" s="1"/>
  <c r="G43613" i="1"/>
  <c r="H43613" i="1" s="1"/>
  <c r="G44125" i="1"/>
  <c r="H44125" i="1" s="1"/>
  <c r="G44637" i="1"/>
  <c r="H44637" i="1" s="1"/>
  <c r="G45149" i="1"/>
  <c r="H45149" i="1" s="1"/>
  <c r="G45661" i="1"/>
  <c r="H45661" i="1" s="1"/>
  <c r="G39958" i="1"/>
  <c r="H39958" i="1" s="1"/>
  <c r="G41110" i="1"/>
  <c r="H41110" i="1" s="1"/>
  <c r="G41854" i="1"/>
  <c r="H41854" i="1" s="1"/>
  <c r="G42366" i="1"/>
  <c r="H42366" i="1" s="1"/>
  <c r="G42878" i="1"/>
  <c r="H42878" i="1" s="1"/>
  <c r="G43390" i="1"/>
  <c r="H43390" i="1" s="1"/>
  <c r="G43902" i="1"/>
  <c r="H43902" i="1" s="1"/>
  <c r="G44414" i="1"/>
  <c r="H44414" i="1" s="1"/>
  <c r="G44926" i="1"/>
  <c r="H44926" i="1" s="1"/>
  <c r="G45438" i="1"/>
  <c r="H45438" i="1" s="1"/>
  <c r="G39677" i="1"/>
  <c r="H39677" i="1" s="1"/>
  <c r="G40986" i="1"/>
  <c r="H40986" i="1" s="1"/>
  <c r="G41791" i="1"/>
  <c r="H41791" i="1" s="1"/>
  <c r="G42303" i="1"/>
  <c r="H42303" i="1" s="1"/>
  <c r="G42815" i="1"/>
  <c r="H42815" i="1" s="1"/>
  <c r="G43327" i="1"/>
  <c r="H43327" i="1" s="1"/>
  <c r="G43839" i="1"/>
  <c r="H43839" i="1" s="1"/>
  <c r="G44351" i="1"/>
  <c r="H44351" i="1" s="1"/>
  <c r="G44863" i="1"/>
  <c r="H44863" i="1" s="1"/>
  <c r="G45375" i="1"/>
  <c r="H45375" i="1" s="1"/>
  <c r="G45887" i="1"/>
  <c r="H45887" i="1" s="1"/>
  <c r="G40262" i="1"/>
  <c r="H40262" i="1" s="1"/>
  <c r="G41468" i="1"/>
  <c r="H41468" i="1" s="1"/>
  <c r="G42032" i="1"/>
  <c r="H42032" i="1" s="1"/>
  <c r="G42544" i="1"/>
  <c r="H42544" i="1" s="1"/>
  <c r="G20530" i="1"/>
  <c r="H20530" i="1" s="1"/>
  <c r="G19685" i="1"/>
  <c r="H19685" i="1" s="1"/>
  <c r="G23440" i="1"/>
  <c r="H23440" i="1" s="1"/>
  <c r="G22066" i="1"/>
  <c r="H22066" i="1" s="1"/>
  <c r="G23427" i="1"/>
  <c r="H23427" i="1" s="1"/>
  <c r="G22070" i="1"/>
  <c r="H22070" i="1" s="1"/>
  <c r="G23439" i="1"/>
  <c r="H23439" i="1" s="1"/>
  <c r="G25479" i="1"/>
  <c r="H25479" i="1" s="1"/>
  <c r="G25129" i="1"/>
  <c r="H25129" i="1" s="1"/>
  <c r="G25300" i="1"/>
  <c r="H25300" i="1" s="1"/>
  <c r="G28198" i="1"/>
  <c r="H28198" i="1" s="1"/>
  <c r="G27864" i="1"/>
  <c r="H27864" i="1" s="1"/>
  <c r="G28376" i="1"/>
  <c r="H28376" i="1" s="1"/>
  <c r="G23685" i="1"/>
  <c r="H23685" i="1" s="1"/>
  <c r="G26985" i="1"/>
  <c r="H26985" i="1" s="1"/>
  <c r="G28201" i="1"/>
  <c r="H28201" i="1" s="1"/>
  <c r="G28713" i="1"/>
  <c r="H28713" i="1" s="1"/>
  <c r="G26618" i="1"/>
  <c r="H26618" i="1" s="1"/>
  <c r="G28026" i="1"/>
  <c r="H28026" i="1" s="1"/>
  <c r="G28538" i="1"/>
  <c r="H28538" i="1" s="1"/>
  <c r="G25379" i="1"/>
  <c r="H25379" i="1" s="1"/>
  <c r="G27091" i="1"/>
  <c r="H27091" i="1" s="1"/>
  <c r="G28371" i="1"/>
  <c r="H28371" i="1" s="1"/>
  <c r="G26892" i="1"/>
  <c r="H26892" i="1" s="1"/>
  <c r="G29181" i="1"/>
  <c r="H29181" i="1" s="1"/>
  <c r="G29693" i="1"/>
  <c r="H29693" i="1" s="1"/>
  <c r="G28308" i="1"/>
  <c r="H28308" i="1" s="1"/>
  <c r="G29294" i="1"/>
  <c r="H29294" i="1" s="1"/>
  <c r="G29806" i="1"/>
  <c r="H29806" i="1" s="1"/>
  <c r="G28060" i="1"/>
  <c r="H28060" i="1" s="1"/>
  <c r="G29263" i="1"/>
  <c r="H29263" i="1" s="1"/>
  <c r="G29775" i="1"/>
  <c r="H29775" i="1" s="1"/>
  <c r="G28452" i="1"/>
  <c r="H28452" i="1" s="1"/>
  <c r="G29312" i="1"/>
  <c r="H29312" i="1" s="1"/>
  <c r="G29824" i="1"/>
  <c r="H29824" i="1" s="1"/>
  <c r="G28844" i="1"/>
  <c r="H28844" i="1" s="1"/>
  <c r="G29361" i="1"/>
  <c r="H29361" i="1" s="1"/>
  <c r="G31153" i="1"/>
  <c r="H31153" i="1" s="1"/>
  <c r="G28660" i="1"/>
  <c r="H28660" i="1" s="1"/>
  <c r="G29338" i="1"/>
  <c r="H29338" i="1" s="1"/>
  <c r="G31130" i="1"/>
  <c r="H31130" i="1" s="1"/>
  <c r="G28875" i="1"/>
  <c r="H28875" i="1" s="1"/>
  <c r="G29387" i="1"/>
  <c r="H29387" i="1" s="1"/>
  <c r="G31179" i="1"/>
  <c r="H31179" i="1" s="1"/>
  <c r="G28980" i="1"/>
  <c r="H28980" i="1" s="1"/>
  <c r="G29372" i="1"/>
  <c r="H29372" i="1" s="1"/>
  <c r="G28484" i="1"/>
  <c r="H28484" i="1" s="1"/>
  <c r="G28612" i="1"/>
  <c r="H28612" i="1" s="1"/>
  <c r="G39110" i="1"/>
  <c r="H39110" i="1" s="1"/>
  <c r="G39622" i="1"/>
  <c r="H39622" i="1" s="1"/>
  <c r="G39271" i="1"/>
  <c r="H39271" i="1" s="1"/>
  <c r="G39783" i="1"/>
  <c r="H39783" i="1" s="1"/>
  <c r="G40295" i="1"/>
  <c r="H40295" i="1" s="1"/>
  <c r="G40807" i="1"/>
  <c r="H40807" i="1" s="1"/>
  <c r="G41319" i="1"/>
  <c r="H41319" i="1" s="1"/>
  <c r="G38792" i="1"/>
  <c r="H38792" i="1" s="1"/>
  <c r="G39304" i="1"/>
  <c r="H39304" i="1" s="1"/>
  <c r="G39816" i="1"/>
  <c r="H39816" i="1" s="1"/>
  <c r="G40328" i="1"/>
  <c r="H40328" i="1" s="1"/>
  <c r="G40840" i="1"/>
  <c r="H40840" i="1" s="1"/>
  <c r="G41352" i="1"/>
  <c r="H41352" i="1" s="1"/>
  <c r="G38825" i="1"/>
  <c r="H38825" i="1" s="1"/>
  <c r="G39337" i="1"/>
  <c r="H39337" i="1" s="1"/>
  <c r="G39849" i="1"/>
  <c r="H39849" i="1" s="1"/>
  <c r="G40361" i="1"/>
  <c r="H40361" i="1" s="1"/>
  <c r="G40873" i="1"/>
  <c r="H40873" i="1" s="1"/>
  <c r="G41385" i="1"/>
  <c r="H41385" i="1" s="1"/>
  <c r="G38986" i="1"/>
  <c r="H38986" i="1" s="1"/>
  <c r="G39498" i="1"/>
  <c r="H39498" i="1" s="1"/>
  <c r="G40010" i="1"/>
  <c r="H40010" i="1" s="1"/>
  <c r="G38779" i="1"/>
  <c r="H38779" i="1" s="1"/>
  <c r="G39291" i="1"/>
  <c r="H39291" i="1" s="1"/>
  <c r="G39803" i="1"/>
  <c r="H39803" i="1" s="1"/>
  <c r="G40315" i="1"/>
  <c r="H40315" i="1" s="1"/>
  <c r="G40891" i="1"/>
  <c r="H40891" i="1" s="1"/>
  <c r="G41403" i="1"/>
  <c r="H41403" i="1" s="1"/>
  <c r="G39004" i="1"/>
  <c r="H39004" i="1" s="1"/>
  <c r="G39516" i="1"/>
  <c r="H39516" i="1" s="1"/>
  <c r="G39892" i="1"/>
  <c r="H39892" i="1" s="1"/>
  <c r="G41060" i="1"/>
  <c r="H41060" i="1" s="1"/>
  <c r="G41828" i="1"/>
  <c r="H41828" i="1" s="1"/>
  <c r="G42340" i="1"/>
  <c r="H42340" i="1" s="1"/>
  <c r="G40549" i="1"/>
  <c r="H40549" i="1" s="1"/>
  <c r="G41573" i="1"/>
  <c r="H41573" i="1" s="1"/>
  <c r="G42085" i="1"/>
  <c r="H42085" i="1" s="1"/>
  <c r="G42597" i="1"/>
  <c r="H42597" i="1" s="1"/>
  <c r="G43109" i="1"/>
  <c r="H43109" i="1" s="1"/>
  <c r="G43621" i="1"/>
  <c r="H43621" i="1" s="1"/>
  <c r="G44133" i="1"/>
  <c r="H44133" i="1" s="1"/>
  <c r="G44645" i="1"/>
  <c r="H44645" i="1" s="1"/>
  <c r="G45157" i="1"/>
  <c r="H45157" i="1" s="1"/>
  <c r="G45669" i="1"/>
  <c r="H45669" i="1" s="1"/>
  <c r="G39981" i="1"/>
  <c r="H39981" i="1" s="1"/>
  <c r="G41126" i="1"/>
  <c r="H41126" i="1" s="1"/>
  <c r="G41862" i="1"/>
  <c r="H41862" i="1" s="1"/>
  <c r="G42374" i="1"/>
  <c r="H42374" i="1" s="1"/>
  <c r="G42886" i="1"/>
  <c r="H42886" i="1" s="1"/>
  <c r="G43398" i="1"/>
  <c r="H43398" i="1" s="1"/>
  <c r="G43910" i="1"/>
  <c r="H43910" i="1" s="1"/>
  <c r="G44422" i="1"/>
  <c r="H44422" i="1" s="1"/>
  <c r="G44934" i="1"/>
  <c r="H44934" i="1" s="1"/>
  <c r="G45446" i="1"/>
  <c r="H45446" i="1" s="1"/>
  <c r="G39741" i="1"/>
  <c r="H39741" i="1" s="1"/>
  <c r="G41002" i="1"/>
  <c r="H41002" i="1" s="1"/>
  <c r="G41799" i="1"/>
  <c r="H41799" i="1" s="1"/>
  <c r="G42311" i="1"/>
  <c r="H42311" i="1" s="1"/>
  <c r="G42823" i="1"/>
  <c r="H42823" i="1" s="1"/>
  <c r="G43335" i="1"/>
  <c r="H43335" i="1" s="1"/>
  <c r="G43847" i="1"/>
  <c r="H43847" i="1" s="1"/>
  <c r="G44359" i="1"/>
  <c r="H44359" i="1" s="1"/>
  <c r="G44871" i="1"/>
  <c r="H44871" i="1" s="1"/>
  <c r="G45383" i="1"/>
  <c r="H45383" i="1" s="1"/>
  <c r="G45895" i="1"/>
  <c r="H45895" i="1" s="1"/>
  <c r="G40285" i="1"/>
  <c r="H40285" i="1" s="1"/>
  <c r="G41356" i="1"/>
  <c r="H41356" i="1" s="1"/>
  <c r="G41976" i="1"/>
  <c r="H41976" i="1" s="1"/>
  <c r="G42488" i="1"/>
  <c r="H42488" i="1" s="1"/>
  <c r="G43000" i="1"/>
  <c r="H43000" i="1" s="1"/>
  <c r="G43512" i="1"/>
  <c r="H43512" i="1" s="1"/>
  <c r="G44024" i="1"/>
  <c r="H44024" i="1" s="1"/>
  <c r="G44536" i="1"/>
  <c r="H44536" i="1" s="1"/>
  <c r="G45048" i="1"/>
  <c r="H45048" i="1" s="1"/>
  <c r="G45560" i="1"/>
  <c r="H45560" i="1" s="1"/>
  <c r="G46072" i="1"/>
  <c r="H46072" i="1" s="1"/>
  <c r="G40685" i="1"/>
  <c r="H40685" i="1" s="1"/>
  <c r="G41641" i="1"/>
  <c r="H41641" i="1" s="1"/>
  <c r="G42153" i="1"/>
  <c r="H42153" i="1" s="1"/>
  <c r="G42665" i="1"/>
  <c r="H42665" i="1" s="1"/>
  <c r="G43177" i="1"/>
  <c r="H43177" i="1" s="1"/>
  <c r="G43689" i="1"/>
  <c r="H43689" i="1" s="1"/>
  <c r="G44201" i="1"/>
  <c r="H44201" i="1" s="1"/>
  <c r="G44713" i="1"/>
  <c r="H44713" i="1" s="1"/>
  <c r="G45225" i="1"/>
  <c r="H45225" i="1" s="1"/>
  <c r="G45737" i="1"/>
  <c r="H45737" i="1" s="1"/>
  <c r="G39862" i="1"/>
  <c r="H39862" i="1" s="1"/>
  <c r="G20594" i="1"/>
  <c r="H20594" i="1" s="1"/>
  <c r="G19749" i="1"/>
  <c r="H19749" i="1" s="1"/>
  <c r="G23504" i="1"/>
  <c r="H23504" i="1" s="1"/>
  <c r="G22130" i="1"/>
  <c r="H22130" i="1" s="1"/>
  <c r="G23491" i="1"/>
  <c r="H23491" i="1" s="1"/>
  <c r="G22134" i="1"/>
  <c r="H22134" i="1" s="1"/>
  <c r="G23503" i="1"/>
  <c r="H23503" i="1" s="1"/>
  <c r="G25031" i="1"/>
  <c r="H25031" i="1" s="1"/>
  <c r="G25193" i="1"/>
  <c r="H25193" i="1" s="1"/>
  <c r="G25364" i="1"/>
  <c r="H25364" i="1" s="1"/>
  <c r="G28437" i="1"/>
  <c r="H28437" i="1" s="1"/>
  <c r="G27016" i="1"/>
  <c r="H27016" i="1" s="1"/>
  <c r="G28384" i="1"/>
  <c r="H28384" i="1" s="1"/>
  <c r="G24083" i="1"/>
  <c r="H24083" i="1" s="1"/>
  <c r="G26929" i="1"/>
  <c r="H26929" i="1" s="1"/>
  <c r="G28145" i="1"/>
  <c r="H28145" i="1" s="1"/>
  <c r="G28657" i="1"/>
  <c r="H28657" i="1" s="1"/>
  <c r="G26498" i="1"/>
  <c r="H26498" i="1" s="1"/>
  <c r="G27906" i="1"/>
  <c r="H27906" i="1" s="1"/>
  <c r="G28418" i="1"/>
  <c r="H28418" i="1" s="1"/>
  <c r="G24419" i="1"/>
  <c r="H24419" i="1" s="1"/>
  <c r="G26971" i="1"/>
  <c r="H26971" i="1" s="1"/>
  <c r="G28187" i="1"/>
  <c r="H28187" i="1" s="1"/>
  <c r="G28699" i="1"/>
  <c r="H28699" i="1" s="1"/>
  <c r="G28933" i="1"/>
  <c r="H28933" i="1" s="1"/>
  <c r="G29445" i="1"/>
  <c r="H29445" i="1" s="1"/>
  <c r="G31237" i="1"/>
  <c r="H31237" i="1" s="1"/>
  <c r="G28982" i="1"/>
  <c r="H28982" i="1" s="1"/>
  <c r="G29494" i="1"/>
  <c r="H29494" i="1" s="1"/>
  <c r="G31286" i="1"/>
  <c r="H31286" i="1" s="1"/>
  <c r="G29015" i="1"/>
  <c r="H29015" i="1" s="1"/>
  <c r="G29527" i="1"/>
  <c r="H29527" i="1" s="1"/>
  <c r="G29000" i="1"/>
  <c r="H29000" i="1" s="1"/>
  <c r="G29512" i="1"/>
  <c r="H29512" i="1" s="1"/>
  <c r="G31304" i="1"/>
  <c r="H31304" i="1" s="1"/>
  <c r="G29049" i="1"/>
  <c r="H29049" i="1" s="1"/>
  <c r="G29561" i="1"/>
  <c r="H29561" i="1" s="1"/>
  <c r="G29154" i="1"/>
  <c r="H29154" i="1" s="1"/>
  <c r="G29666" i="1"/>
  <c r="H29666" i="1" s="1"/>
  <c r="G27068" i="1"/>
  <c r="H27068" i="1" s="1"/>
  <c r="G29203" i="1"/>
  <c r="H29203" i="1" s="1"/>
  <c r="G29715" i="1"/>
  <c r="H29715" i="1" s="1"/>
  <c r="G28884" i="1"/>
  <c r="H28884" i="1" s="1"/>
  <c r="G39118" i="1"/>
  <c r="H39118" i="1" s="1"/>
  <c r="G39630" i="1"/>
  <c r="H39630" i="1" s="1"/>
  <c r="G38895" i="1"/>
  <c r="H38895" i="1" s="1"/>
  <c r="G39407" i="1"/>
  <c r="H39407" i="1" s="1"/>
  <c r="G39919" i="1"/>
  <c r="H39919" i="1" s="1"/>
  <c r="G40431" i="1"/>
  <c r="H40431" i="1" s="1"/>
  <c r="G40943" i="1"/>
  <c r="H40943" i="1" s="1"/>
  <c r="G41455" i="1"/>
  <c r="H41455" i="1" s="1"/>
  <c r="G38992" i="1"/>
  <c r="H38992" i="1" s="1"/>
  <c r="G39504" i="1"/>
  <c r="H39504" i="1" s="1"/>
  <c r="G40016" i="1"/>
  <c r="H40016" i="1" s="1"/>
  <c r="G40528" i="1"/>
  <c r="H40528" i="1" s="1"/>
  <c r="G41040" i="1"/>
  <c r="H41040" i="1" s="1"/>
  <c r="G41552" i="1"/>
  <c r="H41552" i="1" s="1"/>
  <c r="G39089" i="1"/>
  <c r="H39089" i="1" s="1"/>
  <c r="G39601" i="1"/>
  <c r="H39601" i="1" s="1"/>
  <c r="G40113" i="1"/>
  <c r="H40113" i="1" s="1"/>
  <c r="G40625" i="1"/>
  <c r="H40625" i="1" s="1"/>
  <c r="G41137" i="1"/>
  <c r="H41137" i="1" s="1"/>
  <c r="G39250" i="1"/>
  <c r="H39250" i="1" s="1"/>
  <c r="G39762" i="1"/>
  <c r="H39762" i="1" s="1"/>
  <c r="G40274" i="1"/>
  <c r="H40274" i="1" s="1"/>
  <c r="G38979" i="1"/>
  <c r="H38979" i="1" s="1"/>
  <c r="G39491" i="1"/>
  <c r="H39491" i="1" s="1"/>
  <c r="G40003" i="1"/>
  <c r="H40003" i="1" s="1"/>
  <c r="G40515" i="1"/>
  <c r="H40515" i="1" s="1"/>
  <c r="G41027" i="1"/>
  <c r="H41027" i="1" s="1"/>
  <c r="G41539" i="1"/>
  <c r="H41539" i="1" s="1"/>
  <c r="G39140" i="1"/>
  <c r="H39140" i="1" s="1"/>
  <c r="G39652" i="1"/>
  <c r="H39652" i="1" s="1"/>
  <c r="G40253" i="1"/>
  <c r="H40253" i="1" s="1"/>
  <c r="G41460" i="1"/>
  <c r="H41460" i="1" s="1"/>
  <c r="G42028" i="1"/>
  <c r="H42028" i="1" s="1"/>
  <c r="G39533" i="1"/>
  <c r="H39533" i="1" s="1"/>
  <c r="G41077" i="1"/>
  <c r="H41077" i="1" s="1"/>
  <c r="G41837" i="1"/>
  <c r="H41837" i="1" s="1"/>
  <c r="G42349" i="1"/>
  <c r="H42349" i="1" s="1"/>
  <c r="G42861" i="1"/>
  <c r="H42861" i="1" s="1"/>
  <c r="G43373" i="1"/>
  <c r="H43373" i="1" s="1"/>
  <c r="G43885" i="1"/>
  <c r="H43885" i="1" s="1"/>
  <c r="G44397" i="1"/>
  <c r="H44397" i="1" s="1"/>
  <c r="G44909" i="1"/>
  <c r="H44909" i="1" s="1"/>
  <c r="G45421" i="1"/>
  <c r="H45421" i="1" s="1"/>
  <c r="G45933" i="1"/>
  <c r="H45933" i="1" s="1"/>
  <c r="G40502" i="1"/>
  <c r="H40502" i="1" s="1"/>
  <c r="G41526" i="1"/>
  <c r="H41526" i="1" s="1"/>
  <c r="G42062" i="1"/>
  <c r="H42062" i="1" s="1"/>
  <c r="G42638" i="1"/>
  <c r="H42638" i="1" s="1"/>
  <c r="G43150" i="1"/>
  <c r="H43150" i="1" s="1"/>
  <c r="G43662" i="1"/>
  <c r="H43662" i="1" s="1"/>
  <c r="G44174" i="1"/>
  <c r="H44174" i="1" s="1"/>
  <c r="G44686" i="1"/>
  <c r="H44686" i="1" s="1"/>
  <c r="G45198" i="1"/>
  <c r="H45198" i="1" s="1"/>
  <c r="G45710" i="1"/>
  <c r="H45710" i="1" s="1"/>
  <c r="G40348" i="1"/>
  <c r="H40348" i="1" s="1"/>
  <c r="G41402" i="1"/>
  <c r="H41402" i="1" s="1"/>
  <c r="G41999" i="1"/>
  <c r="H41999" i="1" s="1"/>
  <c r="G42575" i="1"/>
  <c r="H42575" i="1" s="1"/>
  <c r="G43087" i="1"/>
  <c r="H43087" i="1" s="1"/>
  <c r="G43599" i="1"/>
  <c r="H43599" i="1" s="1"/>
  <c r="G44111" i="1"/>
  <c r="H44111" i="1" s="1"/>
  <c r="G44623" i="1"/>
  <c r="H44623" i="1" s="1"/>
  <c r="G45135" i="1"/>
  <c r="H45135" i="1" s="1"/>
  <c r="G45647" i="1"/>
  <c r="H45647" i="1" s="1"/>
  <c r="G39685" i="1"/>
  <c r="H39685" i="1" s="1"/>
  <c r="G40988" i="1"/>
  <c r="H40988" i="1" s="1"/>
  <c r="G20658" i="1"/>
  <c r="H20658" i="1" s="1"/>
  <c r="G19301" i="1"/>
  <c r="H19301" i="1" s="1"/>
  <c r="G23056" i="1"/>
  <c r="H23056" i="1" s="1"/>
  <c r="G22194" i="1"/>
  <c r="H22194" i="1" s="1"/>
  <c r="G23555" i="1"/>
  <c r="H23555" i="1" s="1"/>
  <c r="G22198" i="1"/>
  <c r="H22198" i="1" s="1"/>
  <c r="G23567" i="1"/>
  <c r="H23567" i="1" s="1"/>
  <c r="G25095" i="1"/>
  <c r="H25095" i="1" s="1"/>
  <c r="G24745" i="1"/>
  <c r="H24745" i="1" s="1"/>
  <c r="G24916" i="1"/>
  <c r="H24916" i="1" s="1"/>
  <c r="G26965" i="1"/>
  <c r="H26965" i="1" s="1"/>
  <c r="G28151" i="1"/>
  <c r="H28151" i="1" s="1"/>
  <c r="G28136" i="1"/>
  <c r="H28136" i="1" s="1"/>
  <c r="G28648" i="1"/>
  <c r="H28648" i="1" s="1"/>
  <c r="G26553" i="1"/>
  <c r="H26553" i="1" s="1"/>
  <c r="G27961" i="1"/>
  <c r="H27961" i="1" s="1"/>
  <c r="G28473" i="1"/>
  <c r="H28473" i="1" s="1"/>
  <c r="G24795" i="1"/>
  <c r="H24795" i="1" s="1"/>
  <c r="G27018" i="1"/>
  <c r="H27018" i="1" s="1"/>
  <c r="G28298" i="1"/>
  <c r="H28298" i="1" s="1"/>
  <c r="G28810" i="1"/>
  <c r="H28810" i="1" s="1"/>
  <c r="G26851" i="1"/>
  <c r="H26851" i="1" s="1"/>
  <c r="G28067" i="1"/>
  <c r="H28067" i="1" s="1"/>
  <c r="G28579" i="1"/>
  <c r="H28579" i="1" s="1"/>
  <c r="G28556" i="1"/>
  <c r="H28556" i="1" s="1"/>
  <c r="G29325" i="1"/>
  <c r="H29325" i="1" s="1"/>
  <c r="G29837" i="1"/>
  <c r="H29837" i="1" s="1"/>
  <c r="G28926" i="1"/>
  <c r="H28926" i="1" s="1"/>
  <c r="G29438" i="1"/>
  <c r="H29438" i="1" s="1"/>
  <c r="G31230" i="1"/>
  <c r="H31230" i="1" s="1"/>
  <c r="G28959" i="1"/>
  <c r="H28959" i="1" s="1"/>
  <c r="G29471" i="1"/>
  <c r="H29471" i="1" s="1"/>
  <c r="G31263" i="1"/>
  <c r="H31263" i="1" s="1"/>
  <c r="G29008" i="1"/>
  <c r="H29008" i="1" s="1"/>
  <c r="G29520" i="1"/>
  <c r="H29520" i="1" s="1"/>
  <c r="G29121" i="1"/>
  <c r="H29121" i="1" s="1"/>
  <c r="G29633" i="1"/>
  <c r="H29633" i="1" s="1"/>
  <c r="G29098" i="1"/>
  <c r="H29098" i="1" s="1"/>
  <c r="G29610" i="1"/>
  <c r="H29610" i="1" s="1"/>
  <c r="G29083" i="1"/>
  <c r="H29083" i="1" s="1"/>
  <c r="G29595" i="1"/>
  <c r="H29595" i="1" s="1"/>
  <c r="G28740" i="1"/>
  <c r="H28740" i="1" s="1"/>
  <c r="G29228" i="1"/>
  <c r="H29228" i="1" s="1"/>
  <c r="G29108" i="1"/>
  <c r="H29108" i="1" s="1"/>
  <c r="G38870" i="1"/>
  <c r="H38870" i="1" s="1"/>
  <c r="G39382" i="1"/>
  <c r="H39382" i="1" s="1"/>
  <c r="G39223" i="1"/>
  <c r="H39223" i="1" s="1"/>
  <c r="G39735" i="1"/>
  <c r="H39735" i="1" s="1"/>
  <c r="G40247" i="1"/>
  <c r="H40247" i="1" s="1"/>
  <c r="G40823" i="1"/>
  <c r="H40823" i="1" s="1"/>
  <c r="G41335" i="1"/>
  <c r="H41335" i="1" s="1"/>
  <c r="G38808" i="1"/>
  <c r="H38808" i="1" s="1"/>
  <c r="G39320" i="1"/>
  <c r="H39320" i="1" s="1"/>
  <c r="G39832" i="1"/>
  <c r="H39832" i="1" s="1"/>
  <c r="G40344" i="1"/>
  <c r="H40344" i="1" s="1"/>
  <c r="G40856" i="1"/>
  <c r="H40856" i="1" s="1"/>
  <c r="G41368" i="1"/>
  <c r="H41368" i="1" s="1"/>
  <c r="G38905" i="1"/>
  <c r="H38905" i="1" s="1"/>
  <c r="G39417" i="1"/>
  <c r="H39417" i="1" s="1"/>
  <c r="G39929" i="1"/>
  <c r="H39929" i="1" s="1"/>
  <c r="G40441" i="1"/>
  <c r="H40441" i="1" s="1"/>
  <c r="G41017" i="1"/>
  <c r="H41017" i="1" s="1"/>
  <c r="G41529" i="1"/>
  <c r="H41529" i="1" s="1"/>
  <c r="G39066" i="1"/>
  <c r="H39066" i="1" s="1"/>
  <c r="G39578" i="1"/>
  <c r="H39578" i="1" s="1"/>
  <c r="G40090" i="1"/>
  <c r="H40090" i="1" s="1"/>
  <c r="G39243" i="1"/>
  <c r="H39243" i="1" s="1"/>
  <c r="G39755" i="1"/>
  <c r="H39755" i="1" s="1"/>
  <c r="G40267" i="1"/>
  <c r="H40267" i="1" s="1"/>
  <c r="G40779" i="1"/>
  <c r="H40779" i="1" s="1"/>
  <c r="G41291" i="1"/>
  <c r="H41291" i="1" s="1"/>
  <c r="G38828" i="1"/>
  <c r="H38828" i="1" s="1"/>
  <c r="G39340" i="1"/>
  <c r="H39340" i="1" s="1"/>
  <c r="G39852" i="1"/>
  <c r="H39852" i="1" s="1"/>
  <c r="G40708" i="1"/>
  <c r="H40708" i="1" s="1"/>
  <c r="G41652" i="1"/>
  <c r="H41652" i="1" s="1"/>
  <c r="G42164" i="1"/>
  <c r="H42164" i="1" s="1"/>
  <c r="G40108" i="1"/>
  <c r="H40108" i="1" s="1"/>
  <c r="G41221" i="1"/>
  <c r="H41221" i="1" s="1"/>
  <c r="G41909" i="1"/>
  <c r="H41909" i="1" s="1"/>
  <c r="G42421" i="1"/>
  <c r="H42421" i="1" s="1"/>
  <c r="G42933" i="1"/>
  <c r="H42933" i="1" s="1"/>
  <c r="G43445" i="1"/>
  <c r="H43445" i="1" s="1"/>
  <c r="G43957" i="1"/>
  <c r="H43957" i="1" s="1"/>
  <c r="G44469" i="1"/>
  <c r="H44469" i="1" s="1"/>
  <c r="G44981" i="1"/>
  <c r="H44981" i="1" s="1"/>
  <c r="G45493" i="1"/>
  <c r="H45493" i="1" s="1"/>
  <c r="G46005" i="1"/>
  <c r="H46005" i="1" s="1"/>
  <c r="G40646" i="1"/>
  <c r="H40646" i="1" s="1"/>
  <c r="G41622" i="1"/>
  <c r="H41622" i="1" s="1"/>
  <c r="G42134" i="1"/>
  <c r="H42134" i="1" s="1"/>
  <c r="G42710" i="1"/>
  <c r="H42710" i="1" s="1"/>
  <c r="G43222" i="1"/>
  <c r="H43222" i="1" s="1"/>
  <c r="G43734" i="1"/>
  <c r="H43734" i="1" s="1"/>
  <c r="G44246" i="1"/>
  <c r="H44246" i="1" s="1"/>
  <c r="G44758" i="1"/>
  <c r="H44758" i="1" s="1"/>
  <c r="G45270" i="1"/>
  <c r="H45270" i="1" s="1"/>
  <c r="G45782" i="1"/>
  <c r="H45782" i="1" s="1"/>
  <c r="G40522" i="1"/>
  <c r="H40522" i="1" s="1"/>
  <c r="G41546" i="1"/>
  <c r="H41546" i="1" s="1"/>
  <c r="G42071" i="1"/>
  <c r="H42071" i="1" s="1"/>
  <c r="G42647" i="1"/>
  <c r="H42647" i="1" s="1"/>
  <c r="G43159" i="1"/>
  <c r="H43159" i="1" s="1"/>
  <c r="G43671" i="1"/>
  <c r="H43671" i="1" s="1"/>
  <c r="G44183" i="1"/>
  <c r="H44183" i="1" s="1"/>
  <c r="G44695" i="1"/>
  <c r="H44695" i="1" s="1"/>
  <c r="G45207" i="1"/>
  <c r="H45207" i="1" s="1"/>
  <c r="G45719" i="1"/>
  <c r="H45719" i="1" s="1"/>
  <c r="G39749" i="1"/>
  <c r="H39749" i="1" s="1"/>
  <c r="G41004" i="1"/>
  <c r="H41004" i="1" s="1"/>
  <c r="G41800" i="1"/>
  <c r="H41800" i="1" s="1"/>
  <c r="G42312" i="1"/>
  <c r="H42312" i="1" s="1"/>
  <c r="G42824" i="1"/>
  <c r="H42824" i="1" s="1"/>
  <c r="G43336" i="1"/>
  <c r="H43336" i="1" s="1"/>
  <c r="G43848" i="1"/>
  <c r="H43848" i="1" s="1"/>
  <c r="G44360" i="1"/>
  <c r="H44360" i="1" s="1"/>
  <c r="G44872" i="1"/>
  <c r="H44872" i="1" s="1"/>
  <c r="G45384" i="1"/>
  <c r="H45384" i="1" s="1"/>
  <c r="G45896" i="1"/>
  <c r="H45896" i="1" s="1"/>
  <c r="G40286" i="1"/>
  <c r="H40286" i="1" s="1"/>
  <c r="G41357" i="1"/>
  <c r="H41357" i="1" s="1"/>
  <c r="G41977" i="1"/>
  <c r="H41977" i="1" s="1"/>
  <c r="G42489" i="1"/>
  <c r="H42489" i="1" s="1"/>
  <c r="G43001" i="1"/>
  <c r="H43001" i="1" s="1"/>
  <c r="G43513" i="1"/>
  <c r="H43513" i="1" s="1"/>
  <c r="G44025" i="1"/>
  <c r="H44025" i="1" s="1"/>
  <c r="G44537" i="1"/>
  <c r="H44537" i="1" s="1"/>
  <c r="G45049" i="1"/>
  <c r="H45049" i="1" s="1"/>
  <c r="G45561" i="1"/>
  <c r="H45561" i="1" s="1"/>
  <c r="G46073" i="1"/>
  <c r="H46073" i="1" s="1"/>
  <c r="G18462" i="1"/>
  <c r="H18462" i="1" s="1"/>
  <c r="G19365" i="1"/>
  <c r="H19365" i="1" s="1"/>
  <c r="G23120" i="1"/>
  <c r="H23120" i="1" s="1"/>
  <c r="G21746" i="1"/>
  <c r="H21746" i="1" s="1"/>
  <c r="G23107" i="1"/>
  <c r="H23107" i="1" s="1"/>
  <c r="G21750" i="1"/>
  <c r="H21750" i="1" s="1"/>
  <c r="G23119" i="1"/>
  <c r="H23119" i="1" s="1"/>
  <c r="G24647" i="1"/>
  <c r="H24647" i="1" s="1"/>
  <c r="G25321" i="1"/>
  <c r="H25321" i="1" s="1"/>
  <c r="G21845" i="1"/>
  <c r="H21845" i="1" s="1"/>
  <c r="G28565" i="1"/>
  <c r="H28565" i="1" s="1"/>
  <c r="G27888" i="1"/>
  <c r="H27888" i="1" s="1"/>
  <c r="G28400" i="1"/>
  <c r="H28400" i="1" s="1"/>
  <c r="G24211" i="1"/>
  <c r="H24211" i="1" s="1"/>
  <c r="G26945" i="1"/>
  <c r="H26945" i="1" s="1"/>
  <c r="G28161" i="1"/>
  <c r="H28161" i="1" s="1"/>
  <c r="G28673" i="1"/>
  <c r="H28673" i="1" s="1"/>
  <c r="G26514" i="1"/>
  <c r="H26514" i="1" s="1"/>
  <c r="G27986" i="1"/>
  <c r="H27986" i="1" s="1"/>
  <c r="G28498" i="1"/>
  <c r="H28498" i="1" s="1"/>
  <c r="G25059" i="1"/>
  <c r="H25059" i="1" s="1"/>
  <c r="G27115" i="1"/>
  <c r="H27115" i="1" s="1"/>
  <c r="G28331" i="1"/>
  <c r="H28331" i="1" s="1"/>
  <c r="G28843" i="1"/>
  <c r="H28843" i="1" s="1"/>
  <c r="G29077" i="1"/>
  <c r="H29077" i="1" s="1"/>
  <c r="G29589" i="1"/>
  <c r="H29589" i="1" s="1"/>
  <c r="G29062" i="1"/>
  <c r="H29062" i="1" s="1"/>
  <c r="G29574" i="1"/>
  <c r="H29574" i="1" s="1"/>
  <c r="G29095" i="1"/>
  <c r="H29095" i="1" s="1"/>
  <c r="G29607" i="1"/>
  <c r="H29607" i="1" s="1"/>
  <c r="G29016" i="1"/>
  <c r="H29016" i="1" s="1"/>
  <c r="G29528" i="1"/>
  <c r="H29528" i="1" s="1"/>
  <c r="G29065" i="1"/>
  <c r="H29065" i="1" s="1"/>
  <c r="G29577" i="1"/>
  <c r="H29577" i="1" s="1"/>
  <c r="G29170" i="1"/>
  <c r="H29170" i="1" s="1"/>
  <c r="G29682" i="1"/>
  <c r="H29682" i="1" s="1"/>
  <c r="G28220" i="1"/>
  <c r="H28220" i="1" s="1"/>
  <c r="G29283" i="1"/>
  <c r="H29283" i="1" s="1"/>
  <c r="G29795" i="1"/>
  <c r="H29795" i="1" s="1"/>
  <c r="G28996" i="1"/>
  <c r="H28996" i="1" s="1"/>
  <c r="G28940" i="1"/>
  <c r="H28940" i="1" s="1"/>
  <c r="G39262" i="1"/>
  <c r="H39262" i="1" s="1"/>
  <c r="G39774" i="1"/>
  <c r="H39774" i="1" s="1"/>
  <c r="G39103" i="1"/>
  <c r="H39103" i="1" s="1"/>
  <c r="G39615" i="1"/>
  <c r="H39615" i="1" s="1"/>
  <c r="G40127" i="1"/>
  <c r="H40127" i="1" s="1"/>
  <c r="G40703" i="1"/>
  <c r="H40703" i="1" s="1"/>
  <c r="G41215" i="1"/>
  <c r="H41215" i="1" s="1"/>
  <c r="G39264" i="1"/>
  <c r="H39264" i="1" s="1"/>
  <c r="G39776" i="1"/>
  <c r="H39776" i="1" s="1"/>
  <c r="G40288" i="1"/>
  <c r="H40288" i="1" s="1"/>
  <c r="G40800" i="1"/>
  <c r="H40800" i="1" s="1"/>
  <c r="G41312" i="1"/>
  <c r="H41312" i="1" s="1"/>
  <c r="G38913" i="1"/>
  <c r="H38913" i="1" s="1"/>
  <c r="G39425" i="1"/>
  <c r="H39425" i="1" s="1"/>
  <c r="G39937" i="1"/>
  <c r="H39937" i="1" s="1"/>
  <c r="G40449" i="1"/>
  <c r="H40449" i="1" s="1"/>
  <c r="G40961" i="1"/>
  <c r="H40961" i="1" s="1"/>
  <c r="G41473" i="1"/>
  <c r="H41473" i="1" s="1"/>
  <c r="G38946" i="1"/>
  <c r="H38946" i="1" s="1"/>
  <c r="G39458" i="1"/>
  <c r="H39458" i="1" s="1"/>
  <c r="G39970" i="1"/>
  <c r="H39970" i="1" s="1"/>
  <c r="G29468" i="1"/>
  <c r="H29468" i="1" s="1"/>
  <c r="G39187" i="1"/>
  <c r="H39187" i="1" s="1"/>
  <c r="G39699" i="1"/>
  <c r="H39699" i="1" s="1"/>
  <c r="G40211" i="1"/>
  <c r="H40211" i="1" s="1"/>
  <c r="G40723" i="1"/>
  <c r="H40723" i="1" s="1"/>
  <c r="G41235" i="1"/>
  <c r="H41235" i="1" s="1"/>
  <c r="G38772" i="1"/>
  <c r="H38772" i="1" s="1"/>
  <c r="G39284" i="1"/>
  <c r="H39284" i="1" s="1"/>
  <c r="G39796" i="1"/>
  <c r="H39796" i="1" s="1"/>
  <c r="G40724" i="1"/>
  <c r="H40724" i="1" s="1"/>
  <c r="G41660" i="1"/>
  <c r="H41660" i="1" s="1"/>
  <c r="G42172" i="1"/>
  <c r="H42172" i="1" s="1"/>
  <c r="G40300" i="1"/>
  <c r="H40300" i="1" s="1"/>
  <c r="G41365" i="1"/>
  <c r="H41365" i="1" s="1"/>
  <c r="G41981" i="1"/>
  <c r="H41981" i="1" s="1"/>
  <c r="G42493" i="1"/>
  <c r="H42493" i="1" s="1"/>
  <c r="G43005" i="1"/>
  <c r="H43005" i="1" s="1"/>
  <c r="G43517" i="1"/>
  <c r="H43517" i="1" s="1"/>
  <c r="G44029" i="1"/>
  <c r="H44029" i="1" s="1"/>
  <c r="G44541" i="1"/>
  <c r="H44541" i="1" s="1"/>
  <c r="G45053" i="1"/>
  <c r="H45053" i="1" s="1"/>
  <c r="G45565" i="1"/>
  <c r="H45565" i="1" s="1"/>
  <c r="G38901" i="1"/>
  <c r="H38901" i="1" s="1"/>
  <c r="G40790" i="1"/>
  <c r="H40790" i="1" s="1"/>
  <c r="G41694" i="1"/>
  <c r="H41694" i="1" s="1"/>
  <c r="G42206" i="1"/>
  <c r="H42206" i="1" s="1"/>
  <c r="G42718" i="1"/>
  <c r="H42718" i="1" s="1"/>
  <c r="G43230" i="1"/>
  <c r="H43230" i="1" s="1"/>
  <c r="G43742" i="1"/>
  <c r="H43742" i="1" s="1"/>
  <c r="G44254" i="1"/>
  <c r="H44254" i="1" s="1"/>
  <c r="G44766" i="1"/>
  <c r="H44766" i="1" s="1"/>
  <c r="G45278" i="1"/>
  <c r="H45278" i="1" s="1"/>
  <c r="G45790" i="1"/>
  <c r="H45790" i="1" s="1"/>
  <c r="G40538" i="1"/>
  <c r="H40538" i="1" s="1"/>
  <c r="G41562" i="1"/>
  <c r="H41562" i="1" s="1"/>
  <c r="G42079" i="1"/>
  <c r="H42079" i="1" s="1"/>
  <c r="G42591" i="1"/>
  <c r="H42591" i="1" s="1"/>
  <c r="G43103" i="1"/>
  <c r="H43103" i="1" s="1"/>
  <c r="G43615" i="1"/>
  <c r="H43615" i="1" s="1"/>
  <c r="G44127" i="1"/>
  <c r="H44127" i="1" s="1"/>
  <c r="G44639" i="1"/>
  <c r="H44639" i="1" s="1"/>
  <c r="G45151" i="1"/>
  <c r="H45151" i="1" s="1"/>
  <c r="G45663" i="1"/>
  <c r="H45663" i="1" s="1"/>
  <c r="G39301" i="1"/>
  <c r="H39301" i="1" s="1"/>
  <c r="G40892" i="1"/>
  <c r="H40892" i="1" s="1"/>
  <c r="G41744" i="1"/>
  <c r="H41744" i="1" s="1"/>
  <c r="G42256" i="1"/>
  <c r="H42256" i="1" s="1"/>
  <c r="G42832" i="1"/>
  <c r="H42832" i="1" s="1"/>
  <c r="G43344" i="1"/>
  <c r="H43344" i="1" s="1"/>
  <c r="G43856" i="1"/>
  <c r="H43856" i="1" s="1"/>
  <c r="G44368" i="1"/>
  <c r="H44368" i="1" s="1"/>
  <c r="G44880" i="1"/>
  <c r="H44880" i="1" s="1"/>
  <c r="G45392" i="1"/>
  <c r="H45392" i="1" s="1"/>
  <c r="G45904" i="1"/>
  <c r="H45904" i="1" s="1"/>
  <c r="G40477" i="1"/>
  <c r="H40477" i="1" s="1"/>
  <c r="G41501" i="1"/>
  <c r="H41501" i="1" s="1"/>
  <c r="G42049" i="1"/>
  <c r="H42049" i="1" s="1"/>
  <c r="G42561" i="1"/>
  <c r="H42561" i="1" s="1"/>
  <c r="G43073" i="1"/>
  <c r="H43073" i="1" s="1"/>
  <c r="G43585" i="1"/>
  <c r="H43585" i="1" s="1"/>
  <c r="G44097" i="1"/>
  <c r="H44097" i="1" s="1"/>
  <c r="G44609" i="1"/>
  <c r="H44609" i="1" s="1"/>
  <c r="G45121" i="1"/>
  <c r="H45121" i="1" s="1"/>
  <c r="G45633" i="1"/>
  <c r="H45633" i="1" s="1"/>
  <c r="G39061" i="1"/>
  <c r="H39061" i="1" s="1"/>
  <c r="G20274" i="1"/>
  <c r="H20274" i="1" s="1"/>
  <c r="G21644" i="1"/>
  <c r="H21644" i="1" s="1"/>
  <c r="G23184" i="1"/>
  <c r="H23184" i="1" s="1"/>
  <c r="G21810" i="1"/>
  <c r="H21810" i="1" s="1"/>
  <c r="G23171" i="1"/>
  <c r="H23171" i="1" s="1"/>
  <c r="G21814" i="1"/>
  <c r="H21814" i="1" s="1"/>
  <c r="G23183" i="1"/>
  <c r="H23183" i="1" s="1"/>
  <c r="G24711" i="1"/>
  <c r="H24711" i="1" s="1"/>
  <c r="G24873" i="1"/>
  <c r="H24873" i="1" s="1"/>
  <c r="G24532" i="1"/>
  <c r="H24532" i="1" s="1"/>
  <c r="G27093" i="1"/>
  <c r="H27093" i="1" s="1"/>
  <c r="G28791" i="1"/>
  <c r="H28791" i="1" s="1"/>
  <c r="G28216" i="1"/>
  <c r="H28216" i="1" s="1"/>
  <c r="G28728" i="1"/>
  <c r="H28728" i="1" s="1"/>
  <c r="G26569" i="1"/>
  <c r="H26569" i="1" s="1"/>
  <c r="G28041" i="1"/>
  <c r="H28041" i="1" s="1"/>
  <c r="G28553" i="1"/>
  <c r="H28553" i="1" s="1"/>
  <c r="G25435" i="1"/>
  <c r="H25435" i="1" s="1"/>
  <c r="G27098" i="1"/>
  <c r="H27098" i="1" s="1"/>
  <c r="G28314" i="1"/>
  <c r="H28314" i="1" s="1"/>
  <c r="G28826" i="1"/>
  <c r="H28826" i="1" s="1"/>
  <c r="G26867" i="1"/>
  <c r="H26867" i="1" s="1"/>
  <c r="G28083" i="1"/>
  <c r="H28083" i="1" s="1"/>
  <c r="G28595" i="1"/>
  <c r="H28595" i="1" s="1"/>
  <c r="G28893" i="1"/>
  <c r="H28893" i="1" s="1"/>
  <c r="G29405" i="1"/>
  <c r="H29405" i="1" s="1"/>
  <c r="G31197" i="1"/>
  <c r="H31197" i="1" s="1"/>
  <c r="G28942" i="1"/>
  <c r="H28942" i="1" s="1"/>
  <c r="G29454" i="1"/>
  <c r="H29454" i="1" s="1"/>
  <c r="G31246" i="1"/>
  <c r="H31246" i="1" s="1"/>
  <c r="G29103" i="1"/>
  <c r="H29103" i="1" s="1"/>
  <c r="G29615" i="1"/>
  <c r="H29615" i="1" s="1"/>
  <c r="G23365" i="1"/>
  <c r="H23365" i="1" s="1"/>
  <c r="G29216" i="1"/>
  <c r="H29216" i="1" s="1"/>
  <c r="G29728" i="1"/>
  <c r="H29728" i="1" s="1"/>
  <c r="G28588" i="1"/>
  <c r="H28588" i="1" s="1"/>
  <c r="G29329" i="1"/>
  <c r="H29329" i="1" s="1"/>
  <c r="G29841" i="1"/>
  <c r="H29841" i="1" s="1"/>
  <c r="G28858" i="1"/>
  <c r="H28858" i="1" s="1"/>
  <c r="G29370" i="1"/>
  <c r="H29370" i="1" s="1"/>
  <c r="G31162" i="1"/>
  <c r="H31162" i="1" s="1"/>
  <c r="G28971" i="1"/>
  <c r="H28971" i="1" s="1"/>
  <c r="G29483" i="1"/>
  <c r="H29483" i="1" s="1"/>
  <c r="G31275" i="1"/>
  <c r="H31275" i="1" s="1"/>
  <c r="G29628" i="1"/>
  <c r="H29628" i="1" s="1"/>
  <c r="G29004" i="1"/>
  <c r="H29004" i="1" s="1"/>
  <c r="G38950" i="1"/>
  <c r="H38950" i="1" s="1"/>
  <c r="G39462" i="1"/>
  <c r="H39462" i="1" s="1"/>
  <c r="G38791" i="1"/>
  <c r="H38791" i="1" s="1"/>
  <c r="G39303" i="1"/>
  <c r="H39303" i="1" s="1"/>
  <c r="G39815" i="1"/>
  <c r="H39815" i="1" s="1"/>
  <c r="G40327" i="1"/>
  <c r="H40327" i="1" s="1"/>
  <c r="G40839" i="1"/>
  <c r="H40839" i="1" s="1"/>
  <c r="G41351" i="1"/>
  <c r="H41351" i="1" s="1"/>
  <c r="G38824" i="1"/>
  <c r="H38824" i="1" s="1"/>
  <c r="G39336" i="1"/>
  <c r="H39336" i="1" s="1"/>
  <c r="G39848" i="1"/>
  <c r="H39848" i="1" s="1"/>
  <c r="G40360" i="1"/>
  <c r="H40360" i="1" s="1"/>
  <c r="G40872" i="1"/>
  <c r="H40872" i="1" s="1"/>
  <c r="G41384" i="1"/>
  <c r="H41384" i="1" s="1"/>
  <c r="G20338" i="1"/>
  <c r="H20338" i="1" s="1"/>
  <c r="G19493" i="1"/>
  <c r="H19493" i="1" s="1"/>
  <c r="G23248" i="1"/>
  <c r="H23248" i="1" s="1"/>
  <c r="G22386" i="1"/>
  <c r="H22386" i="1" s="1"/>
  <c r="G23747" i="1"/>
  <c r="H23747" i="1" s="1"/>
  <c r="G22390" i="1"/>
  <c r="H22390" i="1" s="1"/>
  <c r="G23759" i="1"/>
  <c r="H23759" i="1" s="1"/>
  <c r="G25287" i="1"/>
  <c r="H25287" i="1" s="1"/>
  <c r="G24937" i="1"/>
  <c r="H24937" i="1" s="1"/>
  <c r="G24596" i="1"/>
  <c r="H24596" i="1" s="1"/>
  <c r="G26645" i="1"/>
  <c r="H26645" i="1" s="1"/>
  <c r="G28343" i="1"/>
  <c r="H28343" i="1" s="1"/>
  <c r="G28096" i="1"/>
  <c r="H28096" i="1" s="1"/>
  <c r="G28608" i="1"/>
  <c r="H28608" i="1" s="1"/>
  <c r="G26387" i="1"/>
  <c r="H26387" i="1" s="1"/>
  <c r="G27921" i="1"/>
  <c r="H27921" i="1" s="1"/>
  <c r="G28433" i="1"/>
  <c r="H28433" i="1" s="1"/>
  <c r="G24475" i="1"/>
  <c r="H24475" i="1" s="1"/>
  <c r="G26978" i="1"/>
  <c r="H26978" i="1" s="1"/>
  <c r="G28194" i="1"/>
  <c r="H28194" i="1" s="1"/>
  <c r="G28706" i="1"/>
  <c r="H28706" i="1" s="1"/>
  <c r="G26555" i="1"/>
  <c r="H26555" i="1" s="1"/>
  <c r="G27963" i="1"/>
  <c r="H27963" i="1" s="1"/>
  <c r="G28475" i="1"/>
  <c r="H28475" i="1" s="1"/>
  <c r="G28748" i="1"/>
  <c r="H28748" i="1" s="1"/>
  <c r="G29349" i="1"/>
  <c r="H29349" i="1" s="1"/>
  <c r="G31141" i="1"/>
  <c r="H31141" i="1" s="1"/>
  <c r="G28628" i="1"/>
  <c r="H28628" i="1" s="1"/>
  <c r="G29334" i="1"/>
  <c r="H29334" i="1" s="1"/>
  <c r="G31190" i="1"/>
  <c r="H31190" i="1" s="1"/>
  <c r="G28983" i="1"/>
  <c r="H28983" i="1" s="1"/>
  <c r="G29495" i="1"/>
  <c r="H29495" i="1" s="1"/>
  <c r="G31287" i="1"/>
  <c r="H31287" i="1" s="1"/>
  <c r="G29096" i="1"/>
  <c r="H29096" i="1" s="1"/>
  <c r="G29608" i="1"/>
  <c r="H29608" i="1" s="1"/>
  <c r="G29081" i="1"/>
  <c r="H29081" i="1" s="1"/>
  <c r="G29593" i="1"/>
  <c r="H29593" i="1" s="1"/>
  <c r="G26155" i="1"/>
  <c r="H26155" i="1" s="1"/>
  <c r="G29122" i="1"/>
  <c r="H29122" i="1" s="1"/>
  <c r="G29634" i="1"/>
  <c r="H29634" i="1" s="1"/>
  <c r="G29107" i="1"/>
  <c r="H29107" i="1" s="1"/>
  <c r="G29619" i="1"/>
  <c r="H29619" i="1" s="1"/>
  <c r="G24235" i="1"/>
  <c r="H24235" i="1" s="1"/>
  <c r="G29068" i="1"/>
  <c r="H29068" i="1" s="1"/>
  <c r="G38958" i="1"/>
  <c r="H38958" i="1" s="1"/>
  <c r="G39470" i="1"/>
  <c r="H39470" i="1" s="1"/>
  <c r="G38799" i="1"/>
  <c r="H38799" i="1" s="1"/>
  <c r="G39311" i="1"/>
  <c r="H39311" i="1" s="1"/>
  <c r="G39823" i="1"/>
  <c r="H39823" i="1" s="1"/>
  <c r="G40335" i="1"/>
  <c r="H40335" i="1" s="1"/>
  <c r="G40847" i="1"/>
  <c r="H40847" i="1" s="1"/>
  <c r="G41359" i="1"/>
  <c r="H41359" i="1" s="1"/>
  <c r="G38896" i="1"/>
  <c r="H38896" i="1" s="1"/>
  <c r="G39408" i="1"/>
  <c r="H39408" i="1" s="1"/>
  <c r="G39920" i="1"/>
  <c r="H39920" i="1" s="1"/>
  <c r="G40432" i="1"/>
  <c r="H40432" i="1" s="1"/>
  <c r="G40944" i="1"/>
  <c r="H40944" i="1" s="1"/>
  <c r="G41456" i="1"/>
  <c r="H41456" i="1" s="1"/>
  <c r="G39057" i="1"/>
  <c r="H39057" i="1" s="1"/>
  <c r="G39569" i="1"/>
  <c r="H39569" i="1" s="1"/>
  <c r="G40081" i="1"/>
  <c r="H40081" i="1" s="1"/>
  <c r="G40593" i="1"/>
  <c r="H40593" i="1" s="1"/>
  <c r="G41105" i="1"/>
  <c r="H41105" i="1" s="1"/>
  <c r="G31244" i="1"/>
  <c r="H31244" i="1" s="1"/>
  <c r="G39090" i="1"/>
  <c r="H39090" i="1" s="1"/>
  <c r="G39602" i="1"/>
  <c r="H39602" i="1" s="1"/>
  <c r="G40114" i="1"/>
  <c r="H40114" i="1" s="1"/>
  <c r="G39203" i="1"/>
  <c r="H39203" i="1" s="1"/>
  <c r="G39715" i="1"/>
  <c r="H39715" i="1" s="1"/>
  <c r="G20914" i="1"/>
  <c r="H20914" i="1" s="1"/>
  <c r="G19557" i="1"/>
  <c r="H19557" i="1" s="1"/>
  <c r="G23824" i="1"/>
  <c r="H23824" i="1" s="1"/>
  <c r="G22450" i="1"/>
  <c r="H22450" i="1" s="1"/>
  <c r="G23811" i="1"/>
  <c r="H23811" i="1" s="1"/>
  <c r="G22454" i="1"/>
  <c r="H22454" i="1" s="1"/>
  <c r="G23823" i="1"/>
  <c r="H23823" i="1" s="1"/>
  <c r="G26375" i="1"/>
  <c r="H26375" i="1" s="1"/>
  <c r="G22013" i="1"/>
  <c r="H22013" i="1" s="1"/>
  <c r="G23381" i="1"/>
  <c r="H23381" i="1" s="1"/>
  <c r="G28070" i="1"/>
  <c r="H28070" i="1" s="1"/>
  <c r="G27912" i="1"/>
  <c r="H27912" i="1" s="1"/>
  <c r="G28424" i="1"/>
  <c r="H28424" i="1" s="1"/>
  <c r="G24403" i="1"/>
  <c r="H24403" i="1" s="1"/>
  <c r="G26969" i="1"/>
  <c r="H26969" i="1" s="1"/>
  <c r="G28249" i="1"/>
  <c r="H28249" i="1" s="1"/>
  <c r="G28761" i="1"/>
  <c r="H28761" i="1" s="1"/>
  <c r="G26922" i="1"/>
  <c r="H26922" i="1" s="1"/>
  <c r="G28138" i="1"/>
  <c r="H28138" i="1" s="1"/>
  <c r="G28650" i="1"/>
  <c r="H28650" i="1" s="1"/>
  <c r="G26499" i="1"/>
  <c r="H26499" i="1" s="1"/>
  <c r="G27907" i="1"/>
  <c r="H27907" i="1" s="1"/>
  <c r="G28419" i="1"/>
  <c r="H28419" i="1" s="1"/>
  <c r="G28300" i="1"/>
  <c r="H28300" i="1" s="1"/>
  <c r="G29293" i="1"/>
  <c r="H29293" i="1" s="1"/>
  <c r="G29805" i="1"/>
  <c r="H29805" i="1" s="1"/>
  <c r="G28692" i="1"/>
  <c r="H28692" i="1" s="1"/>
  <c r="G29342" i="1"/>
  <c r="H29342" i="1" s="1"/>
  <c r="G31134" i="1"/>
  <c r="H31134" i="1" s="1"/>
  <c r="G28927" i="1"/>
  <c r="H28927" i="1" s="1"/>
  <c r="G29439" i="1"/>
  <c r="H29439" i="1" s="1"/>
  <c r="G31231" i="1"/>
  <c r="H31231" i="1" s="1"/>
  <c r="G29040" i="1"/>
  <c r="H29040" i="1" s="1"/>
  <c r="G29552" i="1"/>
  <c r="H29552" i="1" s="1"/>
  <c r="G29089" i="1"/>
  <c r="H29089" i="1" s="1"/>
  <c r="G29601" i="1"/>
  <c r="H29601" i="1" s="1"/>
  <c r="G26484" i="1"/>
  <c r="H26484" i="1" s="1"/>
  <c r="G29130" i="1"/>
  <c r="H29130" i="1" s="1"/>
  <c r="G29642" i="1"/>
  <c r="H29642" i="1" s="1"/>
  <c r="G27900" i="1"/>
  <c r="H27900" i="1" s="1"/>
  <c r="G29243" i="1"/>
  <c r="H29243" i="1" s="1"/>
  <c r="G29755" i="1"/>
  <c r="H29755" i="1" s="1"/>
  <c r="G29604" i="1"/>
  <c r="H29604" i="1" s="1"/>
  <c r="G29204" i="1"/>
  <c r="H29204" i="1" s="1"/>
  <c r="G39094" i="1"/>
  <c r="H39094" i="1" s="1"/>
  <c r="G39606" i="1"/>
  <c r="H39606" i="1" s="1"/>
  <c r="G38871" i="1"/>
  <c r="H38871" i="1" s="1"/>
  <c r="G39383" i="1"/>
  <c r="H39383" i="1" s="1"/>
  <c r="G39895" i="1"/>
  <c r="H39895" i="1" s="1"/>
  <c r="G40407" i="1"/>
  <c r="H40407" i="1" s="1"/>
  <c r="G40919" i="1"/>
  <c r="H40919" i="1" s="1"/>
  <c r="G41431" i="1"/>
  <c r="H41431" i="1" s="1"/>
  <c r="G39032" i="1"/>
  <c r="H39032" i="1" s="1"/>
  <c r="G39544" i="1"/>
  <c r="H39544" i="1" s="1"/>
  <c r="G40056" i="1"/>
  <c r="H40056" i="1" s="1"/>
  <c r="G40632" i="1"/>
  <c r="H40632" i="1" s="1"/>
  <c r="G41144" i="1"/>
  <c r="H41144" i="1" s="1"/>
  <c r="G39129" i="1"/>
  <c r="H39129" i="1" s="1"/>
  <c r="G39641" i="1"/>
  <c r="H39641" i="1" s="1"/>
  <c r="G40153" i="1"/>
  <c r="H40153" i="1" s="1"/>
  <c r="G40665" i="1"/>
  <c r="H40665" i="1" s="1"/>
  <c r="G41177" i="1"/>
  <c r="H41177" i="1" s="1"/>
  <c r="G38778" i="1"/>
  <c r="H38778" i="1" s="1"/>
  <c r="G39290" i="1"/>
  <c r="H39290" i="1" s="1"/>
  <c r="G39802" i="1"/>
  <c r="H39802" i="1" s="1"/>
  <c r="G40314" i="1"/>
  <c r="H40314" i="1" s="1"/>
  <c r="G38955" i="1"/>
  <c r="H38955" i="1" s="1"/>
  <c r="G39467" i="1"/>
  <c r="H39467" i="1" s="1"/>
  <c r="G39979" i="1"/>
  <c r="H39979" i="1" s="1"/>
  <c r="G40491" i="1"/>
  <c r="H40491" i="1" s="1"/>
  <c r="G41003" i="1"/>
  <c r="H41003" i="1" s="1"/>
  <c r="G41515" i="1"/>
  <c r="H41515" i="1" s="1"/>
  <c r="G39052" i="1"/>
  <c r="H39052" i="1" s="1"/>
  <c r="G39564" i="1"/>
  <c r="H39564" i="1" s="1"/>
  <c r="G40020" i="1"/>
  <c r="H40020" i="1" s="1"/>
  <c r="G41156" i="1"/>
  <c r="H41156" i="1" s="1"/>
  <c r="G41876" i="1"/>
  <c r="H41876" i="1" s="1"/>
  <c r="G38829" i="1"/>
  <c r="H38829" i="1" s="1"/>
  <c r="G40773" i="1"/>
  <c r="H40773" i="1" s="1"/>
  <c r="G41685" i="1"/>
  <c r="H41685" i="1" s="1"/>
  <c r="G42197" i="1"/>
  <c r="H42197" i="1" s="1"/>
  <c r="G42773" i="1"/>
  <c r="H42773" i="1" s="1"/>
  <c r="G43285" i="1"/>
  <c r="H43285" i="1" s="1"/>
  <c r="G43797" i="1"/>
  <c r="H43797" i="1" s="1"/>
  <c r="G44309" i="1"/>
  <c r="H44309" i="1" s="1"/>
  <c r="G44821" i="1"/>
  <c r="H44821" i="1" s="1"/>
  <c r="G45333" i="1"/>
  <c r="H45333" i="1" s="1"/>
  <c r="G45845" i="1"/>
  <c r="H45845" i="1" s="1"/>
  <c r="G40278" i="1"/>
  <c r="H40278" i="1" s="1"/>
  <c r="G41350" i="1"/>
  <c r="H41350" i="1" s="1"/>
  <c r="G41974" i="1"/>
  <c r="H41974" i="1" s="1"/>
  <c r="G42486" i="1"/>
  <c r="H42486" i="1" s="1"/>
  <c r="G42998" i="1"/>
  <c r="H42998" i="1" s="1"/>
  <c r="G43510" i="1"/>
  <c r="H43510" i="1" s="1"/>
  <c r="G44022" i="1"/>
  <c r="H44022" i="1" s="1"/>
  <c r="G44534" i="1"/>
  <c r="H44534" i="1" s="1"/>
  <c r="G45046" i="1"/>
  <c r="H45046" i="1" s="1"/>
  <c r="G45558" i="1"/>
  <c r="H45558" i="1" s="1"/>
  <c r="G39941" i="1"/>
  <c r="H39941" i="1" s="1"/>
  <c r="G41098" i="1"/>
  <c r="H41098" i="1" s="1"/>
  <c r="G41847" i="1"/>
  <c r="H41847" i="1" s="1"/>
  <c r="G42359" i="1"/>
  <c r="H42359" i="1" s="1"/>
  <c r="G42871" i="1"/>
  <c r="H42871" i="1" s="1"/>
  <c r="G43383" i="1"/>
  <c r="H43383" i="1" s="1"/>
  <c r="G43895" i="1"/>
  <c r="H43895" i="1" s="1"/>
  <c r="G44407" i="1"/>
  <c r="H44407" i="1" s="1"/>
  <c r="G44919" i="1"/>
  <c r="H44919" i="1" s="1"/>
  <c r="G45431" i="1"/>
  <c r="H45431" i="1" s="1"/>
  <c r="G45943" i="1"/>
  <c r="H45943" i="1" s="1"/>
  <c r="G40413" i="1"/>
  <c r="H40413" i="1" s="1"/>
  <c r="G41452" i="1"/>
  <c r="H41452" i="1" s="1"/>
  <c r="G42024" i="1"/>
  <c r="H42024" i="1" s="1"/>
  <c r="G42536" i="1"/>
  <c r="H42536" i="1" s="1"/>
  <c r="G43048" i="1"/>
  <c r="H43048" i="1" s="1"/>
  <c r="G43560" i="1"/>
  <c r="H43560" i="1" s="1"/>
  <c r="G44072" i="1"/>
  <c r="H44072" i="1" s="1"/>
  <c r="G44584" i="1"/>
  <c r="H44584" i="1" s="1"/>
  <c r="G45096" i="1"/>
  <c r="H45096" i="1" s="1"/>
  <c r="G45608" i="1"/>
  <c r="H45608" i="1" s="1"/>
  <c r="G38861" i="1"/>
  <c r="H38861" i="1" s="1"/>
  <c r="G40781" i="1"/>
  <c r="H40781" i="1" s="1"/>
  <c r="G41689" i="1"/>
  <c r="H41689" i="1" s="1"/>
  <c r="G42201" i="1"/>
  <c r="H42201" i="1" s="1"/>
  <c r="G42713" i="1"/>
  <c r="H42713" i="1" s="1"/>
  <c r="G43225" i="1"/>
  <c r="H43225" i="1" s="1"/>
  <c r="G43737" i="1"/>
  <c r="H43737" i="1" s="1"/>
  <c r="G44249" i="1"/>
  <c r="H44249" i="1" s="1"/>
  <c r="G44761" i="1"/>
  <c r="H44761" i="1" s="1"/>
  <c r="G45273" i="1"/>
  <c r="H45273" i="1" s="1"/>
  <c r="G45785" i="1"/>
  <c r="H45785" i="1" s="1"/>
  <c r="G40164" i="1"/>
  <c r="H40164" i="1" s="1"/>
  <c r="G38890" i="1"/>
  <c r="H38890" i="1" s="1"/>
  <c r="G40483" i="1"/>
  <c r="H40483" i="1" s="1"/>
  <c r="G39612" i="1"/>
  <c r="H39612" i="1" s="1"/>
  <c r="G39980" i="1"/>
  <c r="H39980" i="1" s="1"/>
  <c r="G42885" i="1"/>
  <c r="H42885" i="1" s="1"/>
  <c r="G44933" i="1"/>
  <c r="H44933" i="1" s="1"/>
  <c r="G41446" i="1"/>
  <c r="H41446" i="1" s="1"/>
  <c r="G43558" i="1"/>
  <c r="H43558" i="1" s="1"/>
  <c r="G45606" i="1"/>
  <c r="H45606" i="1" s="1"/>
  <c r="G42343" i="1"/>
  <c r="H42343" i="1" s="1"/>
  <c r="G44391" i="1"/>
  <c r="H44391" i="1" s="1"/>
  <c r="G40221" i="1"/>
  <c r="H40221" i="1" s="1"/>
  <c r="G42456" i="1"/>
  <c r="H42456" i="1" s="1"/>
  <c r="G43544" i="1"/>
  <c r="H43544" i="1" s="1"/>
  <c r="G44568" i="1"/>
  <c r="H44568" i="1" s="1"/>
  <c r="G45592" i="1"/>
  <c r="H45592" i="1" s="1"/>
  <c r="G40957" i="1"/>
  <c r="H40957" i="1" s="1"/>
  <c r="G42289" i="1"/>
  <c r="H42289" i="1" s="1"/>
  <c r="G43313" i="1"/>
  <c r="H43313" i="1" s="1"/>
  <c r="G44337" i="1"/>
  <c r="H44337" i="1" s="1"/>
  <c r="G45361" i="1"/>
  <c r="H45361" i="1" s="1"/>
  <c r="G40182" i="1"/>
  <c r="H40182" i="1" s="1"/>
  <c r="G41278" i="1"/>
  <c r="H41278" i="1" s="1"/>
  <c r="G41938" i="1"/>
  <c r="H41938" i="1" s="1"/>
  <c r="G42514" i="1"/>
  <c r="H42514" i="1" s="1"/>
  <c r="G43026" i="1"/>
  <c r="H43026" i="1" s="1"/>
  <c r="G43538" i="1"/>
  <c r="H43538" i="1" s="1"/>
  <c r="G44050" i="1"/>
  <c r="H44050" i="1" s="1"/>
  <c r="G44562" i="1"/>
  <c r="H44562" i="1" s="1"/>
  <c r="G45074" i="1"/>
  <c r="H45074" i="1" s="1"/>
  <c r="G45586" i="1"/>
  <c r="H45586" i="1" s="1"/>
  <c r="G43580" i="1"/>
  <c r="H43580" i="1" s="1"/>
  <c r="G45628" i="1"/>
  <c r="H45628" i="1" s="1"/>
  <c r="G42883" i="1"/>
  <c r="H42883" i="1" s="1"/>
  <c r="G44931" i="1"/>
  <c r="H44931" i="1" s="1"/>
  <c r="G41154" i="1"/>
  <c r="H41154" i="1" s="1"/>
  <c r="G43940" i="1"/>
  <c r="H43940" i="1" s="1"/>
  <c r="G45955" i="1"/>
  <c r="H45955" i="1" s="1"/>
  <c r="G42955" i="1"/>
  <c r="H42955" i="1" s="1"/>
  <c r="G45003" i="1"/>
  <c r="H45003" i="1" s="1"/>
  <c r="G46101" i="1"/>
  <c r="H46101" i="1" s="1"/>
  <c r="G42924" i="1"/>
  <c r="H42924" i="1" s="1"/>
  <c r="G44972" i="1"/>
  <c r="H44972" i="1" s="1"/>
  <c r="G41458" i="1"/>
  <c r="H41458" i="1" s="1"/>
  <c r="G44019" i="1"/>
  <c r="H44019" i="1" s="1"/>
  <c r="G45684" i="1"/>
  <c r="H45684" i="1" s="1"/>
  <c r="G43316" i="1"/>
  <c r="H43316" i="1" s="1"/>
  <c r="G45716" i="1"/>
  <c r="H45716" i="1" s="1"/>
  <c r="G43387" i="1"/>
  <c r="H43387" i="1" s="1"/>
  <c r="G45435" i="1"/>
  <c r="H45435" i="1" s="1"/>
  <c r="G39974" i="1"/>
  <c r="H39974" i="1" s="1"/>
  <c r="G45550" i="1"/>
  <c r="H45550" i="1" s="1"/>
  <c r="G44928" i="1"/>
  <c r="H44928" i="1" s="1"/>
  <c r="G40494" i="1"/>
  <c r="H40494" i="1" s="1"/>
  <c r="G44618" i="1"/>
  <c r="H44618" i="1" s="1"/>
  <c r="G44899" i="1"/>
  <c r="H44899" i="1" s="1"/>
  <c r="G41827" i="1"/>
  <c r="H41827" i="1" s="1"/>
  <c r="G42843" i="1"/>
  <c r="H42843" i="1" s="1"/>
  <c r="G41417" i="1"/>
  <c r="H41417" i="1" s="1"/>
  <c r="G40539" i="1"/>
  <c r="H40539" i="1" s="1"/>
  <c r="G39620" i="1"/>
  <c r="H39620" i="1" s="1"/>
  <c r="G39998" i="1"/>
  <c r="H39998" i="1" s="1"/>
  <c r="G42893" i="1"/>
  <c r="H42893" i="1" s="1"/>
  <c r="G44941" i="1"/>
  <c r="H44941" i="1" s="1"/>
  <c r="G41462" i="1"/>
  <c r="H41462" i="1" s="1"/>
  <c r="G43566" i="1"/>
  <c r="H43566" i="1" s="1"/>
  <c r="G45614" i="1"/>
  <c r="H45614" i="1" s="1"/>
  <c r="G42607" i="1"/>
  <c r="H42607" i="1" s="1"/>
  <c r="G44655" i="1"/>
  <c r="H44655" i="1" s="1"/>
  <c r="G40908" i="1"/>
  <c r="H40908" i="1" s="1"/>
  <c r="G42648" i="1"/>
  <c r="H42648" i="1" s="1"/>
  <c r="G43680" i="1"/>
  <c r="H43680" i="1" s="1"/>
  <c r="G44704" i="1"/>
  <c r="H44704" i="1" s="1"/>
  <c r="G45728" i="1"/>
  <c r="H45728" i="1" s="1"/>
  <c r="G41005" i="1"/>
  <c r="H41005" i="1" s="1"/>
  <c r="G42313" i="1"/>
  <c r="H42313" i="1" s="1"/>
  <c r="G43337" i="1"/>
  <c r="H43337" i="1" s="1"/>
  <c r="G44361" i="1"/>
  <c r="H44361" i="1" s="1"/>
  <c r="G45385" i="1"/>
  <c r="H45385" i="1" s="1"/>
  <c r="G40205" i="1"/>
  <c r="H40205" i="1" s="1"/>
  <c r="G41294" i="1"/>
  <c r="H41294" i="1" s="1"/>
  <c r="G41946" i="1"/>
  <c r="H41946" i="1" s="1"/>
  <c r="G42458" i="1"/>
  <c r="H42458" i="1" s="1"/>
  <c r="G42970" i="1"/>
  <c r="H42970" i="1" s="1"/>
  <c r="G43482" i="1"/>
  <c r="H43482" i="1" s="1"/>
  <c r="G43994" i="1"/>
  <c r="H43994" i="1" s="1"/>
  <c r="G44506" i="1"/>
  <c r="H44506" i="1" s="1"/>
  <c r="G45018" i="1"/>
  <c r="H45018" i="1" s="1"/>
  <c r="G45530" i="1"/>
  <c r="H45530" i="1" s="1"/>
  <c r="G46042" i="1"/>
  <c r="H46042" i="1" s="1"/>
  <c r="G43356" i="1"/>
  <c r="H43356" i="1" s="1"/>
  <c r="G45404" i="1"/>
  <c r="H45404" i="1" s="1"/>
  <c r="G42379" i="1"/>
  <c r="H42379" i="1" s="1"/>
  <c r="G44451" i="1"/>
  <c r="H44451" i="1" s="1"/>
  <c r="G46161" i="1"/>
  <c r="H46161" i="1" s="1"/>
  <c r="G43460" i="1"/>
  <c r="H43460" i="1" s="1"/>
  <c r="G45508" i="1"/>
  <c r="H45508" i="1" s="1"/>
  <c r="G42475" i="1"/>
  <c r="H42475" i="1" s="1"/>
  <c r="G44523" i="1"/>
  <c r="H44523" i="1" s="1"/>
  <c r="G46179" i="1"/>
  <c r="H46179" i="1" s="1"/>
  <c r="G42444" i="1"/>
  <c r="H42444" i="1" s="1"/>
  <c r="G44492" i="1"/>
  <c r="H44492" i="1" s="1"/>
  <c r="G46172" i="1"/>
  <c r="H46172" i="1" s="1"/>
  <c r="G43539" i="1"/>
  <c r="H43539" i="1" s="1"/>
  <c r="G45715" i="1"/>
  <c r="H45715" i="1" s="1"/>
  <c r="G42836" i="1"/>
  <c r="H42836" i="1" s="1"/>
  <c r="G44884" i="1"/>
  <c r="H44884" i="1" s="1"/>
  <c r="G42907" i="1"/>
  <c r="H42907" i="1" s="1"/>
  <c r="G44955" i="1"/>
  <c r="H44955" i="1" s="1"/>
  <c r="G39451" i="1"/>
  <c r="H39451" i="1" s="1"/>
  <c r="G41334" i="1"/>
  <c r="H41334" i="1" s="1"/>
  <c r="G42592" i="1"/>
  <c r="H42592" i="1" s="1"/>
  <c r="G43681" i="1"/>
  <c r="H43681" i="1" s="1"/>
  <c r="G42954" i="1"/>
  <c r="H42954" i="1" s="1"/>
  <c r="G42115" i="1"/>
  <c r="H42115" i="1" s="1"/>
  <c r="G45700" i="1"/>
  <c r="H45700" i="1" s="1"/>
  <c r="G43475" i="1"/>
  <c r="H43475" i="1" s="1"/>
  <c r="G39433" i="1"/>
  <c r="H39433" i="1" s="1"/>
  <c r="G39131" i="1"/>
  <c r="H39131" i="1" s="1"/>
  <c r="G41571" i="1"/>
  <c r="H41571" i="1" s="1"/>
  <c r="G41268" i="1"/>
  <c r="H41268" i="1" s="1"/>
  <c r="G41925" i="1"/>
  <c r="H41925" i="1" s="1"/>
  <c r="G43973" i="1"/>
  <c r="H43973" i="1" s="1"/>
  <c r="G46021" i="1"/>
  <c r="H46021" i="1" s="1"/>
  <c r="G42598" i="1"/>
  <c r="H42598" i="1" s="1"/>
  <c r="G20873" i="1"/>
  <c r="H20873" i="1" s="1"/>
  <c r="G19836" i="1"/>
  <c r="H19836" i="1" s="1"/>
  <c r="G19174" i="1"/>
  <c r="H19174" i="1" s="1"/>
  <c r="G22737" i="1"/>
  <c r="H22737" i="1" s="1"/>
  <c r="G19683" i="1"/>
  <c r="H19683" i="1" s="1"/>
  <c r="G22796" i="1"/>
  <c r="H22796" i="1" s="1"/>
  <c r="G20291" i="1"/>
  <c r="H20291" i="1" s="1"/>
  <c r="G25254" i="1"/>
  <c r="H25254" i="1" s="1"/>
  <c r="G25224" i="1"/>
  <c r="H25224" i="1" s="1"/>
  <c r="G25330" i="1"/>
  <c r="H25330" i="1" s="1"/>
  <c r="G25309" i="1"/>
  <c r="H25309" i="1" s="1"/>
  <c r="G24515" i="1"/>
  <c r="H24515" i="1" s="1"/>
  <c r="G16556" i="1"/>
  <c r="H16556" i="1" s="1"/>
  <c r="G17347" i="1"/>
  <c r="H17347" i="1" s="1"/>
  <c r="G17525" i="1"/>
  <c r="H17525" i="1" s="1"/>
  <c r="G17384" i="1"/>
  <c r="H17384" i="1" s="1"/>
  <c r="G21638" i="1"/>
  <c r="H21638" i="1" s="1"/>
  <c r="G20600" i="1"/>
  <c r="H20600" i="1" s="1"/>
  <c r="G19562" i="1"/>
  <c r="H19562" i="1" s="1"/>
  <c r="G21188" i="1"/>
  <c r="H21188" i="1" s="1"/>
  <c r="G22408" i="1"/>
  <c r="H22408" i="1" s="1"/>
  <c r="G23833" i="1"/>
  <c r="H23833" i="1" s="1"/>
  <c r="G22459" i="1"/>
  <c r="H22459" i="1" s="1"/>
  <c r="G23892" i="1"/>
  <c r="H23892" i="1" s="1"/>
  <c r="G22599" i="1"/>
  <c r="H22599" i="1" s="1"/>
  <c r="G24319" i="1"/>
  <c r="H24319" i="1" s="1"/>
  <c r="G24353" i="1"/>
  <c r="H24353" i="1" s="1"/>
  <c r="G24332" i="1"/>
  <c r="H24332" i="1" s="1"/>
  <c r="G26957" i="1"/>
  <c r="H26957" i="1" s="1"/>
  <c r="G28271" i="1"/>
  <c r="H28271" i="1" s="1"/>
  <c r="G18409" i="1"/>
  <c r="H18409" i="1" s="1"/>
  <c r="G18571" i="1"/>
  <c r="H18571" i="1" s="1"/>
  <c r="G18557" i="1"/>
  <c r="H18557" i="1" s="1"/>
  <c r="G18608" i="1"/>
  <c r="H18608" i="1" s="1"/>
  <c r="G20071" i="1"/>
  <c r="H20071" i="1" s="1"/>
  <c r="G17750" i="1"/>
  <c r="H17750" i="1" s="1"/>
  <c r="G19121" i="1"/>
  <c r="H19121" i="1" s="1"/>
  <c r="G19219" i="1"/>
  <c r="H19219" i="1" s="1"/>
  <c r="G19141" i="1"/>
  <c r="H19141" i="1" s="1"/>
  <c r="G19128" i="1"/>
  <c r="H19128" i="1" s="1"/>
  <c r="G20527" i="1"/>
  <c r="H20527" i="1" s="1"/>
  <c r="G19425" i="1"/>
  <c r="H19425" i="1" s="1"/>
  <c r="G21114" i="1"/>
  <c r="H21114" i="1" s="1"/>
  <c r="G20205" i="1"/>
  <c r="H20205" i="1" s="1"/>
  <c r="G17702" i="1"/>
  <c r="H17702" i="1" s="1"/>
  <c r="G22714" i="1"/>
  <c r="H22714" i="1" s="1"/>
  <c r="G17382" i="1"/>
  <c r="H17382" i="1" s="1"/>
  <c r="G22782" i="1"/>
  <c r="H22782" i="1" s="1"/>
  <c r="G21981" i="1"/>
  <c r="H21981" i="1" s="1"/>
  <c r="G22253" i="1"/>
  <c r="H22253" i="1" s="1"/>
  <c r="G22077" i="1"/>
  <c r="H22077" i="1" s="1"/>
  <c r="G21909" i="1"/>
  <c r="H21909" i="1" s="1"/>
  <c r="G26606" i="1"/>
  <c r="H26606" i="1" s="1"/>
  <c r="G16083" i="1"/>
  <c r="H16083" i="1" s="1"/>
  <c r="G18410" i="1"/>
  <c r="H18410" i="1" s="1"/>
  <c r="G18420" i="1"/>
  <c r="H18420" i="1" s="1"/>
  <c r="G18893" i="1"/>
  <c r="H18893" i="1" s="1"/>
  <c r="G17895" i="1"/>
  <c r="H17895" i="1" s="1"/>
  <c r="G16804" i="1"/>
  <c r="H16804" i="1" s="1"/>
  <c r="G18816" i="1"/>
  <c r="H18816" i="1" s="1"/>
  <c r="G19934" i="1"/>
  <c r="H19934" i="1" s="1"/>
  <c r="G21406" i="1"/>
  <c r="H21406" i="1" s="1"/>
  <c r="G20215" i="1"/>
  <c r="H20215" i="1" s="1"/>
  <c r="G21559" i="1"/>
  <c r="H21559" i="1" s="1"/>
  <c r="G19792" i="1"/>
  <c r="H19792" i="1" s="1"/>
  <c r="G20432" i="1"/>
  <c r="H20432" i="1" s="1"/>
  <c r="G21008" i="1"/>
  <c r="H21008" i="1" s="1"/>
  <c r="G21520" i="1"/>
  <c r="H21520" i="1" s="1"/>
  <c r="G19433" i="1"/>
  <c r="H19433" i="1" s="1"/>
  <c r="G19945" i="1"/>
  <c r="H19945" i="1" s="1"/>
  <c r="G20521" i="1"/>
  <c r="H20521" i="1" s="1"/>
  <c r="G21033" i="1"/>
  <c r="H21033" i="1" s="1"/>
  <c r="G21545" i="1"/>
  <c r="H21545" i="1" s="1"/>
  <c r="G19522" i="1"/>
  <c r="H19522" i="1" s="1"/>
  <c r="G20034" i="1"/>
  <c r="H20034" i="1" s="1"/>
  <c r="G20546" i="1"/>
  <c r="H20546" i="1" s="1"/>
  <c r="G21058" i="1"/>
  <c r="H21058" i="1" s="1"/>
  <c r="G15636" i="1"/>
  <c r="H15636" i="1" s="1"/>
  <c r="G19484" i="1"/>
  <c r="H19484" i="1" s="1"/>
  <c r="G19996" i="1"/>
  <c r="H19996" i="1" s="1"/>
  <c r="G20572" i="1"/>
  <c r="H20572" i="1" s="1"/>
  <c r="G21084" i="1"/>
  <c r="H21084" i="1" s="1"/>
  <c r="G21660" i="1"/>
  <c r="H21660" i="1" s="1"/>
  <c r="G19573" i="1"/>
  <c r="H19573" i="1" s="1"/>
  <c r="G20085" i="1"/>
  <c r="H20085" i="1" s="1"/>
  <c r="G20661" i="1"/>
  <c r="H20661" i="1" s="1"/>
  <c r="G21173" i="1"/>
  <c r="H21173" i="1" s="1"/>
  <c r="G20043" i="1"/>
  <c r="H20043" i="1" s="1"/>
  <c r="G22112" i="1"/>
  <c r="H22112" i="1" s="1"/>
  <c r="G22624" i="1"/>
  <c r="H22624" i="1" s="1"/>
  <c r="G23136" i="1"/>
  <c r="H23136" i="1" s="1"/>
  <c r="G23648" i="1"/>
  <c r="H23648" i="1" s="1"/>
  <c r="G20179" i="1"/>
  <c r="H20179" i="1" s="1"/>
  <c r="G22001" i="1"/>
  <c r="H22001" i="1" s="1"/>
  <c r="G22513" i="1"/>
  <c r="H22513" i="1" s="1"/>
  <c r="G23025" i="1"/>
  <c r="H23025" i="1" s="1"/>
  <c r="G23537" i="1"/>
  <c r="H23537" i="1" s="1"/>
  <c r="G24049" i="1"/>
  <c r="H24049" i="1" s="1"/>
  <c r="G21826" i="1"/>
  <c r="H21826" i="1" s="1"/>
  <c r="G22338" i="1"/>
  <c r="H22338" i="1" s="1"/>
  <c r="G22850" i="1"/>
  <c r="H22850" i="1" s="1"/>
  <c r="G23362" i="1"/>
  <c r="H23362" i="1" s="1"/>
  <c r="G23874" i="1"/>
  <c r="H23874" i="1" s="1"/>
  <c r="G21715" i="1"/>
  <c r="H21715" i="1" s="1"/>
  <c r="G22227" i="1"/>
  <c r="H22227" i="1" s="1"/>
  <c r="G22739" i="1"/>
  <c r="H22739" i="1" s="1"/>
  <c r="G23251" i="1"/>
  <c r="H23251" i="1" s="1"/>
  <c r="G23763" i="1"/>
  <c r="H23763" i="1" s="1"/>
  <c r="G20651" i="1"/>
  <c r="H20651" i="1" s="1"/>
  <c r="G22060" i="1"/>
  <c r="H22060" i="1" s="1"/>
  <c r="G22572" i="1"/>
  <c r="H22572" i="1" s="1"/>
  <c r="G23084" i="1"/>
  <c r="H23084" i="1" s="1"/>
  <c r="G23596" i="1"/>
  <c r="H23596" i="1" s="1"/>
  <c r="G19323" i="1"/>
  <c r="H19323" i="1" s="1"/>
  <c r="G21894" i="1"/>
  <c r="H21894" i="1" s="1"/>
  <c r="G22406" i="1"/>
  <c r="H22406" i="1" s="1"/>
  <c r="G22918" i="1"/>
  <c r="H22918" i="1" s="1"/>
  <c r="G23430" i="1"/>
  <c r="H23430" i="1" s="1"/>
  <c r="G23942" i="1"/>
  <c r="H23942" i="1" s="1"/>
  <c r="G21855" i="1"/>
  <c r="H21855" i="1" s="1"/>
  <c r="G22367" i="1"/>
  <c r="H22367" i="1" s="1"/>
  <c r="G22879" i="1"/>
  <c r="H22879" i="1" s="1"/>
  <c r="G23391" i="1"/>
  <c r="H23391" i="1" s="1"/>
  <c r="G23903" i="1"/>
  <c r="H23903" i="1" s="1"/>
  <c r="G24070" i="1"/>
  <c r="H24070" i="1" s="1"/>
  <c r="G24582" i="1"/>
  <c r="H24582" i="1" s="1"/>
  <c r="G25094" i="1"/>
  <c r="H25094" i="1" s="1"/>
  <c r="G26310" i="1"/>
  <c r="H26310" i="1" s="1"/>
  <c r="G24151" i="1"/>
  <c r="H24151" i="1" s="1"/>
  <c r="G24663" i="1"/>
  <c r="H24663" i="1" s="1"/>
  <c r="G25175" i="1"/>
  <c r="H25175" i="1" s="1"/>
  <c r="G26327" i="1"/>
  <c r="H26327" i="1" s="1"/>
  <c r="G24104" i="1"/>
  <c r="H24104" i="1" s="1"/>
  <c r="G24616" i="1"/>
  <c r="H24616" i="1" s="1"/>
  <c r="G25128" i="1"/>
  <c r="H25128" i="1" s="1"/>
  <c r="G26280" i="1"/>
  <c r="H26280" i="1" s="1"/>
  <c r="G23989" i="1"/>
  <c r="H23989" i="1" s="1"/>
  <c r="G24569" i="1"/>
  <c r="H24569" i="1" s="1"/>
  <c r="G25081" i="1"/>
  <c r="H25081" i="1" s="1"/>
  <c r="G26297" i="1"/>
  <c r="H26297" i="1" s="1"/>
  <c r="G24082" i="1"/>
  <c r="H24082" i="1" s="1"/>
  <c r="G24594" i="1"/>
  <c r="H24594" i="1" s="1"/>
  <c r="G25106" i="1"/>
  <c r="H25106" i="1" s="1"/>
  <c r="G26322" i="1"/>
  <c r="H26322" i="1" s="1"/>
  <c r="G24100" i="1"/>
  <c r="H24100" i="1" s="1"/>
  <c r="G24612" i="1"/>
  <c r="H24612" i="1" s="1"/>
  <c r="G25124" i="1"/>
  <c r="H25124" i="1" s="1"/>
  <c r="G26276" i="1"/>
  <c r="H26276" i="1" s="1"/>
  <c r="G24021" i="1"/>
  <c r="H24021" i="1" s="1"/>
  <c r="G24573" i="1"/>
  <c r="H24573" i="1" s="1"/>
  <c r="G25085" i="1"/>
  <c r="H25085" i="1" s="1"/>
  <c r="G26301" i="1"/>
  <c r="H26301" i="1" s="1"/>
  <c r="G26597" i="1"/>
  <c r="H26597" i="1" s="1"/>
  <c r="G28069" i="1"/>
  <c r="H28069" i="1" s="1"/>
  <c r="G28581" i="1"/>
  <c r="H28581" i="1" s="1"/>
  <c r="G26486" i="1"/>
  <c r="H26486" i="1" s="1"/>
  <c r="G27894" i="1"/>
  <c r="H27894" i="1" s="1"/>
  <c r="G28406" i="1"/>
  <c r="H28406" i="1" s="1"/>
  <c r="G24259" i="1"/>
  <c r="H24259" i="1" s="1"/>
  <c r="G26951" i="1"/>
  <c r="H26951" i="1" s="1"/>
  <c r="G28167" i="1"/>
  <c r="H28167" i="1" s="1"/>
  <c r="G28679" i="1"/>
  <c r="H28679" i="1" s="1"/>
  <c r="G26520" i="1"/>
  <c r="H26520" i="1" s="1"/>
  <c r="G15443" i="1"/>
  <c r="H15443" i="1" s="1"/>
  <c r="G16027" i="1"/>
  <c r="H16027" i="1" s="1"/>
  <c r="G16603" i="1"/>
  <c r="H16603" i="1" s="1"/>
  <c r="G15788" i="1"/>
  <c r="H15788" i="1" s="1"/>
  <c r="G17537" i="1"/>
  <c r="H17537" i="1" s="1"/>
  <c r="G18305" i="1"/>
  <c r="H18305" i="1" s="1"/>
  <c r="G18817" i="1"/>
  <c r="H18817" i="1" s="1"/>
  <c r="G16180" i="1"/>
  <c r="H16180" i="1" s="1"/>
  <c r="G17586" i="1"/>
  <c r="H17586" i="1" s="1"/>
  <c r="G18290" i="1"/>
  <c r="H18290" i="1" s="1"/>
  <c r="G18802" i="1"/>
  <c r="H18802" i="1" s="1"/>
  <c r="G15548" i="1"/>
  <c r="H15548" i="1" s="1"/>
  <c r="G17571" i="1"/>
  <c r="H17571" i="1" s="1"/>
  <c r="G18403" i="1"/>
  <c r="H18403" i="1" s="1"/>
  <c r="G18915" i="1"/>
  <c r="H18915" i="1" s="1"/>
  <c r="G15748" i="1"/>
  <c r="H15748" i="1" s="1"/>
  <c r="G17532" i="1"/>
  <c r="H17532" i="1" s="1"/>
  <c r="G18172" i="1"/>
  <c r="H18172" i="1" s="1"/>
  <c r="G18812" i="1"/>
  <c r="H18812" i="1" s="1"/>
  <c r="G15436" i="1"/>
  <c r="H15436" i="1" s="1"/>
  <c r="G17621" i="1"/>
  <c r="H17621" i="1" s="1"/>
  <c r="G18453" i="1"/>
  <c r="H18453" i="1" s="1"/>
  <c r="G19029" i="1"/>
  <c r="H19029" i="1" s="1"/>
  <c r="G16668" i="1"/>
  <c r="H16668" i="1" s="1"/>
  <c r="G17647" i="1"/>
  <c r="H17647" i="1" s="1"/>
  <c r="G18415" i="1"/>
  <c r="H18415" i="1" s="1"/>
  <c r="G19055" i="1"/>
  <c r="H19055" i="1" s="1"/>
  <c r="G16868" i="1"/>
  <c r="H16868" i="1" s="1"/>
  <c r="G17672" i="1"/>
  <c r="H17672" i="1" s="1"/>
  <c r="G18504" i="1"/>
  <c r="H18504" i="1" s="1"/>
  <c r="G19080" i="1"/>
  <c r="H19080" i="1" s="1"/>
  <c r="G18878" i="1"/>
  <c r="H18878" i="1" s="1"/>
  <c r="G19750" i="1"/>
  <c r="H19750" i="1" s="1"/>
  <c r="G20262" i="1"/>
  <c r="H20262" i="1" s="1"/>
  <c r="G20838" i="1"/>
  <c r="H20838" i="1" s="1"/>
  <c r="G21350" i="1"/>
  <c r="H21350" i="1" s="1"/>
  <c r="G19327" i="1"/>
  <c r="H19327" i="1" s="1"/>
  <c r="G19839" i="1"/>
  <c r="H19839" i="1" s="1"/>
  <c r="G20351" i="1"/>
  <c r="H20351" i="1" s="1"/>
  <c r="G20927" i="1"/>
  <c r="H20927" i="1" s="1"/>
  <c r="G21439" i="1"/>
  <c r="H21439" i="1" s="1"/>
  <c r="G19416" i="1"/>
  <c r="H19416" i="1" s="1"/>
  <c r="G19928" i="1"/>
  <c r="H19928" i="1" s="1"/>
  <c r="G20440" i="1"/>
  <c r="H20440" i="1" s="1"/>
  <c r="G21080" i="1"/>
  <c r="H21080" i="1" s="1"/>
  <c r="G21656" i="1"/>
  <c r="H21656" i="1" s="1"/>
  <c r="G19569" i="1"/>
  <c r="H19569" i="1" s="1"/>
  <c r="G20081" i="1"/>
  <c r="H20081" i="1" s="1"/>
  <c r="G20657" i="1"/>
  <c r="H20657" i="1" s="1"/>
  <c r="G21169" i="1"/>
  <c r="H21169" i="1" s="1"/>
  <c r="G17630" i="1"/>
  <c r="H17630" i="1" s="1"/>
  <c r="G19658" i="1"/>
  <c r="H19658" i="1" s="1"/>
  <c r="G20170" i="1"/>
  <c r="H20170" i="1" s="1"/>
  <c r="G20682" i="1"/>
  <c r="H20682" i="1" s="1"/>
  <c r="G21194" i="1"/>
  <c r="H21194" i="1" s="1"/>
  <c r="G17326" i="1"/>
  <c r="H17326" i="1" s="1"/>
  <c r="G19556" i="1"/>
  <c r="H19556" i="1" s="1"/>
  <c r="G20068" i="1"/>
  <c r="H20068" i="1" s="1"/>
  <c r="G20644" i="1"/>
  <c r="H20644" i="1" s="1"/>
  <c r="G21156" i="1"/>
  <c r="H21156" i="1" s="1"/>
  <c r="G17526" i="1"/>
  <c r="H17526" i="1" s="1"/>
  <c r="G19645" i="1"/>
  <c r="H19645" i="1" s="1"/>
  <c r="G20157" i="1"/>
  <c r="H20157" i="1" s="1"/>
  <c r="G20733" i="1"/>
  <c r="H20733" i="1" s="1"/>
  <c r="G21245" i="1"/>
  <c r="H21245" i="1" s="1"/>
  <c r="G20619" i="1"/>
  <c r="H20619" i="1" s="1"/>
  <c r="G22056" i="1"/>
  <c r="H22056" i="1" s="1"/>
  <c r="G22568" i="1"/>
  <c r="H22568" i="1" s="1"/>
  <c r="G23080" i="1"/>
  <c r="H23080" i="1" s="1"/>
  <c r="G23592" i="1"/>
  <c r="H23592" i="1" s="1"/>
  <c r="G18726" i="1"/>
  <c r="H18726" i="1" s="1"/>
  <c r="G21881" i="1"/>
  <c r="H21881" i="1" s="1"/>
  <c r="G22393" i="1"/>
  <c r="H22393" i="1" s="1"/>
  <c r="G22905" i="1"/>
  <c r="H22905" i="1" s="1"/>
  <c r="G23417" i="1"/>
  <c r="H23417" i="1" s="1"/>
  <c r="G23929" i="1"/>
  <c r="H23929" i="1" s="1"/>
  <c r="G21706" i="1"/>
  <c r="H21706" i="1" s="1"/>
  <c r="G22218" i="1"/>
  <c r="H22218" i="1" s="1"/>
  <c r="G22730" i="1"/>
  <c r="H22730" i="1" s="1"/>
  <c r="G23242" i="1"/>
  <c r="H23242" i="1" s="1"/>
  <c r="G23754" i="1"/>
  <c r="H23754" i="1" s="1"/>
  <c r="G21027" i="1"/>
  <c r="H21027" i="1" s="1"/>
  <c r="G22107" i="1"/>
  <c r="H22107" i="1" s="1"/>
  <c r="G22619" i="1"/>
  <c r="H22619" i="1" s="1"/>
  <c r="G23131" i="1"/>
  <c r="H23131" i="1" s="1"/>
  <c r="G23643" i="1"/>
  <c r="H23643" i="1" s="1"/>
  <c r="G19691" i="1"/>
  <c r="H19691" i="1" s="1"/>
  <c r="G21940" i="1"/>
  <c r="H21940" i="1" s="1"/>
  <c r="G22452" i="1"/>
  <c r="H22452" i="1" s="1"/>
  <c r="G22964" i="1"/>
  <c r="H22964" i="1" s="1"/>
  <c r="G23476" i="1"/>
  <c r="H23476" i="1" s="1"/>
  <c r="G23988" i="1"/>
  <c r="H23988" i="1" s="1"/>
  <c r="G21774" i="1"/>
  <c r="H21774" i="1" s="1"/>
  <c r="G22286" i="1"/>
  <c r="H22286" i="1" s="1"/>
  <c r="G22798" i="1"/>
  <c r="H22798" i="1" s="1"/>
  <c r="G23310" i="1"/>
  <c r="H23310" i="1" s="1"/>
  <c r="G23822" i="1"/>
  <c r="H23822" i="1" s="1"/>
  <c r="G21123" i="1"/>
  <c r="H21123" i="1" s="1"/>
  <c r="G22119" i="1"/>
  <c r="H22119" i="1" s="1"/>
  <c r="G22631" i="1"/>
  <c r="H22631" i="1" s="1"/>
  <c r="G23143" i="1"/>
  <c r="H23143" i="1" s="1"/>
  <c r="G23655" i="1"/>
  <c r="H23655" i="1" s="1"/>
  <c r="G22109" i="1"/>
  <c r="H22109" i="1" s="1"/>
  <c r="G24334" i="1"/>
  <c r="H24334" i="1" s="1"/>
  <c r="G24846" i="1"/>
  <c r="H24846" i="1" s="1"/>
  <c r="G25358" i="1"/>
  <c r="H25358" i="1" s="1"/>
  <c r="G22245" i="1"/>
  <c r="H22245" i="1" s="1"/>
  <c r="G24351" i="1"/>
  <c r="H24351" i="1" s="1"/>
  <c r="G24863" i="1"/>
  <c r="H24863" i="1" s="1"/>
  <c r="G25375" i="1"/>
  <c r="H25375" i="1" s="1"/>
  <c r="G21869" i="1"/>
  <c r="H21869" i="1" s="1"/>
  <c r="G24304" i="1"/>
  <c r="H24304" i="1" s="1"/>
  <c r="G24816" i="1"/>
  <c r="H24816" i="1" s="1"/>
  <c r="G25328" i="1"/>
  <c r="H25328" i="1" s="1"/>
  <c r="G22005" i="1"/>
  <c r="H22005" i="1" s="1"/>
  <c r="G24321" i="1"/>
  <c r="H24321" i="1" s="1"/>
  <c r="G24833" i="1"/>
  <c r="H24833" i="1" s="1"/>
  <c r="G25345" i="1"/>
  <c r="H25345" i="1" s="1"/>
  <c r="G22205" i="1"/>
  <c r="H22205" i="1" s="1"/>
  <c r="G24346" i="1"/>
  <c r="H24346" i="1" s="1"/>
  <c r="G24858" i="1"/>
  <c r="H24858" i="1" s="1"/>
  <c r="G25370" i="1"/>
  <c r="H25370" i="1" s="1"/>
  <c r="G21837" i="1"/>
  <c r="H21837" i="1" s="1"/>
  <c r="G24300" i="1"/>
  <c r="H24300" i="1" s="1"/>
  <c r="G24812" i="1"/>
  <c r="H24812" i="1" s="1"/>
  <c r="G25324" i="1"/>
  <c r="H25324" i="1" s="1"/>
  <c r="G22037" i="1"/>
  <c r="H22037" i="1" s="1"/>
  <c r="G24325" i="1"/>
  <c r="H24325" i="1" s="1"/>
  <c r="G24837" i="1"/>
  <c r="H24837" i="1" s="1"/>
  <c r="G25349" i="1"/>
  <c r="H25349" i="1" s="1"/>
  <c r="G24563" i="1"/>
  <c r="H24563" i="1" s="1"/>
  <c r="G26989" i="1"/>
  <c r="H26989" i="1" s="1"/>
  <c r="G28205" i="1"/>
  <c r="H28205" i="1" s="1"/>
  <c r="G28717" i="1"/>
  <c r="H28717" i="1" s="1"/>
  <c r="G26558" i="1"/>
  <c r="H26558" i="1" s="1"/>
  <c r="G27966" i="1"/>
  <c r="H27966" i="1" s="1"/>
  <c r="G28478" i="1"/>
  <c r="H28478" i="1" s="1"/>
  <c r="G24835" i="1"/>
  <c r="H24835" i="1" s="1"/>
  <c r="G27023" i="1"/>
  <c r="H27023" i="1" s="1"/>
  <c r="G28303" i="1"/>
  <c r="H28303" i="1" s="1"/>
  <c r="G28815" i="1"/>
  <c r="H28815" i="1" s="1"/>
  <c r="G26848" i="1"/>
  <c r="H26848" i="1" s="1"/>
  <c r="G21657" i="1"/>
  <c r="H21657" i="1" s="1"/>
  <c r="G20812" i="1"/>
  <c r="H20812" i="1" s="1"/>
  <c r="G21840" i="1"/>
  <c r="H21840" i="1" s="1"/>
  <c r="G23713" i="1"/>
  <c r="H23713" i="1" s="1"/>
  <c r="G22339" i="1"/>
  <c r="H22339" i="1" s="1"/>
  <c r="G23708" i="1"/>
  <c r="H23708" i="1" s="1"/>
  <c r="G22351" i="1"/>
  <c r="H22351" i="1" s="1"/>
  <c r="G24391" i="1"/>
  <c r="H24391" i="1" s="1"/>
  <c r="G23861" i="1"/>
  <c r="H23861" i="1" s="1"/>
  <c r="G24212" i="1"/>
  <c r="H24212" i="1" s="1"/>
  <c r="G28309" i="1"/>
  <c r="H28309" i="1" s="1"/>
  <c r="G28471" i="1"/>
  <c r="H28471" i="1" s="1"/>
  <c r="G28240" i="1"/>
  <c r="H28240" i="1" s="1"/>
  <c r="G28752" i="1"/>
  <c r="H28752" i="1" s="1"/>
  <c r="G26657" i="1"/>
  <c r="H26657" i="1" s="1"/>
  <c r="G28001" i="1"/>
  <c r="H28001" i="1" s="1"/>
  <c r="G28513" i="1"/>
  <c r="H28513" i="1" s="1"/>
  <c r="G25115" i="1"/>
  <c r="H25115" i="1" s="1"/>
  <c r="G27122" i="1"/>
  <c r="H27122" i="1" s="1"/>
  <c r="G28338" i="1"/>
  <c r="H28338" i="1" s="1"/>
  <c r="G21765" i="1"/>
  <c r="H21765" i="1" s="1"/>
  <c r="G26891" i="1"/>
  <c r="H26891" i="1" s="1"/>
  <c r="G28171" i="1"/>
  <c r="H28171" i="1" s="1"/>
  <c r="G28683" i="1"/>
  <c r="H28683" i="1" s="1"/>
  <c r="G29045" i="1"/>
  <c r="H29045" i="1" s="1"/>
  <c r="G29557" i="1"/>
  <c r="H29557" i="1" s="1"/>
  <c r="G29094" i="1"/>
  <c r="H29094" i="1" s="1"/>
  <c r="G29606" i="1"/>
  <c r="H29606" i="1" s="1"/>
  <c r="G28999" i="1"/>
  <c r="H28999" i="1" s="1"/>
  <c r="G29511" i="1"/>
  <c r="H29511" i="1" s="1"/>
  <c r="G31303" i="1"/>
  <c r="H31303" i="1" s="1"/>
  <c r="G28984" i="1"/>
  <c r="H28984" i="1" s="1"/>
  <c r="G29496" i="1"/>
  <c r="H29496" i="1" s="1"/>
  <c r="G31288" i="1"/>
  <c r="H31288" i="1" s="1"/>
  <c r="G29097" i="1"/>
  <c r="H29097" i="1" s="1"/>
  <c r="G29609" i="1"/>
  <c r="H29609" i="1" s="1"/>
  <c r="G29074" i="1"/>
  <c r="H29074" i="1" s="1"/>
  <c r="G29586" i="1"/>
  <c r="H29586" i="1" s="1"/>
  <c r="G26940" i="1"/>
  <c r="H26940" i="1" s="1"/>
  <c r="G29187" i="1"/>
  <c r="H29187" i="1" s="1"/>
  <c r="G29699" i="1"/>
  <c r="H29699" i="1" s="1"/>
  <c r="G29156" i="1"/>
  <c r="H29156" i="1" s="1"/>
  <c r="G24747" i="1"/>
  <c r="H24747" i="1" s="1"/>
  <c r="G38974" i="1"/>
  <c r="H38974" i="1" s="1"/>
  <c r="G39486" i="1"/>
  <c r="H39486" i="1" s="1"/>
  <c r="G38815" i="1"/>
  <c r="H38815" i="1" s="1"/>
  <c r="G39327" i="1"/>
  <c r="H39327" i="1" s="1"/>
  <c r="G39839" i="1"/>
  <c r="H39839" i="1" s="1"/>
  <c r="G40351" i="1"/>
  <c r="H40351" i="1" s="1"/>
  <c r="G40863" i="1"/>
  <c r="H40863" i="1" s="1"/>
  <c r="G41375" i="1"/>
  <c r="H41375" i="1" s="1"/>
  <c r="G38976" i="1"/>
  <c r="H38976" i="1" s="1"/>
  <c r="G39488" i="1"/>
  <c r="H39488" i="1" s="1"/>
  <c r="G40000" i="1"/>
  <c r="H40000" i="1" s="1"/>
  <c r="G40512" i="1"/>
  <c r="H40512" i="1" s="1"/>
  <c r="G41024" i="1"/>
  <c r="H41024" i="1" s="1"/>
  <c r="G41536" i="1"/>
  <c r="H41536" i="1" s="1"/>
  <c r="G39137" i="1"/>
  <c r="H39137" i="1" s="1"/>
  <c r="G39649" i="1"/>
  <c r="H39649" i="1" s="1"/>
  <c r="G40161" i="1"/>
  <c r="H40161" i="1" s="1"/>
  <c r="G40673" i="1"/>
  <c r="H40673" i="1" s="1"/>
  <c r="G41185" i="1"/>
  <c r="H41185" i="1" s="1"/>
  <c r="G38786" i="1"/>
  <c r="H38786" i="1" s="1"/>
  <c r="G39298" i="1"/>
  <c r="H39298" i="1" s="1"/>
  <c r="G39810" i="1"/>
  <c r="H39810" i="1" s="1"/>
  <c r="G40322" i="1"/>
  <c r="H40322" i="1" s="1"/>
  <c r="G38963" i="1"/>
  <c r="H38963" i="1" s="1"/>
  <c r="G39475" i="1"/>
  <c r="H39475" i="1" s="1"/>
  <c r="G39987" i="1"/>
  <c r="H39987" i="1" s="1"/>
  <c r="G40499" i="1"/>
  <c r="H40499" i="1" s="1"/>
  <c r="G41011" i="1"/>
  <c r="H41011" i="1" s="1"/>
  <c r="G41523" i="1"/>
  <c r="H41523" i="1" s="1"/>
  <c r="G39060" i="1"/>
  <c r="H39060" i="1" s="1"/>
  <c r="G39572" i="1"/>
  <c r="H39572" i="1" s="1"/>
  <c r="G40038" i="1"/>
  <c r="H40038" i="1" s="1"/>
  <c r="G41172" i="1"/>
  <c r="H41172" i="1" s="1"/>
  <c r="G41884" i="1"/>
  <c r="H41884" i="1" s="1"/>
  <c r="G42396" i="1"/>
  <c r="H42396" i="1" s="1"/>
  <c r="G40661" i="1"/>
  <c r="H40661" i="1" s="1"/>
  <c r="G41629" i="1"/>
  <c r="H41629" i="1" s="1"/>
  <c r="G42141" i="1"/>
  <c r="H42141" i="1" s="1"/>
  <c r="G42653" i="1"/>
  <c r="H42653" i="1" s="1"/>
  <c r="G43165" i="1"/>
  <c r="H43165" i="1" s="1"/>
  <c r="G43677" i="1"/>
  <c r="H43677" i="1" s="1"/>
  <c r="G44189" i="1"/>
  <c r="H44189" i="1" s="1"/>
  <c r="G44701" i="1"/>
  <c r="H44701" i="1" s="1"/>
  <c r="G45213" i="1"/>
  <c r="H45213" i="1" s="1"/>
  <c r="G45725" i="1"/>
  <c r="H45725" i="1" s="1"/>
  <c r="G40132" i="1"/>
  <c r="H40132" i="1" s="1"/>
  <c r="G41238" i="1"/>
  <c r="H41238" i="1" s="1"/>
  <c r="G41918" i="1"/>
  <c r="H41918" i="1" s="1"/>
  <c r="G42430" i="1"/>
  <c r="H42430" i="1" s="1"/>
  <c r="G42942" i="1"/>
  <c r="H42942" i="1" s="1"/>
  <c r="G43454" i="1"/>
  <c r="H43454" i="1" s="1"/>
  <c r="G43966" i="1"/>
  <c r="H43966" i="1" s="1"/>
  <c r="G44478" i="1"/>
  <c r="H44478" i="1" s="1"/>
  <c r="G44990" i="1"/>
  <c r="H44990" i="1" s="1"/>
  <c r="G45502" i="1"/>
  <c r="H45502" i="1" s="1"/>
  <c r="G39964" i="1"/>
  <c r="H39964" i="1" s="1"/>
  <c r="G41114" i="1"/>
  <c r="H41114" i="1" s="1"/>
  <c r="G41855" i="1"/>
  <c r="H41855" i="1" s="1"/>
  <c r="G42367" i="1"/>
  <c r="H42367" i="1" s="1"/>
  <c r="G42879" i="1"/>
  <c r="H42879" i="1" s="1"/>
  <c r="G43391" i="1"/>
  <c r="H43391" i="1" s="1"/>
  <c r="G43903" i="1"/>
  <c r="H43903" i="1" s="1"/>
  <c r="G44415" i="1"/>
  <c r="H44415" i="1" s="1"/>
  <c r="G44927" i="1"/>
  <c r="H44927" i="1" s="1"/>
  <c r="G45439" i="1"/>
  <c r="H45439" i="1" s="1"/>
  <c r="G45951" i="1"/>
  <c r="H45951" i="1" s="1"/>
  <c r="G40436" i="1"/>
  <c r="H40436" i="1" s="1"/>
  <c r="G41584" i="1"/>
  <c r="H41584" i="1" s="1"/>
  <c r="G42096" i="1"/>
  <c r="H42096" i="1" s="1"/>
  <c r="G42608" i="1"/>
  <c r="H42608" i="1" s="1"/>
  <c r="G21042" i="1"/>
  <c r="H21042" i="1" s="1"/>
  <c r="G20197" i="1"/>
  <c r="H20197" i="1" s="1"/>
  <c r="G23952" i="1"/>
  <c r="H23952" i="1" s="1"/>
  <c r="G22578" i="1"/>
  <c r="H22578" i="1" s="1"/>
  <c r="G23939" i="1"/>
  <c r="H23939" i="1" s="1"/>
  <c r="G22582" i="1"/>
  <c r="H22582" i="1" s="1"/>
  <c r="G23951" i="1"/>
  <c r="H23951" i="1" s="1"/>
  <c r="G21677" i="1"/>
  <c r="H21677" i="1" s="1"/>
  <c r="G23037" i="1"/>
  <c r="H23037" i="1" s="1"/>
  <c r="G26324" i="1"/>
  <c r="H26324" i="1" s="1"/>
  <c r="G28710" i="1"/>
  <c r="H28710" i="1" s="1"/>
  <c r="G27928" i="1"/>
  <c r="H27928" i="1" s="1"/>
  <c r="G28440" i="1"/>
  <c r="H28440" i="1" s="1"/>
  <c r="G24531" i="1"/>
  <c r="H24531" i="1" s="1"/>
  <c r="G27049" i="1"/>
  <c r="H27049" i="1" s="1"/>
  <c r="G28265" i="1"/>
  <c r="H28265" i="1" s="1"/>
  <c r="G28777" i="1"/>
  <c r="H28777" i="1" s="1"/>
  <c r="G26874" i="1"/>
  <c r="H26874" i="1" s="1"/>
  <c r="G28090" i="1"/>
  <c r="H28090" i="1" s="1"/>
  <c r="G28602" i="1"/>
  <c r="H28602" i="1" s="1"/>
  <c r="G26403" i="1"/>
  <c r="H26403" i="1" s="1"/>
  <c r="G27923" i="1"/>
  <c r="H27923" i="1" s="1"/>
  <c r="G28435" i="1"/>
  <c r="H28435" i="1" s="1"/>
  <c r="G27916" i="1"/>
  <c r="H27916" i="1" s="1"/>
  <c r="G29245" i="1"/>
  <c r="H29245" i="1" s="1"/>
  <c r="G29757" i="1"/>
  <c r="H29757" i="1" s="1"/>
  <c r="G28820" i="1"/>
  <c r="H28820" i="1" s="1"/>
  <c r="G29358" i="1"/>
  <c r="H29358" i="1" s="1"/>
  <c r="G31150" i="1"/>
  <c r="H31150" i="1" s="1"/>
  <c r="G28572" i="1"/>
  <c r="H28572" i="1" s="1"/>
  <c r="G29327" i="1"/>
  <c r="H29327" i="1" s="1"/>
  <c r="G29839" i="1"/>
  <c r="H29839" i="1" s="1"/>
  <c r="G28864" i="1"/>
  <c r="H28864" i="1" s="1"/>
  <c r="G29376" i="1"/>
  <c r="H29376" i="1" s="1"/>
  <c r="G31168" i="1"/>
  <c r="H31168" i="1" s="1"/>
  <c r="G28913" i="1"/>
  <c r="H28913" i="1" s="1"/>
  <c r="G29425" i="1"/>
  <c r="H29425" i="1" s="1"/>
  <c r="G31217" i="1"/>
  <c r="H31217" i="1" s="1"/>
  <c r="G28890" i="1"/>
  <c r="H28890" i="1" s="1"/>
  <c r="G29402" i="1"/>
  <c r="H29402" i="1" s="1"/>
  <c r="G31194" i="1"/>
  <c r="H31194" i="1" s="1"/>
  <c r="G28939" i="1"/>
  <c r="H28939" i="1" s="1"/>
  <c r="G29451" i="1"/>
  <c r="H29451" i="1" s="1"/>
  <c r="G31243" i="1"/>
  <c r="H31243" i="1" s="1"/>
  <c r="G29492" i="1"/>
  <c r="H29492" i="1" s="1"/>
  <c r="G29316" i="1"/>
  <c r="H29316" i="1" s="1"/>
  <c r="G29332" i="1"/>
  <c r="H29332" i="1" s="1"/>
  <c r="G39174" i="1"/>
  <c r="H39174" i="1" s="1"/>
  <c r="G39686" i="1"/>
  <c r="H39686" i="1" s="1"/>
  <c r="G38823" i="1"/>
  <c r="H38823" i="1" s="1"/>
  <c r="G39335" i="1"/>
  <c r="H39335" i="1" s="1"/>
  <c r="G39847" i="1"/>
  <c r="H39847" i="1" s="1"/>
  <c r="G40359" i="1"/>
  <c r="H40359" i="1" s="1"/>
  <c r="G40871" i="1"/>
  <c r="H40871" i="1" s="1"/>
  <c r="G41383" i="1"/>
  <c r="H41383" i="1" s="1"/>
  <c r="G38856" i="1"/>
  <c r="H38856" i="1" s="1"/>
  <c r="G39368" i="1"/>
  <c r="H39368" i="1" s="1"/>
  <c r="G39880" i="1"/>
  <c r="H39880" i="1" s="1"/>
  <c r="G40392" i="1"/>
  <c r="H40392" i="1" s="1"/>
  <c r="G40904" i="1"/>
  <c r="H40904" i="1" s="1"/>
  <c r="G41416" i="1"/>
  <c r="H41416" i="1" s="1"/>
  <c r="G38889" i="1"/>
  <c r="H38889" i="1" s="1"/>
  <c r="G39401" i="1"/>
  <c r="H39401" i="1" s="1"/>
  <c r="G39913" i="1"/>
  <c r="H39913" i="1" s="1"/>
  <c r="G40425" i="1"/>
  <c r="H40425" i="1" s="1"/>
  <c r="G40937" i="1"/>
  <c r="H40937" i="1" s="1"/>
  <c r="G41449" i="1"/>
  <c r="H41449" i="1" s="1"/>
  <c r="G39050" i="1"/>
  <c r="H39050" i="1" s="1"/>
  <c r="G39562" i="1"/>
  <c r="H39562" i="1" s="1"/>
  <c r="G40074" i="1"/>
  <c r="H40074" i="1" s="1"/>
  <c r="G38843" i="1"/>
  <c r="H38843" i="1" s="1"/>
  <c r="G39355" i="1"/>
  <c r="H39355" i="1" s="1"/>
  <c r="G39867" i="1"/>
  <c r="H39867" i="1" s="1"/>
  <c r="G40379" i="1"/>
  <c r="H40379" i="1" s="1"/>
  <c r="G40955" i="1"/>
  <c r="H40955" i="1" s="1"/>
  <c r="G41467" i="1"/>
  <c r="H41467" i="1" s="1"/>
  <c r="G39068" i="1"/>
  <c r="H39068" i="1" s="1"/>
  <c r="G39580" i="1"/>
  <c r="H39580" i="1" s="1"/>
  <c r="G40061" i="1"/>
  <c r="H40061" i="1" s="1"/>
  <c r="G41188" i="1"/>
  <c r="H41188" i="1" s="1"/>
  <c r="G41892" i="1"/>
  <c r="H41892" i="1" s="1"/>
  <c r="G42404" i="1"/>
  <c r="H42404" i="1" s="1"/>
  <c r="G40677" i="1"/>
  <c r="H40677" i="1" s="1"/>
  <c r="G41637" i="1"/>
  <c r="H41637" i="1" s="1"/>
  <c r="G42149" i="1"/>
  <c r="H42149" i="1" s="1"/>
  <c r="G42661" i="1"/>
  <c r="H42661" i="1" s="1"/>
  <c r="G43173" i="1"/>
  <c r="H43173" i="1" s="1"/>
  <c r="G43685" i="1"/>
  <c r="H43685" i="1" s="1"/>
  <c r="G44197" i="1"/>
  <c r="H44197" i="1" s="1"/>
  <c r="G44709" i="1"/>
  <c r="H44709" i="1" s="1"/>
  <c r="G45221" i="1"/>
  <c r="H45221" i="1" s="1"/>
  <c r="G45733" i="1"/>
  <c r="H45733" i="1" s="1"/>
  <c r="G40150" i="1"/>
  <c r="H40150" i="1" s="1"/>
  <c r="G41254" i="1"/>
  <c r="H41254" i="1" s="1"/>
  <c r="G41926" i="1"/>
  <c r="H41926" i="1" s="1"/>
  <c r="G42438" i="1"/>
  <c r="H42438" i="1" s="1"/>
  <c r="G42950" i="1"/>
  <c r="H42950" i="1" s="1"/>
  <c r="G43462" i="1"/>
  <c r="H43462" i="1" s="1"/>
  <c r="G43974" i="1"/>
  <c r="H43974" i="1" s="1"/>
  <c r="G44486" i="1"/>
  <c r="H44486" i="1" s="1"/>
  <c r="G44998" i="1"/>
  <c r="H44998" i="1" s="1"/>
  <c r="G45510" i="1"/>
  <c r="H45510" i="1" s="1"/>
  <c r="G39982" i="1"/>
  <c r="H39982" i="1" s="1"/>
  <c r="G41130" i="1"/>
  <c r="H41130" i="1" s="1"/>
  <c r="G41863" i="1"/>
  <c r="H41863" i="1" s="1"/>
  <c r="G42375" i="1"/>
  <c r="H42375" i="1" s="1"/>
  <c r="G42887" i="1"/>
  <c r="H42887" i="1" s="1"/>
  <c r="G43399" i="1"/>
  <c r="H43399" i="1" s="1"/>
  <c r="G43911" i="1"/>
  <c r="H43911" i="1" s="1"/>
  <c r="G44423" i="1"/>
  <c r="H44423" i="1" s="1"/>
  <c r="G44935" i="1"/>
  <c r="H44935" i="1" s="1"/>
  <c r="G45447" i="1"/>
  <c r="H45447" i="1" s="1"/>
  <c r="G45959" i="1"/>
  <c r="H45959" i="1" s="1"/>
  <c r="G40454" i="1"/>
  <c r="H40454" i="1" s="1"/>
  <c r="G41484" i="1"/>
  <c r="H41484" i="1" s="1"/>
  <c r="G42040" i="1"/>
  <c r="H42040" i="1" s="1"/>
  <c r="G42552" i="1"/>
  <c r="H42552" i="1" s="1"/>
  <c r="G43064" i="1"/>
  <c r="H43064" i="1" s="1"/>
  <c r="G43576" i="1"/>
  <c r="H43576" i="1" s="1"/>
  <c r="G44088" i="1"/>
  <c r="H44088" i="1" s="1"/>
  <c r="G44600" i="1"/>
  <c r="H44600" i="1" s="1"/>
  <c r="G45112" i="1"/>
  <c r="H45112" i="1" s="1"/>
  <c r="G45624" i="1"/>
  <c r="H45624" i="1" s="1"/>
  <c r="G38989" i="1"/>
  <c r="H38989" i="1" s="1"/>
  <c r="G40813" i="1"/>
  <c r="H40813" i="1" s="1"/>
  <c r="G41705" i="1"/>
  <c r="H41705" i="1" s="1"/>
  <c r="G42217" i="1"/>
  <c r="H42217" i="1" s="1"/>
  <c r="G42729" i="1"/>
  <c r="H42729" i="1" s="1"/>
  <c r="G43241" i="1"/>
  <c r="H43241" i="1" s="1"/>
  <c r="G43753" i="1"/>
  <c r="H43753" i="1" s="1"/>
  <c r="G44265" i="1"/>
  <c r="H44265" i="1" s="1"/>
  <c r="G44777" i="1"/>
  <c r="H44777" i="1" s="1"/>
  <c r="G45289" i="1"/>
  <c r="H45289" i="1" s="1"/>
  <c r="G45801" i="1"/>
  <c r="H45801" i="1" s="1"/>
  <c r="G40036" i="1"/>
  <c r="H40036" i="1" s="1"/>
  <c r="G21106" i="1"/>
  <c r="H21106" i="1" s="1"/>
  <c r="G20261" i="1"/>
  <c r="H20261" i="1" s="1"/>
  <c r="G24016" i="1"/>
  <c r="H24016" i="1" s="1"/>
  <c r="G22642" i="1"/>
  <c r="H22642" i="1" s="1"/>
  <c r="G24003" i="1"/>
  <c r="H24003" i="1" s="1"/>
  <c r="G22646" i="1"/>
  <c r="H22646" i="1" s="1"/>
  <c r="G24015" i="1"/>
  <c r="H24015" i="1" s="1"/>
  <c r="G22189" i="1"/>
  <c r="H22189" i="1" s="1"/>
  <c r="G26217" i="1"/>
  <c r="H26217" i="1" s="1"/>
  <c r="G26388" i="1"/>
  <c r="H26388" i="1" s="1"/>
  <c r="G24507" i="1"/>
  <c r="H24507" i="1" s="1"/>
  <c r="G27936" i="1"/>
  <c r="H27936" i="1" s="1"/>
  <c r="G28448" i="1"/>
  <c r="H28448" i="1" s="1"/>
  <c r="G24595" i="1"/>
  <c r="H24595" i="1" s="1"/>
  <c r="G26993" i="1"/>
  <c r="H26993" i="1" s="1"/>
  <c r="G28209" i="1"/>
  <c r="H28209" i="1" s="1"/>
  <c r="G28721" i="1"/>
  <c r="H28721" i="1" s="1"/>
  <c r="G26562" i="1"/>
  <c r="H26562" i="1" s="1"/>
  <c r="G27970" i="1"/>
  <c r="H27970" i="1" s="1"/>
  <c r="G28482" i="1"/>
  <c r="H28482" i="1" s="1"/>
  <c r="G24931" i="1"/>
  <c r="H24931" i="1" s="1"/>
  <c r="G27035" i="1"/>
  <c r="H27035" i="1" s="1"/>
  <c r="G29625" i="1"/>
  <c r="H29625" i="1" s="1"/>
  <c r="G38959" i="1"/>
  <c r="H38959" i="1" s="1"/>
  <c r="G40080" i="1"/>
  <c r="H40080" i="1" s="1"/>
  <c r="G41201" i="1"/>
  <c r="H41201" i="1" s="1"/>
  <c r="G40579" i="1"/>
  <c r="H40579" i="1" s="1"/>
  <c r="G39916" i="1"/>
  <c r="H39916" i="1" s="1"/>
  <c r="G44973" i="1"/>
  <c r="H44973" i="1" s="1"/>
  <c r="G43726" i="1"/>
  <c r="H43726" i="1" s="1"/>
  <c r="G42639" i="1"/>
  <c r="H42639" i="1" s="1"/>
  <c r="G41116" i="1"/>
  <c r="H41116" i="1" s="1"/>
  <c r="G26119" i="1"/>
  <c r="H26119" i="1" s="1"/>
  <c r="G28025" i="1"/>
  <c r="H28025" i="1" s="1"/>
  <c r="G28643" i="1"/>
  <c r="H28643" i="1" s="1"/>
  <c r="G29535" i="1"/>
  <c r="H29535" i="1" s="1"/>
  <c r="G29162" i="1"/>
  <c r="H29162" i="1" s="1"/>
  <c r="G39799" i="1"/>
  <c r="H39799" i="1" s="1"/>
  <c r="G40920" i="1"/>
  <c r="H40920" i="1" s="1"/>
  <c r="G39130" i="1"/>
  <c r="H39130" i="1" s="1"/>
  <c r="G41355" i="1"/>
  <c r="H41355" i="1" s="1"/>
  <c r="G41349" i="1"/>
  <c r="H41349" i="1" s="1"/>
  <c r="G45557" i="1"/>
  <c r="H45557" i="1" s="1"/>
  <c r="G44310" i="1"/>
  <c r="H44310" i="1" s="1"/>
  <c r="G43223" i="1"/>
  <c r="H43223" i="1" s="1"/>
  <c r="G41864" i="1"/>
  <c r="H41864" i="1" s="1"/>
  <c r="G45960" i="1"/>
  <c r="H45960" i="1" s="1"/>
  <c r="G44601" i="1"/>
  <c r="H44601" i="1" s="1"/>
  <c r="G23619" i="1"/>
  <c r="H23619" i="1" s="1"/>
  <c r="G28464" i="1"/>
  <c r="H28464" i="1" s="1"/>
  <c r="G26475" i="1"/>
  <c r="H26475" i="1" s="1"/>
  <c r="G29638" i="1"/>
  <c r="H29638" i="1" s="1"/>
  <c r="G29129" i="1"/>
  <c r="H29129" i="1" s="1"/>
  <c r="G39167" i="1"/>
  <c r="H39167" i="1" s="1"/>
  <c r="G40352" i="1"/>
  <c r="H40352" i="1" s="1"/>
  <c r="G41537" i="1"/>
  <c r="H41537" i="1" s="1"/>
  <c r="G40787" i="1"/>
  <c r="H40787" i="1" s="1"/>
  <c r="G40469" i="1"/>
  <c r="H40469" i="1" s="1"/>
  <c r="G45117" i="1"/>
  <c r="H45117" i="1" s="1"/>
  <c r="G43806" i="1"/>
  <c r="H43806" i="1" s="1"/>
  <c r="G42655" i="1"/>
  <c r="H42655" i="1" s="1"/>
  <c r="G41020" i="1"/>
  <c r="H41020" i="1" s="1"/>
  <c r="G45456" i="1"/>
  <c r="H45456" i="1" s="1"/>
  <c r="G44161" i="1"/>
  <c r="H44161" i="1" s="1"/>
  <c r="G22322" i="1"/>
  <c r="H22322" i="1" s="1"/>
  <c r="G26568" i="1"/>
  <c r="H26568" i="1" s="1"/>
  <c r="G28378" i="1"/>
  <c r="H28378" i="1" s="1"/>
  <c r="G29006" i="1"/>
  <c r="H29006" i="1" s="1"/>
  <c r="G28881" i="1"/>
  <c r="H28881" i="1" s="1"/>
  <c r="G39014" i="1"/>
  <c r="H39014" i="1" s="1"/>
  <c r="G38888" i="1"/>
  <c r="H38888" i="1" s="1"/>
  <c r="G23760" i="1"/>
  <c r="H23760" i="1" s="1"/>
  <c r="G28181" i="1"/>
  <c r="H28181" i="1" s="1"/>
  <c r="G27042" i="1"/>
  <c r="H27042" i="1" s="1"/>
  <c r="G31205" i="1"/>
  <c r="H31205" i="1" s="1"/>
  <c r="G29672" i="1"/>
  <c r="H29672" i="1" s="1"/>
  <c r="G29171" i="1"/>
  <c r="H29171" i="1" s="1"/>
  <c r="G41423" i="1"/>
  <c r="H41423" i="1" s="1"/>
  <c r="G39633" i="1"/>
  <c r="H39633" i="1" s="1"/>
  <c r="G22966" i="1"/>
  <c r="H22966" i="1" s="1"/>
  <c r="G24915" i="1"/>
  <c r="H24915" i="1" s="1"/>
  <c r="G27971" i="1"/>
  <c r="H27971" i="1" s="1"/>
  <c r="G28991" i="1"/>
  <c r="H28991" i="1" s="1"/>
  <c r="G26996" i="1"/>
  <c r="H26996" i="1" s="1"/>
  <c r="G28852" i="1"/>
  <c r="H28852" i="1" s="1"/>
  <c r="G38935" i="1"/>
  <c r="H38935" i="1" s="1"/>
  <c r="G40120" i="1"/>
  <c r="H40120" i="1" s="1"/>
  <c r="G41241" i="1"/>
  <c r="H41241" i="1" s="1"/>
  <c r="G40555" i="1"/>
  <c r="H40555" i="1" s="1"/>
  <c r="G39341" i="1"/>
  <c r="H39341" i="1" s="1"/>
  <c r="G44885" i="1"/>
  <c r="H44885" i="1" s="1"/>
  <c r="G43574" i="1"/>
  <c r="H43574" i="1" s="1"/>
  <c r="G42423" i="1"/>
  <c r="H42423" i="1" s="1"/>
  <c r="G40556" i="1"/>
  <c r="H40556" i="1" s="1"/>
  <c r="G45160" i="1"/>
  <c r="H45160" i="1" s="1"/>
  <c r="G43801" i="1"/>
  <c r="H43801" i="1" s="1"/>
  <c r="G39997" i="1"/>
  <c r="H39997" i="1" s="1"/>
  <c r="G44647" i="1"/>
  <c r="H44647" i="1" s="1"/>
  <c r="G43441" i="1"/>
  <c r="H43441" i="1" s="1"/>
  <c r="G43602" i="1"/>
  <c r="H43602" i="1" s="1"/>
  <c r="G43139" i="1"/>
  <c r="H43139" i="1" s="1"/>
  <c r="G43180" i="1"/>
  <c r="H43180" i="1" s="1"/>
  <c r="G45691" i="1"/>
  <c r="H45691" i="1" s="1"/>
  <c r="G44635" i="1"/>
  <c r="H44635" i="1" s="1"/>
  <c r="G43822" i="1"/>
  <c r="H43822" i="1" s="1"/>
  <c r="G45856" i="1"/>
  <c r="H45856" i="1" s="1"/>
  <c r="G42010" i="1"/>
  <c r="H42010" i="1" s="1"/>
  <c r="G39197" i="1"/>
  <c r="H39197" i="1" s="1"/>
  <c r="G42731" i="1"/>
  <c r="H42731" i="1" s="1"/>
  <c r="G43092" i="1"/>
  <c r="H43092" i="1" s="1"/>
  <c r="G43402" i="1"/>
  <c r="H43402" i="1" s="1"/>
  <c r="G42181" i="1"/>
  <c r="H42181" i="1" s="1"/>
  <c r="G44902" i="1"/>
  <c r="H44902" i="1" s="1"/>
  <c r="G42151" i="1"/>
  <c r="H42151" i="1" s="1"/>
  <c r="G44199" i="1"/>
  <c r="H44199" i="1" s="1"/>
  <c r="G39429" i="1"/>
  <c r="H39429" i="1" s="1"/>
  <c r="G42496" i="1"/>
  <c r="H42496" i="1" s="1"/>
  <c r="G43568" i="1"/>
  <c r="H43568" i="1" s="1"/>
  <c r="G44592" i="1"/>
  <c r="H44592" i="1" s="1"/>
  <c r="G45616" i="1"/>
  <c r="H45616" i="1" s="1"/>
  <c r="G40765" i="1"/>
  <c r="H40765" i="1" s="1"/>
  <c r="G42193" i="1"/>
  <c r="H42193" i="1" s="1"/>
  <c r="G43345" i="1"/>
  <c r="H43345" i="1" s="1"/>
  <c r="G44369" i="1"/>
  <c r="H44369" i="1" s="1"/>
  <c r="G45393" i="1"/>
  <c r="H45393" i="1" s="1"/>
  <c r="G40228" i="1"/>
  <c r="H40228" i="1" s="1"/>
  <c r="G41310" i="1"/>
  <c r="H41310" i="1" s="1"/>
  <c r="G41954" i="1"/>
  <c r="H41954" i="1" s="1"/>
  <c r="G42466" i="1"/>
  <c r="H42466" i="1" s="1"/>
  <c r="G42978" i="1"/>
  <c r="H42978" i="1" s="1"/>
  <c r="G43490" i="1"/>
  <c r="H43490" i="1" s="1"/>
  <c r="G44002" i="1"/>
  <c r="H44002" i="1" s="1"/>
  <c r="G44514" i="1"/>
  <c r="H44514" i="1" s="1"/>
  <c r="G45026" i="1"/>
  <c r="H45026" i="1" s="1"/>
  <c r="G45538" i="1"/>
  <c r="H45538" i="1" s="1"/>
  <c r="G46050" i="1"/>
  <c r="H46050" i="1" s="1"/>
  <c r="G43388" i="1"/>
  <c r="H43388" i="1" s="1"/>
  <c r="G45436" i="1"/>
  <c r="H45436" i="1" s="1"/>
  <c r="G42435" i="1"/>
  <c r="H42435" i="1" s="1"/>
  <c r="G44483" i="1"/>
  <c r="H44483" i="1" s="1"/>
  <c r="G46169" i="1"/>
  <c r="H46169" i="1" s="1"/>
  <c r="G43492" i="1"/>
  <c r="H43492" i="1" s="1"/>
  <c r="G45540" i="1"/>
  <c r="H45540" i="1" s="1"/>
  <c r="G42507" i="1"/>
  <c r="H42507" i="1" s="1"/>
  <c r="G44555" i="1"/>
  <c r="H44555" i="1" s="1"/>
  <c r="G2" i="1"/>
  <c r="H2" i="1" s="1"/>
  <c r="G42476" i="1"/>
  <c r="H42476" i="1" s="1"/>
  <c r="G44524" i="1"/>
  <c r="H44524" i="1" s="1"/>
  <c r="G46102" i="1"/>
  <c r="H46102" i="1" s="1"/>
  <c r="G43571" i="1"/>
  <c r="H43571" i="1" s="1"/>
  <c r="G45779" i="1"/>
  <c r="H45779" i="1" s="1"/>
  <c r="G42868" i="1"/>
  <c r="H42868" i="1" s="1"/>
  <c r="G44916" i="1"/>
  <c r="H44916" i="1" s="1"/>
  <c r="G42939" i="1"/>
  <c r="H42939" i="1" s="1"/>
  <c r="G44987" i="1"/>
  <c r="H44987" i="1" s="1"/>
  <c r="G40731" i="1"/>
  <c r="H40731" i="1" s="1"/>
  <c r="G42734" i="1"/>
  <c r="H42734" i="1" s="1"/>
  <c r="G43648" i="1"/>
  <c r="H43648" i="1" s="1"/>
  <c r="G45217" i="1"/>
  <c r="H45217" i="1" s="1"/>
  <c r="G43914" i="1"/>
  <c r="H43914" i="1" s="1"/>
  <c r="G46035" i="1"/>
  <c r="H46035" i="1" s="1"/>
  <c r="G44459" i="1"/>
  <c r="H44459" i="1" s="1"/>
  <c r="G42516" i="1"/>
  <c r="H42516" i="1" s="1"/>
  <c r="G40009" i="1"/>
  <c r="H40009" i="1" s="1"/>
  <c r="G41115" i="1"/>
  <c r="H41115" i="1" s="1"/>
  <c r="G40868" i="1"/>
  <c r="H40868" i="1" s="1"/>
  <c r="G41677" i="1"/>
  <c r="H41677" i="1" s="1"/>
  <c r="G43725" i="1"/>
  <c r="H43725" i="1" s="1"/>
  <c r="G45773" i="1"/>
  <c r="H45773" i="1" s="1"/>
  <c r="G42606" i="1"/>
  <c r="H42606" i="1" s="1"/>
  <c r="G44654" i="1"/>
  <c r="H44654" i="1" s="1"/>
  <c r="G41647" i="1"/>
  <c r="H41647" i="1" s="1"/>
  <c r="G43695" i="1"/>
  <c r="H43695" i="1" s="1"/>
  <c r="G45743" i="1"/>
  <c r="H45743" i="1" s="1"/>
  <c r="G42008" i="1"/>
  <c r="H42008" i="1" s="1"/>
  <c r="G43200" i="1"/>
  <c r="H43200" i="1" s="1"/>
  <c r="G44224" i="1"/>
  <c r="H44224" i="1" s="1"/>
  <c r="G45248" i="1"/>
  <c r="H45248" i="1" s="1"/>
  <c r="G39884" i="1"/>
  <c r="H39884" i="1" s="1"/>
  <c r="G41825" i="1"/>
  <c r="H41825" i="1" s="1"/>
  <c r="G42849" i="1"/>
  <c r="H42849" i="1" s="1"/>
  <c r="G43873" i="1"/>
  <c r="H43873" i="1" s="1"/>
  <c r="G44897" i="1"/>
  <c r="H44897" i="1" s="1"/>
  <c r="G45921" i="1"/>
  <c r="H45921" i="1" s="1"/>
  <c r="G40814" i="1"/>
  <c r="H40814" i="1" s="1"/>
  <c r="G41706" i="1"/>
  <c r="H41706" i="1" s="1"/>
  <c r="G42218" i="1"/>
  <c r="H42218" i="1" s="1"/>
  <c r="G42730" i="1"/>
  <c r="H42730" i="1" s="1"/>
  <c r="G43242" i="1"/>
  <c r="H43242" i="1" s="1"/>
  <c r="G43754" i="1"/>
  <c r="H43754" i="1" s="1"/>
  <c r="G44266" i="1"/>
  <c r="H44266" i="1" s="1"/>
  <c r="G44778" i="1"/>
  <c r="H44778" i="1" s="1"/>
  <c r="G45290" i="1"/>
  <c r="H45290" i="1" s="1"/>
  <c r="G45802" i="1"/>
  <c r="H45802" i="1" s="1"/>
  <c r="G42371" i="1"/>
  <c r="H42371" i="1" s="1"/>
  <c r="G44444" i="1"/>
  <c r="H44444" i="1" s="1"/>
  <c r="G46160" i="1"/>
  <c r="H46160" i="1" s="1"/>
  <c r="G43491" i="1"/>
  <c r="H43491" i="1" s="1"/>
  <c r="G45539" i="1"/>
  <c r="H45539" i="1" s="1"/>
  <c r="G42500" i="1"/>
  <c r="H42500" i="1" s="1"/>
  <c r="G44548" i="1"/>
  <c r="H44548" i="1" s="1"/>
  <c r="G46174" i="1"/>
  <c r="H46174" i="1" s="1"/>
  <c r="G43563" i="1"/>
  <c r="H43563" i="1" s="1"/>
  <c r="G45611" i="1"/>
  <c r="H45611" i="1" s="1"/>
  <c r="G46126" i="1"/>
  <c r="H46126" i="1" s="1"/>
  <c r="G43532" i="1"/>
  <c r="H43532" i="1" s="1"/>
  <c r="G45580" i="1"/>
  <c r="H45580" i="1" s="1"/>
  <c r="G42579" i="1"/>
  <c r="H42579" i="1" s="1"/>
  <c r="G44627" i="1"/>
  <c r="H44627" i="1" s="1"/>
  <c r="G41090" i="1"/>
  <c r="H41090" i="1" s="1"/>
  <c r="G43924" i="1"/>
  <c r="H43924" i="1" s="1"/>
  <c r="G41362" i="1"/>
  <c r="H41362" i="1" s="1"/>
  <c r="G43995" i="1"/>
  <c r="H43995" i="1" s="1"/>
  <c r="G45988" i="1"/>
  <c r="H45988" i="1" s="1"/>
  <c r="G43776" i="1"/>
  <c r="H43776" i="1" s="1"/>
  <c r="G41674" i="1"/>
  <c r="H41674" i="1" s="1"/>
  <c r="G45340" i="1"/>
  <c r="H45340" i="1" s="1"/>
  <c r="G41058" i="1"/>
  <c r="H41058" i="1" s="1"/>
  <c r="G44379" i="1"/>
  <c r="H44379" i="1" s="1"/>
  <c r="G40611" i="1"/>
  <c r="H40611" i="1" s="1"/>
  <c r="G39740" i="1"/>
  <c r="H39740" i="1" s="1"/>
  <c r="G39213" i="1"/>
  <c r="H39213" i="1" s="1"/>
  <c r="G42757" i="1"/>
  <c r="H42757" i="1" s="1"/>
  <c r="G44805" i="1"/>
  <c r="H44805" i="1" s="1"/>
  <c r="G41638" i="1"/>
  <c r="H41638" i="1" s="1"/>
  <c r="G43686" i="1"/>
  <c r="H43686" i="1" s="1"/>
  <c r="G45734" i="1"/>
  <c r="H45734" i="1" s="1"/>
  <c r="G42471" i="1"/>
  <c r="H42471" i="1" s="1"/>
  <c r="G44519" i="1"/>
  <c r="H44519" i="1" s="1"/>
  <c r="G40540" i="1"/>
  <c r="H40540" i="1" s="1"/>
  <c r="G42528" i="1"/>
  <c r="H42528" i="1" s="1"/>
  <c r="G43608" i="1"/>
  <c r="H43608" i="1" s="1"/>
  <c r="G44632" i="1"/>
  <c r="H44632" i="1" s="1"/>
  <c r="G45656" i="1"/>
  <c r="H45656" i="1" s="1"/>
  <c r="G41085" i="1"/>
  <c r="H41085" i="1" s="1"/>
  <c r="G42353" i="1"/>
  <c r="H42353" i="1" s="1"/>
  <c r="G43377" i="1"/>
  <c r="H43377" i="1" s="1"/>
  <c r="G44401" i="1"/>
  <c r="H44401" i="1" s="1"/>
  <c r="G45425" i="1"/>
  <c r="H45425" i="1" s="1"/>
  <c r="G40269" i="1"/>
  <c r="H40269" i="1" s="1"/>
  <c r="G41470" i="1"/>
  <c r="H41470" i="1" s="1"/>
  <c r="G42034" i="1"/>
  <c r="H42034" i="1" s="1"/>
  <c r="G42546" i="1"/>
  <c r="H42546" i="1" s="1"/>
  <c r="G43058" i="1"/>
  <c r="H43058" i="1" s="1"/>
  <c r="G43570" i="1"/>
  <c r="H43570" i="1" s="1"/>
  <c r="G44082" i="1"/>
  <c r="H44082" i="1" s="1"/>
  <c r="G44594" i="1"/>
  <c r="H44594" i="1" s="1"/>
  <c r="G45106" i="1"/>
  <c r="H45106" i="1" s="1"/>
  <c r="G45618" i="1"/>
  <c r="H45618" i="1" s="1"/>
  <c r="G40142" i="1"/>
  <c r="H40142" i="1" s="1"/>
  <c r="G43708" i="1"/>
  <c r="H43708" i="1" s="1"/>
  <c r="G45756" i="1"/>
  <c r="H45756" i="1" s="1"/>
  <c r="G42755" i="1"/>
  <c r="H42755" i="1" s="1"/>
  <c r="G44803" i="1"/>
  <c r="H44803" i="1" s="1"/>
  <c r="G40642" i="1"/>
  <c r="H40642" i="1" s="1"/>
  <c r="G43812" i="1"/>
  <c r="H43812" i="1" s="1"/>
  <c r="G45860" i="1"/>
  <c r="H45860" i="1" s="1"/>
  <c r="G42827" i="1"/>
  <c r="H42827" i="1" s="1"/>
  <c r="G44875" i="1"/>
  <c r="H44875" i="1" s="1"/>
  <c r="G45982" i="1"/>
  <c r="H45982" i="1" s="1"/>
  <c r="G42796" i="1"/>
  <c r="H42796" i="1" s="1"/>
  <c r="G44844" i="1"/>
  <c r="H44844" i="1" s="1"/>
  <c r="G40946" i="1"/>
  <c r="H40946" i="1" s="1"/>
  <c r="G43891" i="1"/>
  <c r="H43891" i="1" s="1"/>
  <c r="G46157" i="1"/>
  <c r="H46157" i="1" s="1"/>
  <c r="G43188" i="1"/>
  <c r="H43188" i="1" s="1"/>
  <c r="G45396" i="1"/>
  <c r="H45396" i="1" s="1"/>
  <c r="G43259" i="1"/>
  <c r="H43259" i="1" s="1"/>
  <c r="G45307" i="1"/>
  <c r="H45307" i="1" s="1"/>
  <c r="G39812" i="1"/>
  <c r="H39812" i="1" s="1"/>
  <c r="G43055" i="1"/>
  <c r="H43055" i="1" s="1"/>
  <c r="G41437" i="1"/>
  <c r="H41437" i="1" s="1"/>
  <c r="G41738" i="1"/>
  <c r="H41738" i="1" s="1"/>
  <c r="G45258" i="1"/>
  <c r="H45258" i="1" s="1"/>
  <c r="G41811" i="1"/>
  <c r="H41811" i="1" s="1"/>
  <c r="G44684" i="1"/>
  <c r="H44684" i="1" s="1"/>
  <c r="G44123" i="1"/>
  <c r="H44123" i="1" s="1"/>
  <c r="G39722" i="1"/>
  <c r="H39722" i="1" s="1"/>
  <c r="G40667" i="1"/>
  <c r="H40667" i="1" s="1"/>
  <c r="G39717" i="1"/>
  <c r="H39717" i="1" s="1"/>
  <c r="G40341" i="1"/>
  <c r="H40341" i="1" s="1"/>
  <c r="G43021" i="1"/>
  <c r="H43021" i="1" s="1"/>
  <c r="G45069" i="1"/>
  <c r="H45069" i="1" s="1"/>
  <c r="G41902" i="1"/>
  <c r="H41902" i="1" s="1"/>
  <c r="G43950" i="1"/>
  <c r="H43950" i="1" s="1"/>
  <c r="G39037" i="1"/>
  <c r="H39037" i="1" s="1"/>
  <c r="G42735" i="1"/>
  <c r="H42735" i="1" s="1"/>
  <c r="G44783" i="1"/>
  <c r="H44783" i="1" s="1"/>
  <c r="G41164" i="1"/>
  <c r="H41164" i="1" s="1"/>
  <c r="G42720" i="1"/>
  <c r="H42720" i="1" s="1"/>
  <c r="G43744" i="1"/>
  <c r="H43744" i="1" s="1"/>
  <c r="G44768" i="1"/>
  <c r="H44768" i="1" s="1"/>
  <c r="G45792" i="1"/>
  <c r="H45792" i="1" s="1"/>
  <c r="G41133" i="1"/>
  <c r="H41133" i="1" s="1"/>
  <c r="G42377" i="1"/>
  <c r="H42377" i="1" s="1"/>
  <c r="G43401" i="1"/>
  <c r="H43401" i="1" s="1"/>
  <c r="G44425" i="1"/>
  <c r="H44425" i="1" s="1"/>
  <c r="G45449" i="1"/>
  <c r="H45449" i="1" s="1"/>
  <c r="G40292" i="1"/>
  <c r="H40292" i="1" s="1"/>
  <c r="G41358" i="1"/>
  <c r="H41358" i="1" s="1"/>
  <c r="G41978" i="1"/>
  <c r="H41978" i="1" s="1"/>
  <c r="G42490" i="1"/>
  <c r="H42490" i="1" s="1"/>
  <c r="G43002" i="1"/>
  <c r="H43002" i="1" s="1"/>
  <c r="G43514" i="1"/>
  <c r="H43514" i="1" s="1"/>
  <c r="G44026" i="1"/>
  <c r="H44026" i="1" s="1"/>
  <c r="G44538" i="1"/>
  <c r="H44538" i="1" s="1"/>
  <c r="G45050" i="1"/>
  <c r="H45050" i="1" s="1"/>
  <c r="G45562" i="1"/>
  <c r="H45562" i="1" s="1"/>
  <c r="G46074" i="1"/>
  <c r="H46074" i="1" s="1"/>
  <c r="G43484" i="1"/>
  <c r="H43484" i="1" s="1"/>
  <c r="G45532" i="1"/>
  <c r="H45532" i="1" s="1"/>
  <c r="G42531" i="1"/>
  <c r="H42531" i="1" s="1"/>
  <c r="G44579" i="1"/>
  <c r="H44579" i="1" s="1"/>
  <c r="G38813" i="1"/>
  <c r="H38813" i="1" s="1"/>
  <c r="G43588" i="1"/>
  <c r="H43588" i="1" s="1"/>
  <c r="G45636" i="1"/>
  <c r="H45636" i="1" s="1"/>
  <c r="G42603" i="1"/>
  <c r="H42603" i="1" s="1"/>
  <c r="G44651" i="1"/>
  <c r="H44651" i="1" s="1"/>
  <c r="G45619" i="1"/>
  <c r="H45619" i="1" s="1"/>
  <c r="G42572" i="1"/>
  <c r="H42572" i="1" s="1"/>
  <c r="G44620" i="1"/>
  <c r="H44620" i="1" s="1"/>
  <c r="G39909" i="1"/>
  <c r="H39909" i="1" s="1"/>
  <c r="G43667" i="1"/>
  <c r="H43667" i="1" s="1"/>
  <c r="G45940" i="1"/>
  <c r="H45940" i="1" s="1"/>
  <c r="G42964" i="1"/>
  <c r="H42964" i="1" s="1"/>
  <c r="G45044" i="1"/>
  <c r="H45044" i="1" s="1"/>
  <c r="G43035" i="1"/>
  <c r="H43035" i="1" s="1"/>
  <c r="G45083" i="1"/>
  <c r="H45083" i="1" s="1"/>
  <c r="G38939" i="1"/>
  <c r="H38939" i="1" s="1"/>
  <c r="G42478" i="1"/>
  <c r="H42478" i="1" s="1"/>
  <c r="G43520" i="1"/>
  <c r="H43520" i="1" s="1"/>
  <c r="G44961" i="1"/>
  <c r="H44961" i="1" s="1"/>
  <c r="G43850" i="1"/>
  <c r="H43850" i="1" s="1"/>
  <c r="G39261" i="1"/>
  <c r="H39261" i="1" s="1"/>
  <c r="G44971" i="1"/>
  <c r="H44971" i="1" s="1"/>
  <c r="G43284" i="1"/>
  <c r="H43284" i="1" s="1"/>
  <c r="G41225" i="1"/>
  <c r="H41225" i="1" s="1"/>
  <c r="G40419" i="1"/>
  <c r="H40419" i="1" s="1"/>
  <c r="G39548" i="1"/>
  <c r="H39548" i="1" s="1"/>
  <c r="G39725" i="1"/>
  <c r="H39725" i="1" s="1"/>
  <c r="G42821" i="1"/>
  <c r="H42821" i="1" s="1"/>
  <c r="G44869" i="1"/>
  <c r="H44869" i="1" s="1"/>
  <c r="G41318" i="1"/>
  <c r="H41318" i="1" s="1"/>
  <c r="G43494" i="1"/>
  <c r="H43494" i="1" s="1"/>
  <c r="G45542" i="1"/>
  <c r="H45542" i="1" s="1"/>
  <c r="G42279" i="1"/>
  <c r="H42279" i="1" s="1"/>
  <c r="G44327" i="1"/>
  <c r="H44327" i="1" s="1"/>
  <c r="G40668" i="1"/>
  <c r="H40668" i="1" s="1"/>
  <c r="G42584" i="1"/>
  <c r="H42584" i="1" s="1"/>
  <c r="G43632" i="1"/>
  <c r="H43632" i="1" s="1"/>
  <c r="G44656" i="1"/>
  <c r="H44656" i="1" s="1"/>
  <c r="G45680" i="1"/>
  <c r="H45680" i="1" s="1"/>
  <c r="G40893" i="1"/>
  <c r="H40893" i="1" s="1"/>
  <c r="G42257" i="1"/>
  <c r="H42257" i="1" s="1"/>
  <c r="G43281" i="1"/>
  <c r="H43281" i="1" s="1"/>
  <c r="G44305" i="1"/>
  <c r="H44305" i="1" s="1"/>
  <c r="G45329" i="1"/>
  <c r="H45329" i="1" s="1"/>
  <c r="G40310" i="1"/>
  <c r="H40310" i="1" s="1"/>
  <c r="G41374" i="1"/>
  <c r="H41374" i="1" s="1"/>
  <c r="G41986" i="1"/>
  <c r="H41986" i="1" s="1"/>
  <c r="G42498" i="1"/>
  <c r="H42498" i="1" s="1"/>
  <c r="G43010" i="1"/>
  <c r="H43010" i="1" s="1"/>
  <c r="G43522" i="1"/>
  <c r="H43522" i="1" s="1"/>
  <c r="G44034" i="1"/>
  <c r="H44034" i="1" s="1"/>
  <c r="G44546" i="1"/>
  <c r="H44546" i="1" s="1"/>
  <c r="G45058" i="1"/>
  <c r="H45058" i="1" s="1"/>
  <c r="G45570" i="1"/>
  <c r="H45570" i="1" s="1"/>
  <c r="G46082" i="1"/>
  <c r="H46082" i="1" s="1"/>
  <c r="G43516" i="1"/>
  <c r="H43516" i="1" s="1"/>
  <c r="G45564" i="1"/>
  <c r="H45564" i="1" s="1"/>
  <c r="G42819" i="1"/>
  <c r="H42819" i="1" s="1"/>
  <c r="G44867" i="1"/>
  <c r="H44867" i="1" s="1"/>
  <c r="G40898" i="1"/>
  <c r="H40898" i="1" s="1"/>
  <c r="G43876" i="1"/>
  <c r="H43876" i="1" s="1"/>
  <c r="G45910" i="1"/>
  <c r="H45910" i="1" s="1"/>
  <c r="G42891" i="1"/>
  <c r="H42891" i="1" s="1"/>
  <c r="G44939" i="1"/>
  <c r="H44939" i="1" s="1"/>
  <c r="G46061" i="1"/>
  <c r="H46061" i="1" s="1"/>
  <c r="G42860" i="1"/>
  <c r="H42860" i="1" s="1"/>
  <c r="G44908" i="1"/>
  <c r="H44908" i="1" s="1"/>
  <c r="G41202" i="1"/>
  <c r="H41202" i="1" s="1"/>
  <c r="G43955" i="1"/>
  <c r="H43955" i="1" s="1"/>
  <c r="G45268" i="1"/>
  <c r="H45268" i="1" s="1"/>
  <c r="G43252" i="1"/>
  <c r="H43252" i="1" s="1"/>
  <c r="G45524" i="1"/>
  <c r="H45524" i="1" s="1"/>
  <c r="G43323" i="1"/>
  <c r="H43323" i="1" s="1"/>
  <c r="G45371" i="1"/>
  <c r="H45371" i="1" s="1"/>
  <c r="G41499" i="1"/>
  <c r="H41499" i="1" s="1"/>
  <c r="G40954" i="1"/>
  <c r="H40954" i="1" s="1"/>
  <c r="G45696" i="1"/>
  <c r="H45696" i="1" s="1"/>
  <c r="G40333" i="1"/>
  <c r="H40333" i="1" s="1"/>
  <c r="G44490" i="1"/>
  <c r="H44490" i="1" s="1"/>
  <c r="G43875" i="1"/>
  <c r="H43875" i="1" s="1"/>
  <c r="G44428" i="1"/>
  <c r="H44428" i="1" s="1"/>
  <c r="G46158" i="1"/>
  <c r="H46158" i="1" s="1"/>
  <c r="G42799" i="1"/>
  <c r="H42799" i="1" s="1"/>
  <c r="G44874" i="1"/>
  <c r="H44874" i="1" s="1"/>
  <c r="G45403" i="1"/>
  <c r="H45403" i="1" s="1"/>
  <c r="G45227" i="1"/>
  <c r="H45227" i="1" s="1"/>
  <c r="G28251" i="1"/>
  <c r="H28251" i="1" s="1"/>
  <c r="G29079" i="1"/>
  <c r="H29079" i="1" s="1"/>
  <c r="G24107" i="1"/>
  <c r="H24107" i="1" s="1"/>
  <c r="G39471" i="1"/>
  <c r="H39471" i="1" s="1"/>
  <c r="G40592" i="1"/>
  <c r="H40592" i="1" s="1"/>
  <c r="G38802" i="1"/>
  <c r="H38802" i="1" s="1"/>
  <c r="G41091" i="1"/>
  <c r="H41091" i="1" s="1"/>
  <c r="G41205" i="1"/>
  <c r="H41205" i="1" s="1"/>
  <c r="G45485" i="1"/>
  <c r="H45485" i="1" s="1"/>
  <c r="G44238" i="1"/>
  <c r="H44238" i="1" s="1"/>
  <c r="G43151" i="1"/>
  <c r="H43151" i="1" s="1"/>
  <c r="G21170" i="1"/>
  <c r="H21170" i="1" s="1"/>
  <c r="G25257" i="1"/>
  <c r="H25257" i="1" s="1"/>
  <c r="G28537" i="1"/>
  <c r="H28537" i="1" s="1"/>
  <c r="G28877" i="1"/>
  <c r="H28877" i="1" s="1"/>
  <c r="G29674" i="1"/>
  <c r="H29674" i="1" s="1"/>
  <c r="G40311" i="1"/>
  <c r="H40311" i="1" s="1"/>
  <c r="G41432" i="1"/>
  <c r="H41432" i="1" s="1"/>
  <c r="G39642" i="1"/>
  <c r="H39642" i="1" s="1"/>
  <c r="G38892" i="1"/>
  <c r="H38892" i="1" s="1"/>
  <c r="G41973" i="1"/>
  <c r="H41973" i="1" s="1"/>
  <c r="G38837" i="1"/>
  <c r="H38837" i="1" s="1"/>
  <c r="G44822" i="1"/>
  <c r="H44822" i="1" s="1"/>
  <c r="G43735" i="1"/>
  <c r="H43735" i="1" s="1"/>
  <c r="G42376" i="1"/>
  <c r="H42376" i="1" s="1"/>
  <c r="G40460" i="1"/>
  <c r="H40460" i="1" s="1"/>
  <c r="G45113" i="1"/>
  <c r="H45113" i="1" s="1"/>
  <c r="G22262" i="1"/>
  <c r="H22262" i="1" s="1"/>
  <c r="G24723" i="1"/>
  <c r="H24723" i="1" s="1"/>
  <c r="G27883" i="1"/>
  <c r="H27883" i="1" s="1"/>
  <c r="G29641" i="1"/>
  <c r="H29641" i="1" s="1"/>
  <c r="G29172" i="1"/>
  <c r="H29172" i="1" s="1"/>
  <c r="G39679" i="1"/>
  <c r="H39679" i="1" s="1"/>
  <c r="G40864" i="1"/>
  <c r="H40864" i="1" s="1"/>
  <c r="G39010" i="1"/>
  <c r="H39010" i="1" s="1"/>
  <c r="G41299" i="1"/>
  <c r="H41299" i="1" s="1"/>
  <c r="G41493" i="1"/>
  <c r="H41493" i="1" s="1"/>
  <c r="G45629" i="1"/>
  <c r="H45629" i="1" s="1"/>
  <c r="G44318" i="1"/>
  <c r="H44318" i="1" s="1"/>
  <c r="G43167" i="1"/>
  <c r="H43167" i="1" s="1"/>
  <c r="G41808" i="1"/>
  <c r="H41808" i="1" s="1"/>
  <c r="G45968" i="1"/>
  <c r="H45968" i="1" s="1"/>
  <c r="G44673" i="1"/>
  <c r="H44673" i="1" s="1"/>
  <c r="G23683" i="1"/>
  <c r="H23683" i="1" s="1"/>
  <c r="G28280" i="1"/>
  <c r="H28280" i="1" s="1"/>
  <c r="G24099" i="1"/>
  <c r="H24099" i="1" s="1"/>
  <c r="G29518" i="1"/>
  <c r="H29518" i="1" s="1"/>
  <c r="G29393" i="1"/>
  <c r="H29393" i="1" s="1"/>
  <c r="G39526" i="1"/>
  <c r="H39526" i="1" s="1"/>
  <c r="G39400" i="1"/>
  <c r="H39400" i="1" s="1"/>
  <c r="G22898" i="1"/>
  <c r="H22898" i="1" s="1"/>
  <c r="G20851" i="1"/>
  <c r="H20851" i="1" s="1"/>
  <c r="G28258" i="1"/>
  <c r="H28258" i="1" s="1"/>
  <c r="G28886" i="1"/>
  <c r="H28886" i="1" s="1"/>
  <c r="G26604" i="1"/>
  <c r="H26604" i="1" s="1"/>
  <c r="G29683" i="1"/>
  <c r="H29683" i="1" s="1"/>
  <c r="G39022" i="1"/>
  <c r="H39022" i="1" s="1"/>
  <c r="G38960" i="1"/>
  <c r="H38960" i="1" s="1"/>
  <c r="G40145" i="1"/>
  <c r="H40145" i="1" s="1"/>
  <c r="G39267" i="1"/>
  <c r="H39267" i="1" s="1"/>
  <c r="G23453" i="1"/>
  <c r="H23453" i="1" s="1"/>
  <c r="G27033" i="1"/>
  <c r="H27033" i="1" s="1"/>
  <c r="G28483" i="1"/>
  <c r="H28483" i="1" s="1"/>
  <c r="G29503" i="1"/>
  <c r="H29503" i="1" s="1"/>
  <c r="G29194" i="1"/>
  <c r="H29194" i="1" s="1"/>
  <c r="G39447" i="1"/>
  <c r="H39447" i="1" s="1"/>
  <c r="G40696" i="1"/>
  <c r="H40696" i="1" s="1"/>
  <c r="G38842" i="1"/>
  <c r="H38842" i="1" s="1"/>
  <c r="G41067" i="1"/>
  <c r="H41067" i="1" s="1"/>
  <c r="G40901" i="1"/>
  <c r="H40901" i="1" s="1"/>
  <c r="G45397" i="1"/>
  <c r="H45397" i="1" s="1"/>
  <c r="G44086" i="1"/>
  <c r="H44086" i="1" s="1"/>
  <c r="G42935" i="1"/>
  <c r="H42935" i="1" s="1"/>
  <c r="G41576" i="1"/>
  <c r="H41576" i="1" s="1"/>
  <c r="G45672" i="1"/>
  <c r="H45672" i="1" s="1"/>
  <c r="G44313" i="1"/>
  <c r="H44313" i="1" s="1"/>
  <c r="G40613" i="1"/>
  <c r="H40613" i="1" s="1"/>
  <c r="G40796" i="1"/>
  <c r="H40796" i="1" s="1"/>
  <c r="G44465" i="1"/>
  <c r="H44465" i="1" s="1"/>
  <c r="G44114" i="1"/>
  <c r="H44114" i="1" s="1"/>
  <c r="G45187" i="1"/>
  <c r="H45187" i="1" s="1"/>
  <c r="G45228" i="1"/>
  <c r="H45228" i="1" s="1"/>
  <c r="G42116" i="1"/>
  <c r="H42116" i="1" s="1"/>
  <c r="G38954" i="1"/>
  <c r="H38954" i="1" s="1"/>
  <c r="G45870" i="1"/>
  <c r="H45870" i="1" s="1"/>
  <c r="G41261" i="1"/>
  <c r="H41261" i="1" s="1"/>
  <c r="G42522" i="1"/>
  <c r="H42522" i="1" s="1"/>
  <c r="G43612" i="1"/>
  <c r="H43612" i="1" s="1"/>
  <c r="G44779" i="1"/>
  <c r="H44779" i="1" s="1"/>
  <c r="G45172" i="1"/>
  <c r="H45172" i="1" s="1"/>
  <c r="G44060" i="1"/>
  <c r="H44060" i="1" s="1"/>
  <c r="G44229" i="1"/>
  <c r="H44229" i="1" s="1"/>
  <c r="G45414" i="1"/>
  <c r="H45414" i="1" s="1"/>
  <c r="G42407" i="1"/>
  <c r="H42407" i="1" s="1"/>
  <c r="G44455" i="1"/>
  <c r="H44455" i="1" s="1"/>
  <c r="G40390" i="1"/>
  <c r="H40390" i="1" s="1"/>
  <c r="G42656" i="1"/>
  <c r="H42656" i="1" s="1"/>
  <c r="G43696" i="1"/>
  <c r="H43696" i="1" s="1"/>
  <c r="G44720" i="1"/>
  <c r="H44720" i="1" s="1"/>
  <c r="G45744" i="1"/>
  <c r="H45744" i="1" s="1"/>
  <c r="G41021" i="1"/>
  <c r="H41021" i="1" s="1"/>
  <c r="G42449" i="1"/>
  <c r="H42449" i="1" s="1"/>
  <c r="G43473" i="1"/>
  <c r="H43473" i="1" s="1"/>
  <c r="G44497" i="1"/>
  <c r="H44497" i="1" s="1"/>
  <c r="G45521" i="1"/>
  <c r="H45521" i="1" s="1"/>
  <c r="G40397" i="1"/>
  <c r="H40397" i="1" s="1"/>
  <c r="G41438" i="1"/>
  <c r="H41438" i="1" s="1"/>
  <c r="G42018" i="1"/>
  <c r="H42018" i="1" s="1"/>
  <c r="G42530" i="1"/>
  <c r="H42530" i="1" s="1"/>
  <c r="G43042" i="1"/>
  <c r="H43042" i="1" s="1"/>
  <c r="G43554" i="1"/>
  <c r="H43554" i="1" s="1"/>
  <c r="G44066" i="1"/>
  <c r="H44066" i="1" s="1"/>
  <c r="G44578" i="1"/>
  <c r="H44578" i="1" s="1"/>
  <c r="G45090" i="1"/>
  <c r="H45090" i="1" s="1"/>
  <c r="G45602" i="1"/>
  <c r="H45602" i="1" s="1"/>
  <c r="G39709" i="1"/>
  <c r="H39709" i="1" s="1"/>
  <c r="G43644" i="1"/>
  <c r="H43644" i="1" s="1"/>
  <c r="G45692" i="1"/>
  <c r="H45692" i="1" s="1"/>
  <c r="G42691" i="1"/>
  <c r="H42691" i="1" s="1"/>
  <c r="G44739" i="1"/>
  <c r="H44739" i="1" s="1"/>
  <c r="G40357" i="1"/>
  <c r="H40357" i="1" s="1"/>
  <c r="G43748" i="1"/>
  <c r="H43748" i="1" s="1"/>
  <c r="G45796" i="1"/>
  <c r="H45796" i="1" s="1"/>
  <c r="G42763" i="1"/>
  <c r="H42763" i="1" s="1"/>
  <c r="G44811" i="1"/>
  <c r="H44811" i="1" s="1"/>
  <c r="G45918" i="1"/>
  <c r="H45918" i="1" s="1"/>
  <c r="G42732" i="1"/>
  <c r="H42732" i="1" s="1"/>
  <c r="G44780" i="1"/>
  <c r="H44780" i="1" s="1"/>
  <c r="G40690" i="1"/>
  <c r="H40690" i="1" s="1"/>
  <c r="G43827" i="1"/>
  <c r="H43827" i="1" s="1"/>
  <c r="G46125" i="1"/>
  <c r="H46125" i="1" s="1"/>
  <c r="G43124" i="1"/>
  <c r="H43124" i="1" s="1"/>
  <c r="G45236" i="1"/>
  <c r="H45236" i="1" s="1"/>
  <c r="G43195" i="1"/>
  <c r="H43195" i="1" s="1"/>
  <c r="G45243" i="1"/>
  <c r="H45243" i="1" s="1"/>
  <c r="G39300" i="1"/>
  <c r="H39300" i="1" s="1"/>
  <c r="G44270" i="1"/>
  <c r="H44270" i="1" s="1"/>
  <c r="G44544" i="1"/>
  <c r="H44544" i="1" s="1"/>
  <c r="G40622" i="1"/>
  <c r="H40622" i="1" s="1"/>
  <c r="G44234" i="1"/>
  <c r="H44234" i="1" s="1"/>
  <c r="G42851" i="1"/>
  <c r="H42851" i="1" s="1"/>
  <c r="G46099" i="1"/>
  <c r="H46099" i="1" s="1"/>
  <c r="G44308" i="1"/>
  <c r="H44308" i="1" s="1"/>
  <c r="G40521" i="1"/>
  <c r="H40521" i="1" s="1"/>
  <c r="G41371" i="1"/>
  <c r="H41371" i="1" s="1"/>
  <c r="G41380" i="1"/>
  <c r="H41380" i="1" s="1"/>
  <c r="G41933" i="1"/>
  <c r="H41933" i="1" s="1"/>
  <c r="G43981" i="1"/>
  <c r="H43981" i="1" s="1"/>
  <c r="G46029" i="1"/>
  <c r="H46029" i="1" s="1"/>
  <c r="G42862" i="1"/>
  <c r="H42862" i="1" s="1"/>
  <c r="G44910" i="1"/>
  <c r="H44910" i="1" s="1"/>
  <c r="G41903" i="1"/>
  <c r="H41903" i="1" s="1"/>
  <c r="G43951" i="1"/>
  <c r="H43951" i="1" s="1"/>
  <c r="G45999" i="1"/>
  <c r="H45999" i="1" s="1"/>
  <c r="G42176" i="1"/>
  <c r="H42176" i="1" s="1"/>
  <c r="G43328" i="1"/>
  <c r="H43328" i="1" s="1"/>
  <c r="G44352" i="1"/>
  <c r="H44352" i="1" s="1"/>
  <c r="G45376" i="1"/>
  <c r="H45376" i="1" s="1"/>
  <c r="G40222" i="1"/>
  <c r="H40222" i="1" s="1"/>
  <c r="G41953" i="1"/>
  <c r="H41953" i="1" s="1"/>
  <c r="G42977" i="1"/>
  <c r="H42977" i="1" s="1"/>
  <c r="G44001" i="1"/>
  <c r="H44001" i="1" s="1"/>
  <c r="G45025" i="1"/>
  <c r="H45025" i="1" s="1"/>
  <c r="G46049" i="1"/>
  <c r="H46049" i="1" s="1"/>
  <c r="G40942" i="1"/>
  <c r="H40942" i="1" s="1"/>
  <c r="G41770" i="1"/>
  <c r="H41770" i="1" s="1"/>
  <c r="G42282" i="1"/>
  <c r="H42282" i="1" s="1"/>
  <c r="G42794" i="1"/>
  <c r="H42794" i="1" s="1"/>
  <c r="G43306" i="1"/>
  <c r="H43306" i="1" s="1"/>
  <c r="G43818" i="1"/>
  <c r="H43818" i="1" s="1"/>
  <c r="G44330" i="1"/>
  <c r="H44330" i="1" s="1"/>
  <c r="G44842" i="1"/>
  <c r="H44842" i="1" s="1"/>
  <c r="G45354" i="1"/>
  <c r="H45354" i="1" s="1"/>
  <c r="G45866" i="1"/>
  <c r="H45866" i="1" s="1"/>
  <c r="G42652" i="1"/>
  <c r="H42652" i="1" s="1"/>
  <c r="G44700" i="1"/>
  <c r="H44700" i="1" s="1"/>
  <c r="G40334" i="1"/>
  <c r="H40334" i="1" s="1"/>
  <c r="G43747" i="1"/>
  <c r="H43747" i="1" s="1"/>
  <c r="G45795" i="1"/>
  <c r="H45795" i="1" s="1"/>
  <c r="G42756" i="1"/>
  <c r="H42756" i="1" s="1"/>
  <c r="G44804" i="1"/>
  <c r="H44804" i="1" s="1"/>
  <c r="G40658" i="1"/>
  <c r="H40658" i="1" s="1"/>
  <c r="G43819" i="1"/>
  <c r="H43819" i="1" s="1"/>
  <c r="G45867" i="1"/>
  <c r="H45867" i="1" s="1"/>
  <c r="G40546" i="1"/>
  <c r="H40546" i="1" s="1"/>
  <c r="G43788" i="1"/>
  <c r="H43788" i="1" s="1"/>
  <c r="G45836" i="1"/>
  <c r="H45836" i="1" s="1"/>
  <c r="G42835" i="1"/>
  <c r="H42835" i="1" s="1"/>
  <c r="G44883" i="1"/>
  <c r="H44883" i="1" s="1"/>
  <c r="G41843" i="1"/>
  <c r="H41843" i="1" s="1"/>
  <c r="G44180" i="1"/>
  <c r="H44180" i="1" s="1"/>
  <c r="G41979" i="1"/>
  <c r="H41979" i="1" s="1"/>
  <c r="G44251" i="1"/>
  <c r="H44251" i="1" s="1"/>
  <c r="G46111" i="1"/>
  <c r="H46111" i="1" s="1"/>
  <c r="G45056" i="1"/>
  <c r="H45056" i="1" s="1"/>
  <c r="G43146" i="1"/>
  <c r="H43146" i="1" s="1"/>
  <c r="G42251" i="1"/>
  <c r="H42251" i="1" s="1"/>
  <c r="G43660" i="1"/>
  <c r="H43660" i="1" s="1"/>
  <c r="G46067" i="1"/>
  <c r="H46067" i="1" s="1"/>
  <c r="G39146" i="1"/>
  <c r="H39146" i="1" s="1"/>
  <c r="G40867" i="1"/>
  <c r="H40867" i="1" s="1"/>
  <c r="G39269" i="1"/>
  <c r="H39269" i="1" s="1"/>
  <c r="G40318" i="1"/>
  <c r="H40318" i="1" s="1"/>
  <c r="G43013" i="1"/>
  <c r="H43013" i="1" s="1"/>
  <c r="G45061" i="1"/>
  <c r="H45061" i="1" s="1"/>
  <c r="G41894" i="1"/>
  <c r="H41894" i="1" s="1"/>
  <c r="G43942" i="1"/>
  <c r="H43942" i="1" s="1"/>
  <c r="G38973" i="1"/>
  <c r="H38973" i="1" s="1"/>
  <c r="G42727" i="1"/>
  <c r="H42727" i="1" s="1"/>
  <c r="G44775" i="1"/>
  <c r="H44775" i="1" s="1"/>
  <c r="G41052" i="1"/>
  <c r="H41052" i="1" s="1"/>
  <c r="G42712" i="1"/>
  <c r="H42712" i="1" s="1"/>
  <c r="G43736" i="1"/>
  <c r="H43736" i="1" s="1"/>
  <c r="G44760" i="1"/>
  <c r="H44760" i="1" s="1"/>
  <c r="G45784" i="1"/>
  <c r="H45784" i="1" s="1"/>
  <c r="G41341" i="1"/>
  <c r="H41341" i="1" s="1"/>
  <c r="G42481" i="1"/>
  <c r="H42481" i="1" s="1"/>
  <c r="G43505" i="1"/>
  <c r="H43505" i="1" s="1"/>
  <c r="G44529" i="1"/>
  <c r="H44529" i="1" s="1"/>
  <c r="G45553" i="1"/>
  <c r="H45553" i="1" s="1"/>
  <c r="G40438" i="1"/>
  <c r="H40438" i="1" s="1"/>
  <c r="G41586" i="1"/>
  <c r="H41586" i="1" s="1"/>
  <c r="G42098" i="1"/>
  <c r="H42098" i="1" s="1"/>
  <c r="G42610" i="1"/>
  <c r="H42610" i="1" s="1"/>
  <c r="G43122" i="1"/>
  <c r="H43122" i="1" s="1"/>
  <c r="G43634" i="1"/>
  <c r="H43634" i="1" s="1"/>
  <c r="G44146" i="1"/>
  <c r="H44146" i="1" s="1"/>
  <c r="G44658" i="1"/>
  <c r="H44658" i="1" s="1"/>
  <c r="G45170" i="1"/>
  <c r="H45170" i="1" s="1"/>
  <c r="G45682" i="1"/>
  <c r="H45682" i="1" s="1"/>
  <c r="G41250" i="1"/>
  <c r="H41250" i="1" s="1"/>
  <c r="G43964" i="1"/>
  <c r="H43964" i="1" s="1"/>
  <c r="G45971" i="1"/>
  <c r="H45971" i="1" s="1"/>
  <c r="G43011" i="1"/>
  <c r="H43011" i="1" s="1"/>
  <c r="G45059" i="1"/>
  <c r="H45059" i="1" s="1"/>
  <c r="G41619" i="1"/>
  <c r="H41619" i="1" s="1"/>
  <c r="G44068" i="1"/>
  <c r="H44068" i="1" s="1"/>
  <c r="G46038" i="1"/>
  <c r="H46038" i="1" s="1"/>
  <c r="G43083" i="1"/>
  <c r="H43083" i="1" s="1"/>
  <c r="G45131" i="1"/>
  <c r="H45131" i="1" s="1"/>
  <c r="G46165" i="1"/>
  <c r="H46165" i="1" s="1"/>
  <c r="G43052" i="1"/>
  <c r="H43052" i="1" s="1"/>
  <c r="G45100" i="1"/>
  <c r="H45100" i="1" s="1"/>
  <c r="G41771" i="1"/>
  <c r="H41771" i="1" s="1"/>
  <c r="G44147" i="1"/>
  <c r="H44147" i="1" s="1"/>
  <c r="G45964" i="1"/>
  <c r="H45964" i="1" s="1"/>
  <c r="G43444" i="1"/>
  <c r="H43444" i="1" s="1"/>
  <c r="G46062" i="1"/>
  <c r="H46062" i="1" s="1"/>
  <c r="G43515" i="1"/>
  <c r="H43515" i="1" s="1"/>
  <c r="G45563" i="1"/>
  <c r="H45563" i="1" s="1"/>
  <c r="G41805" i="1"/>
  <c r="H41805" i="1" s="1"/>
  <c r="G44847" i="1"/>
  <c r="H44847" i="1" s="1"/>
  <c r="G42401" i="1"/>
  <c r="H42401" i="1" s="1"/>
  <c r="G42122" i="1"/>
  <c r="H42122" i="1" s="1"/>
  <c r="G45770" i="1"/>
  <c r="H45770" i="1" s="1"/>
  <c r="G43908" i="1"/>
  <c r="H43908" i="1" s="1"/>
  <c r="G46156" i="1"/>
  <c r="H46156" i="1" s="1"/>
  <c r="G45902" i="1"/>
  <c r="H45902" i="1" s="1"/>
  <c r="G40234" i="1"/>
  <c r="H40234" i="1" s="1"/>
  <c r="G40923" i="1"/>
  <c r="H40923" i="1" s="1"/>
  <c r="G40484" i="1"/>
  <c r="H40484" i="1" s="1"/>
  <c r="G40885" i="1"/>
  <c r="H40885" i="1" s="1"/>
  <c r="G43277" i="1"/>
  <c r="H43277" i="1" s="1"/>
  <c r="G45325" i="1"/>
  <c r="H45325" i="1" s="1"/>
  <c r="G42158" i="1"/>
  <c r="H42158" i="1" s="1"/>
  <c r="G44206" i="1"/>
  <c r="H44206" i="1" s="1"/>
  <c r="G40261" i="1"/>
  <c r="H40261" i="1" s="1"/>
  <c r="G42991" i="1"/>
  <c r="H42991" i="1" s="1"/>
  <c r="G45039" i="1"/>
  <c r="H45039" i="1" s="1"/>
  <c r="G41500" i="1"/>
  <c r="H41500" i="1" s="1"/>
  <c r="G42848" i="1"/>
  <c r="H42848" i="1" s="1"/>
  <c r="G43872" i="1"/>
  <c r="H43872" i="1" s="1"/>
  <c r="G44896" i="1"/>
  <c r="H44896" i="1" s="1"/>
  <c r="G45920" i="1"/>
  <c r="H45920" i="1" s="1"/>
  <c r="G41389" i="1"/>
  <c r="H41389" i="1" s="1"/>
  <c r="G42505" i="1"/>
  <c r="H42505" i="1" s="1"/>
  <c r="G43529" i="1"/>
  <c r="H43529" i="1" s="1"/>
  <c r="G44553" i="1"/>
  <c r="H44553" i="1" s="1"/>
  <c r="G45577" i="1"/>
  <c r="H45577" i="1" s="1"/>
  <c r="G40461" i="1"/>
  <c r="H40461" i="1" s="1"/>
  <c r="G41486" i="1"/>
  <c r="H41486" i="1" s="1"/>
  <c r="G42042" i="1"/>
  <c r="H42042" i="1" s="1"/>
  <c r="G42554" i="1"/>
  <c r="H42554" i="1" s="1"/>
  <c r="G43066" i="1"/>
  <c r="H43066" i="1" s="1"/>
  <c r="G43578" i="1"/>
  <c r="H43578" i="1" s="1"/>
  <c r="G44090" i="1"/>
  <c r="H44090" i="1" s="1"/>
  <c r="G44602" i="1"/>
  <c r="H44602" i="1" s="1"/>
  <c r="G45114" i="1"/>
  <c r="H45114" i="1" s="1"/>
  <c r="G45626" i="1"/>
  <c r="H45626" i="1" s="1"/>
  <c r="G40316" i="1"/>
  <c r="H40316" i="1" s="1"/>
  <c r="G43740" i="1"/>
  <c r="H43740" i="1" s="1"/>
  <c r="G45788" i="1"/>
  <c r="H45788" i="1" s="1"/>
  <c r="G42787" i="1"/>
  <c r="H42787" i="1" s="1"/>
  <c r="G44835" i="1"/>
  <c r="H44835" i="1" s="1"/>
  <c r="G40770" i="1"/>
  <c r="H40770" i="1" s="1"/>
  <c r="G43844" i="1"/>
  <c r="H43844" i="1" s="1"/>
  <c r="G45891" i="1"/>
  <c r="H45891" i="1" s="1"/>
  <c r="G42859" i="1"/>
  <c r="H42859" i="1" s="1"/>
  <c r="G44907" i="1"/>
  <c r="H44907" i="1" s="1"/>
  <c r="G46027" i="1"/>
  <c r="H46027" i="1" s="1"/>
  <c r="G42828" i="1"/>
  <c r="H42828" i="1" s="1"/>
  <c r="G44876" i="1"/>
  <c r="H44876" i="1" s="1"/>
  <c r="G41074" i="1"/>
  <c r="H41074" i="1" s="1"/>
  <c r="G43923" i="1"/>
  <c r="H43923" i="1" s="1"/>
  <c r="G46173" i="1"/>
  <c r="H46173" i="1" s="1"/>
  <c r="G43220" i="1"/>
  <c r="H43220" i="1" s="1"/>
  <c r="G45460" i="1"/>
  <c r="H45460" i="1" s="1"/>
  <c r="G43291" i="1"/>
  <c r="H43291" i="1" s="1"/>
  <c r="G45339" i="1"/>
  <c r="H45339" i="1" s="1"/>
  <c r="G39044" i="1"/>
  <c r="H39044" i="1" s="1"/>
  <c r="G44014" i="1"/>
  <c r="H44014" i="1" s="1"/>
  <c r="G44416" i="1"/>
  <c r="H44416" i="1" s="1"/>
  <c r="G45985" i="1"/>
  <c r="H45985" i="1" s="1"/>
  <c r="G44298" i="1"/>
  <c r="H44298" i="1" s="1"/>
  <c r="G43363" i="1"/>
  <c r="H43363" i="1" s="1"/>
  <c r="G45747" i="1"/>
  <c r="H45747" i="1" s="1"/>
  <c r="G45620" i="1"/>
  <c r="H45620" i="1" s="1"/>
  <c r="G39274" i="1"/>
  <c r="H39274" i="1" s="1"/>
  <c r="G40675" i="1"/>
  <c r="H40675" i="1" s="1"/>
  <c r="G39804" i="1"/>
  <c r="H39804" i="1" s="1"/>
  <c r="G40485" i="1"/>
  <c r="H40485" i="1" s="1"/>
  <c r="G43077" i="1"/>
  <c r="H43077" i="1" s="1"/>
  <c r="G45125" i="1"/>
  <c r="H45125" i="1" s="1"/>
  <c r="G41702" i="1"/>
  <c r="H41702" i="1" s="1"/>
  <c r="G43750" i="1"/>
  <c r="H43750" i="1" s="1"/>
  <c r="G45798" i="1"/>
  <c r="H45798" i="1" s="1"/>
  <c r="G42535" i="1"/>
  <c r="H42535" i="1" s="1"/>
  <c r="G44583" i="1"/>
  <c r="H44583" i="1" s="1"/>
  <c r="G41180" i="1"/>
  <c r="H41180" i="1" s="1"/>
  <c r="G42736" i="1"/>
  <c r="H42736" i="1" s="1"/>
  <c r="G43760" i="1"/>
  <c r="H43760" i="1" s="1"/>
  <c r="G44784" i="1"/>
  <c r="H44784" i="1" s="1"/>
  <c r="G45808" i="1"/>
  <c r="H45808" i="1" s="1"/>
  <c r="G41149" i="1"/>
  <c r="H41149" i="1" s="1"/>
  <c r="G42385" i="1"/>
  <c r="H42385" i="1" s="1"/>
  <c r="G43409" i="1"/>
  <c r="H43409" i="1" s="1"/>
  <c r="G44433" i="1"/>
  <c r="H44433" i="1" s="1"/>
  <c r="G45457" i="1"/>
  <c r="H45457" i="1" s="1"/>
  <c r="G40478" i="1"/>
  <c r="H40478" i="1" s="1"/>
  <c r="G41502" i="1"/>
  <c r="H41502" i="1" s="1"/>
  <c r="G42050" i="1"/>
  <c r="H42050" i="1" s="1"/>
  <c r="G42562" i="1"/>
  <c r="H42562" i="1" s="1"/>
  <c r="G43074" i="1"/>
  <c r="H43074" i="1" s="1"/>
  <c r="G43586" i="1"/>
  <c r="H43586" i="1" s="1"/>
  <c r="G44098" i="1"/>
  <c r="H44098" i="1" s="1"/>
  <c r="G44610" i="1"/>
  <c r="H44610" i="1" s="1"/>
  <c r="G45122" i="1"/>
  <c r="H45122" i="1" s="1"/>
  <c r="G45634" i="1"/>
  <c r="H45634" i="1" s="1"/>
  <c r="G40482" i="1"/>
  <c r="H40482" i="1" s="1"/>
  <c r="G43772" i="1"/>
  <c r="H43772" i="1" s="1"/>
  <c r="G45820" i="1"/>
  <c r="H45820" i="1" s="1"/>
  <c r="G43075" i="1"/>
  <c r="H43075" i="1" s="1"/>
  <c r="G45123" i="1"/>
  <c r="H45123" i="1" s="1"/>
  <c r="G41747" i="1"/>
  <c r="H41747" i="1" s="1"/>
  <c r="G44132" i="1"/>
  <c r="H44132" i="1" s="1"/>
  <c r="G46070" i="1"/>
  <c r="H46070" i="1" s="1"/>
  <c r="G43147" i="1"/>
  <c r="H43147" i="1" s="1"/>
  <c r="G45195" i="1"/>
  <c r="H45195" i="1" s="1"/>
  <c r="G45204" i="1"/>
  <c r="H45204" i="1" s="1"/>
  <c r="G43116" i="1"/>
  <c r="H43116" i="1" s="1"/>
  <c r="G45164" i="1"/>
  <c r="H45164" i="1" s="1"/>
  <c r="G41899" i="1"/>
  <c r="H41899" i="1" s="1"/>
  <c r="G44211" i="1"/>
  <c r="H44211" i="1" s="1"/>
  <c r="G46078" i="1"/>
  <c r="H46078" i="1" s="1"/>
  <c r="G43508" i="1"/>
  <c r="H43508" i="1" s="1"/>
  <c r="G43579" i="1"/>
  <c r="H43579" i="1" s="1"/>
  <c r="G40612" i="1"/>
  <c r="H40612" i="1" s="1"/>
  <c r="G41134" i="1"/>
  <c r="H41134" i="1" s="1"/>
  <c r="G46092" i="1"/>
  <c r="H46092" i="1" s="1"/>
  <c r="G43210" i="1"/>
  <c r="H43210" i="1" s="1"/>
  <c r="G28763" i="1"/>
  <c r="H28763" i="1" s="1"/>
  <c r="G29591" i="1"/>
  <c r="H29591" i="1" s="1"/>
  <c r="G29218" i="1"/>
  <c r="H29218" i="1" s="1"/>
  <c r="G39983" i="1"/>
  <c r="H39983" i="1" s="1"/>
  <c r="G41104" i="1"/>
  <c r="H41104" i="1" s="1"/>
  <c r="G39314" i="1"/>
  <c r="H39314" i="1" s="1"/>
  <c r="G41901" i="1"/>
  <c r="H41901" i="1" s="1"/>
  <c r="G45997" i="1"/>
  <c r="H45997" i="1" s="1"/>
  <c r="G44750" i="1"/>
  <c r="H44750" i="1" s="1"/>
  <c r="G43663" i="1"/>
  <c r="H43663" i="1" s="1"/>
  <c r="G19813" i="1"/>
  <c r="H19813" i="1" s="1"/>
  <c r="G25428" i="1"/>
  <c r="H25428" i="1" s="1"/>
  <c r="G25307" i="1"/>
  <c r="H25307" i="1" s="1"/>
  <c r="G29389" i="1"/>
  <c r="H29389" i="1" s="1"/>
  <c r="G29072" i="1"/>
  <c r="H29072" i="1" s="1"/>
  <c r="G26620" i="1"/>
  <c r="H26620" i="1" s="1"/>
  <c r="G40887" i="1"/>
  <c r="H40887" i="1" s="1"/>
  <c r="G38969" i="1"/>
  <c r="H38969" i="1" s="1"/>
  <c r="G40154" i="1"/>
  <c r="H40154" i="1" s="1"/>
  <c r="G39404" i="1"/>
  <c r="H39404" i="1" s="1"/>
  <c r="G42485" i="1"/>
  <c r="H42485" i="1" s="1"/>
  <c r="G40774" i="1"/>
  <c r="H40774" i="1" s="1"/>
  <c r="G45334" i="1"/>
  <c r="H45334" i="1" s="1"/>
  <c r="G44247" i="1"/>
  <c r="H44247" i="1" s="1"/>
  <c r="G42888" i="1"/>
  <c r="H42888" i="1" s="1"/>
  <c r="G41485" i="1"/>
  <c r="H41485" i="1" s="1"/>
  <c r="G45625" i="1"/>
  <c r="H45625" i="1" s="1"/>
  <c r="G23631" i="1"/>
  <c r="H23631" i="1" s="1"/>
  <c r="G27009" i="1"/>
  <c r="H27009" i="1" s="1"/>
  <c r="G28395" i="1"/>
  <c r="H28395" i="1" s="1"/>
  <c r="G29159" i="1"/>
  <c r="H29159" i="1" s="1"/>
  <c r="G25131" i="1"/>
  <c r="H25131" i="1" s="1"/>
  <c r="G40191" i="1"/>
  <c r="H40191" i="1" s="1"/>
  <c r="G41376" i="1"/>
  <c r="H41376" i="1" s="1"/>
  <c r="G39522" i="1"/>
  <c r="H39522" i="1" s="1"/>
  <c r="G38836" i="1"/>
  <c r="H38836" i="1" s="1"/>
  <c r="G42045" i="1"/>
  <c r="H42045" i="1" s="1"/>
  <c r="G39413" i="1"/>
  <c r="H39413" i="1" s="1"/>
  <c r="G44830" i="1"/>
  <c r="H44830" i="1" s="1"/>
  <c r="G43679" i="1"/>
  <c r="H43679" i="1" s="1"/>
  <c r="G42384" i="1"/>
  <c r="H42384" i="1" s="1"/>
  <c r="G40605" i="1"/>
  <c r="H40605" i="1" s="1"/>
  <c r="G45185" i="1"/>
  <c r="H45185" i="1" s="1"/>
  <c r="G22326" i="1"/>
  <c r="H22326" i="1" s="1"/>
  <c r="G28792" i="1"/>
  <c r="H28792" i="1" s="1"/>
  <c r="G26931" i="1"/>
  <c r="H26931" i="1" s="1"/>
  <c r="G31185" i="1"/>
  <c r="H31185" i="1" s="1"/>
  <c r="G38855" i="1"/>
  <c r="H38855" i="1" s="1"/>
  <c r="G39912" i="1"/>
  <c r="H39912" i="1" s="1"/>
  <c r="G20523" i="1"/>
  <c r="H20523" i="1" s="1"/>
  <c r="G28160" i="1"/>
  <c r="H28160" i="1" s="1"/>
  <c r="G28770" i="1"/>
  <c r="H28770" i="1" s="1"/>
  <c r="G29398" i="1"/>
  <c r="H29398" i="1" s="1"/>
  <c r="G29145" i="1"/>
  <c r="H29145" i="1" s="1"/>
  <c r="G29028" i="1"/>
  <c r="H29028" i="1" s="1"/>
  <c r="G39534" i="1"/>
  <c r="H39534" i="1" s="1"/>
  <c r="G39472" i="1"/>
  <c r="H39472" i="1" s="1"/>
  <c r="G40657" i="1"/>
  <c r="H40657" i="1" s="1"/>
  <c r="G39779" i="1"/>
  <c r="H39779" i="1" s="1"/>
  <c r="G24152" i="1"/>
  <c r="H24152" i="1" s="1"/>
  <c r="G28313" i="1"/>
  <c r="H28313" i="1" s="1"/>
  <c r="G28812" i="1"/>
  <c r="H28812" i="1" s="1"/>
  <c r="G31295" i="1"/>
  <c r="H31295" i="1" s="1"/>
  <c r="G29706" i="1"/>
  <c r="H29706" i="1" s="1"/>
  <c r="G39959" i="1"/>
  <c r="H39959" i="1" s="1"/>
  <c r="G41208" i="1"/>
  <c r="H41208" i="1" s="1"/>
  <c r="G39354" i="1"/>
  <c r="H39354" i="1" s="1"/>
  <c r="G29020" i="1"/>
  <c r="H29020" i="1" s="1"/>
  <c r="G41749" i="1"/>
  <c r="H41749" i="1" s="1"/>
  <c r="G45909" i="1"/>
  <c r="H45909" i="1" s="1"/>
  <c r="G44598" i="1"/>
  <c r="H44598" i="1" s="1"/>
  <c r="G43447" i="1"/>
  <c r="H43447" i="1" s="1"/>
  <c r="G42088" i="1"/>
  <c r="H42088" i="1" s="1"/>
  <c r="G39373" i="1"/>
  <c r="H39373" i="1" s="1"/>
  <c r="G44825" i="1"/>
  <c r="H44825" i="1" s="1"/>
  <c r="G43141" i="1"/>
  <c r="H43141" i="1" s="1"/>
  <c r="G42624" i="1"/>
  <c r="H42624" i="1" s="1"/>
  <c r="G45489" i="1"/>
  <c r="H45489" i="1" s="1"/>
  <c r="G44626" i="1"/>
  <c r="H44626" i="1" s="1"/>
  <c r="G41875" i="1"/>
  <c r="H41875" i="1" s="1"/>
  <c r="G42027" i="1"/>
  <c r="H42027" i="1" s="1"/>
  <c r="G41775" i="1"/>
  <c r="H41775" i="1" s="1"/>
  <c r="G40795" i="1"/>
  <c r="H40795" i="1" s="1"/>
  <c r="G42863" i="1"/>
  <c r="H42863" i="1" s="1"/>
  <c r="G42441" i="1"/>
  <c r="H42441" i="1" s="1"/>
  <c r="G43034" i="1"/>
  <c r="H43034" i="1" s="1"/>
  <c r="G45660" i="1"/>
  <c r="H45660" i="1" s="1"/>
  <c r="G45875" i="1"/>
  <c r="H45875" i="1" s="1"/>
  <c r="G43163" i="1"/>
  <c r="H43163" i="1" s="1"/>
  <c r="G42395" i="1"/>
  <c r="H42395" i="1" s="1"/>
  <c r="G39894" i="1"/>
  <c r="H39894" i="1" s="1"/>
  <c r="G45670" i="1"/>
  <c r="H45670" i="1" s="1"/>
  <c r="G42663" i="1"/>
  <c r="H42663" i="1" s="1"/>
  <c r="G44711" i="1"/>
  <c r="H44711" i="1" s="1"/>
  <c r="G40924" i="1"/>
  <c r="H40924" i="1" s="1"/>
  <c r="G42800" i="1"/>
  <c r="H42800" i="1" s="1"/>
  <c r="G43824" i="1"/>
  <c r="H43824" i="1" s="1"/>
  <c r="G44848" i="1"/>
  <c r="H44848" i="1" s="1"/>
  <c r="G45872" i="1"/>
  <c r="H45872" i="1" s="1"/>
  <c r="G41277" i="1"/>
  <c r="H41277" i="1" s="1"/>
  <c r="G42577" i="1"/>
  <c r="H42577" i="1" s="1"/>
  <c r="G43601" i="1"/>
  <c r="H43601" i="1" s="1"/>
  <c r="G44625" i="1"/>
  <c r="H44625" i="1" s="1"/>
  <c r="G45649" i="1"/>
  <c r="H45649" i="1" s="1"/>
  <c r="G40542" i="1"/>
  <c r="H40542" i="1" s="1"/>
  <c r="G41566" i="1"/>
  <c r="H41566" i="1" s="1"/>
  <c r="G42082" i="1"/>
  <c r="H42082" i="1" s="1"/>
  <c r="G42594" i="1"/>
  <c r="H42594" i="1" s="1"/>
  <c r="G43106" i="1"/>
  <c r="H43106" i="1" s="1"/>
  <c r="G43618" i="1"/>
  <c r="H43618" i="1" s="1"/>
  <c r="G44130" i="1"/>
  <c r="H44130" i="1" s="1"/>
  <c r="G44642" i="1"/>
  <c r="H44642" i="1" s="1"/>
  <c r="G45154" i="1"/>
  <c r="H45154" i="1" s="1"/>
  <c r="G45666" i="1"/>
  <c r="H45666" i="1" s="1"/>
  <c r="G40994" i="1"/>
  <c r="H40994" i="1" s="1"/>
  <c r="G43900" i="1"/>
  <c r="H43900" i="1" s="1"/>
  <c r="G45926" i="1"/>
  <c r="H45926" i="1" s="1"/>
  <c r="G42947" i="1"/>
  <c r="H42947" i="1" s="1"/>
  <c r="G44995" i="1"/>
  <c r="H44995" i="1" s="1"/>
  <c r="G41410" i="1"/>
  <c r="H41410" i="1" s="1"/>
  <c r="G44004" i="1"/>
  <c r="H44004" i="1" s="1"/>
  <c r="G45996" i="1"/>
  <c r="H45996" i="1" s="1"/>
  <c r="G43019" i="1"/>
  <c r="H43019" i="1" s="1"/>
  <c r="G45067" i="1"/>
  <c r="H45067" i="1" s="1"/>
  <c r="G46133" i="1"/>
  <c r="H46133" i="1" s="1"/>
  <c r="G42988" i="1"/>
  <c r="H42988" i="1" s="1"/>
  <c r="G45036" i="1"/>
  <c r="H45036" i="1" s="1"/>
  <c r="G41643" i="1"/>
  <c r="H41643" i="1" s="1"/>
  <c r="G44083" i="1"/>
  <c r="H44083" i="1" s="1"/>
  <c r="G45844" i="1"/>
  <c r="H45844" i="1" s="1"/>
  <c r="G43380" i="1"/>
  <c r="H43380" i="1" s="1"/>
  <c r="G45900" i="1"/>
  <c r="H45900" i="1" s="1"/>
  <c r="G43451" i="1"/>
  <c r="H43451" i="1" s="1"/>
  <c r="G45499" i="1"/>
  <c r="H45499" i="1" s="1"/>
  <c r="G41860" i="1"/>
  <c r="H41860" i="1" s="1"/>
  <c r="G39549" i="1"/>
  <c r="H39549" i="1" s="1"/>
  <c r="G45440" i="1"/>
  <c r="H45440" i="1" s="1"/>
  <c r="G41390" i="1"/>
  <c r="H41390" i="1" s="1"/>
  <c r="G44682" i="1"/>
  <c r="H44682" i="1" s="1"/>
  <c r="G44387" i="1"/>
  <c r="H44387" i="1" s="1"/>
  <c r="G39886" i="1"/>
  <c r="H39886" i="1" s="1"/>
  <c r="G41723" i="1"/>
  <c r="H41723" i="1" s="1"/>
  <c r="G41033" i="1"/>
  <c r="H41033" i="1" s="1"/>
  <c r="G39195" i="1"/>
  <c r="H39195" i="1" s="1"/>
  <c r="G38916" i="1"/>
  <c r="H38916" i="1" s="1"/>
  <c r="G41732" i="1"/>
  <c r="H41732" i="1" s="1"/>
  <c r="G42189" i="1"/>
  <c r="H42189" i="1" s="1"/>
  <c r="G44237" i="1"/>
  <c r="H44237" i="1" s="1"/>
  <c r="G39917" i="1"/>
  <c r="H39917" i="1" s="1"/>
  <c r="G43118" i="1"/>
  <c r="H43118" i="1" s="1"/>
  <c r="G45166" i="1"/>
  <c r="H45166" i="1" s="1"/>
  <c r="G42159" i="1"/>
  <c r="H42159" i="1" s="1"/>
  <c r="G44207" i="1"/>
  <c r="H44207" i="1" s="1"/>
  <c r="G39860" i="1"/>
  <c r="H39860" i="1" s="1"/>
  <c r="G42336" i="1"/>
  <c r="H42336" i="1" s="1"/>
  <c r="G43456" i="1"/>
  <c r="H43456" i="1" s="1"/>
  <c r="G44480" i="1"/>
  <c r="H44480" i="1" s="1"/>
  <c r="G45504" i="1"/>
  <c r="H45504" i="1" s="1"/>
  <c r="G40541" i="1"/>
  <c r="H40541" i="1" s="1"/>
  <c r="G42081" i="1"/>
  <c r="H42081" i="1" s="1"/>
  <c r="G43105" i="1"/>
  <c r="H43105" i="1" s="1"/>
  <c r="G44129" i="1"/>
  <c r="H44129" i="1" s="1"/>
  <c r="G45153" i="1"/>
  <c r="H45153" i="1" s="1"/>
  <c r="G39189" i="1"/>
  <c r="H39189" i="1" s="1"/>
  <c r="G41070" i="1"/>
  <c r="H41070" i="1" s="1"/>
  <c r="G41834" i="1"/>
  <c r="H41834" i="1" s="1"/>
  <c r="G42346" i="1"/>
  <c r="H42346" i="1" s="1"/>
  <c r="G42858" i="1"/>
  <c r="H42858" i="1" s="1"/>
  <c r="G43370" i="1"/>
  <c r="H43370" i="1" s="1"/>
  <c r="G43882" i="1"/>
  <c r="H43882" i="1" s="1"/>
  <c r="G44394" i="1"/>
  <c r="H44394" i="1" s="1"/>
  <c r="G44906" i="1"/>
  <c r="H44906" i="1" s="1"/>
  <c r="G45418" i="1"/>
  <c r="H45418" i="1" s="1"/>
  <c r="G45930" i="1"/>
  <c r="H45930" i="1" s="1"/>
  <c r="G42908" i="1"/>
  <c r="H42908" i="1" s="1"/>
  <c r="G44956" i="1"/>
  <c r="H44956" i="1" s="1"/>
  <c r="G41394" i="1"/>
  <c r="H41394" i="1" s="1"/>
  <c r="G44003" i="1"/>
  <c r="H44003" i="1" s="1"/>
  <c r="G45995" i="1"/>
  <c r="H45995" i="1" s="1"/>
  <c r="G43012" i="1"/>
  <c r="H43012" i="1" s="1"/>
  <c r="G45060" i="1"/>
  <c r="H45060" i="1" s="1"/>
  <c r="G41627" i="1"/>
  <c r="H41627" i="1" s="1"/>
  <c r="G44075" i="1"/>
  <c r="H44075" i="1" s="1"/>
  <c r="G46043" i="1"/>
  <c r="H46043" i="1" s="1"/>
  <c r="G41570" i="1"/>
  <c r="H41570" i="1" s="1"/>
  <c r="G44044" i="1"/>
  <c r="H44044" i="1" s="1"/>
  <c r="G46022" i="1"/>
  <c r="H46022" i="1" s="1"/>
  <c r="G43091" i="1"/>
  <c r="H43091" i="1" s="1"/>
  <c r="G45139" i="1"/>
  <c r="H45139" i="1" s="1"/>
  <c r="G42355" i="1"/>
  <c r="H42355" i="1" s="1"/>
  <c r="G44436" i="1"/>
  <c r="H44436" i="1" s="1"/>
  <c r="G42459" i="1"/>
  <c r="H42459" i="1" s="1"/>
  <c r="G44507" i="1"/>
  <c r="H44507" i="1" s="1"/>
  <c r="G46175" i="1"/>
  <c r="H46175" i="1" s="1"/>
  <c r="G39437" i="1"/>
  <c r="H39437" i="1" s="1"/>
  <c r="G43786" i="1"/>
  <c r="H43786" i="1" s="1"/>
  <c r="G44643" i="1"/>
  <c r="H44643" i="1" s="1"/>
  <c r="G45452" i="1"/>
  <c r="H45452" i="1" s="1"/>
  <c r="G39049" i="1"/>
  <c r="H39049" i="1" s="1"/>
  <c r="G39658" i="1"/>
  <c r="H39658" i="1" s="1"/>
  <c r="G41123" i="1"/>
  <c r="H41123" i="1" s="1"/>
  <c r="G40340" i="1"/>
  <c r="H40340" i="1" s="1"/>
  <c r="G40869" i="1"/>
  <c r="H40869" i="1" s="1"/>
  <c r="G43269" i="1"/>
  <c r="H43269" i="1" s="1"/>
  <c r="G45317" i="1"/>
  <c r="H45317" i="1" s="1"/>
  <c r="G42150" i="1"/>
  <c r="H42150" i="1" s="1"/>
  <c r="G44198" i="1"/>
  <c r="H44198" i="1" s="1"/>
  <c r="G40238" i="1"/>
  <c r="H40238" i="1" s="1"/>
  <c r="G42983" i="1"/>
  <c r="H42983" i="1" s="1"/>
  <c r="G45031" i="1"/>
  <c r="H45031" i="1" s="1"/>
  <c r="G41436" i="1"/>
  <c r="H41436" i="1" s="1"/>
  <c r="G42840" i="1"/>
  <c r="H42840" i="1" s="1"/>
  <c r="G43864" i="1"/>
  <c r="H43864" i="1" s="1"/>
  <c r="G44888" i="1"/>
  <c r="H44888" i="1" s="1"/>
  <c r="G45912" i="1"/>
  <c r="H45912" i="1" s="1"/>
  <c r="G41585" i="1"/>
  <c r="H41585" i="1" s="1"/>
  <c r="G42609" i="1"/>
  <c r="H42609" i="1" s="1"/>
  <c r="G43633" i="1"/>
  <c r="H43633" i="1" s="1"/>
  <c r="G44657" i="1"/>
  <c r="H44657" i="1" s="1"/>
  <c r="G45681" i="1"/>
  <c r="H45681" i="1" s="1"/>
  <c r="G40702" i="1"/>
  <c r="H40702" i="1" s="1"/>
  <c r="G41650" i="1"/>
  <c r="H41650" i="1" s="1"/>
  <c r="G42162" i="1"/>
  <c r="H42162" i="1" s="1"/>
  <c r="G42674" i="1"/>
  <c r="H42674" i="1" s="1"/>
  <c r="G43186" i="1"/>
  <c r="H43186" i="1" s="1"/>
  <c r="G43698" i="1"/>
  <c r="H43698" i="1" s="1"/>
  <c r="G44210" i="1"/>
  <c r="H44210" i="1" s="1"/>
  <c r="G44722" i="1"/>
  <c r="H44722" i="1" s="1"/>
  <c r="G45234" i="1"/>
  <c r="H45234" i="1" s="1"/>
  <c r="G45746" i="1"/>
  <c r="H45746" i="1" s="1"/>
  <c r="G41923" i="1"/>
  <c r="H41923" i="1" s="1"/>
  <c r="G44220" i="1"/>
  <c r="H44220" i="1" s="1"/>
  <c r="G46104" i="1"/>
  <c r="H46104" i="1" s="1"/>
  <c r="G43267" i="1"/>
  <c r="H43267" i="1" s="1"/>
  <c r="G45315" i="1"/>
  <c r="H45315" i="1" s="1"/>
  <c r="G42131" i="1"/>
  <c r="H42131" i="1" s="1"/>
  <c r="G44324" i="1"/>
  <c r="H44324" i="1" s="1"/>
  <c r="G46130" i="1"/>
  <c r="H46130" i="1" s="1"/>
  <c r="G43339" i="1"/>
  <c r="H43339" i="1" s="1"/>
  <c r="G45387" i="1"/>
  <c r="H45387" i="1" s="1"/>
  <c r="G45652" i="1"/>
  <c r="H45652" i="1" s="1"/>
  <c r="G43308" i="1"/>
  <c r="H43308" i="1" s="1"/>
  <c r="G45356" i="1"/>
  <c r="H45356" i="1" s="1"/>
  <c r="G42283" i="1"/>
  <c r="H42283" i="1" s="1"/>
  <c r="G44403" i="1"/>
  <c r="H44403" i="1" s="1"/>
  <c r="G40101" i="1"/>
  <c r="H40101" i="1" s="1"/>
  <c r="G43700" i="1"/>
  <c r="H43700" i="1" s="1"/>
  <c r="G40462" i="1"/>
  <c r="H40462" i="1" s="1"/>
  <c r="G43771" i="1"/>
  <c r="H43771" i="1" s="1"/>
  <c r="G45819" i="1"/>
  <c r="H45819" i="1" s="1"/>
  <c r="G44365" i="1"/>
  <c r="H44365" i="1" s="1"/>
  <c r="G40198" i="1"/>
  <c r="H40198" i="1" s="1"/>
  <c r="G43041" i="1"/>
  <c r="H43041" i="1" s="1"/>
  <c r="G42634" i="1"/>
  <c r="H42634" i="1" s="1"/>
  <c r="G41603" i="1"/>
  <c r="H41603" i="1" s="1"/>
  <c r="G45444" i="1"/>
  <c r="H45444" i="1" s="1"/>
  <c r="G43219" i="1"/>
  <c r="H43219" i="1" s="1"/>
  <c r="G39113" i="1"/>
  <c r="H39113" i="1" s="1"/>
  <c r="G41179" i="1"/>
  <c r="H41179" i="1" s="1"/>
  <c r="G40996" i="1"/>
  <c r="H40996" i="1" s="1"/>
  <c r="G41397" i="1"/>
  <c r="H41397" i="1" s="1"/>
  <c r="G43533" i="1"/>
  <c r="H43533" i="1" s="1"/>
  <c r="G45581" i="1"/>
  <c r="H45581" i="1" s="1"/>
  <c r="G42414" i="1"/>
  <c r="H42414" i="1" s="1"/>
  <c r="G44462" i="1"/>
  <c r="H44462" i="1" s="1"/>
  <c r="G40826" i="1"/>
  <c r="H40826" i="1" s="1"/>
  <c r="G43247" i="1"/>
  <c r="H43247" i="1" s="1"/>
  <c r="G45295" i="1"/>
  <c r="H45295" i="1" s="1"/>
  <c r="G41696" i="1"/>
  <c r="H41696" i="1" s="1"/>
  <c r="G42976" i="1"/>
  <c r="H42976" i="1" s="1"/>
  <c r="G44000" i="1"/>
  <c r="H44000" i="1" s="1"/>
  <c r="G45024" i="1"/>
  <c r="H45024" i="1" s="1"/>
  <c r="G46048" i="1"/>
  <c r="H46048" i="1" s="1"/>
  <c r="G41609" i="1"/>
  <c r="H41609" i="1" s="1"/>
  <c r="G42633" i="1"/>
  <c r="H42633" i="1" s="1"/>
  <c r="G43657" i="1"/>
  <c r="H43657" i="1" s="1"/>
  <c r="G44681" i="1"/>
  <c r="H44681" i="1" s="1"/>
  <c r="G45705" i="1"/>
  <c r="H45705" i="1" s="1"/>
  <c r="G40590" i="1"/>
  <c r="H40590" i="1" s="1"/>
  <c r="G41594" i="1"/>
  <c r="H41594" i="1" s="1"/>
  <c r="G42106" i="1"/>
  <c r="H42106" i="1" s="1"/>
  <c r="G42618" i="1"/>
  <c r="H42618" i="1" s="1"/>
  <c r="G43130" i="1"/>
  <c r="H43130" i="1" s="1"/>
  <c r="G43642" i="1"/>
  <c r="H43642" i="1" s="1"/>
  <c r="G44154" i="1"/>
  <c r="H44154" i="1" s="1"/>
  <c r="G44666" i="1"/>
  <c r="H44666" i="1" s="1"/>
  <c r="G45178" i="1"/>
  <c r="H45178" i="1" s="1"/>
  <c r="G45690" i="1"/>
  <c r="H45690" i="1" s="1"/>
  <c r="G41378" i="1"/>
  <c r="H41378" i="1" s="1"/>
  <c r="G43996" i="1"/>
  <c r="H43996" i="1" s="1"/>
  <c r="G45990" i="1"/>
  <c r="H45990" i="1" s="1"/>
  <c r="G43043" i="1"/>
  <c r="H43043" i="1" s="1"/>
  <c r="G45091" i="1"/>
  <c r="H45091" i="1" s="1"/>
  <c r="G41683" i="1"/>
  <c r="H41683" i="1" s="1"/>
  <c r="G44100" i="1"/>
  <c r="H44100" i="1" s="1"/>
  <c r="G46054" i="1"/>
  <c r="H46054" i="1" s="1"/>
  <c r="G43115" i="1"/>
  <c r="H43115" i="1" s="1"/>
  <c r="G45163" i="1"/>
  <c r="H45163" i="1" s="1"/>
  <c r="G45012" i="1"/>
  <c r="H45012" i="1" s="1"/>
  <c r="G43084" i="1"/>
  <c r="H43084" i="1" s="1"/>
  <c r="G45132" i="1"/>
  <c r="H45132" i="1" s="1"/>
  <c r="G41835" i="1"/>
  <c r="H41835" i="1" s="1"/>
  <c r="G44179" i="1"/>
  <c r="H44179" i="1" s="1"/>
  <c r="G46028" i="1"/>
  <c r="H46028" i="1" s="1"/>
  <c r="G43476" i="1"/>
  <c r="H43476" i="1" s="1"/>
  <c r="G46110" i="1"/>
  <c r="H46110" i="1" s="1"/>
  <c r="G43547" i="1"/>
  <c r="H43547" i="1" s="1"/>
  <c r="G45595" i="1"/>
  <c r="H45595" i="1" s="1"/>
  <c r="G41124" i="1"/>
  <c r="H41124" i="1" s="1"/>
  <c r="G45806" i="1"/>
  <c r="H45806" i="1" s="1"/>
  <c r="G45312" i="1"/>
  <c r="H45312" i="1" s="1"/>
  <c r="G40878" i="1"/>
  <c r="H40878" i="1" s="1"/>
  <c r="G44746" i="1"/>
  <c r="H44746" i="1" s="1"/>
  <c r="G45155" i="1"/>
  <c r="H45155" i="1" s="1"/>
  <c r="G42339" i="1"/>
  <c r="H42339" i="1" s="1"/>
  <c r="G43099" i="1"/>
  <c r="H43099" i="1" s="1"/>
  <c r="G39786" i="1"/>
  <c r="H39786" i="1" s="1"/>
  <c r="G40931" i="1"/>
  <c r="H40931" i="1" s="1"/>
  <c r="G39781" i="1"/>
  <c r="H39781" i="1" s="1"/>
  <c r="G40997" i="1"/>
  <c r="H40997" i="1" s="1"/>
  <c r="G43333" i="1"/>
  <c r="H43333" i="1" s="1"/>
  <c r="G45381" i="1"/>
  <c r="H45381" i="1" s="1"/>
  <c r="G41958" i="1"/>
  <c r="H41958" i="1" s="1"/>
  <c r="G44006" i="1"/>
  <c r="H44006" i="1" s="1"/>
  <c r="G39485" i="1"/>
  <c r="H39485" i="1" s="1"/>
  <c r="G42791" i="1"/>
  <c r="H42791" i="1" s="1"/>
  <c r="G44839" i="1"/>
  <c r="H44839" i="1" s="1"/>
  <c r="G41548" i="1"/>
  <c r="H41548" i="1" s="1"/>
  <c r="G42864" i="1"/>
  <c r="H42864" i="1" s="1"/>
  <c r="G43888" i="1"/>
  <c r="H43888" i="1" s="1"/>
  <c r="G44912" i="1"/>
  <c r="H44912" i="1" s="1"/>
  <c r="G45936" i="1"/>
  <c r="H45936" i="1" s="1"/>
  <c r="G41405" i="1"/>
  <c r="H41405" i="1" s="1"/>
  <c r="G42513" i="1"/>
  <c r="H42513" i="1" s="1"/>
  <c r="G43537" i="1"/>
  <c r="H43537" i="1" s="1"/>
  <c r="G44561" i="1"/>
  <c r="H44561" i="1" s="1"/>
  <c r="G45585" i="1"/>
  <c r="H45585" i="1" s="1"/>
  <c r="G40606" i="1"/>
  <c r="H40606" i="1" s="1"/>
  <c r="G41602" i="1"/>
  <c r="H41602" i="1" s="1"/>
  <c r="G42114" i="1"/>
  <c r="H42114" i="1" s="1"/>
  <c r="G42626" i="1"/>
  <c r="H42626" i="1" s="1"/>
  <c r="G43138" i="1"/>
  <c r="H43138" i="1" s="1"/>
  <c r="G43650" i="1"/>
  <c r="H43650" i="1" s="1"/>
  <c r="G44162" i="1"/>
  <c r="H44162" i="1" s="1"/>
  <c r="G44674" i="1"/>
  <c r="H44674" i="1" s="1"/>
  <c r="G45186" i="1"/>
  <c r="H45186" i="1" s="1"/>
  <c r="G45698" i="1"/>
  <c r="H45698" i="1" s="1"/>
  <c r="G41506" i="1"/>
  <c r="H41506" i="1" s="1"/>
  <c r="G44028" i="1"/>
  <c r="H44028" i="1" s="1"/>
  <c r="G46012" i="1"/>
  <c r="H46012" i="1" s="1"/>
  <c r="G43331" i="1"/>
  <c r="H43331" i="1" s="1"/>
  <c r="G45379" i="1"/>
  <c r="H45379" i="1" s="1"/>
  <c r="G42259" i="1"/>
  <c r="H42259" i="1" s="1"/>
  <c r="G44388" i="1"/>
  <c r="H44388" i="1" s="1"/>
  <c r="G46146" i="1"/>
  <c r="H46146" i="1" s="1"/>
  <c r="G43403" i="1"/>
  <c r="H43403" i="1" s="1"/>
  <c r="G45451" i="1"/>
  <c r="H45451" i="1" s="1"/>
  <c r="G45876" i="1"/>
  <c r="H45876" i="1" s="1"/>
  <c r="G43372" i="1"/>
  <c r="H43372" i="1" s="1"/>
  <c r="G45420" i="1"/>
  <c r="H45420" i="1" s="1"/>
  <c r="G42411" i="1"/>
  <c r="H42411" i="1" s="1"/>
  <c r="G44467" i="1"/>
  <c r="H44467" i="1" s="1"/>
  <c r="G40444" i="1"/>
  <c r="H40444" i="1" s="1"/>
  <c r="G43764" i="1"/>
  <c r="H43764" i="1" s="1"/>
  <c r="G40722" i="1"/>
  <c r="H40722" i="1" s="1"/>
  <c r="G43835" i="1"/>
  <c r="H43835" i="1" s="1"/>
  <c r="G45883" i="1"/>
  <c r="H45883" i="1" s="1"/>
  <c r="G42061" i="1"/>
  <c r="H42061" i="1" s="1"/>
  <c r="G44591" i="1"/>
  <c r="H44591" i="1" s="1"/>
  <c r="G41761" i="1"/>
  <c r="H41761" i="1" s="1"/>
  <c r="G41802" i="1"/>
  <c r="H41802" i="1" s="1"/>
  <c r="G45322" i="1"/>
  <c r="H45322" i="1" s="1"/>
  <c r="G44932" i="1"/>
  <c r="H44932" i="1" s="1"/>
  <c r="G28997" i="1"/>
  <c r="H28997" i="1" s="1"/>
  <c r="G29730" i="1"/>
  <c r="H29730" i="1" s="1"/>
  <c r="G40495" i="1"/>
  <c r="H40495" i="1" s="1"/>
  <c r="G31196" i="1"/>
  <c r="H31196" i="1" s="1"/>
  <c r="G39826" i="1"/>
  <c r="H39826" i="1" s="1"/>
  <c r="G39204" i="1"/>
  <c r="H39204" i="1" s="1"/>
  <c r="G42413" i="1"/>
  <c r="H42413" i="1" s="1"/>
  <c r="G40630" i="1"/>
  <c r="H40630" i="1" s="1"/>
  <c r="G45262" i="1"/>
  <c r="H45262" i="1" s="1"/>
  <c r="G44175" i="1"/>
  <c r="H44175" i="1" s="1"/>
  <c r="G23568" i="1"/>
  <c r="H23568" i="1" s="1"/>
  <c r="G27989" i="1"/>
  <c r="H27989" i="1" s="1"/>
  <c r="G27082" i="1"/>
  <c r="H27082" i="1" s="1"/>
  <c r="G31181" i="1"/>
  <c r="H31181" i="1" s="1"/>
  <c r="G29584" i="1"/>
  <c r="H29584" i="1" s="1"/>
  <c r="G29147" i="1"/>
  <c r="H29147" i="1" s="1"/>
  <c r="G41399" i="1"/>
  <c r="H41399" i="1" s="1"/>
  <c r="G39481" i="1"/>
  <c r="H39481" i="1" s="1"/>
  <c r="G38795" i="1"/>
  <c r="H38795" i="1" s="1"/>
  <c r="G39077" i="1"/>
  <c r="H39077" i="1" s="1"/>
  <c r="G42997" i="1"/>
  <c r="H42997" i="1" s="1"/>
  <c r="G41686" i="1"/>
  <c r="H41686" i="1" s="1"/>
  <c r="G45846" i="1"/>
  <c r="H45846" i="1" s="1"/>
  <c r="G44759" i="1"/>
  <c r="H44759" i="1" s="1"/>
  <c r="G43400" i="1"/>
  <c r="H43400" i="1" s="1"/>
  <c r="G42041" i="1"/>
  <c r="H42041" i="1" s="1"/>
  <c r="G38997" i="1"/>
  <c r="H38997" i="1" s="1"/>
  <c r="G25159" i="1"/>
  <c r="H25159" i="1" s="1"/>
  <c r="G28225" i="1"/>
  <c r="H28225" i="1" s="1"/>
  <c r="G26572" i="1"/>
  <c r="H26572" i="1" s="1"/>
  <c r="G29671" i="1"/>
  <c r="H29671" i="1" s="1"/>
  <c r="G29234" i="1"/>
  <c r="H29234" i="1" s="1"/>
  <c r="G29508" i="1"/>
  <c r="H29508" i="1" s="1"/>
  <c r="G40767" i="1"/>
  <c r="H40767" i="1" s="1"/>
  <c r="G38977" i="1"/>
  <c r="H38977" i="1" s="1"/>
  <c r="G40034" i="1"/>
  <c r="H40034" i="1" s="1"/>
  <c r="G39348" i="1"/>
  <c r="H39348" i="1" s="1"/>
  <c r="G42557" i="1"/>
  <c r="H42557" i="1" s="1"/>
  <c r="G40918" i="1"/>
  <c r="H40918" i="1" s="1"/>
  <c r="G45342" i="1"/>
  <c r="H45342" i="1" s="1"/>
  <c r="G44191" i="1"/>
  <c r="H44191" i="1" s="1"/>
  <c r="G42896" i="1"/>
  <c r="H42896" i="1" s="1"/>
  <c r="G41601" i="1"/>
  <c r="H41601" i="1" s="1"/>
  <c r="G45697" i="1"/>
  <c r="H45697" i="1" s="1"/>
  <c r="G23695" i="1"/>
  <c r="H23695" i="1" s="1"/>
  <c r="G26633" i="1"/>
  <c r="H26633" i="1" s="1"/>
  <c r="G28147" i="1"/>
  <c r="H28147" i="1" s="1"/>
  <c r="G29167" i="1"/>
  <c r="H29167" i="1" s="1"/>
  <c r="G28922" i="1"/>
  <c r="H28922" i="1" s="1"/>
  <c r="G39367" i="1"/>
  <c r="H39367" i="1" s="1"/>
  <c r="G40424" i="1"/>
  <c r="H40424" i="1" s="1"/>
  <c r="G22902" i="1"/>
  <c r="H22902" i="1" s="1"/>
  <c r="G28672" i="1"/>
  <c r="H28672" i="1" s="1"/>
  <c r="G26619" i="1"/>
  <c r="H26619" i="1" s="1"/>
  <c r="G31254" i="1"/>
  <c r="H31254" i="1" s="1"/>
  <c r="G29657" i="1"/>
  <c r="H29657" i="1" s="1"/>
  <c r="G38863" i="1"/>
  <c r="H38863" i="1" s="1"/>
  <c r="G39984" i="1"/>
  <c r="H39984" i="1" s="1"/>
  <c r="G41169" i="1"/>
  <c r="H41169" i="1" s="1"/>
  <c r="G21426" i="1"/>
  <c r="H21426" i="1" s="1"/>
  <c r="G24322" i="1"/>
  <c r="H24322" i="1" s="1"/>
  <c r="G28825" i="1"/>
  <c r="H28825" i="1" s="1"/>
  <c r="G29357" i="1"/>
  <c r="H29357" i="1" s="1"/>
  <c r="G29104" i="1"/>
  <c r="H29104" i="1" s="1"/>
  <c r="G28412" i="1"/>
  <c r="H28412" i="1" s="1"/>
  <c r="G40471" i="1"/>
  <c r="H40471" i="1" s="1"/>
  <c r="G39866" i="1"/>
  <c r="H39866" i="1" s="1"/>
  <c r="G39116" i="1"/>
  <c r="H39116" i="1" s="1"/>
  <c r="G42261" i="1"/>
  <c r="H42261" i="1" s="1"/>
  <c r="G40452" i="1"/>
  <c r="H40452" i="1" s="1"/>
  <c r="G45110" i="1"/>
  <c r="H45110" i="1" s="1"/>
  <c r="G43959" i="1"/>
  <c r="H43959" i="1" s="1"/>
  <c r="G42600" i="1"/>
  <c r="H42600" i="1" s="1"/>
  <c r="G40909" i="1"/>
  <c r="H40909" i="1" s="1"/>
  <c r="G45337" i="1"/>
  <c r="H45337" i="1" s="1"/>
  <c r="G45189" i="1"/>
  <c r="H45189" i="1" s="1"/>
  <c r="G43672" i="1"/>
  <c r="H43672" i="1" s="1"/>
  <c r="G40356" i="1"/>
  <c r="H40356" i="1" s="1"/>
  <c r="G45138" i="1"/>
  <c r="H45138" i="1" s="1"/>
  <c r="G44196" i="1"/>
  <c r="H44196" i="1" s="1"/>
  <c r="G44275" i="1"/>
  <c r="H44275" i="1" s="1"/>
  <c r="G45824" i="1"/>
  <c r="H45824" i="1" s="1"/>
  <c r="G44911" i="1"/>
  <c r="H44911" i="1" s="1"/>
  <c r="G43465" i="1"/>
  <c r="H43465" i="1" s="1"/>
  <c r="G43546" i="1"/>
  <c r="H43546" i="1" s="1"/>
  <c r="G42659" i="1"/>
  <c r="H42659" i="1" s="1"/>
  <c r="G42700" i="1"/>
  <c r="H42700" i="1" s="1"/>
  <c r="G45211" i="1"/>
  <c r="H45211" i="1" s="1"/>
  <c r="G45267" i="1"/>
  <c r="H45267" i="1" s="1"/>
  <c r="G42342" i="1"/>
  <c r="H42342" i="1" s="1"/>
  <c r="G40069" i="1"/>
  <c r="H40069" i="1" s="1"/>
  <c r="G42919" i="1"/>
  <c r="H42919" i="1" s="1"/>
  <c r="G44967" i="1"/>
  <c r="H44967" i="1" s="1"/>
  <c r="G41372" i="1"/>
  <c r="H41372" i="1" s="1"/>
  <c r="G42928" i="1"/>
  <c r="H42928" i="1" s="1"/>
  <c r="G43952" i="1"/>
  <c r="H43952" i="1" s="1"/>
  <c r="G44976" i="1"/>
  <c r="H44976" i="1" s="1"/>
  <c r="G46000" i="1"/>
  <c r="H46000" i="1" s="1"/>
  <c r="G41533" i="1"/>
  <c r="H41533" i="1" s="1"/>
  <c r="G42705" i="1"/>
  <c r="H42705" i="1" s="1"/>
  <c r="G43729" i="1"/>
  <c r="H43729" i="1" s="1"/>
  <c r="G44753" i="1"/>
  <c r="H44753" i="1" s="1"/>
  <c r="G45777" i="1"/>
  <c r="H45777" i="1" s="1"/>
  <c r="G40670" i="1"/>
  <c r="H40670" i="1" s="1"/>
  <c r="G41634" i="1"/>
  <c r="H41634" i="1" s="1"/>
  <c r="G42146" i="1"/>
  <c r="H42146" i="1" s="1"/>
  <c r="G42658" i="1"/>
  <c r="H42658" i="1" s="1"/>
  <c r="G43170" i="1"/>
  <c r="H43170" i="1" s="1"/>
  <c r="G43682" i="1"/>
  <c r="H43682" i="1" s="1"/>
  <c r="G44194" i="1"/>
  <c r="H44194" i="1" s="1"/>
  <c r="G44706" i="1"/>
  <c r="H44706" i="1" s="1"/>
  <c r="G45218" i="1"/>
  <c r="H45218" i="1" s="1"/>
  <c r="G45730" i="1"/>
  <c r="H45730" i="1" s="1"/>
  <c r="G41795" i="1"/>
  <c r="H41795" i="1" s="1"/>
  <c r="G44156" i="1"/>
  <c r="H44156" i="1" s="1"/>
  <c r="G46084" i="1"/>
  <c r="H46084" i="1" s="1"/>
  <c r="G43203" i="1"/>
  <c r="H43203" i="1" s="1"/>
  <c r="G45251" i="1"/>
  <c r="H45251" i="1" s="1"/>
  <c r="G42003" i="1"/>
  <c r="H42003" i="1" s="1"/>
  <c r="G44260" i="1"/>
  <c r="H44260" i="1" s="1"/>
  <c r="G46114" i="1"/>
  <c r="H46114" i="1" s="1"/>
  <c r="G43275" i="1"/>
  <c r="H43275" i="1" s="1"/>
  <c r="G45323" i="1"/>
  <c r="H45323" i="1" s="1"/>
  <c r="G45492" i="1"/>
  <c r="H45492" i="1" s="1"/>
  <c r="G43244" i="1"/>
  <c r="H43244" i="1" s="1"/>
  <c r="G45292" i="1"/>
  <c r="H45292" i="1" s="1"/>
  <c r="G42155" i="1"/>
  <c r="H42155" i="1" s="1"/>
  <c r="G44339" i="1"/>
  <c r="H44339" i="1" s="1"/>
  <c r="G39581" i="1"/>
  <c r="H39581" i="1" s="1"/>
  <c r="G43636" i="1"/>
  <c r="H43636" i="1" s="1"/>
  <c r="G40124" i="1"/>
  <c r="H40124" i="1" s="1"/>
  <c r="G43707" i="1"/>
  <c r="H43707" i="1" s="1"/>
  <c r="G45755" i="1"/>
  <c r="H45755" i="1" s="1"/>
  <c r="G40501" i="1"/>
  <c r="H40501" i="1" s="1"/>
  <c r="G42543" i="1"/>
  <c r="H42543" i="1" s="1"/>
  <c r="G40053" i="1"/>
  <c r="H40053" i="1" s="1"/>
  <c r="G41930" i="1"/>
  <c r="H41930" i="1" s="1"/>
  <c r="G45066" i="1"/>
  <c r="H45066" i="1" s="1"/>
  <c r="G46069" i="1"/>
  <c r="H46069" i="1" s="1"/>
  <c r="G43404" i="1"/>
  <c r="H43404" i="1" s="1"/>
  <c r="G43611" i="1"/>
  <c r="H43611" i="1" s="1"/>
  <c r="G41545" i="1"/>
  <c r="H41545" i="1" s="1"/>
  <c r="G39707" i="1"/>
  <c r="H39707" i="1" s="1"/>
  <c r="G39172" i="1"/>
  <c r="H39172" i="1" s="1"/>
  <c r="G41988" i="1"/>
  <c r="H41988" i="1" s="1"/>
  <c r="G42445" i="1"/>
  <c r="H42445" i="1" s="1"/>
  <c r="G44493" i="1"/>
  <c r="H44493" i="1" s="1"/>
  <c r="G41078" i="1"/>
  <c r="H41078" i="1" s="1"/>
  <c r="G43374" i="1"/>
  <c r="H43374" i="1" s="1"/>
  <c r="G45422" i="1"/>
  <c r="H45422" i="1" s="1"/>
  <c r="G42415" i="1"/>
  <c r="H42415" i="1" s="1"/>
  <c r="G44463" i="1"/>
  <c r="H44463" i="1" s="1"/>
  <c r="G40524" i="1"/>
  <c r="H40524" i="1" s="1"/>
  <c r="G42520" i="1"/>
  <c r="H42520" i="1" s="1"/>
  <c r="G43584" i="1"/>
  <c r="H43584" i="1" s="1"/>
  <c r="G44608" i="1"/>
  <c r="H44608" i="1" s="1"/>
  <c r="G45632" i="1"/>
  <c r="H45632" i="1" s="1"/>
  <c r="G40797" i="1"/>
  <c r="H40797" i="1" s="1"/>
  <c r="G42209" i="1"/>
  <c r="H42209" i="1" s="1"/>
  <c r="G43233" i="1"/>
  <c r="H43233" i="1" s="1"/>
  <c r="G44257" i="1"/>
  <c r="H44257" i="1" s="1"/>
  <c r="G45281" i="1"/>
  <c r="H45281" i="1" s="1"/>
  <c r="G39972" i="1"/>
  <c r="H39972" i="1" s="1"/>
  <c r="G41198" i="1"/>
  <c r="H41198" i="1" s="1"/>
  <c r="G41898" i="1"/>
  <c r="H41898" i="1" s="1"/>
  <c r="G42410" i="1"/>
  <c r="H42410" i="1" s="1"/>
  <c r="G42922" i="1"/>
  <c r="H42922" i="1" s="1"/>
  <c r="G43434" i="1"/>
  <c r="H43434" i="1" s="1"/>
  <c r="G43946" i="1"/>
  <c r="H43946" i="1" s="1"/>
  <c r="G44458" i="1"/>
  <c r="H44458" i="1" s="1"/>
  <c r="G44970" i="1"/>
  <c r="H44970" i="1" s="1"/>
  <c r="G45482" i="1"/>
  <c r="H45482" i="1" s="1"/>
  <c r="G45994" i="1"/>
  <c r="H45994" i="1" s="1"/>
  <c r="G43164" i="1"/>
  <c r="H43164" i="1" s="1"/>
  <c r="G45212" i="1"/>
  <c r="H45212" i="1" s="1"/>
  <c r="G41995" i="1"/>
  <c r="H41995" i="1" s="1"/>
  <c r="G44259" i="1"/>
  <c r="H44259" i="1" s="1"/>
  <c r="G46113" i="1"/>
  <c r="H46113" i="1" s="1"/>
  <c r="G43268" i="1"/>
  <c r="H43268" i="1" s="1"/>
  <c r="G45316" i="1"/>
  <c r="H45316" i="1" s="1"/>
  <c r="G42139" i="1"/>
  <c r="H42139" i="1" s="1"/>
  <c r="G44331" i="1"/>
  <c r="H44331" i="1" s="1"/>
  <c r="G46131" i="1"/>
  <c r="H46131" i="1" s="1"/>
  <c r="G42083" i="1"/>
  <c r="H42083" i="1" s="1"/>
  <c r="G44300" i="1"/>
  <c r="H44300" i="1" s="1"/>
  <c r="G46124" i="1"/>
  <c r="H46124" i="1" s="1"/>
  <c r="G43347" i="1"/>
  <c r="H43347" i="1" s="1"/>
  <c r="G45427" i="1"/>
  <c r="H45427" i="1" s="1"/>
  <c r="G42644" i="1"/>
  <c r="H42644" i="1" s="1"/>
  <c r="G44692" i="1"/>
  <c r="H44692" i="1" s="1"/>
  <c r="G42715" i="1"/>
  <c r="H42715" i="1" s="1"/>
  <c r="G44763" i="1"/>
  <c r="H44763" i="1" s="1"/>
  <c r="G39241" i="1"/>
  <c r="H39241" i="1" s="1"/>
  <c r="G41889" i="1"/>
  <c r="H41889" i="1" s="1"/>
  <c r="G44362" i="1"/>
  <c r="H44362" i="1" s="1"/>
  <c r="G39837" i="1"/>
  <c r="H39837" i="1" s="1"/>
  <c r="G41963" i="1"/>
  <c r="H41963" i="1" s="1"/>
  <c r="G39561" i="1"/>
  <c r="H39561" i="1" s="1"/>
  <c r="G40170" i="1"/>
  <c r="H40170" i="1" s="1"/>
  <c r="G41379" i="1"/>
  <c r="H41379" i="1" s="1"/>
  <c r="G40884" i="1"/>
  <c r="H40884" i="1" s="1"/>
  <c r="G41381" i="1"/>
  <c r="H41381" i="1" s="1"/>
  <c r="G43525" i="1"/>
  <c r="H43525" i="1" s="1"/>
  <c r="G45573" i="1"/>
  <c r="H45573" i="1" s="1"/>
  <c r="G42406" i="1"/>
  <c r="H42406" i="1" s="1"/>
  <c r="G44454" i="1"/>
  <c r="H44454" i="1" s="1"/>
  <c r="G40810" i="1"/>
  <c r="H40810" i="1" s="1"/>
  <c r="G43239" i="1"/>
  <c r="H43239" i="1" s="1"/>
  <c r="G45287" i="1"/>
  <c r="H45287" i="1" s="1"/>
  <c r="G41688" i="1"/>
  <c r="H41688" i="1" s="1"/>
  <c r="G42968" i="1"/>
  <c r="H42968" i="1" s="1"/>
  <c r="G43992" i="1"/>
  <c r="H43992" i="1" s="1"/>
  <c r="G45016" i="1"/>
  <c r="H45016" i="1" s="1"/>
  <c r="G46040" i="1"/>
  <c r="H46040" i="1" s="1"/>
  <c r="G41713" i="1"/>
  <c r="H41713" i="1" s="1"/>
  <c r="G42737" i="1"/>
  <c r="H42737" i="1" s="1"/>
  <c r="G43761" i="1"/>
  <c r="H43761" i="1" s="1"/>
  <c r="G44785" i="1"/>
  <c r="H44785" i="1" s="1"/>
  <c r="G45809" i="1"/>
  <c r="H45809" i="1" s="1"/>
  <c r="G40830" i="1"/>
  <c r="H40830" i="1" s="1"/>
  <c r="G41714" i="1"/>
  <c r="H41714" i="1" s="1"/>
  <c r="G42226" i="1"/>
  <c r="H42226" i="1" s="1"/>
  <c r="G42738" i="1"/>
  <c r="H42738" i="1" s="1"/>
  <c r="G43250" i="1"/>
  <c r="H43250" i="1" s="1"/>
  <c r="G43762" i="1"/>
  <c r="H43762" i="1" s="1"/>
  <c r="G44274" i="1"/>
  <c r="H44274" i="1" s="1"/>
  <c r="G44786" i="1"/>
  <c r="H44786" i="1" s="1"/>
  <c r="G45298" i="1"/>
  <c r="H45298" i="1" s="1"/>
  <c r="G45810" i="1"/>
  <c r="H45810" i="1" s="1"/>
  <c r="G42428" i="1"/>
  <c r="H42428" i="1" s="1"/>
  <c r="G44476" i="1"/>
  <c r="H44476" i="1" s="1"/>
  <c r="G46168" i="1"/>
  <c r="H46168" i="1" s="1"/>
  <c r="G43523" i="1"/>
  <c r="H43523" i="1" s="1"/>
  <c r="G45571" i="1"/>
  <c r="H45571" i="1" s="1"/>
  <c r="G42532" i="1"/>
  <c r="H42532" i="1" s="1"/>
  <c r="G44580" i="1"/>
  <c r="H44580" i="1" s="1"/>
  <c r="G38877" i="1"/>
  <c r="H38877" i="1" s="1"/>
  <c r="G43595" i="1"/>
  <c r="H43595" i="1" s="1"/>
  <c r="G45643" i="1"/>
  <c r="H45643" i="1" s="1"/>
  <c r="G46166" i="1"/>
  <c r="H46166" i="1" s="1"/>
  <c r="G43564" i="1"/>
  <c r="H43564" i="1" s="1"/>
  <c r="G45612" i="1"/>
  <c r="H45612" i="1" s="1"/>
  <c r="G42611" i="1"/>
  <c r="H42611" i="1" s="1"/>
  <c r="G44659" i="1"/>
  <c r="H44659" i="1" s="1"/>
  <c r="G41218" i="1"/>
  <c r="H41218" i="1" s="1"/>
  <c r="G43956" i="1"/>
  <c r="H43956" i="1" s="1"/>
  <c r="G41490" i="1"/>
  <c r="H41490" i="1" s="1"/>
  <c r="G44027" i="1"/>
  <c r="H44027" i="1" s="1"/>
  <c r="G46011" i="1"/>
  <c r="H46011" i="1" s="1"/>
  <c r="G45901" i="1"/>
  <c r="H45901" i="1" s="1"/>
  <c r="G42264" i="1"/>
  <c r="H42264" i="1" s="1"/>
  <c r="G43809" i="1"/>
  <c r="H43809" i="1" s="1"/>
  <c r="G43018" i="1"/>
  <c r="H43018" i="1" s="1"/>
  <c r="G43804" i="1"/>
  <c r="H43804" i="1" s="1"/>
  <c r="G41883" i="1"/>
  <c r="H41883" i="1" s="1"/>
  <c r="G45011" i="1"/>
  <c r="H45011" i="1" s="1"/>
  <c r="G39625" i="1"/>
  <c r="H39625" i="1" s="1"/>
  <c r="G38811" i="1"/>
  <c r="H38811" i="1" s="1"/>
  <c r="G41435" i="1"/>
  <c r="H41435" i="1" s="1"/>
  <c r="G41508" i="1"/>
  <c r="H41508" i="1" s="1"/>
  <c r="G41741" i="1"/>
  <c r="H41741" i="1" s="1"/>
  <c r="G43789" i="1"/>
  <c r="H43789" i="1" s="1"/>
  <c r="G45837" i="1"/>
  <c r="H45837" i="1" s="1"/>
  <c r="G42670" i="1"/>
  <c r="H42670" i="1" s="1"/>
  <c r="G44718" i="1"/>
  <c r="H44718" i="1" s="1"/>
  <c r="G41338" i="1"/>
  <c r="H41338" i="1" s="1"/>
  <c r="G43503" i="1"/>
  <c r="H43503" i="1" s="1"/>
  <c r="G45551" i="1"/>
  <c r="H45551" i="1" s="1"/>
  <c r="G41880" i="1"/>
  <c r="H41880" i="1" s="1"/>
  <c r="G43104" i="1"/>
  <c r="H43104" i="1" s="1"/>
  <c r="G44128" i="1"/>
  <c r="H44128" i="1" s="1"/>
  <c r="G45152" i="1"/>
  <c r="H45152" i="1" s="1"/>
  <c r="G39245" i="1"/>
  <c r="H39245" i="1" s="1"/>
  <c r="G41737" i="1"/>
  <c r="H41737" i="1" s="1"/>
  <c r="G42761" i="1"/>
  <c r="H42761" i="1" s="1"/>
  <c r="G43785" i="1"/>
  <c r="H43785" i="1" s="1"/>
  <c r="G44809" i="1"/>
  <c r="H44809" i="1" s="1"/>
  <c r="G45833" i="1"/>
  <c r="H45833" i="1" s="1"/>
  <c r="G40718" i="1"/>
  <c r="H40718" i="1" s="1"/>
  <c r="G41658" i="1"/>
  <c r="H41658" i="1" s="1"/>
  <c r="G42170" i="1"/>
  <c r="H42170" i="1" s="1"/>
  <c r="G42682" i="1"/>
  <c r="H42682" i="1" s="1"/>
  <c r="G43194" i="1"/>
  <c r="H43194" i="1" s="1"/>
  <c r="G43706" i="1"/>
  <c r="H43706" i="1" s="1"/>
  <c r="G44218" i="1"/>
  <c r="H44218" i="1" s="1"/>
  <c r="G44730" i="1"/>
  <c r="H44730" i="1" s="1"/>
  <c r="G45242" i="1"/>
  <c r="H45242" i="1" s="1"/>
  <c r="G45754" i="1"/>
  <c r="H45754" i="1" s="1"/>
  <c r="G41987" i="1"/>
  <c r="H41987" i="1" s="1"/>
  <c r="G44252" i="1"/>
  <c r="H44252" i="1" s="1"/>
  <c r="G46112" i="1"/>
  <c r="H46112" i="1" s="1"/>
  <c r="G43299" i="1"/>
  <c r="H43299" i="1" s="1"/>
  <c r="G45347" i="1"/>
  <c r="H45347" i="1" s="1"/>
  <c r="G42195" i="1"/>
  <c r="H42195" i="1" s="1"/>
  <c r="G44356" i="1"/>
  <c r="H44356" i="1" s="1"/>
  <c r="G46138" i="1"/>
  <c r="H46138" i="1" s="1"/>
  <c r="G43371" i="1"/>
  <c r="H43371" i="1" s="1"/>
  <c r="G45419" i="1"/>
  <c r="H45419" i="1" s="1"/>
  <c r="G45748" i="1"/>
  <c r="H45748" i="1" s="1"/>
  <c r="G43340" i="1"/>
  <c r="H43340" i="1" s="1"/>
  <c r="G45388" i="1"/>
  <c r="H45388" i="1" s="1"/>
  <c r="G42347" i="1"/>
  <c r="H42347" i="1" s="1"/>
  <c r="G44435" i="1"/>
  <c r="H44435" i="1" s="1"/>
  <c r="G40270" i="1"/>
  <c r="H40270" i="1" s="1"/>
  <c r="G43732" i="1"/>
  <c r="H43732" i="1" s="1"/>
  <c r="G40594" i="1"/>
  <c r="H40594" i="1" s="1"/>
  <c r="G43803" i="1"/>
  <c r="H43803" i="1" s="1"/>
  <c r="G45851" i="1"/>
  <c r="H45851" i="1" s="1"/>
  <c r="G42372" i="1"/>
  <c r="H42372" i="1" s="1"/>
  <c r="G42031" i="1"/>
  <c r="H42031" i="1" s="1"/>
  <c r="G45952" i="1"/>
  <c r="H45952" i="1" s="1"/>
  <c r="G41610" i="1"/>
  <c r="H41610" i="1" s="1"/>
  <c r="G45194" i="1"/>
  <c r="H45194" i="1" s="1"/>
  <c r="G41026" i="1"/>
  <c r="H41026" i="1" s="1"/>
  <c r="G44172" i="1"/>
  <c r="H44172" i="1" s="1"/>
  <c r="G44891" i="1"/>
  <c r="H44891" i="1" s="1"/>
  <c r="G40298" i="1"/>
  <c r="H40298" i="1" s="1"/>
  <c r="G41187" i="1"/>
  <c r="H41187" i="1" s="1"/>
  <c r="G40500" i="1"/>
  <c r="H40500" i="1" s="1"/>
  <c r="G41509" i="1"/>
  <c r="H41509" i="1" s="1"/>
  <c r="G43589" i="1"/>
  <c r="H43589" i="1" s="1"/>
  <c r="G45637" i="1"/>
  <c r="H45637" i="1" s="1"/>
  <c r="G42214" i="1"/>
  <c r="H42214" i="1" s="1"/>
  <c r="G44262" i="1"/>
  <c r="H44262" i="1" s="1"/>
  <c r="G40412" i="1"/>
  <c r="H40412" i="1" s="1"/>
  <c r="G43047" i="1"/>
  <c r="H43047" i="1" s="1"/>
  <c r="G45095" i="1"/>
  <c r="H45095" i="1" s="1"/>
  <c r="G41728" i="1"/>
  <c r="H41728" i="1" s="1"/>
  <c r="G42992" i="1"/>
  <c r="H42992" i="1" s="1"/>
  <c r="G44016" i="1"/>
  <c r="H44016" i="1" s="1"/>
  <c r="G45040" i="1"/>
  <c r="H45040" i="1" s="1"/>
  <c r="G46064" i="1"/>
  <c r="H46064" i="1" s="1"/>
  <c r="G41617" i="1"/>
  <c r="H41617" i="1" s="1"/>
  <c r="G42641" i="1"/>
  <c r="H42641" i="1" s="1"/>
  <c r="G43665" i="1"/>
  <c r="H43665" i="1" s="1"/>
  <c r="G44689" i="1"/>
  <c r="H44689" i="1" s="1"/>
  <c r="G45713" i="1"/>
  <c r="H45713" i="1" s="1"/>
  <c r="G40734" i="1"/>
  <c r="H40734" i="1" s="1"/>
  <c r="G41666" i="1"/>
  <c r="H41666" i="1" s="1"/>
  <c r="G42178" i="1"/>
  <c r="H42178" i="1" s="1"/>
  <c r="G42690" i="1"/>
  <c r="H42690" i="1" s="1"/>
  <c r="G43202" i="1"/>
  <c r="H43202" i="1" s="1"/>
  <c r="G43714" i="1"/>
  <c r="H43714" i="1" s="1"/>
  <c r="G44226" i="1"/>
  <c r="H44226" i="1" s="1"/>
  <c r="G44738" i="1"/>
  <c r="H44738" i="1" s="1"/>
  <c r="G45250" i="1"/>
  <c r="H45250" i="1" s="1"/>
  <c r="G45762" i="1"/>
  <c r="H45762" i="1" s="1"/>
  <c r="G42051" i="1"/>
  <c r="H42051" i="1" s="1"/>
  <c r="G44284" i="1"/>
  <c r="H44284" i="1" s="1"/>
  <c r="G46120" i="1"/>
  <c r="H46120" i="1" s="1"/>
  <c r="G43587" i="1"/>
  <c r="H43587" i="1" s="1"/>
  <c r="G45635" i="1"/>
  <c r="H45635" i="1" s="1"/>
  <c r="G42596" i="1"/>
  <c r="H42596" i="1" s="1"/>
  <c r="G44644" i="1"/>
  <c r="H44644" i="1" s="1"/>
  <c r="G39868" i="1"/>
  <c r="H39868" i="1" s="1"/>
  <c r="G43659" i="1"/>
  <c r="H43659" i="1" s="1"/>
  <c r="G45707" i="1"/>
  <c r="H45707" i="1" s="1"/>
  <c r="G39453" i="1"/>
  <c r="H39453" i="1" s="1"/>
  <c r="G43628" i="1"/>
  <c r="H43628" i="1" s="1"/>
  <c r="G45676" i="1"/>
  <c r="H45676" i="1" s="1"/>
  <c r="G42675" i="1"/>
  <c r="H42675" i="1" s="1"/>
  <c r="G44723" i="1"/>
  <c r="H44723" i="1" s="1"/>
  <c r="G41474" i="1"/>
  <c r="H41474" i="1" s="1"/>
  <c r="G44020" i="1"/>
  <c r="H44020" i="1" s="1"/>
  <c r="G41659" i="1"/>
  <c r="H41659" i="1" s="1"/>
  <c r="G44091" i="1"/>
  <c r="H44091" i="1" s="1"/>
  <c r="G46051" i="1"/>
  <c r="H46051" i="1" s="1"/>
  <c r="G44109" i="1"/>
  <c r="H44109" i="1" s="1"/>
  <c r="G38853" i="1"/>
  <c r="H38853" i="1" s="1"/>
  <c r="G42529" i="1"/>
  <c r="H42529" i="1" s="1"/>
  <c r="G42250" i="1"/>
  <c r="H42250" i="1" s="1"/>
  <c r="G45706" i="1"/>
  <c r="H45706" i="1" s="1"/>
  <c r="G41170" i="1"/>
  <c r="H41170" i="1" s="1"/>
  <c r="G44755" i="1"/>
  <c r="H44755" i="1" s="1"/>
  <c r="G43187" i="1"/>
  <c r="H43187" i="1" s="1"/>
  <c r="G42555" i="1"/>
  <c r="H42555" i="1" s="1"/>
  <c r="G41710" i="1"/>
  <c r="H41710" i="1" s="1"/>
  <c r="G43548" i="1"/>
  <c r="H43548" i="1" s="1"/>
  <c r="G29509" i="1"/>
  <c r="H29509" i="1" s="1"/>
  <c r="G29064" i="1"/>
  <c r="H29064" i="1" s="1"/>
  <c r="G28092" i="1"/>
  <c r="H28092" i="1" s="1"/>
  <c r="G29396" i="1"/>
  <c r="H29396" i="1" s="1"/>
  <c r="G41007" i="1"/>
  <c r="H41007" i="1" s="1"/>
  <c r="G39153" i="1"/>
  <c r="H39153" i="1" s="1"/>
  <c r="G40338" i="1"/>
  <c r="H40338" i="1" s="1"/>
  <c r="G39716" i="1"/>
  <c r="H39716" i="1" s="1"/>
  <c r="G42925" i="1"/>
  <c r="H42925" i="1" s="1"/>
  <c r="G41614" i="1"/>
  <c r="H41614" i="1" s="1"/>
  <c r="G45774" i="1"/>
  <c r="H45774" i="1" s="1"/>
  <c r="G44687" i="1"/>
  <c r="H44687" i="1" s="1"/>
  <c r="G22706" i="1"/>
  <c r="H22706" i="1" s="1"/>
  <c r="G28663" i="1"/>
  <c r="H28663" i="1" s="1"/>
  <c r="G28362" i="1"/>
  <c r="H28362" i="1" s="1"/>
  <c r="G28990" i="1"/>
  <c r="H28990" i="1" s="1"/>
  <c r="G26924" i="1"/>
  <c r="H26924" i="1" s="1"/>
  <c r="G29659" i="1"/>
  <c r="H29659" i="1" s="1"/>
  <c r="G38934" i="1"/>
  <c r="H38934" i="1" s="1"/>
  <c r="G38872" i="1"/>
  <c r="H38872" i="1" s="1"/>
  <c r="G39993" i="1"/>
  <c r="H39993" i="1" s="1"/>
  <c r="G39307" i="1"/>
  <c r="H39307" i="1" s="1"/>
  <c r="G40836" i="1"/>
  <c r="H40836" i="1" s="1"/>
  <c r="G43509" i="1"/>
  <c r="H43509" i="1" s="1"/>
  <c r="G42198" i="1"/>
  <c r="H42198" i="1" s="1"/>
  <c r="G40650" i="1"/>
  <c r="H40650" i="1" s="1"/>
  <c r="G45271" i="1"/>
  <c r="H45271" i="1" s="1"/>
  <c r="G43912" i="1"/>
  <c r="H43912" i="1" s="1"/>
  <c r="G42553" i="1"/>
  <c r="H42553" i="1" s="1"/>
  <c r="G19698" i="1"/>
  <c r="H19698" i="1" s="1"/>
  <c r="G26345" i="1"/>
  <c r="H26345" i="1" s="1"/>
  <c r="G28737" i="1"/>
  <c r="H28737" i="1" s="1"/>
  <c r="G29141" i="1"/>
  <c r="H29141" i="1" s="1"/>
  <c r="G29746" i="1"/>
  <c r="H29746" i="1" s="1"/>
  <c r="G29452" i="1"/>
  <c r="H29452" i="1" s="1"/>
  <c r="G41279" i="1"/>
  <c r="H41279" i="1" s="1"/>
  <c r="G39489" i="1"/>
  <c r="H39489" i="1" s="1"/>
  <c r="G39141" i="1"/>
  <c r="H39141" i="1" s="1"/>
  <c r="G43069" i="1"/>
  <c r="H43069" i="1" s="1"/>
  <c r="G41758" i="1"/>
  <c r="H41758" i="1" s="1"/>
  <c r="G45854" i="1"/>
  <c r="H45854" i="1" s="1"/>
  <c r="G44703" i="1"/>
  <c r="H44703" i="1" s="1"/>
  <c r="G43408" i="1"/>
  <c r="H43408" i="1" s="1"/>
  <c r="G42113" i="1"/>
  <c r="H42113" i="1" s="1"/>
  <c r="G39573" i="1"/>
  <c r="H39573" i="1" s="1"/>
  <c r="G25223" i="1"/>
  <c r="H25223" i="1" s="1"/>
  <c r="G28105" i="1"/>
  <c r="H28105" i="1" s="1"/>
  <c r="G28659" i="1"/>
  <c r="H28659" i="1" s="1"/>
  <c r="G29679" i="1"/>
  <c r="H29679" i="1" s="1"/>
  <c r="G29434" i="1"/>
  <c r="H29434" i="1" s="1"/>
  <c r="G31164" i="1"/>
  <c r="H31164" i="1" s="1"/>
  <c r="G39879" i="1"/>
  <c r="H39879" i="1" s="1"/>
  <c r="G40936" i="1"/>
  <c r="H40936" i="1" s="1"/>
  <c r="G22941" i="1"/>
  <c r="H22941" i="1" s="1"/>
  <c r="G26513" i="1"/>
  <c r="H26513" i="1" s="1"/>
  <c r="G28027" i="1"/>
  <c r="H28027" i="1" s="1"/>
  <c r="G29047" i="1"/>
  <c r="H29047" i="1" s="1"/>
  <c r="G26932" i="1"/>
  <c r="H26932" i="1" s="1"/>
  <c r="G39375" i="1"/>
  <c r="H39375" i="1" s="1"/>
  <c r="G40496" i="1"/>
  <c r="H40496" i="1" s="1"/>
  <c r="G20069" i="1"/>
  <c r="H20069" i="1" s="1"/>
  <c r="G24493" i="1"/>
  <c r="H24493" i="1" s="1"/>
  <c r="G26986" i="1"/>
  <c r="H26986" i="1" s="1"/>
  <c r="G31149" i="1"/>
  <c r="H31149" i="1" s="1"/>
  <c r="G29616" i="1"/>
  <c r="H29616" i="1" s="1"/>
  <c r="G29307" i="1"/>
  <c r="H29307" i="1" s="1"/>
  <c r="G29716" i="1"/>
  <c r="H29716" i="1" s="1"/>
  <c r="G40983" i="1"/>
  <c r="H40983" i="1" s="1"/>
  <c r="G39193" i="1"/>
  <c r="H39193" i="1" s="1"/>
  <c r="G40378" i="1"/>
  <c r="H40378" i="1" s="1"/>
  <c r="G39628" i="1"/>
  <c r="H39628" i="1" s="1"/>
  <c r="G42837" i="1"/>
  <c r="H42837" i="1" s="1"/>
  <c r="G41478" i="1"/>
  <c r="H41478" i="1" s="1"/>
  <c r="G45622" i="1"/>
  <c r="H45622" i="1" s="1"/>
  <c r="G44471" i="1"/>
  <c r="H44471" i="1" s="1"/>
  <c r="G43112" i="1"/>
  <c r="H43112" i="1" s="1"/>
  <c r="G41753" i="1"/>
  <c r="H41753" i="1" s="1"/>
  <c r="G45849" i="1"/>
  <c r="H45849" i="1" s="1"/>
  <c r="G41766" i="1"/>
  <c r="H41766" i="1" s="1"/>
  <c r="G44696" i="1"/>
  <c r="H44696" i="1" s="1"/>
  <c r="G41406" i="1"/>
  <c r="H41406" i="1" s="1"/>
  <c r="G45650" i="1"/>
  <c r="H45650" i="1" s="1"/>
  <c r="G46098" i="1"/>
  <c r="H46098" i="1" s="1"/>
  <c r="G46150" i="1"/>
  <c r="H46150" i="1" s="1"/>
  <c r="G41518" i="1"/>
  <c r="H41518" i="1" s="1"/>
  <c r="G40629" i="1"/>
  <c r="H40629" i="1" s="1"/>
  <c r="G41308" i="1"/>
  <c r="H41308" i="1" s="1"/>
  <c r="G44489" i="1"/>
  <c r="H44489" i="1" s="1"/>
  <c r="G44058" i="1"/>
  <c r="H44058" i="1" s="1"/>
  <c r="G44707" i="1"/>
  <c r="H44707" i="1" s="1"/>
  <c r="G44748" i="1"/>
  <c r="H44748" i="1" s="1"/>
  <c r="G41243" i="1"/>
  <c r="H41243" i="1" s="1"/>
  <c r="G39945" i="1"/>
  <c r="H39945" i="1" s="1"/>
  <c r="G42854" i="1"/>
  <c r="H42854" i="1" s="1"/>
  <c r="G40682" i="1"/>
  <c r="H40682" i="1" s="1"/>
  <c r="G43175" i="1"/>
  <c r="H43175" i="1" s="1"/>
  <c r="G45223" i="1"/>
  <c r="H45223" i="1" s="1"/>
  <c r="G41632" i="1"/>
  <c r="H41632" i="1" s="1"/>
  <c r="G43056" i="1"/>
  <c r="H43056" i="1" s="1"/>
  <c r="G44080" i="1"/>
  <c r="H44080" i="1" s="1"/>
  <c r="G45104" i="1"/>
  <c r="H45104" i="1" s="1"/>
  <c r="G38797" i="1"/>
  <c r="H38797" i="1" s="1"/>
  <c r="G41681" i="1"/>
  <c r="H41681" i="1" s="1"/>
  <c r="G42833" i="1"/>
  <c r="H42833" i="1" s="1"/>
  <c r="G43857" i="1"/>
  <c r="H43857" i="1" s="1"/>
  <c r="G44881" i="1"/>
  <c r="H44881" i="1" s="1"/>
  <c r="G45905" i="1"/>
  <c r="H45905" i="1" s="1"/>
  <c r="G40798" i="1"/>
  <c r="H40798" i="1" s="1"/>
  <c r="G41698" i="1"/>
  <c r="H41698" i="1" s="1"/>
  <c r="G42210" i="1"/>
  <c r="H42210" i="1" s="1"/>
  <c r="G42722" i="1"/>
  <c r="H42722" i="1" s="1"/>
  <c r="G43234" i="1"/>
  <c r="H43234" i="1" s="1"/>
  <c r="G43746" i="1"/>
  <c r="H43746" i="1" s="1"/>
  <c r="G44258" i="1"/>
  <c r="H44258" i="1" s="1"/>
  <c r="G44770" i="1"/>
  <c r="H44770" i="1" s="1"/>
  <c r="G45282" i="1"/>
  <c r="H45282" i="1" s="1"/>
  <c r="G45794" i="1"/>
  <c r="H45794" i="1" s="1"/>
  <c r="G42307" i="1"/>
  <c r="H42307" i="1" s="1"/>
  <c r="G44412" i="1"/>
  <c r="H44412" i="1" s="1"/>
  <c r="G46152" i="1"/>
  <c r="H46152" i="1" s="1"/>
  <c r="G43459" i="1"/>
  <c r="H43459" i="1" s="1"/>
  <c r="G45507" i="1"/>
  <c r="H45507" i="1" s="1"/>
  <c r="G42468" i="1"/>
  <c r="H42468" i="1" s="1"/>
  <c r="G44516" i="1"/>
  <c r="H44516" i="1" s="1"/>
  <c r="G46178" i="1"/>
  <c r="H46178" i="1" s="1"/>
  <c r="G43531" i="1"/>
  <c r="H43531" i="1" s="1"/>
  <c r="G45579" i="1"/>
  <c r="H45579" i="1" s="1"/>
  <c r="G46094" i="1"/>
  <c r="H46094" i="1" s="1"/>
  <c r="G43500" i="1"/>
  <c r="H43500" i="1" s="1"/>
  <c r="G45548" i="1"/>
  <c r="H45548" i="1" s="1"/>
  <c r="G42547" i="1"/>
  <c r="H42547" i="1" s="1"/>
  <c r="G44595" i="1"/>
  <c r="H44595" i="1" s="1"/>
  <c r="G40962" i="1"/>
  <c r="H40962" i="1" s="1"/>
  <c r="G43892" i="1"/>
  <c r="H43892" i="1" s="1"/>
  <c r="G41234" i="1"/>
  <c r="H41234" i="1" s="1"/>
  <c r="G43963" i="1"/>
  <c r="H43963" i="1" s="1"/>
  <c r="G45966" i="1"/>
  <c r="H45966" i="1" s="1"/>
  <c r="G42573" i="1"/>
  <c r="H42573" i="1" s="1"/>
  <c r="G44079" i="1"/>
  <c r="H44079" i="1" s="1"/>
  <c r="G41633" i="1"/>
  <c r="H41633" i="1" s="1"/>
  <c r="G42378" i="1"/>
  <c r="H42378" i="1" s="1"/>
  <c r="G45450" i="1"/>
  <c r="H45450" i="1" s="1"/>
  <c r="G42884" i="1"/>
  <c r="H42884" i="1" s="1"/>
  <c r="G45196" i="1"/>
  <c r="H45196" i="1" s="1"/>
  <c r="G45659" i="1"/>
  <c r="H45659" i="1" s="1"/>
  <c r="G40091" i="1"/>
  <c r="H40091" i="1" s="1"/>
  <c r="G39428" i="1"/>
  <c r="H39428" i="1" s="1"/>
  <c r="G42244" i="1"/>
  <c r="H42244" i="1" s="1"/>
  <c r="G42701" i="1"/>
  <c r="H42701" i="1" s="1"/>
  <c r="G44749" i="1"/>
  <c r="H44749" i="1" s="1"/>
  <c r="G41582" i="1"/>
  <c r="H41582" i="1" s="1"/>
  <c r="G43630" i="1"/>
  <c r="H43630" i="1" s="1"/>
  <c r="G45678" i="1"/>
  <c r="H45678" i="1" s="1"/>
  <c r="G42671" i="1"/>
  <c r="H42671" i="1" s="1"/>
  <c r="G44719" i="1"/>
  <c r="H44719" i="1" s="1"/>
  <c r="G41036" i="1"/>
  <c r="H41036" i="1" s="1"/>
  <c r="G42688" i="1"/>
  <c r="H42688" i="1" s="1"/>
  <c r="G43712" i="1"/>
  <c r="H43712" i="1" s="1"/>
  <c r="G44736" i="1"/>
  <c r="H44736" i="1" s="1"/>
  <c r="G45760" i="1"/>
  <c r="H45760" i="1" s="1"/>
  <c r="G41053" i="1"/>
  <c r="H41053" i="1" s="1"/>
  <c r="G42337" i="1"/>
  <c r="H42337" i="1" s="1"/>
  <c r="G43361" i="1"/>
  <c r="H43361" i="1" s="1"/>
  <c r="G44385" i="1"/>
  <c r="H44385" i="1" s="1"/>
  <c r="G45409" i="1"/>
  <c r="H45409" i="1" s="1"/>
  <c r="G40246" i="1"/>
  <c r="H40246" i="1" s="1"/>
  <c r="G41326" i="1"/>
  <c r="H41326" i="1" s="1"/>
  <c r="G41962" i="1"/>
  <c r="H41962" i="1" s="1"/>
  <c r="G42474" i="1"/>
  <c r="H42474" i="1" s="1"/>
  <c r="G42986" i="1"/>
  <c r="H42986" i="1" s="1"/>
  <c r="G43498" i="1"/>
  <c r="H43498" i="1" s="1"/>
  <c r="G44010" i="1"/>
  <c r="H44010" i="1" s="1"/>
  <c r="G44522" i="1"/>
  <c r="H44522" i="1" s="1"/>
  <c r="G45034" i="1"/>
  <c r="H45034" i="1" s="1"/>
  <c r="G45546" i="1"/>
  <c r="H45546" i="1" s="1"/>
  <c r="G46058" i="1"/>
  <c r="H46058" i="1" s="1"/>
  <c r="G43420" i="1"/>
  <c r="H43420" i="1" s="1"/>
  <c r="G45468" i="1"/>
  <c r="H45468" i="1" s="1"/>
  <c r="G42467" i="1"/>
  <c r="H42467" i="1" s="1"/>
  <c r="G44515" i="1"/>
  <c r="H44515" i="1" s="1"/>
  <c r="G46177" i="1"/>
  <c r="H46177" i="1" s="1"/>
  <c r="G43524" i="1"/>
  <c r="H43524" i="1" s="1"/>
  <c r="G45572" i="1"/>
  <c r="H45572" i="1" s="1"/>
  <c r="G42539" i="1"/>
  <c r="H42539" i="1" s="1"/>
  <c r="G44587" i="1"/>
  <c r="H44587" i="1" s="1"/>
  <c r="G45299" i="1"/>
  <c r="H45299" i="1" s="1"/>
  <c r="G42508" i="1"/>
  <c r="H42508" i="1" s="1"/>
  <c r="G44556" i="1"/>
  <c r="H44556" i="1" s="1"/>
  <c r="G39005" i="1"/>
  <c r="H39005" i="1" s="1"/>
  <c r="G43603" i="1"/>
  <c r="H43603" i="1" s="1"/>
  <c r="G45843" i="1"/>
  <c r="H45843" i="1" s="1"/>
  <c r="G42900" i="1"/>
  <c r="H42900" i="1" s="1"/>
  <c r="G44948" i="1"/>
  <c r="H44948" i="1" s="1"/>
  <c r="G42971" i="1"/>
  <c r="H42971" i="1" s="1"/>
  <c r="G45019" i="1"/>
  <c r="H45019" i="1" s="1"/>
  <c r="G40987" i="1"/>
  <c r="H40987" i="1" s="1"/>
  <c r="G43169" i="1"/>
  <c r="H43169" i="1" s="1"/>
  <c r="G44938" i="1"/>
  <c r="H44938" i="1" s="1"/>
  <c r="G43652" i="1"/>
  <c r="H43652" i="1" s="1"/>
  <c r="G44499" i="1"/>
  <c r="H44499" i="1" s="1"/>
  <c r="G40073" i="1"/>
  <c r="H40073" i="1" s="1"/>
  <c r="G39259" i="1"/>
  <c r="H39259" i="1" s="1"/>
  <c r="G41396" i="1"/>
  <c r="H41396" i="1" s="1"/>
  <c r="G41733" i="1"/>
  <c r="H41733" i="1" s="1"/>
  <c r="G43781" i="1"/>
  <c r="H43781" i="1" s="1"/>
  <c r="G45829" i="1"/>
  <c r="H45829" i="1" s="1"/>
  <c r="G42662" i="1"/>
  <c r="H42662" i="1" s="1"/>
  <c r="G44710" i="1"/>
  <c r="H44710" i="1" s="1"/>
  <c r="G41322" i="1"/>
  <c r="H41322" i="1" s="1"/>
  <c r="G43495" i="1"/>
  <c r="H43495" i="1" s="1"/>
  <c r="G45543" i="1"/>
  <c r="H45543" i="1" s="1"/>
  <c r="G41856" i="1"/>
  <c r="H41856" i="1" s="1"/>
  <c r="G43096" i="1"/>
  <c r="H43096" i="1" s="1"/>
  <c r="G44120" i="1"/>
  <c r="H44120" i="1" s="1"/>
  <c r="G45144" i="1"/>
  <c r="H45144" i="1" s="1"/>
  <c r="G39053" i="1"/>
  <c r="H39053" i="1" s="1"/>
  <c r="G41841" i="1"/>
  <c r="H41841" i="1" s="1"/>
  <c r="G42865" i="1"/>
  <c r="H42865" i="1" s="1"/>
  <c r="G43889" i="1"/>
  <c r="H43889" i="1" s="1"/>
  <c r="G44913" i="1"/>
  <c r="H44913" i="1" s="1"/>
  <c r="G45937" i="1"/>
  <c r="H45937" i="1" s="1"/>
  <c r="G40958" i="1"/>
  <c r="H40958" i="1" s="1"/>
  <c r="G41778" i="1"/>
  <c r="H41778" i="1" s="1"/>
  <c r="G42290" i="1"/>
  <c r="H42290" i="1" s="1"/>
  <c r="G42802" i="1"/>
  <c r="H42802" i="1" s="1"/>
  <c r="G43314" i="1"/>
  <c r="H43314" i="1" s="1"/>
  <c r="G43826" i="1"/>
  <c r="H43826" i="1" s="1"/>
  <c r="G44338" i="1"/>
  <c r="H44338" i="1" s="1"/>
  <c r="G44850" i="1"/>
  <c r="H44850" i="1" s="1"/>
  <c r="G45362" i="1"/>
  <c r="H45362" i="1" s="1"/>
  <c r="G45874" i="1"/>
  <c r="H45874" i="1" s="1"/>
  <c r="G42684" i="1"/>
  <c r="H42684" i="1" s="1"/>
  <c r="G44732" i="1"/>
  <c r="H44732" i="1" s="1"/>
  <c r="G40498" i="1"/>
  <c r="H40498" i="1" s="1"/>
  <c r="G43779" i="1"/>
  <c r="H43779" i="1" s="1"/>
  <c r="G45827" i="1"/>
  <c r="H45827" i="1" s="1"/>
  <c r="G42788" i="1"/>
  <c r="H42788" i="1" s="1"/>
  <c r="G44836" i="1"/>
  <c r="H44836" i="1" s="1"/>
  <c r="G40786" i="1"/>
  <c r="H40786" i="1" s="1"/>
  <c r="G43851" i="1"/>
  <c r="H43851" i="1" s="1"/>
  <c r="G45892" i="1"/>
  <c r="H45892" i="1" s="1"/>
  <c r="G40674" i="1"/>
  <c r="H40674" i="1" s="1"/>
  <c r="G43820" i="1"/>
  <c r="H43820" i="1" s="1"/>
  <c r="G45868" i="1"/>
  <c r="H45868" i="1" s="1"/>
  <c r="G42867" i="1"/>
  <c r="H42867" i="1" s="1"/>
  <c r="G44915" i="1"/>
  <c r="H44915" i="1" s="1"/>
  <c r="G41907" i="1"/>
  <c r="H41907" i="1" s="1"/>
  <c r="G44212" i="1"/>
  <c r="H44212" i="1" s="1"/>
  <c r="G42043" i="1"/>
  <c r="H42043" i="1" s="1"/>
  <c r="G44283" i="1"/>
  <c r="H44283" i="1" s="1"/>
  <c r="G46119" i="1"/>
  <c r="H46119" i="1" s="1"/>
  <c r="G41966" i="1"/>
  <c r="H41966" i="1" s="1"/>
  <c r="G43136" i="1"/>
  <c r="H43136" i="1" s="1"/>
  <c r="G44705" i="1"/>
  <c r="H44705" i="1" s="1"/>
  <c r="G43530" i="1"/>
  <c r="H43530" i="1" s="1"/>
  <c r="G45596" i="1"/>
  <c r="H45596" i="1" s="1"/>
  <c r="G43947" i="1"/>
  <c r="H43947" i="1" s="1"/>
  <c r="G40578" i="1"/>
  <c r="H40578" i="1" s="1"/>
  <c r="G40137" i="1"/>
  <c r="H40137" i="1" s="1"/>
  <c r="G39323" i="1"/>
  <c r="H39323" i="1" s="1"/>
  <c r="G38980" i="1"/>
  <c r="H38980" i="1" s="1"/>
  <c r="G41796" i="1"/>
  <c r="H41796" i="1" s="1"/>
  <c r="G41997" i="1"/>
  <c r="H41997" i="1" s="1"/>
  <c r="G44045" i="1"/>
  <c r="H44045" i="1" s="1"/>
  <c r="G40086" i="1"/>
  <c r="H40086" i="1" s="1"/>
  <c r="G42926" i="1"/>
  <c r="H42926" i="1" s="1"/>
  <c r="G44974" i="1"/>
  <c r="H44974" i="1" s="1"/>
  <c r="G41711" i="1"/>
  <c r="H41711" i="1" s="1"/>
  <c r="G43759" i="1"/>
  <c r="H43759" i="1" s="1"/>
  <c r="G45807" i="1"/>
  <c r="H45807" i="1" s="1"/>
  <c r="G42048" i="1"/>
  <c r="H42048" i="1" s="1"/>
  <c r="G43232" i="1"/>
  <c r="H43232" i="1" s="1"/>
  <c r="G44256" i="1"/>
  <c r="H44256" i="1" s="1"/>
  <c r="G45280" i="1"/>
  <c r="H45280" i="1" s="1"/>
  <c r="G39989" i="1"/>
  <c r="H39989" i="1" s="1"/>
  <c r="G41865" i="1"/>
  <c r="H41865" i="1" s="1"/>
  <c r="G42889" i="1"/>
  <c r="H42889" i="1" s="1"/>
  <c r="G43913" i="1"/>
  <c r="H43913" i="1" s="1"/>
  <c r="G44937" i="1"/>
  <c r="H44937" i="1" s="1"/>
  <c r="G45961" i="1"/>
  <c r="H45961" i="1" s="1"/>
  <c r="G40846" i="1"/>
  <c r="H40846" i="1" s="1"/>
  <c r="G41722" i="1"/>
  <c r="H41722" i="1" s="1"/>
  <c r="G42234" i="1"/>
  <c r="H42234" i="1" s="1"/>
  <c r="G42746" i="1"/>
  <c r="H42746" i="1" s="1"/>
  <c r="G43258" i="1"/>
  <c r="H43258" i="1" s="1"/>
  <c r="G43770" i="1"/>
  <c r="H43770" i="1" s="1"/>
  <c r="G44282" i="1"/>
  <c r="H44282" i="1" s="1"/>
  <c r="G44794" i="1"/>
  <c r="H44794" i="1" s="1"/>
  <c r="G45306" i="1"/>
  <c r="H45306" i="1" s="1"/>
  <c r="G45818" i="1"/>
  <c r="H45818" i="1" s="1"/>
  <c r="G42460" i="1"/>
  <c r="H42460" i="1" s="1"/>
  <c r="G44508" i="1"/>
  <c r="H44508" i="1" s="1"/>
  <c r="G46176" i="1"/>
  <c r="H46176" i="1" s="1"/>
  <c r="G43555" i="1"/>
  <c r="H43555" i="1" s="1"/>
  <c r="G45603" i="1"/>
  <c r="H45603" i="1" s="1"/>
  <c r="G42564" i="1"/>
  <c r="H42564" i="1" s="1"/>
  <c r="G44612" i="1"/>
  <c r="H44612" i="1" s="1"/>
  <c r="G39389" i="1"/>
  <c r="H39389" i="1" s="1"/>
  <c r="G43627" i="1"/>
  <c r="H43627" i="1" s="1"/>
  <c r="G45675" i="1"/>
  <c r="H45675" i="1" s="1"/>
  <c r="G38941" i="1"/>
  <c r="H38941" i="1" s="1"/>
  <c r="G43596" i="1"/>
  <c r="H43596" i="1" s="1"/>
  <c r="G45644" i="1"/>
  <c r="H45644" i="1" s="1"/>
  <c r="G42643" i="1"/>
  <c r="H42643" i="1" s="1"/>
  <c r="G44691" i="1"/>
  <c r="H44691" i="1" s="1"/>
  <c r="G41346" i="1"/>
  <c r="H41346" i="1" s="1"/>
  <c r="G43988" i="1"/>
  <c r="H43988" i="1" s="1"/>
  <c r="G41595" i="1"/>
  <c r="H41595" i="1" s="1"/>
  <c r="G44059" i="1"/>
  <c r="H44059" i="1" s="1"/>
  <c r="G46030" i="1"/>
  <c r="H46030" i="1" s="1"/>
  <c r="G41525" i="1"/>
  <c r="H41525" i="1" s="1"/>
  <c r="G43567" i="1"/>
  <c r="H43567" i="1" s="1"/>
  <c r="G40925" i="1"/>
  <c r="H40925" i="1" s="1"/>
  <c r="G41994" i="1"/>
  <c r="H41994" i="1" s="1"/>
  <c r="G45642" i="1"/>
  <c r="H45642" i="1" s="1"/>
  <c r="G43396" i="1"/>
  <c r="H43396" i="1" s="1"/>
  <c r="G45939" i="1"/>
  <c r="H45939" i="1" s="1"/>
  <c r="G39177" i="1"/>
  <c r="H39177" i="1" s="1"/>
  <c r="G38875" i="1"/>
  <c r="H38875" i="1" s="1"/>
  <c r="G41443" i="1"/>
  <c r="H41443" i="1" s="1"/>
  <c r="G41012" i="1"/>
  <c r="H41012" i="1" s="1"/>
  <c r="G41797" i="1"/>
  <c r="H41797" i="1" s="1"/>
  <c r="G43845" i="1"/>
  <c r="H43845" i="1" s="1"/>
  <c r="G45893" i="1"/>
  <c r="H45893" i="1" s="1"/>
  <c r="G42470" i="1"/>
  <c r="H42470" i="1" s="1"/>
  <c r="G44518" i="1"/>
  <c r="H44518" i="1" s="1"/>
  <c r="G40938" i="1"/>
  <c r="H40938" i="1" s="1"/>
  <c r="G43303" i="1"/>
  <c r="H43303" i="1" s="1"/>
  <c r="G45351" i="1"/>
  <c r="H45351" i="1" s="1"/>
  <c r="G41888" i="1"/>
  <c r="H41888" i="1" s="1"/>
  <c r="G43120" i="1"/>
  <c r="H43120" i="1" s="1"/>
  <c r="G44144" i="1"/>
  <c r="H44144" i="1" s="1"/>
  <c r="G45168" i="1"/>
  <c r="H45168" i="1" s="1"/>
  <c r="G39309" i="1"/>
  <c r="H39309" i="1" s="1"/>
  <c r="G41745" i="1"/>
  <c r="H41745" i="1" s="1"/>
  <c r="G42769" i="1"/>
  <c r="H42769" i="1" s="1"/>
  <c r="G43793" i="1"/>
  <c r="H43793" i="1" s="1"/>
  <c r="G44817" i="1"/>
  <c r="H44817" i="1" s="1"/>
  <c r="G45841" i="1"/>
  <c r="H45841" i="1" s="1"/>
  <c r="G40862" i="1"/>
  <c r="H40862" i="1" s="1"/>
  <c r="G41730" i="1"/>
  <c r="H41730" i="1" s="1"/>
  <c r="G42242" i="1"/>
  <c r="H42242" i="1" s="1"/>
  <c r="G42754" i="1"/>
  <c r="H42754" i="1" s="1"/>
  <c r="G43266" i="1"/>
  <c r="H43266" i="1" s="1"/>
  <c r="G43778" i="1"/>
  <c r="H43778" i="1" s="1"/>
  <c r="G44290" i="1"/>
  <c r="H44290" i="1" s="1"/>
  <c r="G44802" i="1"/>
  <c r="H44802" i="1" s="1"/>
  <c r="G45314" i="1"/>
  <c r="H45314" i="1" s="1"/>
  <c r="G45826" i="1"/>
  <c r="H45826" i="1" s="1"/>
  <c r="G42492" i="1"/>
  <c r="H42492" i="1" s="1"/>
  <c r="G44540" i="1"/>
  <c r="H44540" i="1" s="1"/>
  <c r="G40754" i="1"/>
  <c r="H40754" i="1" s="1"/>
  <c r="G43843" i="1"/>
  <c r="H43843" i="1" s="1"/>
  <c r="G45886" i="1"/>
  <c r="H45886" i="1" s="1"/>
  <c r="G42852" i="1"/>
  <c r="H42852" i="1" s="1"/>
  <c r="G44900" i="1"/>
  <c r="H44900" i="1" s="1"/>
  <c r="G41042" i="1"/>
  <c r="H41042" i="1" s="1"/>
  <c r="G43915" i="1"/>
  <c r="H43915" i="1" s="1"/>
  <c r="G45934" i="1"/>
  <c r="H45934" i="1" s="1"/>
  <c r="G40930" i="1"/>
  <c r="H40930" i="1" s="1"/>
  <c r="G43884" i="1"/>
  <c r="H43884" i="1" s="1"/>
  <c r="G45916" i="1"/>
  <c r="H45916" i="1" s="1"/>
  <c r="G42931" i="1"/>
  <c r="H42931" i="1" s="1"/>
  <c r="G44979" i="1"/>
  <c r="H44979" i="1" s="1"/>
  <c r="G42035" i="1"/>
  <c r="H42035" i="1" s="1"/>
  <c r="G44276" i="1"/>
  <c r="H44276" i="1" s="1"/>
  <c r="G42171" i="1"/>
  <c r="H42171" i="1" s="1"/>
  <c r="G44347" i="1"/>
  <c r="H44347" i="1" s="1"/>
  <c r="G46135" i="1"/>
  <c r="H46135" i="1" s="1"/>
  <c r="G45645" i="1"/>
  <c r="H45645" i="1" s="1"/>
  <c r="G42080" i="1"/>
  <c r="H42080" i="1" s="1"/>
  <c r="G43425" i="1"/>
  <c r="H43425" i="1" s="1"/>
  <c r="G42698" i="1"/>
  <c r="H42698" i="1" s="1"/>
  <c r="G40610" i="1"/>
  <c r="H40610" i="1" s="1"/>
  <c r="G43691" i="1"/>
  <c r="H43691" i="1" s="1"/>
  <c r="G46118" i="1"/>
  <c r="H46118" i="1" s="1"/>
  <c r="G46076" i="1"/>
  <c r="H46076" i="1" s="1"/>
  <c r="G44532" i="1"/>
  <c r="H44532" i="1" s="1"/>
  <c r="G39753" i="1"/>
  <c r="H39753" i="1" s="1"/>
  <c r="G44193" i="1"/>
  <c r="H44193" i="1" s="1"/>
  <c r="G31301" i="1"/>
  <c r="H31301" i="1" s="1"/>
  <c r="G29576" i="1"/>
  <c r="H29576" i="1" s="1"/>
  <c r="G29267" i="1"/>
  <c r="H29267" i="1" s="1"/>
  <c r="G29148" i="1"/>
  <c r="H29148" i="1" s="1"/>
  <c r="G41519" i="1"/>
  <c r="H41519" i="1" s="1"/>
  <c r="G39665" i="1"/>
  <c r="H39665" i="1" s="1"/>
  <c r="G39043" i="1"/>
  <c r="H39043" i="1" s="1"/>
  <c r="G40422" i="1"/>
  <c r="H40422" i="1" s="1"/>
  <c r="G43437" i="1"/>
  <c r="H43437" i="1" s="1"/>
  <c r="G42126" i="1"/>
  <c r="H42126" i="1" s="1"/>
  <c r="G40506" i="1"/>
  <c r="H40506" i="1" s="1"/>
  <c r="G45199" i="1"/>
  <c r="H45199" i="1" s="1"/>
  <c r="G16596" i="1"/>
  <c r="H16596" i="1" s="1"/>
  <c r="G28200" i="1"/>
  <c r="H28200" i="1" s="1"/>
  <c r="G23301" i="1"/>
  <c r="H23301" i="1" s="1"/>
  <c r="G29502" i="1"/>
  <c r="H29502" i="1" s="1"/>
  <c r="G29185" i="1"/>
  <c r="H29185" i="1" s="1"/>
  <c r="G29348" i="1"/>
  <c r="H29348" i="1" s="1"/>
  <c r="G39446" i="1"/>
  <c r="H39446" i="1" s="1"/>
  <c r="G39384" i="1"/>
  <c r="H39384" i="1" s="1"/>
  <c r="G40505" i="1"/>
  <c r="H40505" i="1" s="1"/>
  <c r="G39819" i="1"/>
  <c r="H39819" i="1" s="1"/>
  <c r="G41716" i="1"/>
  <c r="H41716" i="1" s="1"/>
  <c r="G44021" i="1"/>
  <c r="H44021" i="1" s="1"/>
  <c r="G42774" i="1"/>
  <c r="H42774" i="1" s="1"/>
  <c r="G41623" i="1"/>
  <c r="H41623" i="1" s="1"/>
  <c r="G45783" i="1"/>
  <c r="H45783" i="1" s="1"/>
  <c r="G44424" i="1"/>
  <c r="H44424" i="1" s="1"/>
  <c r="G43065" i="1"/>
  <c r="H43065" i="1" s="1"/>
  <c r="G19877" i="1"/>
  <c r="H19877" i="1" s="1"/>
  <c r="G24301" i="1"/>
  <c r="H24301" i="1" s="1"/>
  <c r="G26578" i="1"/>
  <c r="H26578" i="1" s="1"/>
  <c r="G29653" i="1"/>
  <c r="H29653" i="1" s="1"/>
  <c r="G29080" i="1"/>
  <c r="H29080" i="1" s="1"/>
  <c r="G28732" i="1"/>
  <c r="H28732" i="1" s="1"/>
  <c r="G38814" i="1"/>
  <c r="H38814" i="1" s="1"/>
  <c r="G38816" i="1"/>
  <c r="H38816" i="1" s="1"/>
  <c r="G40001" i="1"/>
  <c r="H40001" i="1" s="1"/>
  <c r="G39251" i="1"/>
  <c r="H39251" i="1" s="1"/>
  <c r="G40852" i="1"/>
  <c r="H40852" i="1" s="1"/>
  <c r="G43581" i="1"/>
  <c r="H43581" i="1" s="1"/>
  <c r="G42270" i="1"/>
  <c r="H42270" i="1" s="1"/>
  <c r="G40666" i="1"/>
  <c r="H40666" i="1" s="1"/>
  <c r="G45215" i="1"/>
  <c r="H45215" i="1" s="1"/>
  <c r="G43920" i="1"/>
  <c r="H43920" i="1" s="1"/>
  <c r="G42625" i="1"/>
  <c r="H42625" i="1" s="1"/>
  <c r="G20786" i="1"/>
  <c r="H20786" i="1" s="1"/>
  <c r="G25385" i="1"/>
  <c r="H25385" i="1" s="1"/>
  <c r="G28617" i="1"/>
  <c r="H28617" i="1" s="1"/>
  <c r="G28957" i="1"/>
  <c r="H28957" i="1" s="1"/>
  <c r="G28196" i="1"/>
  <c r="H28196" i="1" s="1"/>
  <c r="G31226" i="1"/>
  <c r="H31226" i="1" s="1"/>
  <c r="G26283" i="1"/>
  <c r="H26283" i="1" s="1"/>
  <c r="G40391" i="1"/>
  <c r="H40391" i="1" s="1"/>
  <c r="G41448" i="1"/>
  <c r="H41448" i="1" s="1"/>
  <c r="G26311" i="1"/>
  <c r="H26311" i="1" s="1"/>
  <c r="G27985" i="1"/>
  <c r="H27985" i="1" s="1"/>
  <c r="G28539" i="1"/>
  <c r="H28539" i="1" s="1"/>
  <c r="G29559" i="1"/>
  <c r="H29559" i="1" s="1"/>
  <c r="G29186" i="1"/>
  <c r="H29186" i="1" s="1"/>
  <c r="G39887" i="1"/>
  <c r="H39887" i="1" s="1"/>
  <c r="G41008" i="1"/>
  <c r="H41008" i="1" s="1"/>
  <c r="G39154" i="1"/>
  <c r="H39154" i="1" s="1"/>
  <c r="G21075" i="1"/>
  <c r="H21075" i="1" s="1"/>
  <c r="G28582" i="1"/>
  <c r="H28582" i="1" s="1"/>
  <c r="G28202" i="1"/>
  <c r="H28202" i="1" s="1"/>
  <c r="G28894" i="1"/>
  <c r="H28894" i="1" s="1"/>
  <c r="G29819" i="1"/>
  <c r="H29819" i="1" s="1"/>
  <c r="G41495" i="1"/>
  <c r="H41495" i="1" s="1"/>
  <c r="G39705" i="1"/>
  <c r="H39705" i="1" s="1"/>
  <c r="G39019" i="1"/>
  <c r="H39019" i="1" s="1"/>
  <c r="G40189" i="1"/>
  <c r="H40189" i="1" s="1"/>
  <c r="G43349" i="1"/>
  <c r="H43349" i="1" s="1"/>
  <c r="G42038" i="1"/>
  <c r="H42038" i="1" s="1"/>
  <c r="G40110" i="1"/>
  <c r="H40110" i="1" s="1"/>
  <c r="G44983" i="1"/>
  <c r="H44983" i="1" s="1"/>
  <c r="G43624" i="1"/>
  <c r="H43624" i="1" s="1"/>
  <c r="G42265" i="1"/>
  <c r="H42265" i="1" s="1"/>
  <c r="G43814" i="1"/>
  <c r="H43814" i="1" s="1"/>
  <c r="G45720" i="1"/>
  <c r="H45720" i="1" s="1"/>
  <c r="G42002" i="1"/>
  <c r="H42002" i="1" s="1"/>
  <c r="G40738" i="1"/>
  <c r="H40738" i="1" s="1"/>
  <c r="G43211" i="1"/>
  <c r="H43211" i="1" s="1"/>
  <c r="G43572" i="1"/>
  <c r="H43572" i="1" s="1"/>
  <c r="G45130" i="1"/>
  <c r="H45130" i="1" s="1"/>
  <c r="G43149" i="1"/>
  <c r="H43149" i="1" s="1"/>
  <c r="G42784" i="1"/>
  <c r="H42784" i="1" s="1"/>
  <c r="G45513" i="1"/>
  <c r="H45513" i="1" s="1"/>
  <c r="G44570" i="1"/>
  <c r="H44570" i="1" s="1"/>
  <c r="G40188" i="1"/>
  <c r="H40188" i="1" s="1"/>
  <c r="G40562" i="1"/>
  <c r="H40562" i="1" s="1"/>
  <c r="G42990" i="1"/>
  <c r="H42990" i="1" s="1"/>
  <c r="G39643" i="1"/>
  <c r="H39643" i="1" s="1"/>
  <c r="G43878" i="1"/>
  <c r="H43878" i="1" s="1"/>
  <c r="G41194" i="1"/>
  <c r="H41194" i="1" s="1"/>
  <c r="G43431" i="1"/>
  <c r="H43431" i="1" s="1"/>
  <c r="G45479" i="1"/>
  <c r="H45479" i="1" s="1"/>
  <c r="G41816" i="1"/>
  <c r="H41816" i="1" s="1"/>
  <c r="G43184" i="1"/>
  <c r="H43184" i="1" s="1"/>
  <c r="G44208" i="1"/>
  <c r="H44208" i="1" s="1"/>
  <c r="G45232" i="1"/>
  <c r="H45232" i="1" s="1"/>
  <c r="G39821" i="1"/>
  <c r="H39821" i="1" s="1"/>
  <c r="G41809" i="1"/>
  <c r="H41809" i="1" s="1"/>
  <c r="G42961" i="1"/>
  <c r="H42961" i="1" s="1"/>
  <c r="G43985" i="1"/>
  <c r="H43985" i="1" s="1"/>
  <c r="G45009" i="1"/>
  <c r="H45009" i="1" s="1"/>
  <c r="G46033" i="1"/>
  <c r="H46033" i="1" s="1"/>
  <c r="G40926" i="1"/>
  <c r="H40926" i="1" s="1"/>
  <c r="G41762" i="1"/>
  <c r="H41762" i="1" s="1"/>
  <c r="G42274" i="1"/>
  <c r="H42274" i="1" s="1"/>
  <c r="G42786" i="1"/>
  <c r="H42786" i="1" s="1"/>
  <c r="G43298" i="1"/>
  <c r="H43298" i="1" s="1"/>
  <c r="G43810" i="1"/>
  <c r="H43810" i="1" s="1"/>
  <c r="G44322" i="1"/>
  <c r="H44322" i="1" s="1"/>
  <c r="G44834" i="1"/>
  <c r="H44834" i="1" s="1"/>
  <c r="G45346" i="1"/>
  <c r="H45346" i="1" s="1"/>
  <c r="G45858" i="1"/>
  <c r="H45858" i="1" s="1"/>
  <c r="G42620" i="1"/>
  <c r="H42620" i="1" s="1"/>
  <c r="G44668" i="1"/>
  <c r="H44668" i="1" s="1"/>
  <c r="G40165" i="1"/>
  <c r="H40165" i="1" s="1"/>
  <c r="G43715" i="1"/>
  <c r="H43715" i="1" s="1"/>
  <c r="G45763" i="1"/>
  <c r="H45763" i="1" s="1"/>
  <c r="G42724" i="1"/>
  <c r="H42724" i="1" s="1"/>
  <c r="G44772" i="1"/>
  <c r="H44772" i="1" s="1"/>
  <c r="G40530" i="1"/>
  <c r="H40530" i="1" s="1"/>
  <c r="G43787" i="1"/>
  <c r="H43787" i="1" s="1"/>
  <c r="G45835" i="1"/>
  <c r="H45835" i="1" s="1"/>
  <c r="G40398" i="1"/>
  <c r="H40398" i="1" s="1"/>
  <c r="G43756" i="1"/>
  <c r="H43756" i="1" s="1"/>
  <c r="G45804" i="1"/>
  <c r="H45804" i="1" s="1"/>
  <c r="G42803" i="1"/>
  <c r="H42803" i="1" s="1"/>
  <c r="G44851" i="1"/>
  <c r="H44851" i="1" s="1"/>
  <c r="G41779" i="1"/>
  <c r="H41779" i="1" s="1"/>
  <c r="G44148" i="1"/>
  <c r="H44148" i="1" s="1"/>
  <c r="G41915" i="1"/>
  <c r="H41915" i="1" s="1"/>
  <c r="G44219" i="1"/>
  <c r="H44219" i="1" s="1"/>
  <c r="G46103" i="1"/>
  <c r="H46103" i="1" s="1"/>
  <c r="G43597" i="1"/>
  <c r="H43597" i="1" s="1"/>
  <c r="G45871" i="1"/>
  <c r="H45871" i="1" s="1"/>
  <c r="G42657" i="1"/>
  <c r="H42657" i="1" s="1"/>
  <c r="G42762" i="1"/>
  <c r="H42762" i="1" s="1"/>
  <c r="G45898" i="1"/>
  <c r="H45898" i="1" s="1"/>
  <c r="G44420" i="1"/>
  <c r="H44420" i="1" s="1"/>
  <c r="G41330" i="1"/>
  <c r="H41330" i="1" s="1"/>
  <c r="G39082" i="1"/>
  <c r="H39082" i="1" s="1"/>
  <c r="G40347" i="1"/>
  <c r="H40347" i="1" s="1"/>
  <c r="G39684" i="1"/>
  <c r="H39684" i="1" s="1"/>
  <c r="G40172" i="1"/>
  <c r="H40172" i="1" s="1"/>
  <c r="G42957" i="1"/>
  <c r="H42957" i="1" s="1"/>
  <c r="G45005" i="1"/>
  <c r="H45005" i="1" s="1"/>
  <c r="G41838" i="1"/>
  <c r="H41838" i="1" s="1"/>
  <c r="G43886" i="1"/>
  <c r="H43886" i="1" s="1"/>
  <c r="G40092" i="1"/>
  <c r="H40092" i="1" s="1"/>
  <c r="G42927" i="1"/>
  <c r="H42927" i="1" s="1"/>
  <c r="G44975" i="1"/>
  <c r="H44975" i="1" s="1"/>
  <c r="G41420" i="1"/>
  <c r="H41420" i="1" s="1"/>
  <c r="G42816" i="1"/>
  <c r="H42816" i="1" s="1"/>
  <c r="G43840" i="1"/>
  <c r="H43840" i="1" s="1"/>
  <c r="G44864" i="1"/>
  <c r="H44864" i="1" s="1"/>
  <c r="G45888" i="1"/>
  <c r="H45888" i="1" s="1"/>
  <c r="G41309" i="1"/>
  <c r="H41309" i="1" s="1"/>
  <c r="G42465" i="1"/>
  <c r="H42465" i="1" s="1"/>
  <c r="G43489" i="1"/>
  <c r="H43489" i="1" s="1"/>
  <c r="G44513" i="1"/>
  <c r="H44513" i="1" s="1"/>
  <c r="G45537" i="1"/>
  <c r="H45537" i="1" s="1"/>
  <c r="G40420" i="1"/>
  <c r="H40420" i="1" s="1"/>
  <c r="G41454" i="1"/>
  <c r="H41454" i="1" s="1"/>
  <c r="G42026" i="1"/>
  <c r="H42026" i="1" s="1"/>
  <c r="G42538" i="1"/>
  <c r="H42538" i="1" s="1"/>
  <c r="G43050" i="1"/>
  <c r="H43050" i="1" s="1"/>
  <c r="G43562" i="1"/>
  <c r="H43562" i="1" s="1"/>
  <c r="G44074" i="1"/>
  <c r="H44074" i="1" s="1"/>
  <c r="G44586" i="1"/>
  <c r="H44586" i="1" s="1"/>
  <c r="G45098" i="1"/>
  <c r="H45098" i="1" s="1"/>
  <c r="G45610" i="1"/>
  <c r="H45610" i="1" s="1"/>
  <c r="G39973" i="1"/>
  <c r="H39973" i="1" s="1"/>
  <c r="G43676" i="1"/>
  <c r="H43676" i="1" s="1"/>
  <c r="G45724" i="1"/>
  <c r="H45724" i="1" s="1"/>
  <c r="G42723" i="1"/>
  <c r="H42723" i="1" s="1"/>
  <c r="G44771" i="1"/>
  <c r="H44771" i="1" s="1"/>
  <c r="G40514" i="1"/>
  <c r="H40514" i="1" s="1"/>
  <c r="G43780" i="1"/>
  <c r="H43780" i="1" s="1"/>
  <c r="G45828" i="1"/>
  <c r="H45828" i="1" s="1"/>
  <c r="G42795" i="1"/>
  <c r="H42795" i="1" s="1"/>
  <c r="G44843" i="1"/>
  <c r="H44843" i="1" s="1"/>
  <c r="G45963" i="1"/>
  <c r="H45963" i="1" s="1"/>
  <c r="G42764" i="1"/>
  <c r="H42764" i="1" s="1"/>
  <c r="G44812" i="1"/>
  <c r="H44812" i="1" s="1"/>
  <c r="G40818" i="1"/>
  <c r="H40818" i="1" s="1"/>
  <c r="G43859" i="1"/>
  <c r="H43859" i="1" s="1"/>
  <c r="G46141" i="1"/>
  <c r="H46141" i="1" s="1"/>
  <c r="G43156" i="1"/>
  <c r="H43156" i="1" s="1"/>
  <c r="G45332" i="1"/>
  <c r="H45332" i="1" s="1"/>
  <c r="G43227" i="1"/>
  <c r="H43227" i="1" s="1"/>
  <c r="G45275" i="1"/>
  <c r="H45275" i="1" s="1"/>
  <c r="G44526" i="1"/>
  <c r="H44526" i="1" s="1"/>
  <c r="G44321" i="1"/>
  <c r="H44321" i="1" s="1"/>
  <c r="G45514" i="1"/>
  <c r="H45514" i="1" s="1"/>
  <c r="G46086" i="1"/>
  <c r="H46086" i="1" s="1"/>
  <c r="G41587" i="1"/>
  <c r="H41587" i="1" s="1"/>
  <c r="G40585" i="1"/>
  <c r="H40585" i="1" s="1"/>
  <c r="G39771" i="1"/>
  <c r="H39771" i="1" s="1"/>
  <c r="G38972" i="1"/>
  <c r="H38972" i="1" s="1"/>
  <c r="G41740" i="1"/>
  <c r="H41740" i="1" s="1"/>
  <c r="G41989" i="1"/>
  <c r="H41989" i="1" s="1"/>
  <c r="G44037" i="1"/>
  <c r="H44037" i="1" s="1"/>
  <c r="G40068" i="1"/>
  <c r="H40068" i="1" s="1"/>
  <c r="G42918" i="1"/>
  <c r="H42918" i="1" s="1"/>
  <c r="G44966" i="1"/>
  <c r="H44966" i="1" s="1"/>
  <c r="G41703" i="1"/>
  <c r="H41703" i="1" s="1"/>
  <c r="G43751" i="1"/>
  <c r="H43751" i="1" s="1"/>
  <c r="G45799" i="1"/>
  <c r="H45799" i="1" s="1"/>
  <c r="G42016" i="1"/>
  <c r="H42016" i="1" s="1"/>
  <c r="G43224" i="1"/>
  <c r="H43224" i="1" s="1"/>
  <c r="G44248" i="1"/>
  <c r="H44248" i="1" s="1"/>
  <c r="G45272" i="1"/>
  <c r="H45272" i="1" s="1"/>
  <c r="G39925" i="1"/>
  <c r="H39925" i="1" s="1"/>
  <c r="G41969" i="1"/>
  <c r="H41969" i="1" s="1"/>
  <c r="G42993" i="1"/>
  <c r="H42993" i="1" s="1"/>
  <c r="G44017" i="1"/>
  <c r="H44017" i="1" s="1"/>
  <c r="G45041" i="1"/>
  <c r="H45041" i="1" s="1"/>
  <c r="G46065" i="1"/>
  <c r="H46065" i="1" s="1"/>
  <c r="G41086" i="1"/>
  <c r="H41086" i="1" s="1"/>
  <c r="G41842" i="1"/>
  <c r="H41842" i="1" s="1"/>
  <c r="G42354" i="1"/>
  <c r="H42354" i="1" s="1"/>
  <c r="G42866" i="1"/>
  <c r="H42866" i="1" s="1"/>
  <c r="G43378" i="1"/>
  <c r="H43378" i="1" s="1"/>
  <c r="G43890" i="1"/>
  <c r="H43890" i="1" s="1"/>
  <c r="G44402" i="1"/>
  <c r="H44402" i="1" s="1"/>
  <c r="G44914" i="1"/>
  <c r="H44914" i="1" s="1"/>
  <c r="G45426" i="1"/>
  <c r="H45426" i="1" s="1"/>
  <c r="G45938" i="1"/>
  <c r="H45938" i="1" s="1"/>
  <c r="G42940" i="1"/>
  <c r="H42940" i="1" s="1"/>
  <c r="G44988" i="1"/>
  <c r="H44988" i="1" s="1"/>
  <c r="G41522" i="1"/>
  <c r="H41522" i="1" s="1"/>
  <c r="G44035" i="1"/>
  <c r="H44035" i="1" s="1"/>
  <c r="G46014" i="1"/>
  <c r="H46014" i="1" s="1"/>
  <c r="G43044" i="1"/>
  <c r="H43044" i="1" s="1"/>
  <c r="G45092" i="1"/>
  <c r="H45092" i="1" s="1"/>
  <c r="G41691" i="1"/>
  <c r="H41691" i="1" s="1"/>
  <c r="G44107" i="1"/>
  <c r="H44107" i="1" s="1"/>
  <c r="G46059" i="1"/>
  <c r="H46059" i="1" s="1"/>
  <c r="G41635" i="1"/>
  <c r="H41635" i="1" s="1"/>
  <c r="G44076" i="1"/>
  <c r="H44076" i="1" s="1"/>
  <c r="G46044" i="1"/>
  <c r="H46044" i="1" s="1"/>
  <c r="G43123" i="1"/>
  <c r="H43123" i="1" s="1"/>
  <c r="G45171" i="1"/>
  <c r="H45171" i="1" s="1"/>
  <c r="G42419" i="1"/>
  <c r="H42419" i="1" s="1"/>
  <c r="G44468" i="1"/>
  <c r="H44468" i="1" s="1"/>
  <c r="G42491" i="1"/>
  <c r="H42491" i="1" s="1"/>
  <c r="G44539" i="1"/>
  <c r="H44539" i="1" s="1"/>
  <c r="G46134" i="1"/>
  <c r="H46134" i="1" s="1"/>
  <c r="G43502" i="1"/>
  <c r="H43502" i="1" s="1"/>
  <c r="G44288" i="1"/>
  <c r="H44288" i="1" s="1"/>
  <c r="G45601" i="1"/>
  <c r="H45601" i="1" s="1"/>
  <c r="G43978" i="1"/>
  <c r="H43978" i="1" s="1"/>
  <c r="G41739" i="1"/>
  <c r="H41739" i="1" s="1"/>
  <c r="G45739" i="1"/>
  <c r="H45739" i="1" s="1"/>
  <c r="G43540" i="1"/>
  <c r="H43540" i="1" s="1"/>
  <c r="G40649" i="1"/>
  <c r="H40649" i="1" s="1"/>
  <c r="G39835" i="1"/>
  <c r="H39835" i="1" s="1"/>
  <c r="G39236" i="1"/>
  <c r="H39236" i="1" s="1"/>
  <c r="G42052" i="1"/>
  <c r="H42052" i="1" s="1"/>
  <c r="G42253" i="1"/>
  <c r="H42253" i="1" s="1"/>
  <c r="G44301" i="1"/>
  <c r="H44301" i="1" s="1"/>
  <c r="G40694" i="1"/>
  <c r="H40694" i="1" s="1"/>
  <c r="G43182" i="1"/>
  <c r="H43182" i="1" s="1"/>
  <c r="G45230" i="1"/>
  <c r="H45230" i="1" s="1"/>
  <c r="G41967" i="1"/>
  <c r="H41967" i="1" s="1"/>
  <c r="G44015" i="1"/>
  <c r="H44015" i="1" s="1"/>
  <c r="G46063" i="1"/>
  <c r="H46063" i="1" s="1"/>
  <c r="G42208" i="1"/>
  <c r="H42208" i="1" s="1"/>
  <c r="G43360" i="1"/>
  <c r="H43360" i="1" s="1"/>
  <c r="G44384" i="1"/>
  <c r="H44384" i="1" s="1"/>
  <c r="G45408" i="1"/>
  <c r="H45408" i="1" s="1"/>
  <c r="G40332" i="1"/>
  <c r="H40332" i="1" s="1"/>
  <c r="G41993" i="1"/>
  <c r="H41993" i="1" s="1"/>
  <c r="G43017" i="1"/>
  <c r="H43017" i="1" s="1"/>
  <c r="G44041" i="1"/>
  <c r="H44041" i="1" s="1"/>
  <c r="G45065" i="1"/>
  <c r="H45065" i="1" s="1"/>
  <c r="G46089" i="1"/>
  <c r="H46089" i="1" s="1"/>
  <c r="G40974" i="1"/>
  <c r="H40974" i="1" s="1"/>
  <c r="G41786" i="1"/>
  <c r="H41786" i="1" s="1"/>
  <c r="G42298" i="1"/>
  <c r="H42298" i="1" s="1"/>
  <c r="G42810" i="1"/>
  <c r="H42810" i="1" s="1"/>
  <c r="G43322" i="1"/>
  <c r="H43322" i="1" s="1"/>
  <c r="G43834" i="1"/>
  <c r="H43834" i="1" s="1"/>
  <c r="G44346" i="1"/>
  <c r="H44346" i="1" s="1"/>
  <c r="G44858" i="1"/>
  <c r="H44858" i="1" s="1"/>
  <c r="G45370" i="1"/>
  <c r="H45370" i="1" s="1"/>
  <c r="G45882" i="1"/>
  <c r="H45882" i="1" s="1"/>
  <c r="G42716" i="1"/>
  <c r="H42716" i="1" s="1"/>
  <c r="G44764" i="1"/>
  <c r="H44764" i="1" s="1"/>
  <c r="G40626" i="1"/>
  <c r="H40626" i="1" s="1"/>
  <c r="G43811" i="1"/>
  <c r="H43811" i="1" s="1"/>
  <c r="G45859" i="1"/>
  <c r="H45859" i="1" s="1"/>
  <c r="G42820" i="1"/>
  <c r="H42820" i="1" s="1"/>
  <c r="G44868" i="1"/>
  <c r="H44868" i="1" s="1"/>
  <c r="G40914" i="1"/>
  <c r="H40914" i="1" s="1"/>
  <c r="G43883" i="1"/>
  <c r="H43883" i="1" s="1"/>
  <c r="G45915" i="1"/>
  <c r="H45915" i="1" s="1"/>
  <c r="G40802" i="1"/>
  <c r="H40802" i="1" s="1"/>
  <c r="G43852" i="1"/>
  <c r="H43852" i="1" s="1"/>
  <c r="G45894" i="1"/>
  <c r="H45894" i="1" s="1"/>
  <c r="G42899" i="1"/>
  <c r="H42899" i="1" s="1"/>
  <c r="G44947" i="1"/>
  <c r="H44947" i="1" s="1"/>
  <c r="G41971" i="1"/>
  <c r="H41971" i="1" s="1"/>
  <c r="G44244" i="1"/>
  <c r="H44244" i="1" s="1"/>
  <c r="G42107" i="1"/>
  <c r="H42107" i="1" s="1"/>
  <c r="G44315" i="1"/>
  <c r="H44315" i="1" s="1"/>
  <c r="G46127" i="1"/>
  <c r="H46127" i="1" s="1"/>
  <c r="G43341" i="1"/>
  <c r="H43341" i="1" s="1"/>
  <c r="G45615" i="1"/>
  <c r="H45615" i="1" s="1"/>
  <c r="G42145" i="1"/>
  <c r="H42145" i="1" s="1"/>
  <c r="G42442" i="1"/>
  <c r="H42442" i="1" s="1"/>
  <c r="G46026" i="1"/>
  <c r="H46026" i="1" s="1"/>
  <c r="G45188" i="1"/>
  <c r="H45188" i="1" s="1"/>
  <c r="G42707" i="1"/>
  <c r="H42707" i="1" s="1"/>
  <c r="G39689" i="1"/>
  <c r="H39689" i="1" s="1"/>
  <c r="G39387" i="1"/>
  <c r="H39387" i="1" s="1"/>
  <c r="G38780" i="1"/>
  <c r="H38780" i="1" s="1"/>
  <c r="G41524" i="1"/>
  <c r="H41524" i="1" s="1"/>
  <c r="G42053" i="1"/>
  <c r="H42053" i="1" s="1"/>
  <c r="G44101" i="1"/>
  <c r="H44101" i="1" s="1"/>
  <c r="G38965" i="1"/>
  <c r="H38965" i="1" s="1"/>
  <c r="G42726" i="1"/>
  <c r="H42726" i="1" s="1"/>
  <c r="G44774" i="1"/>
  <c r="H44774" i="1" s="1"/>
  <c r="G41450" i="1"/>
  <c r="H41450" i="1" s="1"/>
  <c r="G43559" i="1"/>
  <c r="H43559" i="1" s="1"/>
  <c r="G45607" i="1"/>
  <c r="H45607" i="1" s="1"/>
  <c r="G42072" i="1"/>
  <c r="H42072" i="1" s="1"/>
  <c r="G43248" i="1"/>
  <c r="H43248" i="1" s="1"/>
  <c r="G44272" i="1"/>
  <c r="H44272" i="1" s="1"/>
  <c r="G45296" i="1"/>
  <c r="H45296" i="1" s="1"/>
  <c r="G40012" i="1"/>
  <c r="H40012" i="1" s="1"/>
  <c r="G41873" i="1"/>
  <c r="H41873" i="1" s="1"/>
  <c r="G42897" i="1"/>
  <c r="H42897" i="1" s="1"/>
  <c r="G43921" i="1"/>
  <c r="H43921" i="1" s="1"/>
  <c r="G44945" i="1"/>
  <c r="H44945" i="1" s="1"/>
  <c r="G45969" i="1"/>
  <c r="H45969" i="1" s="1"/>
  <c r="G40990" i="1"/>
  <c r="H40990" i="1" s="1"/>
  <c r="G41794" i="1"/>
  <c r="H41794" i="1" s="1"/>
  <c r="G42306" i="1"/>
  <c r="H42306" i="1" s="1"/>
  <c r="G42818" i="1"/>
  <c r="H42818" i="1" s="1"/>
  <c r="G43330" i="1"/>
  <c r="H43330" i="1" s="1"/>
  <c r="G43842" i="1"/>
  <c r="H43842" i="1" s="1"/>
  <c r="G44354" i="1"/>
  <c r="H44354" i="1" s="1"/>
  <c r="G44866" i="1"/>
  <c r="H44866" i="1" s="1"/>
  <c r="G45378" i="1"/>
  <c r="H45378" i="1" s="1"/>
  <c r="G45890" i="1"/>
  <c r="H45890" i="1" s="1"/>
  <c r="G42748" i="1"/>
  <c r="H42748" i="1" s="1"/>
  <c r="G44796" i="1"/>
  <c r="H44796" i="1" s="1"/>
  <c r="G41675" i="1"/>
  <c r="H41675" i="1" s="1"/>
  <c r="G44099" i="1"/>
  <c r="H44099" i="1" s="1"/>
  <c r="G46053" i="1"/>
  <c r="H46053" i="1" s="1"/>
  <c r="G43108" i="1"/>
  <c r="H43108" i="1" s="1"/>
  <c r="G45156" i="1"/>
  <c r="H45156" i="1" s="1"/>
  <c r="G41819" i="1"/>
  <c r="H41819" i="1" s="1"/>
  <c r="G44171" i="1"/>
  <c r="H44171" i="1" s="1"/>
  <c r="G46091" i="1"/>
  <c r="H46091" i="1" s="1"/>
  <c r="G41763" i="1"/>
  <c r="H41763" i="1" s="1"/>
  <c r="G44140" i="1"/>
  <c r="H44140" i="1" s="1"/>
  <c r="G45235" i="1"/>
  <c r="H45235" i="1" s="1"/>
  <c r="G42484" i="1"/>
  <c r="H42484" i="1" s="1"/>
  <c r="G44603" i="1"/>
  <c r="H44603" i="1" s="1"/>
  <c r="G43008" i="1"/>
  <c r="H43008" i="1" s="1"/>
  <c r="G29046" i="1"/>
  <c r="H29046" i="1" s="1"/>
  <c r="G29779" i="1"/>
  <c r="H29779" i="1" s="1"/>
  <c r="G39182" i="1"/>
  <c r="H39182" i="1" s="1"/>
  <c r="G39056" i="1"/>
  <c r="H39056" i="1" s="1"/>
  <c r="G40177" i="1"/>
  <c r="H40177" i="1" s="1"/>
  <c r="G39555" i="1"/>
  <c r="H39555" i="1" s="1"/>
  <c r="G41580" i="1"/>
  <c r="H41580" i="1" s="1"/>
  <c r="G43949" i="1"/>
  <c r="H43949" i="1" s="1"/>
  <c r="G42702" i="1"/>
  <c r="H42702" i="1" s="1"/>
  <c r="G41530" i="1"/>
  <c r="H41530" i="1" s="1"/>
  <c r="G45711" i="1"/>
  <c r="H45711" i="1" s="1"/>
  <c r="G22710" i="1"/>
  <c r="H22710" i="1" s="1"/>
  <c r="G28712" i="1"/>
  <c r="H28712" i="1" s="1"/>
  <c r="G26915" i="1"/>
  <c r="H26915" i="1" s="1"/>
  <c r="G31294" i="1"/>
  <c r="H31294" i="1" s="1"/>
  <c r="G29697" i="1"/>
  <c r="H29697" i="1" s="1"/>
  <c r="G29740" i="1"/>
  <c r="H29740" i="1" s="1"/>
  <c r="G38775" i="1"/>
  <c r="H38775" i="1" s="1"/>
  <c r="G39896" i="1"/>
  <c r="H39896" i="1" s="1"/>
  <c r="G41081" i="1"/>
  <c r="H41081" i="1" s="1"/>
  <c r="G40331" i="1"/>
  <c r="H40331" i="1" s="1"/>
  <c r="G42228" i="1"/>
  <c r="H42228" i="1" s="1"/>
  <c r="G44533" i="1"/>
  <c r="H44533" i="1" s="1"/>
  <c r="G43286" i="1"/>
  <c r="H43286" i="1" s="1"/>
  <c r="G42135" i="1"/>
  <c r="H42135" i="1" s="1"/>
  <c r="G39988" i="1"/>
  <c r="H39988" i="1" s="1"/>
  <c r="G44936" i="1"/>
  <c r="H44936" i="1" s="1"/>
  <c r="G43577" i="1"/>
  <c r="H43577" i="1" s="1"/>
  <c r="G23632" i="1"/>
  <c r="H23632" i="1" s="1"/>
  <c r="G27878" i="1"/>
  <c r="H27878" i="1" s="1"/>
  <c r="G28050" i="1"/>
  <c r="H28050" i="1" s="1"/>
  <c r="G26411" i="1"/>
  <c r="H26411" i="1" s="1"/>
  <c r="G29592" i="1"/>
  <c r="H29592" i="1" s="1"/>
  <c r="G29347" i="1"/>
  <c r="H29347" i="1" s="1"/>
  <c r="G39326" i="1"/>
  <c r="H39326" i="1" s="1"/>
  <c r="G39328" i="1"/>
  <c r="H39328" i="1" s="1"/>
  <c r="G40513" i="1"/>
  <c r="H40513" i="1" s="1"/>
  <c r="G39763" i="1"/>
  <c r="H39763" i="1" s="1"/>
  <c r="G41724" i="1"/>
  <c r="H41724" i="1" s="1"/>
  <c r="G44093" i="1"/>
  <c r="H44093" i="1" s="1"/>
  <c r="G42782" i="1"/>
  <c r="H42782" i="1" s="1"/>
  <c r="G41631" i="1"/>
  <c r="H41631" i="1" s="1"/>
  <c r="G45727" i="1"/>
  <c r="H45727" i="1" s="1"/>
  <c r="G44432" i="1"/>
  <c r="H44432" i="1" s="1"/>
  <c r="G43137" i="1"/>
  <c r="H43137" i="1" s="1"/>
  <c r="G19429" i="1"/>
  <c r="H19429" i="1" s="1"/>
  <c r="G25044" i="1"/>
  <c r="H25044" i="1" s="1"/>
  <c r="G26457" i="1"/>
  <c r="H26457" i="1" s="1"/>
  <c r="G29469" i="1"/>
  <c r="H29469" i="1" s="1"/>
  <c r="G29280" i="1"/>
  <c r="H29280" i="1" s="1"/>
  <c r="G29035" i="1"/>
  <c r="H29035" i="1" s="1"/>
  <c r="G29516" i="1"/>
  <c r="H29516" i="1" s="1"/>
  <c r="G40903" i="1"/>
  <c r="H40903" i="1" s="1"/>
  <c r="G20850" i="1"/>
  <c r="H20850" i="1" s="1"/>
  <c r="G25449" i="1"/>
  <c r="H25449" i="1" s="1"/>
  <c r="G28497" i="1"/>
  <c r="H28497" i="1" s="1"/>
  <c r="G28901" i="1"/>
  <c r="H28901" i="1" s="1"/>
  <c r="G29698" i="1"/>
  <c r="H29698" i="1" s="1"/>
  <c r="G40399" i="1"/>
  <c r="H40399" i="1" s="1"/>
  <c r="G41520" i="1"/>
  <c r="H41520" i="1" s="1"/>
  <c r="G39666" i="1"/>
  <c r="H39666" i="1" s="1"/>
  <c r="G22962" i="1"/>
  <c r="H22962" i="1" s="1"/>
  <c r="G27976" i="1"/>
  <c r="H27976" i="1" s="1"/>
  <c r="G28714" i="1"/>
  <c r="H28714" i="1" s="1"/>
  <c r="G29406" i="1"/>
  <c r="H29406" i="1" s="1"/>
  <c r="G29153" i="1"/>
  <c r="H29153" i="1" s="1"/>
  <c r="G31140" i="1"/>
  <c r="H31140" i="1" s="1"/>
  <c r="G39158" i="1"/>
  <c r="H39158" i="1" s="1"/>
  <c r="G39096" i="1"/>
  <c r="H39096" i="1" s="1"/>
  <c r="G40217" i="1"/>
  <c r="H40217" i="1" s="1"/>
  <c r="G39531" i="1"/>
  <c r="H39531" i="1" s="1"/>
  <c r="G41284" i="1"/>
  <c r="H41284" i="1" s="1"/>
  <c r="G43861" i="1"/>
  <c r="H43861" i="1" s="1"/>
  <c r="G42550" i="1"/>
  <c r="H42550" i="1" s="1"/>
  <c r="G41226" i="1"/>
  <c r="H41226" i="1" s="1"/>
  <c r="G45495" i="1"/>
  <c r="H45495" i="1" s="1"/>
  <c r="G44136" i="1"/>
  <c r="H44136" i="1" s="1"/>
  <c r="G42777" i="1"/>
  <c r="H42777" i="1" s="1"/>
  <c r="G39402" i="1"/>
  <c r="H39402" i="1" s="1"/>
  <c r="G45862" i="1"/>
  <c r="H45862" i="1" s="1"/>
  <c r="G41213" i="1"/>
  <c r="H41213" i="1" s="1"/>
  <c r="G42578" i="1"/>
  <c r="H42578" i="1" s="1"/>
  <c r="G43836" i="1"/>
  <c r="H43836" i="1" s="1"/>
  <c r="G45259" i="1"/>
  <c r="H45259" i="1" s="1"/>
  <c r="G39645" i="1"/>
  <c r="H39645" i="1" s="1"/>
  <c r="G46145" i="1"/>
  <c r="H46145" i="1" s="1"/>
  <c r="G45197" i="1"/>
  <c r="H45197" i="1" s="1"/>
  <c r="G43808" i="1"/>
  <c r="H43808" i="1" s="1"/>
  <c r="G40374" i="1"/>
  <c r="H40374" i="1" s="1"/>
  <c r="G45082" i="1"/>
  <c r="H45082" i="1" s="1"/>
  <c r="G43716" i="1"/>
  <c r="H43716" i="1" s="1"/>
  <c r="G43795" i="1"/>
  <c r="H43795" i="1" s="1"/>
  <c r="G43264" i="1"/>
  <c r="H43264" i="1" s="1"/>
  <c r="G44390" i="1"/>
  <c r="H44390" i="1" s="1"/>
  <c r="G41639" i="1"/>
  <c r="H41639" i="1" s="1"/>
  <c r="G43687" i="1"/>
  <c r="H43687" i="1" s="1"/>
  <c r="G45735" i="1"/>
  <c r="H45735" i="1" s="1"/>
  <c r="G41984" i="1"/>
  <c r="H41984" i="1" s="1"/>
  <c r="G43312" i="1"/>
  <c r="H43312" i="1" s="1"/>
  <c r="G44336" i="1"/>
  <c r="H44336" i="1" s="1"/>
  <c r="G45360" i="1"/>
  <c r="H45360" i="1" s="1"/>
  <c r="G40181" i="1"/>
  <c r="H40181" i="1" s="1"/>
  <c r="G41937" i="1"/>
  <c r="H41937" i="1" s="1"/>
  <c r="G43089" i="1"/>
  <c r="H43089" i="1" s="1"/>
  <c r="G44113" i="1"/>
  <c r="H44113" i="1" s="1"/>
  <c r="G45137" i="1"/>
  <c r="H45137" i="1" s="1"/>
  <c r="G39125" i="1"/>
  <c r="H39125" i="1" s="1"/>
  <c r="G41054" i="1"/>
  <c r="H41054" i="1" s="1"/>
  <c r="G41826" i="1"/>
  <c r="H41826" i="1" s="1"/>
  <c r="G42338" i="1"/>
  <c r="H42338" i="1" s="1"/>
  <c r="G42850" i="1"/>
  <c r="H42850" i="1" s="1"/>
  <c r="G43362" i="1"/>
  <c r="H43362" i="1" s="1"/>
  <c r="G43874" i="1"/>
  <c r="H43874" i="1" s="1"/>
  <c r="G44386" i="1"/>
  <c r="H44386" i="1" s="1"/>
  <c r="G44898" i="1"/>
  <c r="H44898" i="1" s="1"/>
  <c r="G45410" i="1"/>
  <c r="H45410" i="1" s="1"/>
  <c r="G45922" i="1"/>
  <c r="H45922" i="1" s="1"/>
  <c r="G42876" i="1"/>
  <c r="H42876" i="1" s="1"/>
  <c r="G44924" i="1"/>
  <c r="H44924" i="1" s="1"/>
  <c r="G41266" i="1"/>
  <c r="H41266" i="1" s="1"/>
  <c r="G43971" i="1"/>
  <c r="H43971" i="1" s="1"/>
  <c r="G45972" i="1"/>
  <c r="H45972" i="1" s="1"/>
  <c r="G42980" i="1"/>
  <c r="H42980" i="1" s="1"/>
  <c r="G45028" i="1"/>
  <c r="H45028" i="1" s="1"/>
  <c r="G41554" i="1"/>
  <c r="H41554" i="1" s="1"/>
  <c r="G44043" i="1"/>
  <c r="H44043" i="1" s="1"/>
  <c r="G46020" i="1"/>
  <c r="H46020" i="1" s="1"/>
  <c r="G41442" i="1"/>
  <c r="H41442" i="1" s="1"/>
  <c r="G44012" i="1"/>
  <c r="H44012" i="1" s="1"/>
  <c r="G46003" i="1"/>
  <c r="H46003" i="1" s="1"/>
  <c r="G43059" i="1"/>
  <c r="H43059" i="1" s="1"/>
  <c r="G45107" i="1"/>
  <c r="H45107" i="1" s="1"/>
  <c r="G42291" i="1"/>
  <c r="H42291" i="1" s="1"/>
  <c r="G44404" i="1"/>
  <c r="H44404" i="1" s="1"/>
  <c r="G42427" i="1"/>
  <c r="H42427" i="1" s="1"/>
  <c r="G44475" i="1"/>
  <c r="H44475" i="1" s="1"/>
  <c r="G46167" i="1"/>
  <c r="H46167" i="1" s="1"/>
  <c r="G45133" i="1"/>
  <c r="H45133" i="1" s="1"/>
  <c r="G41752" i="1"/>
  <c r="H41752" i="1" s="1"/>
  <c r="G43553" i="1"/>
  <c r="H43553" i="1" s="1"/>
  <c r="G43082" i="1"/>
  <c r="H43082" i="1" s="1"/>
  <c r="G42524" i="1"/>
  <c r="H42524" i="1" s="1"/>
  <c r="G45932" i="1"/>
  <c r="H45932" i="1" s="1"/>
  <c r="G43731" i="1"/>
  <c r="H43731" i="1" s="1"/>
  <c r="G38985" i="1"/>
  <c r="H38985" i="1" s="1"/>
  <c r="G39594" i="1"/>
  <c r="H39594" i="1" s="1"/>
  <c r="G40603" i="1"/>
  <c r="H40603" i="1" s="1"/>
  <c r="G39205" i="1"/>
  <c r="H39205" i="1" s="1"/>
  <c r="G40757" i="1"/>
  <c r="H40757" i="1" s="1"/>
  <c r="G43213" i="1"/>
  <c r="H43213" i="1" s="1"/>
  <c r="G45261" i="1"/>
  <c r="H45261" i="1" s="1"/>
  <c r="G42094" i="1"/>
  <c r="H42094" i="1" s="1"/>
  <c r="G44142" i="1"/>
  <c r="H44142" i="1" s="1"/>
  <c r="G40698" i="1"/>
  <c r="H40698" i="1" s="1"/>
  <c r="G43183" i="1"/>
  <c r="H43183" i="1" s="1"/>
  <c r="G45231" i="1"/>
  <c r="H45231" i="1" s="1"/>
  <c r="G41664" i="1"/>
  <c r="H41664" i="1" s="1"/>
  <c r="G42944" i="1"/>
  <c r="H42944" i="1" s="1"/>
  <c r="G43968" i="1"/>
  <c r="H43968" i="1" s="1"/>
  <c r="G44992" i="1"/>
  <c r="H44992" i="1" s="1"/>
  <c r="G46016" i="1"/>
  <c r="H46016" i="1" s="1"/>
  <c r="G41565" i="1"/>
  <c r="H41565" i="1" s="1"/>
  <c r="G42593" i="1"/>
  <c r="H42593" i="1" s="1"/>
  <c r="G43617" i="1"/>
  <c r="H43617" i="1" s="1"/>
  <c r="G44641" i="1"/>
  <c r="H44641" i="1" s="1"/>
  <c r="G45665" i="1"/>
  <c r="H45665" i="1" s="1"/>
  <c r="G40558" i="1"/>
  <c r="H40558" i="1" s="1"/>
  <c r="G41578" i="1"/>
  <c r="H41578" i="1" s="1"/>
  <c r="G42090" i="1"/>
  <c r="H42090" i="1" s="1"/>
  <c r="G42602" i="1"/>
  <c r="H42602" i="1" s="1"/>
  <c r="G43114" i="1"/>
  <c r="H43114" i="1" s="1"/>
  <c r="G43626" i="1"/>
  <c r="H43626" i="1" s="1"/>
  <c r="G44138" i="1"/>
  <c r="H44138" i="1" s="1"/>
  <c r="G44650" i="1"/>
  <c r="H44650" i="1" s="1"/>
  <c r="G45162" i="1"/>
  <c r="H45162" i="1" s="1"/>
  <c r="G45674" i="1"/>
  <c r="H45674" i="1" s="1"/>
  <c r="G41122" i="1"/>
  <c r="H41122" i="1" s="1"/>
  <c r="G43932" i="1"/>
  <c r="H43932" i="1" s="1"/>
  <c r="G45948" i="1"/>
  <c r="H45948" i="1" s="1"/>
  <c r="G42979" i="1"/>
  <c r="H42979" i="1" s="1"/>
  <c r="G45027" i="1"/>
  <c r="H45027" i="1" s="1"/>
  <c r="G41538" i="1"/>
  <c r="H41538" i="1" s="1"/>
  <c r="G44036" i="1"/>
  <c r="H44036" i="1" s="1"/>
  <c r="G46019" i="1"/>
  <c r="H46019" i="1" s="1"/>
  <c r="G43051" i="1"/>
  <c r="H43051" i="1" s="1"/>
  <c r="G45099" i="1"/>
  <c r="H45099" i="1" s="1"/>
  <c r="G46149" i="1"/>
  <c r="H46149" i="1" s="1"/>
  <c r="G43020" i="1"/>
  <c r="H43020" i="1" s="1"/>
  <c r="G45068" i="1"/>
  <c r="H45068" i="1" s="1"/>
  <c r="G41707" i="1"/>
  <c r="H41707" i="1" s="1"/>
  <c r="G44115" i="1"/>
  <c r="H44115" i="1" s="1"/>
  <c r="G45923" i="1"/>
  <c r="H45923" i="1" s="1"/>
  <c r="G43412" i="1"/>
  <c r="H43412" i="1" s="1"/>
  <c r="G45987" i="1"/>
  <c r="H45987" i="1" s="1"/>
  <c r="G43483" i="1"/>
  <c r="H43483" i="1" s="1"/>
  <c r="G45531" i="1"/>
  <c r="H45531" i="1" s="1"/>
  <c r="G44335" i="1"/>
  <c r="H44335" i="1" s="1"/>
  <c r="G45473" i="1"/>
  <c r="H45473" i="1" s="1"/>
  <c r="G46090" i="1"/>
  <c r="H46090" i="1" s="1"/>
  <c r="G43179" i="1"/>
  <c r="H43179" i="1" s="1"/>
  <c r="G43796" i="1"/>
  <c r="H43796" i="1" s="1"/>
  <c r="G41097" i="1"/>
  <c r="H41097" i="1" s="1"/>
  <c r="G40099" i="1"/>
  <c r="H40099" i="1" s="1"/>
  <c r="G39228" i="1"/>
  <c r="H39228" i="1" s="1"/>
  <c r="G41996" i="1"/>
  <c r="H41996" i="1" s="1"/>
  <c r="G42245" i="1"/>
  <c r="H42245" i="1" s="1"/>
  <c r="G44293" i="1"/>
  <c r="H44293" i="1" s="1"/>
  <c r="G40678" i="1"/>
  <c r="H40678" i="1" s="1"/>
  <c r="G43174" i="1"/>
  <c r="H43174" i="1" s="1"/>
  <c r="G45222" i="1"/>
  <c r="H45222" i="1" s="1"/>
  <c r="G41959" i="1"/>
  <c r="H41959" i="1" s="1"/>
  <c r="G44007" i="1"/>
  <c r="H44007" i="1" s="1"/>
  <c r="G46055" i="1"/>
  <c r="H46055" i="1" s="1"/>
  <c r="G42200" i="1"/>
  <c r="H42200" i="1" s="1"/>
  <c r="G43352" i="1"/>
  <c r="H43352" i="1" s="1"/>
  <c r="G44376" i="1"/>
  <c r="H44376" i="1" s="1"/>
  <c r="G45400" i="1"/>
  <c r="H45400" i="1" s="1"/>
  <c r="G40268" i="1"/>
  <c r="H40268" i="1" s="1"/>
  <c r="G42097" i="1"/>
  <c r="H42097" i="1" s="1"/>
  <c r="G43121" i="1"/>
  <c r="H43121" i="1" s="1"/>
  <c r="G44145" i="1"/>
  <c r="H44145" i="1" s="1"/>
  <c r="G45169" i="1"/>
  <c r="H45169" i="1" s="1"/>
  <c r="G39317" i="1"/>
  <c r="H39317" i="1" s="1"/>
  <c r="G41214" i="1"/>
  <c r="H41214" i="1" s="1"/>
  <c r="G41906" i="1"/>
  <c r="H41906" i="1" s="1"/>
  <c r="G42418" i="1"/>
  <c r="H42418" i="1" s="1"/>
  <c r="G42930" i="1"/>
  <c r="H42930" i="1" s="1"/>
  <c r="G43442" i="1"/>
  <c r="H43442" i="1" s="1"/>
  <c r="G43954" i="1"/>
  <c r="H43954" i="1" s="1"/>
  <c r="G44466" i="1"/>
  <c r="H44466" i="1" s="1"/>
  <c r="G44978" i="1"/>
  <c r="H44978" i="1" s="1"/>
  <c r="G45490" i="1"/>
  <c r="H45490" i="1" s="1"/>
  <c r="G46002" i="1"/>
  <c r="H46002" i="1" s="1"/>
  <c r="G43196" i="1"/>
  <c r="H43196" i="1" s="1"/>
  <c r="G45244" i="1"/>
  <c r="H45244" i="1" s="1"/>
  <c r="G42059" i="1"/>
  <c r="H42059" i="1" s="1"/>
  <c r="G44291" i="1"/>
  <c r="H44291" i="1" s="1"/>
  <c r="G46121" i="1"/>
  <c r="H46121" i="1" s="1"/>
  <c r="G43300" i="1"/>
  <c r="H43300" i="1" s="1"/>
  <c r="G45348" i="1"/>
  <c r="H45348" i="1" s="1"/>
  <c r="G42203" i="1"/>
  <c r="H42203" i="1" s="1"/>
  <c r="G44363" i="1"/>
  <c r="H44363" i="1" s="1"/>
  <c r="G46139" i="1"/>
  <c r="H46139" i="1" s="1"/>
  <c r="G42147" i="1"/>
  <c r="H42147" i="1" s="1"/>
  <c r="G44332" i="1"/>
  <c r="H44332" i="1" s="1"/>
  <c r="G46132" i="1"/>
  <c r="H46132" i="1" s="1"/>
  <c r="G43379" i="1"/>
  <c r="H43379" i="1" s="1"/>
  <c r="G45459" i="1"/>
  <c r="H45459" i="1" s="1"/>
  <c r="G42676" i="1"/>
  <c r="H42676" i="1" s="1"/>
  <c r="G44724" i="1"/>
  <c r="H44724" i="1" s="1"/>
  <c r="G42747" i="1"/>
  <c r="H42747" i="1" s="1"/>
  <c r="G44795" i="1"/>
  <c r="H44795" i="1" s="1"/>
  <c r="G39338" i="1"/>
  <c r="H39338" i="1" s="1"/>
  <c r="G45294" i="1"/>
  <c r="H45294" i="1" s="1"/>
  <c r="G45184" i="1"/>
  <c r="H45184" i="1" s="1"/>
  <c r="G40141" i="1"/>
  <c r="H40141" i="1" s="1"/>
  <c r="G44426" i="1"/>
  <c r="H44426" i="1" s="1"/>
  <c r="G43619" i="1"/>
  <c r="H43619" i="1" s="1"/>
  <c r="G45300" i="1"/>
  <c r="H45300" i="1" s="1"/>
  <c r="G45108" i="1"/>
  <c r="H45108" i="1" s="1"/>
  <c r="G41161" i="1"/>
  <c r="H41161" i="1" s="1"/>
  <c r="G40155" i="1"/>
  <c r="H40155" i="1" s="1"/>
  <c r="G39492" i="1"/>
  <c r="H39492" i="1" s="1"/>
  <c r="G42308" i="1"/>
  <c r="H42308" i="1" s="1"/>
  <c r="G42509" i="1"/>
  <c r="H42509" i="1" s="1"/>
  <c r="G44557" i="1"/>
  <c r="H44557" i="1" s="1"/>
  <c r="G41206" i="1"/>
  <c r="H41206" i="1" s="1"/>
  <c r="G43438" i="1"/>
  <c r="H43438" i="1" s="1"/>
  <c r="G45486" i="1"/>
  <c r="H45486" i="1" s="1"/>
  <c r="G42223" i="1"/>
  <c r="H42223" i="1" s="1"/>
  <c r="G44271" i="1"/>
  <c r="H44271" i="1" s="1"/>
  <c r="G40029" i="1"/>
  <c r="H40029" i="1" s="1"/>
  <c r="G42392" i="1"/>
  <c r="H42392" i="1" s="1"/>
  <c r="G43488" i="1"/>
  <c r="H43488" i="1" s="1"/>
  <c r="G44512" i="1"/>
  <c r="H44512" i="1" s="1"/>
  <c r="G45536" i="1"/>
  <c r="H45536" i="1" s="1"/>
  <c r="G40621" i="1"/>
  <c r="H40621" i="1" s="1"/>
  <c r="G42121" i="1"/>
  <c r="H42121" i="1" s="1"/>
  <c r="G43145" i="1"/>
  <c r="H43145" i="1" s="1"/>
  <c r="G44169" i="1"/>
  <c r="H44169" i="1" s="1"/>
  <c r="G45193" i="1"/>
  <c r="H45193" i="1" s="1"/>
  <c r="G39445" i="1"/>
  <c r="H39445" i="1" s="1"/>
  <c r="G41102" i="1"/>
  <c r="H41102" i="1" s="1"/>
  <c r="G41850" i="1"/>
  <c r="H41850" i="1" s="1"/>
  <c r="G42362" i="1"/>
  <c r="H42362" i="1" s="1"/>
  <c r="G42874" i="1"/>
  <c r="H42874" i="1" s="1"/>
  <c r="G43386" i="1"/>
  <c r="H43386" i="1" s="1"/>
  <c r="G43898" i="1"/>
  <c r="H43898" i="1" s="1"/>
  <c r="G44410" i="1"/>
  <c r="H44410" i="1" s="1"/>
  <c r="G44922" i="1"/>
  <c r="H44922" i="1" s="1"/>
  <c r="G45434" i="1"/>
  <c r="H45434" i="1" s="1"/>
  <c r="G45946" i="1"/>
  <c r="H45946" i="1" s="1"/>
  <c r="G42972" i="1"/>
  <c r="H42972" i="1" s="1"/>
  <c r="G45020" i="1"/>
  <c r="H45020" i="1" s="1"/>
  <c r="G41611" i="1"/>
  <c r="H41611" i="1" s="1"/>
  <c r="G44067" i="1"/>
  <c r="H44067" i="1" s="1"/>
  <c r="G46036" i="1"/>
  <c r="H46036" i="1" s="1"/>
  <c r="G43076" i="1"/>
  <c r="H43076" i="1" s="1"/>
  <c r="G45124" i="1"/>
  <c r="H45124" i="1" s="1"/>
  <c r="G41755" i="1"/>
  <c r="H41755" i="1" s="1"/>
  <c r="G44139" i="1"/>
  <c r="H44139" i="1" s="1"/>
  <c r="G46075" i="1"/>
  <c r="H46075" i="1" s="1"/>
  <c r="G41699" i="1"/>
  <c r="H41699" i="1" s="1"/>
  <c r="G44108" i="1"/>
  <c r="H44108" i="1" s="1"/>
  <c r="G46060" i="1"/>
  <c r="H46060" i="1" s="1"/>
  <c r="G43155" i="1"/>
  <c r="H43155" i="1" s="1"/>
  <c r="G45203" i="1"/>
  <c r="H45203" i="1" s="1"/>
  <c r="G42452" i="1"/>
  <c r="H42452" i="1" s="1"/>
  <c r="G44500" i="1"/>
  <c r="H44500" i="1" s="1"/>
  <c r="G42523" i="1"/>
  <c r="H42523" i="1" s="1"/>
  <c r="G44571" i="1"/>
  <c r="H44571" i="1" s="1"/>
  <c r="G41289" i="1"/>
  <c r="H41289" i="1" s="1"/>
  <c r="G44877" i="1"/>
  <c r="H44877" i="1" s="1"/>
  <c r="G41564" i="1"/>
  <c r="H41564" i="1" s="1"/>
  <c r="G42913" i="1"/>
  <c r="H42913" i="1" s="1"/>
  <c r="G42890" i="1"/>
  <c r="H42890" i="1" s="1"/>
  <c r="G43036" i="1"/>
  <c r="H43036" i="1" s="1"/>
  <c r="G40037" i="1"/>
  <c r="H40037" i="1" s="1"/>
  <c r="G44243" i="1"/>
  <c r="H44243" i="1" s="1"/>
  <c r="G40201" i="1"/>
  <c r="H40201" i="1" s="1"/>
  <c r="G39899" i="1"/>
  <c r="H39899" i="1" s="1"/>
  <c r="G39036" i="1"/>
  <c r="H39036" i="1" s="1"/>
  <c r="G41804" i="1"/>
  <c r="H41804" i="1" s="1"/>
  <c r="G42309" i="1"/>
  <c r="H42309" i="1" s="1"/>
  <c r="G44357" i="1"/>
  <c r="H44357" i="1" s="1"/>
  <c r="G40237" i="1"/>
  <c r="H40237" i="1" s="1"/>
  <c r="G42982" i="1"/>
  <c r="H42982" i="1" s="1"/>
  <c r="G45030" i="1"/>
  <c r="H45030" i="1" s="1"/>
  <c r="G41767" i="1"/>
  <c r="H41767" i="1" s="1"/>
  <c r="G43815" i="1"/>
  <c r="H43815" i="1" s="1"/>
  <c r="G45863" i="1"/>
  <c r="H45863" i="1" s="1"/>
  <c r="G42240" i="1"/>
  <c r="H42240" i="1" s="1"/>
  <c r="G43376" i="1"/>
  <c r="H43376" i="1" s="1"/>
  <c r="G44400" i="1"/>
  <c r="H44400" i="1" s="1"/>
  <c r="G45424" i="1"/>
  <c r="H45424" i="1" s="1"/>
  <c r="G40350" i="1"/>
  <c r="H40350" i="1" s="1"/>
  <c r="G42001" i="1"/>
  <c r="H42001" i="1" s="1"/>
  <c r="G43025" i="1"/>
  <c r="H43025" i="1" s="1"/>
  <c r="G44049" i="1"/>
  <c r="H44049" i="1" s="1"/>
  <c r="G45073" i="1"/>
  <c r="H45073" i="1" s="1"/>
  <c r="G39637" i="1"/>
  <c r="H39637" i="1" s="1"/>
  <c r="G41118" i="1"/>
  <c r="H41118" i="1" s="1"/>
  <c r="G41858" i="1"/>
  <c r="H41858" i="1" s="1"/>
  <c r="G42370" i="1"/>
  <c r="H42370" i="1" s="1"/>
  <c r="G42882" i="1"/>
  <c r="H42882" i="1" s="1"/>
  <c r="G43394" i="1"/>
  <c r="H43394" i="1" s="1"/>
  <c r="G43906" i="1"/>
  <c r="H43906" i="1" s="1"/>
  <c r="G44418" i="1"/>
  <c r="H44418" i="1" s="1"/>
  <c r="G44930" i="1"/>
  <c r="H44930" i="1" s="1"/>
  <c r="G45442" i="1"/>
  <c r="H45442" i="1" s="1"/>
  <c r="G45954" i="1"/>
  <c r="H45954" i="1" s="1"/>
  <c r="G43004" i="1"/>
  <c r="H43004" i="1" s="1"/>
  <c r="G45052" i="1"/>
  <c r="H45052" i="1" s="1"/>
  <c r="G42187" i="1"/>
  <c r="H42187" i="1" s="1"/>
  <c r="G44355" i="1"/>
  <c r="H44355" i="1" s="1"/>
  <c r="G46137" i="1"/>
  <c r="H46137" i="1" s="1"/>
  <c r="G43364" i="1"/>
  <c r="H43364" i="1" s="1"/>
  <c r="G45412" i="1"/>
  <c r="H45412" i="1" s="1"/>
  <c r="G42331" i="1"/>
  <c r="H42331" i="1" s="1"/>
  <c r="G44427" i="1"/>
  <c r="H44427" i="1" s="1"/>
  <c r="G46155" i="1"/>
  <c r="H46155" i="1" s="1"/>
  <c r="G42275" i="1"/>
  <c r="H42275" i="1" s="1"/>
  <c r="G44396" i="1"/>
  <c r="H44396" i="1" s="1"/>
  <c r="G46148" i="1"/>
  <c r="H46148" i="1" s="1"/>
  <c r="G43443" i="1"/>
  <c r="H43443" i="1" s="1"/>
  <c r="G45523" i="1"/>
  <c r="H45523" i="1" s="1"/>
  <c r="G42740" i="1"/>
  <c r="H42740" i="1" s="1"/>
  <c r="G44788" i="1"/>
  <c r="H44788" i="1" s="1"/>
  <c r="G42811" i="1"/>
  <c r="H42811" i="1" s="1"/>
  <c r="G44859" i="1"/>
  <c r="H44859" i="1" s="1"/>
  <c r="G40265" i="1"/>
  <c r="H40265" i="1" s="1"/>
  <c r="G43246" i="1"/>
  <c r="H43246" i="1" s="1"/>
  <c r="G44032" i="1"/>
  <c r="H44032" i="1" s="1"/>
  <c r="G45089" i="1"/>
  <c r="H45089" i="1" s="1"/>
  <c r="G43594" i="1"/>
  <c r="H43594" i="1" s="1"/>
  <c r="G45084" i="1"/>
  <c r="H45084" i="1" s="1"/>
  <c r="G46077" i="1"/>
  <c r="H46077" i="1" s="1"/>
  <c r="G44564" i="1"/>
  <c r="H44564" i="1" s="1"/>
  <c r="G29558" i="1"/>
  <c r="H29558" i="1" s="1"/>
  <c r="G29113" i="1"/>
  <c r="H29113" i="1" s="1"/>
  <c r="G39694" i="1"/>
  <c r="H39694" i="1" s="1"/>
  <c r="G39568" i="1"/>
  <c r="H39568" i="1" s="1"/>
  <c r="G40689" i="1"/>
  <c r="H40689" i="1" s="1"/>
  <c r="G40067" i="1"/>
  <c r="H40067" i="1" s="1"/>
  <c r="G42092" i="1"/>
  <c r="H42092" i="1" s="1"/>
  <c r="G44461" i="1"/>
  <c r="H44461" i="1" s="1"/>
  <c r="G43214" i="1"/>
  <c r="H43214" i="1" s="1"/>
  <c r="G42063" i="1"/>
  <c r="H42063" i="1" s="1"/>
  <c r="G39965" i="1"/>
  <c r="H39965" i="1" s="1"/>
  <c r="G19507" i="1"/>
  <c r="H19507" i="1" s="1"/>
  <c r="G26617" i="1"/>
  <c r="H26617" i="1" s="1"/>
  <c r="G28131" i="1"/>
  <c r="H28131" i="1" s="1"/>
  <c r="G29023" i="1"/>
  <c r="H29023" i="1" s="1"/>
  <c r="G29620" i="1"/>
  <c r="H29620" i="1" s="1"/>
  <c r="G39287" i="1"/>
  <c r="H39287" i="1" s="1"/>
  <c r="G40408" i="1"/>
  <c r="H40408" i="1" s="1"/>
  <c r="G40843" i="1"/>
  <c r="H40843" i="1" s="1"/>
  <c r="G40277" i="1"/>
  <c r="H40277" i="1" s="1"/>
  <c r="G45045" i="1"/>
  <c r="H45045" i="1" s="1"/>
  <c r="G43798" i="1"/>
  <c r="H43798" i="1" s="1"/>
  <c r="G42711" i="1"/>
  <c r="H42711" i="1" s="1"/>
  <c r="G41132" i="1"/>
  <c r="H41132" i="1" s="1"/>
  <c r="G45448" i="1"/>
  <c r="H45448" i="1" s="1"/>
  <c r="G44089" i="1"/>
  <c r="H44089" i="1" s="1"/>
  <c r="G22258" i="1"/>
  <c r="H22258" i="1" s="1"/>
  <c r="G27952" i="1"/>
  <c r="H27952" i="1" s="1"/>
  <c r="G28562" i="1"/>
  <c r="H28562" i="1" s="1"/>
  <c r="G29126" i="1"/>
  <c r="H29126" i="1" s="1"/>
  <c r="G26476" i="1"/>
  <c r="H26476" i="1" s="1"/>
  <c r="G31203" i="1"/>
  <c r="H31203" i="1" s="1"/>
  <c r="G39838" i="1"/>
  <c r="H39838" i="1" s="1"/>
  <c r="G39840" i="1"/>
  <c r="H39840" i="1" s="1"/>
  <c r="G41025" i="1"/>
  <c r="H41025" i="1" s="1"/>
  <c r="G40275" i="1"/>
  <c r="H40275" i="1" s="1"/>
  <c r="G42236" i="1"/>
  <c r="H42236" i="1" s="1"/>
  <c r="G44605" i="1"/>
  <c r="H44605" i="1" s="1"/>
  <c r="G43294" i="1"/>
  <c r="H43294" i="1" s="1"/>
  <c r="G42143" i="1"/>
  <c r="H42143" i="1" s="1"/>
  <c r="G39813" i="1"/>
  <c r="H39813" i="1" s="1"/>
  <c r="G44944" i="1"/>
  <c r="H44944" i="1" s="1"/>
  <c r="G43649" i="1"/>
  <c r="H43649" i="1" s="1"/>
  <c r="G23696" i="1"/>
  <c r="H23696" i="1" s="1"/>
  <c r="G28117" i="1"/>
  <c r="H28117" i="1" s="1"/>
  <c r="G27866" i="1"/>
  <c r="H27866" i="1" s="1"/>
  <c r="G31261" i="1"/>
  <c r="H31261" i="1" s="1"/>
  <c r="G29792" i="1"/>
  <c r="H29792" i="1" s="1"/>
  <c r="G29547" i="1"/>
  <c r="H29547" i="1" s="1"/>
  <c r="G41415" i="1"/>
  <c r="H41415" i="1" s="1"/>
  <c r="G20005" i="1"/>
  <c r="H20005" i="1" s="1"/>
  <c r="G25108" i="1"/>
  <c r="H25108" i="1" s="1"/>
  <c r="G24987" i="1"/>
  <c r="H24987" i="1" s="1"/>
  <c r="G29413" i="1"/>
  <c r="H29413" i="1" s="1"/>
  <c r="G29160" i="1"/>
  <c r="H29160" i="1" s="1"/>
  <c r="G29580" i="1"/>
  <c r="H29580" i="1" s="1"/>
  <c r="G40911" i="1"/>
  <c r="H40911" i="1" s="1"/>
  <c r="G39121" i="1"/>
  <c r="H39121" i="1" s="1"/>
  <c r="G40178" i="1"/>
  <c r="H40178" i="1" s="1"/>
  <c r="G21035" i="1"/>
  <c r="H21035" i="1" s="1"/>
  <c r="G28488" i="1"/>
  <c r="H28488" i="1" s="1"/>
  <c r="G26563" i="1"/>
  <c r="H26563" i="1" s="1"/>
  <c r="G31198" i="1"/>
  <c r="H31198" i="1" s="1"/>
  <c r="G29665" i="1"/>
  <c r="H29665" i="1" s="1"/>
  <c r="G28972" i="1"/>
  <c r="H28972" i="1" s="1"/>
  <c r="G39670" i="1"/>
  <c r="H39670" i="1" s="1"/>
  <c r="G39608" i="1"/>
  <c r="H39608" i="1" s="1"/>
  <c r="G40729" i="1"/>
  <c r="H40729" i="1" s="1"/>
  <c r="G40043" i="1"/>
  <c r="H40043" i="1" s="1"/>
  <c r="G41940" i="1"/>
  <c r="H41940" i="1" s="1"/>
  <c r="G44373" i="1"/>
  <c r="H44373" i="1" s="1"/>
  <c r="G43062" i="1"/>
  <c r="H43062" i="1" s="1"/>
  <c r="G41911" i="1"/>
  <c r="H41911" i="1" s="1"/>
  <c r="G46007" i="1"/>
  <c r="H46007" i="1" s="1"/>
  <c r="G44648" i="1"/>
  <c r="H44648" i="1" s="1"/>
  <c r="G43289" i="1"/>
  <c r="H43289" i="1" s="1"/>
  <c r="G40739" i="1"/>
  <c r="H40739" i="1" s="1"/>
  <c r="G42599" i="1"/>
  <c r="H42599" i="1" s="1"/>
  <c r="G42417" i="1"/>
  <c r="H42417" i="1" s="1"/>
  <c r="G43090" i="1"/>
  <c r="H43090" i="1" s="1"/>
  <c r="G45884" i="1"/>
  <c r="H45884" i="1" s="1"/>
  <c r="G45364" i="1"/>
  <c r="H45364" i="1" s="1"/>
  <c r="G43643" i="1"/>
  <c r="H43643" i="1" s="1"/>
  <c r="G43916" i="1"/>
  <c r="H43916" i="1" s="1"/>
  <c r="G41774" i="1"/>
  <c r="H41774" i="1" s="1"/>
  <c r="G44832" i="1"/>
  <c r="H44832" i="1" s="1"/>
  <c r="G41422" i="1"/>
  <c r="H41422" i="1" s="1"/>
  <c r="G45594" i="1"/>
  <c r="H45594" i="1" s="1"/>
  <c r="G45764" i="1"/>
  <c r="H45764" i="1" s="1"/>
  <c r="G46109" i="1"/>
  <c r="H46109" i="1" s="1"/>
  <c r="G44577" i="1"/>
  <c r="H44577" i="1" s="1"/>
  <c r="G41676" i="1"/>
  <c r="H41676" i="1" s="1"/>
  <c r="G44646" i="1"/>
  <c r="H44646" i="1" s="1"/>
  <c r="G41895" i="1"/>
  <c r="H41895" i="1" s="1"/>
  <c r="G43943" i="1"/>
  <c r="H43943" i="1" s="1"/>
  <c r="G45991" i="1"/>
  <c r="H45991" i="1" s="1"/>
  <c r="G42144" i="1"/>
  <c r="H42144" i="1" s="1"/>
  <c r="G43440" i="1"/>
  <c r="H43440" i="1" s="1"/>
  <c r="G44464" i="1"/>
  <c r="H44464" i="1" s="1"/>
  <c r="G45488" i="1"/>
  <c r="H45488" i="1" s="1"/>
  <c r="G40509" i="1"/>
  <c r="H40509" i="1" s="1"/>
  <c r="G42065" i="1"/>
  <c r="H42065" i="1" s="1"/>
  <c r="G43217" i="1"/>
  <c r="H43217" i="1" s="1"/>
  <c r="G44241" i="1"/>
  <c r="H44241" i="1" s="1"/>
  <c r="G45265" i="1"/>
  <c r="H45265" i="1" s="1"/>
  <c r="G39949" i="1"/>
  <c r="H39949" i="1" s="1"/>
  <c r="G41182" i="1"/>
  <c r="H41182" i="1" s="1"/>
  <c r="G41890" i="1"/>
  <c r="H41890" i="1" s="1"/>
  <c r="G42402" i="1"/>
  <c r="H42402" i="1" s="1"/>
  <c r="G42914" i="1"/>
  <c r="H42914" i="1" s="1"/>
  <c r="G43426" i="1"/>
  <c r="H43426" i="1" s="1"/>
  <c r="G43938" i="1"/>
  <c r="H43938" i="1" s="1"/>
  <c r="G44450" i="1"/>
  <c r="H44450" i="1" s="1"/>
  <c r="G44962" i="1"/>
  <c r="H44962" i="1" s="1"/>
  <c r="G45474" i="1"/>
  <c r="H45474" i="1" s="1"/>
  <c r="G45986" i="1"/>
  <c r="H45986" i="1" s="1"/>
  <c r="G43132" i="1"/>
  <c r="H43132" i="1" s="1"/>
  <c r="G45180" i="1"/>
  <c r="H45180" i="1" s="1"/>
  <c r="G41931" i="1"/>
  <c r="H41931" i="1" s="1"/>
  <c r="G44227" i="1"/>
  <c r="H44227" i="1" s="1"/>
  <c r="G46105" i="1"/>
  <c r="H46105" i="1" s="1"/>
  <c r="G43236" i="1"/>
  <c r="H43236" i="1" s="1"/>
  <c r="G45284" i="1"/>
  <c r="H45284" i="1" s="1"/>
  <c r="G42075" i="1"/>
  <c r="H42075" i="1" s="1"/>
  <c r="G44299" i="1"/>
  <c r="H44299" i="1" s="1"/>
  <c r="G46123" i="1"/>
  <c r="H46123" i="1" s="1"/>
  <c r="G42019" i="1"/>
  <c r="H42019" i="1" s="1"/>
  <c r="G44268" i="1"/>
  <c r="H44268" i="1" s="1"/>
  <c r="G46116" i="1"/>
  <c r="H46116" i="1" s="1"/>
  <c r="G43315" i="1"/>
  <c r="H43315" i="1" s="1"/>
  <c r="G45395" i="1"/>
  <c r="H45395" i="1" s="1"/>
  <c r="G42612" i="1"/>
  <c r="H42612" i="1" s="1"/>
  <c r="G44660" i="1"/>
  <c r="H44660" i="1" s="1"/>
  <c r="G42683" i="1"/>
  <c r="H42683" i="1" s="1"/>
  <c r="G44731" i="1"/>
  <c r="H44731" i="1" s="1"/>
  <c r="G38826" i="1"/>
  <c r="H38826" i="1" s="1"/>
  <c r="G40822" i="1"/>
  <c r="H40822" i="1" s="1"/>
  <c r="G42880" i="1"/>
  <c r="H42880" i="1" s="1"/>
  <c r="G44449" i="1"/>
  <c r="H44449" i="1" s="1"/>
  <c r="G43466" i="1"/>
  <c r="H43466" i="1" s="1"/>
  <c r="G44316" i="1"/>
  <c r="H44316" i="1" s="1"/>
  <c r="G42667" i="1"/>
  <c r="H42667" i="1" s="1"/>
  <c r="G45587" i="1"/>
  <c r="H45587" i="1" s="1"/>
  <c r="G39497" i="1"/>
  <c r="H39497" i="1" s="1"/>
  <c r="G40106" i="1"/>
  <c r="H40106" i="1" s="1"/>
  <c r="G40859" i="1"/>
  <c r="H40859" i="1" s="1"/>
  <c r="G40317" i="1"/>
  <c r="H40317" i="1" s="1"/>
  <c r="G41269" i="1"/>
  <c r="H41269" i="1" s="1"/>
  <c r="G43469" i="1"/>
  <c r="H43469" i="1" s="1"/>
  <c r="G45517" i="1"/>
  <c r="H45517" i="1" s="1"/>
  <c r="G42350" i="1"/>
  <c r="H42350" i="1" s="1"/>
  <c r="G44398" i="1"/>
  <c r="H44398" i="1" s="1"/>
  <c r="G41210" i="1"/>
  <c r="H41210" i="1" s="1"/>
  <c r="G43439" i="1"/>
  <c r="H43439" i="1" s="1"/>
  <c r="G45487" i="1"/>
  <c r="H45487" i="1" s="1"/>
  <c r="G41824" i="1"/>
  <c r="H41824" i="1" s="1"/>
  <c r="G43072" i="1"/>
  <c r="H43072" i="1" s="1"/>
  <c r="G44096" i="1"/>
  <c r="H44096" i="1" s="1"/>
  <c r="G45120" i="1"/>
  <c r="H45120" i="1" s="1"/>
  <c r="G38925" i="1"/>
  <c r="H38925" i="1" s="1"/>
  <c r="G41697" i="1"/>
  <c r="H41697" i="1" s="1"/>
  <c r="G42721" i="1"/>
  <c r="H42721" i="1" s="1"/>
  <c r="G43745" i="1"/>
  <c r="H43745" i="1" s="1"/>
  <c r="G44769" i="1"/>
  <c r="H44769" i="1" s="1"/>
  <c r="G45793" i="1"/>
  <c r="H45793" i="1" s="1"/>
  <c r="G40686" i="1"/>
  <c r="H40686" i="1" s="1"/>
  <c r="G41642" i="1"/>
  <c r="H41642" i="1" s="1"/>
  <c r="G42154" i="1"/>
  <c r="H42154" i="1" s="1"/>
  <c r="G42666" i="1"/>
  <c r="H42666" i="1" s="1"/>
  <c r="G43178" i="1"/>
  <c r="H43178" i="1" s="1"/>
  <c r="G43690" i="1"/>
  <c r="H43690" i="1" s="1"/>
  <c r="G44202" i="1"/>
  <c r="H44202" i="1" s="1"/>
  <c r="G44714" i="1"/>
  <c r="H44714" i="1" s="1"/>
  <c r="G45226" i="1"/>
  <c r="H45226" i="1" s="1"/>
  <c r="G45738" i="1"/>
  <c r="H45738" i="1" s="1"/>
  <c r="G41859" i="1"/>
  <c r="H41859" i="1" s="1"/>
  <c r="G44188" i="1"/>
  <c r="H44188" i="1" s="1"/>
  <c r="G46096" i="1"/>
  <c r="H46096" i="1" s="1"/>
  <c r="G43235" i="1"/>
  <c r="H43235" i="1" s="1"/>
  <c r="G45283" i="1"/>
  <c r="H45283" i="1" s="1"/>
  <c r="G42067" i="1"/>
  <c r="H42067" i="1" s="1"/>
  <c r="G44292" i="1"/>
  <c r="H44292" i="1" s="1"/>
  <c r="G46122" i="1"/>
  <c r="H46122" i="1" s="1"/>
  <c r="G43307" i="1"/>
  <c r="H43307" i="1" s="1"/>
  <c r="G45355" i="1"/>
  <c r="H45355" i="1" s="1"/>
  <c r="G45556" i="1"/>
  <c r="H45556" i="1" s="1"/>
  <c r="G43276" i="1"/>
  <c r="H43276" i="1" s="1"/>
  <c r="G45324" i="1"/>
  <c r="H45324" i="1" s="1"/>
  <c r="G42219" i="1"/>
  <c r="H42219" i="1" s="1"/>
  <c r="G44371" i="1"/>
  <c r="H44371" i="1" s="1"/>
  <c r="G39932" i="1"/>
  <c r="H39932" i="1" s="1"/>
  <c r="G43668" i="1"/>
  <c r="H43668" i="1" s="1"/>
  <c r="G40293" i="1"/>
  <c r="H40293" i="1" s="1"/>
  <c r="G43739" i="1"/>
  <c r="H43739" i="1" s="1"/>
  <c r="G45787" i="1"/>
  <c r="H45787" i="1" s="1"/>
  <c r="G41920" i="1"/>
  <c r="H41920" i="1" s="1"/>
  <c r="G40750" i="1"/>
  <c r="H40750" i="1" s="1"/>
  <c r="G43292" i="1"/>
  <c r="H43292" i="1" s="1"/>
  <c r="G45483" i="1"/>
  <c r="H45483" i="1" s="1"/>
  <c r="G40850" i="1"/>
  <c r="H40850" i="1" s="1"/>
  <c r="G40355" i="1"/>
  <c r="H40355" i="1" s="1"/>
  <c r="G39484" i="1"/>
  <c r="H39484" i="1" s="1"/>
  <c r="G42252" i="1"/>
  <c r="H42252" i="1" s="1"/>
  <c r="G42501" i="1"/>
  <c r="H42501" i="1" s="1"/>
  <c r="G44549" i="1"/>
  <c r="H44549" i="1" s="1"/>
  <c r="G41190" i="1"/>
  <c r="H41190" i="1" s="1"/>
  <c r="G43430" i="1"/>
  <c r="H43430" i="1" s="1"/>
  <c r="G45478" i="1"/>
  <c r="H45478" i="1" s="1"/>
  <c r="G42215" i="1"/>
  <c r="H42215" i="1" s="1"/>
  <c r="G44263" i="1"/>
  <c r="H44263" i="1" s="1"/>
  <c r="G39878" i="1"/>
  <c r="H39878" i="1" s="1"/>
  <c r="G42368" i="1"/>
  <c r="H42368" i="1" s="1"/>
  <c r="G43480" i="1"/>
  <c r="H43480" i="1" s="1"/>
  <c r="G44504" i="1"/>
  <c r="H44504" i="1" s="1"/>
  <c r="G45528" i="1"/>
  <c r="H45528" i="1" s="1"/>
  <c r="G40829" i="1"/>
  <c r="H40829" i="1" s="1"/>
  <c r="G42225" i="1"/>
  <c r="H42225" i="1" s="1"/>
  <c r="G43249" i="1"/>
  <c r="H43249" i="1" s="1"/>
  <c r="G44273" i="1"/>
  <c r="H44273" i="1" s="1"/>
  <c r="G45297" i="1"/>
  <c r="H45297" i="1" s="1"/>
  <c r="G40013" i="1"/>
  <c r="H40013" i="1" s="1"/>
  <c r="G41342" i="1"/>
  <c r="H41342" i="1" s="1"/>
  <c r="G41970" i="1"/>
  <c r="H41970" i="1" s="1"/>
  <c r="G42482" i="1"/>
  <c r="H42482" i="1" s="1"/>
  <c r="G42994" i="1"/>
  <c r="H42994" i="1" s="1"/>
  <c r="G43506" i="1"/>
  <c r="H43506" i="1" s="1"/>
  <c r="G44018" i="1"/>
  <c r="H44018" i="1" s="1"/>
  <c r="G44530" i="1"/>
  <c r="H44530" i="1" s="1"/>
  <c r="G45042" i="1"/>
  <c r="H45042" i="1" s="1"/>
  <c r="G45554" i="1"/>
  <c r="H45554" i="1" s="1"/>
  <c r="G46066" i="1"/>
  <c r="H46066" i="1" s="1"/>
  <c r="G43452" i="1"/>
  <c r="H43452" i="1" s="1"/>
  <c r="G45500" i="1"/>
  <c r="H45500" i="1" s="1"/>
  <c r="G42499" i="1"/>
  <c r="H42499" i="1" s="1"/>
  <c r="G44547" i="1"/>
  <c r="H44547" i="1" s="1"/>
  <c r="G46142" i="1"/>
  <c r="H46142" i="1" s="1"/>
  <c r="G43556" i="1"/>
  <c r="H43556" i="1" s="1"/>
  <c r="G45604" i="1"/>
  <c r="H45604" i="1" s="1"/>
  <c r="G42571" i="1"/>
  <c r="H42571" i="1" s="1"/>
  <c r="G44619" i="1"/>
  <c r="H44619" i="1" s="1"/>
  <c r="G45555" i="1"/>
  <c r="H45555" i="1" s="1"/>
  <c r="G42540" i="1"/>
  <c r="H42540" i="1" s="1"/>
  <c r="G44588" i="1"/>
  <c r="H44588" i="1" s="1"/>
  <c r="G39517" i="1"/>
  <c r="H39517" i="1" s="1"/>
  <c r="G43635" i="1"/>
  <c r="H43635" i="1" s="1"/>
  <c r="G45899" i="1"/>
  <c r="H45899" i="1" s="1"/>
  <c r="G42932" i="1"/>
  <c r="H42932" i="1" s="1"/>
  <c r="G44980" i="1"/>
  <c r="H44980" i="1" s="1"/>
  <c r="G43003" i="1"/>
  <c r="H43003" i="1" s="1"/>
  <c r="G45051" i="1"/>
  <c r="H45051" i="1" s="1"/>
  <c r="G39963" i="1"/>
  <c r="H39963" i="1" s="1"/>
  <c r="G41466" i="1"/>
  <c r="H41466" i="1" s="1"/>
  <c r="G46080" i="1"/>
  <c r="H46080" i="1" s="1"/>
  <c r="G41006" i="1"/>
  <c r="H41006" i="1" s="1"/>
  <c r="G44810" i="1"/>
  <c r="H44810" i="1" s="1"/>
  <c r="G45411" i="1"/>
  <c r="H45411" i="1" s="1"/>
  <c r="G42892" i="1"/>
  <c r="H42892" i="1" s="1"/>
  <c r="G42587" i="1"/>
  <c r="H42587" i="1" s="1"/>
  <c r="G39210" i="1"/>
  <c r="H39210" i="1" s="1"/>
  <c r="G40411" i="1"/>
  <c r="H40411" i="1" s="1"/>
  <c r="G39748" i="1"/>
  <c r="H39748" i="1" s="1"/>
  <c r="G39277" i="1"/>
  <c r="H39277" i="1" s="1"/>
  <c r="G42765" i="1"/>
  <c r="H42765" i="1" s="1"/>
  <c r="G44813" i="1"/>
  <c r="H44813" i="1" s="1"/>
  <c r="G41646" i="1"/>
  <c r="H41646" i="1" s="1"/>
  <c r="G43694" i="1"/>
  <c r="H43694" i="1" s="1"/>
  <c r="G45742" i="1"/>
  <c r="H45742" i="1" s="1"/>
  <c r="G42479" i="1"/>
  <c r="H42479" i="1" s="1"/>
  <c r="G44527" i="1"/>
  <c r="H44527" i="1" s="1"/>
  <c r="G40652" i="1"/>
  <c r="H40652" i="1" s="1"/>
  <c r="G42560" i="1"/>
  <c r="H42560" i="1" s="1"/>
  <c r="G43616" i="1"/>
  <c r="H43616" i="1" s="1"/>
  <c r="G44640" i="1"/>
  <c r="H44640" i="1" s="1"/>
  <c r="G45664" i="1"/>
  <c r="H45664" i="1" s="1"/>
  <c r="G40877" i="1"/>
  <c r="H40877" i="1" s="1"/>
  <c r="G42249" i="1"/>
  <c r="H42249" i="1" s="1"/>
  <c r="G43273" i="1"/>
  <c r="H43273" i="1" s="1"/>
  <c r="G44297" i="1"/>
  <c r="H44297" i="1" s="1"/>
  <c r="G45321" i="1"/>
  <c r="H45321" i="1" s="1"/>
  <c r="G40054" i="1"/>
  <c r="H40054" i="1" s="1"/>
  <c r="G41230" i="1"/>
  <c r="H41230" i="1" s="1"/>
  <c r="G41914" i="1"/>
  <c r="H41914" i="1" s="1"/>
  <c r="G42426" i="1"/>
  <c r="H42426" i="1" s="1"/>
  <c r="G42938" i="1"/>
  <c r="H42938" i="1" s="1"/>
  <c r="G43450" i="1"/>
  <c r="H43450" i="1" s="1"/>
  <c r="G43962" i="1"/>
  <c r="H43962" i="1" s="1"/>
  <c r="G44474" i="1"/>
  <c r="H44474" i="1" s="1"/>
  <c r="G44986" i="1"/>
  <c r="H44986" i="1" s="1"/>
  <c r="G45498" i="1"/>
  <c r="H45498" i="1" s="1"/>
  <c r="G46010" i="1"/>
  <c r="H46010" i="1" s="1"/>
  <c r="G43228" i="1"/>
  <c r="H43228" i="1" s="1"/>
  <c r="G45276" i="1"/>
  <c r="H45276" i="1" s="1"/>
  <c r="G42123" i="1"/>
  <c r="H42123" i="1" s="1"/>
  <c r="G44323" i="1"/>
  <c r="H44323" i="1" s="1"/>
  <c r="G46129" i="1"/>
  <c r="H46129" i="1" s="1"/>
  <c r="G43332" i="1"/>
  <c r="H43332" i="1" s="1"/>
  <c r="G45380" i="1"/>
  <c r="H45380" i="1" s="1"/>
  <c r="G42267" i="1"/>
  <c r="H42267" i="1" s="1"/>
  <c r="G44395" i="1"/>
  <c r="H44395" i="1" s="1"/>
  <c r="G46147" i="1"/>
  <c r="H46147" i="1" s="1"/>
  <c r="G42211" i="1"/>
  <c r="H42211" i="1" s="1"/>
  <c r="G44364" i="1"/>
  <c r="H44364" i="1" s="1"/>
  <c r="G46140" i="1"/>
  <c r="H46140" i="1" s="1"/>
  <c r="G43411" i="1"/>
  <c r="H43411" i="1" s="1"/>
  <c r="G45491" i="1"/>
  <c r="H45491" i="1" s="1"/>
  <c r="G42708" i="1"/>
  <c r="H42708" i="1" s="1"/>
  <c r="G44756" i="1"/>
  <c r="H44756" i="1" s="1"/>
  <c r="G42779" i="1"/>
  <c r="H42779" i="1" s="1"/>
  <c r="G44827" i="1"/>
  <c r="H44827" i="1" s="1"/>
  <c r="G40362" i="1"/>
  <c r="H40362" i="1" s="1"/>
  <c r="G40260" i="1"/>
  <c r="H40260" i="1" s="1"/>
  <c r="G42752" i="1"/>
  <c r="H42752" i="1" s="1"/>
  <c r="G43937" i="1"/>
  <c r="H43937" i="1" s="1"/>
  <c r="G43338" i="1"/>
  <c r="H43338" i="1" s="1"/>
  <c r="G44828" i="1"/>
  <c r="H44828" i="1" s="1"/>
  <c r="G43435" i="1"/>
  <c r="H43435" i="1" s="1"/>
  <c r="G45588" i="1"/>
  <c r="H45588" i="1" s="1"/>
  <c r="G40713" i="1"/>
  <c r="H40713" i="1" s="1"/>
  <c r="G40163" i="1"/>
  <c r="H40163" i="1" s="1"/>
  <c r="G39292" i="1"/>
  <c r="H39292" i="1" s="1"/>
  <c r="G42060" i="1"/>
  <c r="H42060" i="1" s="1"/>
  <c r="G42565" i="1"/>
  <c r="H42565" i="1" s="1"/>
  <c r="G44613" i="1"/>
  <c r="H44613" i="1" s="1"/>
  <c r="G40806" i="1"/>
  <c r="H40806" i="1" s="1"/>
  <c r="G43238" i="1"/>
  <c r="H43238" i="1" s="1"/>
  <c r="G45286" i="1"/>
  <c r="H45286" i="1" s="1"/>
  <c r="G42023" i="1"/>
  <c r="H42023" i="1" s="1"/>
  <c r="G44071" i="1"/>
  <c r="H44071" i="1" s="1"/>
  <c r="G40052" i="1"/>
  <c r="H40052" i="1" s="1"/>
  <c r="G42400" i="1"/>
  <c r="H42400" i="1" s="1"/>
  <c r="G43504" i="1"/>
  <c r="H43504" i="1" s="1"/>
  <c r="G44528" i="1"/>
  <c r="H44528" i="1" s="1"/>
  <c r="G45552" i="1"/>
  <c r="H45552" i="1" s="1"/>
  <c r="G40637" i="1"/>
  <c r="H40637" i="1" s="1"/>
  <c r="G42129" i="1"/>
  <c r="H42129" i="1" s="1"/>
  <c r="G43153" i="1"/>
  <c r="H43153" i="1" s="1"/>
  <c r="G44177" i="1"/>
  <c r="H44177" i="1" s="1"/>
  <c r="G45201" i="1"/>
  <c r="H45201" i="1" s="1"/>
  <c r="G40118" i="1"/>
  <c r="H40118" i="1" s="1"/>
  <c r="G41246" i="1"/>
  <c r="H41246" i="1" s="1"/>
  <c r="G41922" i="1"/>
  <c r="H41922" i="1" s="1"/>
  <c r="G42434" i="1"/>
  <c r="H42434" i="1" s="1"/>
  <c r="G42946" i="1"/>
  <c r="H42946" i="1" s="1"/>
  <c r="G43458" i="1"/>
  <c r="H43458" i="1" s="1"/>
  <c r="G43970" i="1"/>
  <c r="H43970" i="1" s="1"/>
  <c r="G44482" i="1"/>
  <c r="H44482" i="1" s="1"/>
  <c r="G44994" i="1"/>
  <c r="H44994" i="1" s="1"/>
  <c r="G45506" i="1"/>
  <c r="H45506" i="1" s="1"/>
  <c r="G46018" i="1"/>
  <c r="H46018" i="1" s="1"/>
  <c r="G43260" i="1"/>
  <c r="H43260" i="1" s="1"/>
  <c r="G45308" i="1"/>
  <c r="H45308" i="1" s="1"/>
  <c r="G42563" i="1"/>
  <c r="H42563" i="1" s="1"/>
  <c r="G44611" i="1"/>
  <c r="H44611" i="1" s="1"/>
  <c r="G39325" i="1"/>
  <c r="H39325" i="1" s="1"/>
  <c r="G43620" i="1"/>
  <c r="H43620" i="1" s="1"/>
  <c r="G45668" i="1"/>
  <c r="H45668" i="1" s="1"/>
  <c r="G42635" i="1"/>
  <c r="H42635" i="1" s="1"/>
  <c r="G44683" i="1"/>
  <c r="H44683" i="1" s="1"/>
  <c r="G45683" i="1"/>
  <c r="H45683" i="1" s="1"/>
  <c r="G42604" i="1"/>
  <c r="H42604" i="1" s="1"/>
  <c r="G44652" i="1"/>
  <c r="H44652" i="1" s="1"/>
  <c r="G40078" i="1"/>
  <c r="H40078" i="1" s="1"/>
  <c r="G43699" i="1"/>
  <c r="H43699" i="1" s="1"/>
  <c r="G46004" i="1"/>
  <c r="H46004" i="1" s="1"/>
  <c r="G42996" i="1"/>
  <c r="H42996" i="1" s="1"/>
  <c r="G45076" i="1"/>
  <c r="H45076" i="1" s="1"/>
  <c r="G43067" i="1"/>
  <c r="H43067" i="1" s="1"/>
  <c r="G45115" i="1"/>
  <c r="H45115" i="1" s="1"/>
  <c r="G40219" i="1"/>
  <c r="H40219" i="1" s="1"/>
  <c r="G45038" i="1"/>
  <c r="H45038" i="1" s="1"/>
  <c r="G44800" i="1"/>
  <c r="H44800" i="1" s="1"/>
  <c r="G45857" i="1"/>
  <c r="H45857" i="1" s="1"/>
  <c r="G44042" i="1"/>
  <c r="H44042" i="1" s="1"/>
  <c r="G40882" i="1"/>
  <c r="H40882" i="1" s="1"/>
  <c r="G42636" i="1"/>
  <c r="H42636" i="1" s="1"/>
  <c r="G42235" i="1"/>
  <c r="H42235" i="1" s="1"/>
  <c r="G43867" i="1"/>
  <c r="H43867" i="1" s="1"/>
  <c r="G45627" i="1"/>
  <c r="H45627" i="1" s="1"/>
  <c r="G40669" i="1"/>
  <c r="H40669" i="1" s="1"/>
  <c r="G45667" i="1"/>
  <c r="H45667" i="1" s="1"/>
  <c r="G42963" i="1"/>
  <c r="H42963" i="1" s="1"/>
  <c r="G42772" i="1"/>
  <c r="H42772" i="1" s="1"/>
  <c r="G21568" i="1"/>
  <c r="H21568" i="1" s="1"/>
  <c r="G30328" i="1"/>
  <c r="H30328" i="1" s="1"/>
  <c r="G15157" i="1"/>
  <c r="H15157" i="1" s="1"/>
  <c r="G30356" i="1"/>
  <c r="H30356" i="1" s="1"/>
  <c r="G30334" i="1"/>
  <c r="H30334" i="1" s="1"/>
  <c r="G30314" i="1"/>
  <c r="H30314" i="1" s="1"/>
  <c r="G15195" i="1"/>
  <c r="H15195" i="1" s="1"/>
  <c r="G25903" i="1"/>
  <c r="H25903" i="1" s="1"/>
  <c r="G25787" i="1"/>
  <c r="H25787" i="1" s="1"/>
  <c r="G25819" i="1"/>
  <c r="H25819" i="1" s="1"/>
  <c r="G12671" i="1"/>
  <c r="H12671" i="1" s="1"/>
  <c r="G12664" i="1"/>
  <c r="H12664" i="1" s="1"/>
  <c r="G12726" i="1"/>
  <c r="H12726" i="1" s="1"/>
  <c r="G25855" i="1"/>
  <c r="H25855" i="1" s="1"/>
  <c r="G20466" i="1"/>
  <c r="H20466" i="1" s="1"/>
  <c r="G27739" i="1"/>
  <c r="H27739" i="1" s="1"/>
  <c r="G5604" i="1"/>
  <c r="H5604" i="1" s="1"/>
  <c r="G12623" i="1"/>
  <c r="H12623" i="1" s="1"/>
  <c r="G12656" i="1"/>
  <c r="H12656" i="1" s="1"/>
  <c r="G25955" i="1"/>
  <c r="H25955" i="1" s="1"/>
  <c r="G5482" i="1"/>
  <c r="H5482" i="1" s="1"/>
  <c r="G5686" i="1"/>
  <c r="H5686" i="1" s="1"/>
  <c r="G15286" i="1"/>
  <c r="H15286" i="1" s="1"/>
  <c r="G15205" i="1"/>
  <c r="H15205" i="1" s="1"/>
  <c r="G12600" i="1"/>
  <c r="H12600" i="1" s="1"/>
  <c r="G13340" i="1"/>
  <c r="H13340" i="1" s="1"/>
  <c r="G13337" i="1"/>
  <c r="H13337" i="1" s="1"/>
  <c r="G17097" i="1"/>
  <c r="H17097" i="1" s="1"/>
  <c r="G27671" i="1"/>
  <c r="H27671" i="1" s="1"/>
  <c r="G18124" i="1"/>
  <c r="H18124" i="1" s="1"/>
  <c r="G25502" i="1"/>
  <c r="H25502" i="1" s="1"/>
  <c r="G25642" i="1"/>
  <c r="H25642" i="1" s="1"/>
  <c r="G27470" i="1"/>
  <c r="H27470" i="1" s="1"/>
  <c r="G15475" i="1"/>
  <c r="H15475" i="1" s="1"/>
  <c r="G18122" i="1"/>
  <c r="H18122" i="1" s="1"/>
  <c r="G27414" i="1"/>
  <c r="H27414" i="1" s="1"/>
  <c r="G27789" i="1"/>
  <c r="H27789" i="1" s="1"/>
  <c r="G15307" i="1"/>
  <c r="H15307" i="1" s="1"/>
  <c r="G17137" i="1"/>
  <c r="H17137" i="1" s="1"/>
  <c r="G25504" i="1"/>
  <c r="H25504" i="1" s="1"/>
  <c r="G25632" i="1"/>
  <c r="H25632" i="1" s="1"/>
  <c r="G25649" i="1"/>
  <c r="H25649" i="1" s="1"/>
  <c r="G27677" i="1"/>
  <c r="H27677" i="1" s="1"/>
  <c r="G17101" i="1"/>
  <c r="H17101" i="1" s="1"/>
  <c r="G20471" i="1"/>
  <c r="H20471" i="1" s="1"/>
  <c r="G25636" i="1"/>
  <c r="H25636" i="1" s="1"/>
  <c r="G25659" i="1"/>
  <c r="H25659" i="1" s="1"/>
  <c r="G17138" i="1"/>
  <c r="H17138" i="1" s="1"/>
  <c r="G17007" i="1"/>
  <c r="H17007" i="1" s="1"/>
  <c r="G17014" i="1"/>
  <c r="H17014" i="1" s="1"/>
  <c r="G27471" i="1"/>
  <c r="H27471" i="1" s="1"/>
  <c r="G27472" i="1"/>
  <c r="H27472" i="1" s="1"/>
  <c r="G27467" i="1"/>
  <c r="H27467" i="1" s="1"/>
  <c r="G29862" i="1"/>
  <c r="H29862" i="1" s="1"/>
  <c r="G27204" i="1"/>
  <c r="H27204" i="1" s="1"/>
  <c r="G26746" i="1"/>
  <c r="H26746" i="1" s="1"/>
  <c r="G27475" i="1"/>
  <c r="H27475" i="1" s="1"/>
  <c r="G30027" i="1"/>
  <c r="H30027" i="1" s="1"/>
  <c r="G27680" i="1"/>
  <c r="H27680" i="1" s="1"/>
  <c r="G27458" i="1"/>
  <c r="H27458" i="1" s="1"/>
  <c r="G29975" i="1"/>
  <c r="H29975" i="1" s="1"/>
  <c r="G27477" i="1"/>
  <c r="H27477" i="1" s="1"/>
  <c r="G27449" i="1"/>
  <c r="H27449" i="1" s="1"/>
  <c r="G27705" i="1"/>
  <c r="H27705" i="1" s="1"/>
  <c r="G27402" i="1"/>
  <c r="H27402" i="1" s="1"/>
  <c r="G29983" i="1"/>
  <c r="H29983" i="1" s="1"/>
  <c r="G29968" i="1"/>
  <c r="H29968" i="1" s="1"/>
  <c r="G27265" i="1"/>
  <c r="H27265" i="1" s="1"/>
  <c r="G29981" i="1"/>
  <c r="H29981" i="1" s="1"/>
  <c r="G26748" i="1"/>
  <c r="H26748" i="1" s="1"/>
  <c r="G29988" i="1"/>
  <c r="H29988" i="1" s="1"/>
  <c r="G29989" i="1"/>
  <c r="H29989" i="1" s="1"/>
  <c r="G27464" i="1"/>
  <c r="H27464" i="1" s="1"/>
  <c r="G30114" i="1"/>
  <c r="H30114" i="1" s="1"/>
  <c r="G30278" i="1"/>
  <c r="H30278" i="1" s="1"/>
  <c r="G30113" i="1"/>
  <c r="H30113" i="1" s="1"/>
  <c r="G30219" i="1"/>
  <c r="H30219" i="1" s="1"/>
  <c r="G30834" i="1"/>
  <c r="H30834" i="1" s="1"/>
  <c r="G30911" i="1"/>
  <c r="H30911" i="1" s="1"/>
  <c r="G25747" i="1"/>
  <c r="H25747" i="1" s="1"/>
  <c r="G30769" i="1"/>
  <c r="H30769" i="1" s="1"/>
  <c r="G30372" i="1"/>
  <c r="H30372" i="1" s="1"/>
  <c r="G12683" i="1"/>
  <c r="H12683" i="1" s="1"/>
  <c r="G25533" i="1"/>
  <c r="H25533" i="1" s="1"/>
  <c r="G27729" i="1"/>
  <c r="H27729" i="1" s="1"/>
  <c r="G27724" i="1"/>
  <c r="H27724" i="1" s="1"/>
  <c r="G30943" i="1"/>
  <c r="H30943" i="1" s="1"/>
  <c r="G30947" i="1"/>
  <c r="H30947" i="1" s="1"/>
  <c r="G15171" i="1"/>
  <c r="H15171" i="1" s="1"/>
  <c r="G15173" i="1"/>
  <c r="H15173" i="1" s="1"/>
  <c r="G5577" i="1"/>
  <c r="H5577" i="1" s="1"/>
  <c r="G12698" i="1"/>
  <c r="H12698" i="1" s="1"/>
  <c r="G12694" i="1"/>
  <c r="H12694" i="1" s="1"/>
  <c r="G26688" i="1"/>
  <c r="H26688" i="1" s="1"/>
  <c r="G31112" i="1"/>
  <c r="H31112" i="1" s="1"/>
  <c r="G30108" i="1"/>
  <c r="H30108" i="1" s="1"/>
  <c r="G30817" i="1"/>
  <c r="H30817" i="1" s="1"/>
  <c r="G15175" i="1"/>
  <c r="H15175" i="1" s="1"/>
  <c r="G15147" i="1"/>
  <c r="H15147" i="1" s="1"/>
  <c r="G31063" i="1"/>
  <c r="H31063" i="1" s="1"/>
  <c r="G25737" i="1"/>
  <c r="H25737" i="1" s="1"/>
  <c r="G25923" i="1"/>
  <c r="H25923" i="1" s="1"/>
  <c r="G25777" i="1"/>
  <c r="H25777" i="1" s="1"/>
  <c r="G25782" i="1"/>
  <c r="H25782" i="1" s="1"/>
  <c r="G30126" i="1"/>
  <c r="H30126" i="1" s="1"/>
  <c r="G30171" i="1"/>
  <c r="H30171" i="1" s="1"/>
  <c r="G30127" i="1"/>
  <c r="H30127" i="1" s="1"/>
  <c r="G30518" i="1"/>
  <c r="H30518" i="1" s="1"/>
  <c r="G30285" i="1"/>
  <c r="H30285" i="1" s="1"/>
  <c r="G30659" i="1"/>
  <c r="H30659" i="1" s="1"/>
  <c r="G30558" i="1"/>
  <c r="H30558" i="1" s="1"/>
  <c r="G25789" i="1"/>
  <c r="H25789" i="1" s="1"/>
  <c r="G31090" i="1"/>
  <c r="H31090" i="1" s="1"/>
  <c r="G16466" i="1"/>
  <c r="H16466" i="1" s="1"/>
  <c r="G30901" i="1"/>
  <c r="H30901" i="1" s="1"/>
  <c r="G30269" i="1"/>
  <c r="H30269" i="1" s="1"/>
  <c r="G30803" i="1"/>
  <c r="H30803" i="1" s="1"/>
  <c r="G30273" i="1"/>
  <c r="H30273" i="1" s="1"/>
  <c r="G30821" i="1"/>
  <c r="H30821" i="1" s="1"/>
  <c r="G5485" i="1"/>
  <c r="H5485" i="1" s="1"/>
  <c r="G5484" i="1"/>
  <c r="H5484" i="1" s="1"/>
  <c r="G5692" i="1"/>
  <c r="H5692" i="1" s="1"/>
  <c r="G5572" i="1"/>
  <c r="H5572" i="1" s="1"/>
  <c r="G13317" i="1"/>
  <c r="H13317" i="1" s="1"/>
  <c r="G12766" i="1"/>
  <c r="H12766" i="1" s="1"/>
  <c r="G13342" i="1"/>
  <c r="H13342" i="1" s="1"/>
  <c r="G15125" i="1"/>
  <c r="H15125" i="1" s="1"/>
  <c r="G15342" i="1"/>
  <c r="H15342" i="1" s="1"/>
  <c r="G16494" i="1"/>
  <c r="H16494" i="1" s="1"/>
  <c r="G16447" i="1"/>
  <c r="H16447" i="1" s="1"/>
  <c r="G16497" i="1"/>
  <c r="H16497" i="1" s="1"/>
  <c r="G13336" i="1"/>
  <c r="H13336" i="1" s="1"/>
  <c r="G12762" i="1"/>
  <c r="H12762" i="1" s="1"/>
  <c r="G15425" i="1"/>
  <c r="H15425" i="1" s="1"/>
  <c r="G12765" i="1"/>
  <c r="H12765" i="1" s="1"/>
  <c r="G15341" i="1"/>
  <c r="H15341" i="1" s="1"/>
  <c r="G16493" i="1"/>
  <c r="H16493" i="1" s="1"/>
  <c r="G16490" i="1"/>
  <c r="H16490" i="1" s="1"/>
  <c r="G5488" i="1"/>
  <c r="H5488" i="1" s="1"/>
  <c r="G12767" i="1"/>
  <c r="H12767" i="1" s="1"/>
  <c r="G5432" i="1"/>
  <c r="H5432" i="1" s="1"/>
  <c r="G12764" i="1"/>
  <c r="H12764" i="1" s="1"/>
  <c r="G16495" i="1"/>
  <c r="H16495" i="1" s="1"/>
  <c r="G15501" i="1"/>
  <c r="H15501" i="1" s="1"/>
  <c r="G15206" i="1"/>
  <c r="H15206" i="1" s="1"/>
  <c r="G15334" i="1"/>
  <c r="H15334" i="1" s="1"/>
  <c r="G16489" i="1"/>
  <c r="H16489" i="1" s="1"/>
  <c r="G17146" i="1"/>
  <c r="H17146" i="1" s="1"/>
  <c r="G18219" i="1"/>
  <c r="H18219" i="1" s="1"/>
  <c r="G18052" i="1"/>
  <c r="H18052" i="1" s="1"/>
  <c r="G15500" i="1"/>
  <c r="H15500" i="1" s="1"/>
  <c r="G17143" i="1"/>
  <c r="H17143" i="1" s="1"/>
  <c r="G26006" i="1"/>
  <c r="H26006" i="1" s="1"/>
  <c r="G25673" i="1"/>
  <c r="H25673" i="1" s="1"/>
  <c r="G25651" i="1"/>
  <c r="H25651" i="1" s="1"/>
  <c r="G27445" i="1"/>
  <c r="H27445" i="1" s="1"/>
  <c r="G27270" i="1"/>
  <c r="H27270" i="1" s="1"/>
  <c r="G27398" i="1"/>
  <c r="H27398" i="1" s="1"/>
  <c r="G27415" i="1"/>
  <c r="H27415" i="1" s="1"/>
  <c r="G27479" i="1"/>
  <c r="H27479" i="1" s="1"/>
  <c r="G17105" i="1"/>
  <c r="H17105" i="1" s="1"/>
  <c r="G18129" i="1"/>
  <c r="H18129" i="1" s="1"/>
  <c r="G18050" i="1"/>
  <c r="H18050" i="1" s="1"/>
  <c r="G17139" i="1"/>
  <c r="H17139" i="1" s="1"/>
  <c r="G17142" i="1"/>
  <c r="H17142" i="1" s="1"/>
  <c r="G26005" i="1"/>
  <c r="H26005" i="1" s="1"/>
  <c r="G27406" i="1"/>
  <c r="H27406" i="1" s="1"/>
  <c r="G27790" i="1"/>
  <c r="H27790" i="1" s="1"/>
  <c r="G27423" i="1"/>
  <c r="H27423" i="1" s="1"/>
  <c r="G16492" i="1"/>
  <c r="H16492" i="1" s="1"/>
  <c r="G17147" i="1"/>
  <c r="H17147" i="1" s="1"/>
  <c r="G26009" i="1"/>
  <c r="H26009" i="1" s="1"/>
  <c r="G18982" i="1"/>
  <c r="H18982" i="1" s="1"/>
  <c r="G25501" i="1"/>
  <c r="H25501" i="1" s="1"/>
  <c r="G27269" i="1"/>
  <c r="H27269" i="1" s="1"/>
  <c r="G27397" i="1"/>
  <c r="H27397" i="1" s="1"/>
  <c r="G27653" i="1"/>
  <c r="H27653" i="1" s="1"/>
  <c r="G27478" i="1"/>
  <c r="H27478" i="1" s="1"/>
  <c r="G27687" i="1"/>
  <c r="H27687" i="1" s="1"/>
  <c r="G15412" i="1"/>
  <c r="H15412" i="1" s="1"/>
  <c r="G17106" i="1"/>
  <c r="H17106" i="1" s="1"/>
  <c r="G18130" i="1"/>
  <c r="H18130" i="1" s="1"/>
  <c r="G18051" i="1"/>
  <c r="H18051" i="1" s="1"/>
  <c r="G17013" i="1"/>
  <c r="H17013" i="1" s="1"/>
  <c r="G17141" i="1"/>
  <c r="H17141" i="1" s="1"/>
  <c r="G17103" i="1"/>
  <c r="H17103" i="1" s="1"/>
  <c r="G18984" i="1"/>
  <c r="H18984" i="1" s="1"/>
  <c r="G20472" i="1"/>
  <c r="H20472" i="1" s="1"/>
  <c r="G25633" i="1"/>
  <c r="H25633" i="1" s="1"/>
  <c r="G27405" i="1"/>
  <c r="H27405" i="1" s="1"/>
  <c r="G27469" i="1"/>
  <c r="H27469" i="1" s="1"/>
  <c r="G27439" i="1"/>
  <c r="H27439" i="1" s="1"/>
  <c r="G27695" i="1"/>
  <c r="H27695" i="1" s="1"/>
  <c r="G26752" i="1"/>
  <c r="H26752" i="1" s="1"/>
  <c r="G17099" i="1"/>
  <c r="H17099" i="1" s="1"/>
  <c r="G18980" i="1"/>
  <c r="H18980" i="1" s="1"/>
  <c r="G17008" i="1"/>
  <c r="H17008" i="1" s="1"/>
  <c r="G17009" i="1"/>
  <c r="H17009" i="1" s="1"/>
  <c r="G17122" i="1"/>
  <c r="H17122" i="1" s="1"/>
  <c r="G17107" i="1"/>
  <c r="H17107" i="1" s="1"/>
  <c r="G18131" i="1"/>
  <c r="H18131" i="1" s="1"/>
  <c r="G18220" i="1"/>
  <c r="H18220" i="1" s="1"/>
  <c r="G15308" i="1"/>
  <c r="H15308" i="1" s="1"/>
  <c r="G17102" i="1"/>
  <c r="H17102" i="1" s="1"/>
  <c r="G18126" i="1"/>
  <c r="H18126" i="1" s="1"/>
  <c r="G25500" i="1"/>
  <c r="H25500" i="1" s="1"/>
  <c r="G27438" i="1"/>
  <c r="H27438" i="1" s="1"/>
  <c r="G26751" i="1"/>
  <c r="H26751" i="1" s="1"/>
  <c r="G27263" i="1"/>
  <c r="H27263" i="1" s="1"/>
  <c r="G27647" i="1"/>
  <c r="H27647" i="1" s="1"/>
  <c r="G17145" i="1"/>
  <c r="H17145" i="1" s="1"/>
  <c r="G18218" i="1"/>
  <c r="H18218" i="1" s="1"/>
  <c r="G18125" i="1"/>
  <c r="H18125" i="1" s="1"/>
  <c r="G18215" i="1"/>
  <c r="H18215" i="1" s="1"/>
  <c r="G21623" i="1"/>
  <c r="H21623" i="1" s="1"/>
  <c r="G26007" i="1"/>
  <c r="H26007" i="1" s="1"/>
  <c r="G25657" i="1"/>
  <c r="H25657" i="1" s="1"/>
  <c r="G27685" i="1"/>
  <c r="H27685" i="1" s="1"/>
  <c r="G27446" i="1"/>
  <c r="H27446" i="1" s="1"/>
  <c r="G26759" i="1"/>
  <c r="H26759" i="1" s="1"/>
  <c r="G27271" i="1"/>
  <c r="H27271" i="1" s="1"/>
  <c r="G27399" i="1"/>
  <c r="H27399" i="1" s="1"/>
  <c r="G27655" i="1"/>
  <c r="H27655" i="1" s="1"/>
  <c r="G18226" i="1"/>
  <c r="H18226" i="1" s="1"/>
  <c r="G18979" i="1"/>
  <c r="H18979" i="1" s="1"/>
  <c r="G17148" i="1"/>
  <c r="H17148" i="1" s="1"/>
  <c r="G17135" i="1"/>
  <c r="H17135" i="1" s="1"/>
  <c r="G18120" i="1"/>
  <c r="H18120" i="1" s="1"/>
  <c r="G25678" i="1"/>
  <c r="H25678" i="1" s="1"/>
  <c r="G25503" i="1"/>
  <c r="H25503" i="1" s="1"/>
  <c r="G27437" i="1"/>
  <c r="H27437" i="1" s="1"/>
  <c r="G27693" i="1"/>
  <c r="H27693" i="1" s="1"/>
  <c r="G27390" i="1"/>
  <c r="H27390" i="1" s="1"/>
  <c r="G27407" i="1"/>
  <c r="H27407" i="1" s="1"/>
  <c r="G27408" i="1"/>
  <c r="H27408" i="1" s="1"/>
  <c r="G27792" i="1"/>
  <c r="H27792" i="1" s="1"/>
  <c r="G27442" i="1"/>
  <c r="H27442" i="1" s="1"/>
  <c r="G27403" i="1"/>
  <c r="H27403" i="1" s="1"/>
  <c r="G27659" i="1"/>
  <c r="H27659" i="1" s="1"/>
  <c r="G30005" i="1"/>
  <c r="H30005" i="1" s="1"/>
  <c r="G27484" i="1"/>
  <c r="H27484" i="1" s="1"/>
  <c r="G30023" i="1"/>
  <c r="H30023" i="1" s="1"/>
  <c r="G29993" i="1"/>
  <c r="H29993" i="1" s="1"/>
  <c r="G29970" i="1"/>
  <c r="H29970" i="1" s="1"/>
  <c r="G27452" i="1"/>
  <c r="H27452" i="1" s="1"/>
  <c r="G30019" i="1"/>
  <c r="H30019" i="1" s="1"/>
  <c r="G25654" i="1"/>
  <c r="H25654" i="1" s="1"/>
  <c r="G27480" i="1"/>
  <c r="H27480" i="1" s="1"/>
  <c r="G27672" i="1"/>
  <c r="H27672" i="1" s="1"/>
  <c r="G27433" i="1"/>
  <c r="H27433" i="1" s="1"/>
  <c r="G27689" i="1"/>
  <c r="H27689" i="1" s="1"/>
  <c r="G27411" i="1"/>
  <c r="H27411" i="1" s="1"/>
  <c r="G27667" i="1"/>
  <c r="H27667" i="1" s="1"/>
  <c r="G27795" i="1"/>
  <c r="H27795" i="1" s="1"/>
  <c r="G27404" i="1"/>
  <c r="H27404" i="1" s="1"/>
  <c r="G29998" i="1"/>
  <c r="H29998" i="1" s="1"/>
  <c r="G30031" i="1"/>
  <c r="H30031" i="1" s="1"/>
  <c r="G27428" i="1"/>
  <c r="H27428" i="1" s="1"/>
  <c r="G30016" i="1"/>
  <c r="H30016" i="1" s="1"/>
  <c r="G30001" i="1"/>
  <c r="H30001" i="1" s="1"/>
  <c r="G26756" i="1"/>
  <c r="H26756" i="1" s="1"/>
  <c r="G30004" i="1"/>
  <c r="H30004" i="1" s="1"/>
  <c r="G27413" i="1"/>
  <c r="H27413" i="1" s="1"/>
  <c r="G27272" i="1"/>
  <c r="H27272" i="1" s="1"/>
  <c r="G27488" i="1"/>
  <c r="H27488" i="1" s="1"/>
  <c r="G27441" i="1"/>
  <c r="H27441" i="1" s="1"/>
  <c r="G26754" i="1"/>
  <c r="H26754" i="1" s="1"/>
  <c r="G27266" i="1"/>
  <c r="H27266" i="1" s="1"/>
  <c r="G27394" i="1"/>
  <c r="H27394" i="1" s="1"/>
  <c r="G27650" i="1"/>
  <c r="H27650" i="1" s="1"/>
  <c r="G27675" i="1"/>
  <c r="H27675" i="1" s="1"/>
  <c r="G30006" i="1"/>
  <c r="H30006" i="1" s="1"/>
  <c r="G30024" i="1"/>
  <c r="H30024" i="1" s="1"/>
  <c r="G30009" i="1"/>
  <c r="H30009" i="1" s="1"/>
  <c r="G29986" i="1"/>
  <c r="H29986" i="1" s="1"/>
  <c r="G29971" i="1"/>
  <c r="H29971" i="1" s="1"/>
  <c r="G27268" i="1"/>
  <c r="H27268" i="1" s="1"/>
  <c r="G27658" i="1"/>
  <c r="H27658" i="1" s="1"/>
  <c r="G27683" i="1"/>
  <c r="H27683" i="1" s="1"/>
  <c r="G30029" i="1"/>
  <c r="H30029" i="1" s="1"/>
  <c r="G27412" i="1"/>
  <c r="H27412" i="1" s="1"/>
  <c r="G30014" i="1"/>
  <c r="H30014" i="1" s="1"/>
  <c r="G30032" i="1"/>
  <c r="H30032" i="1" s="1"/>
  <c r="G27436" i="1"/>
  <c r="H27436" i="1" s="1"/>
  <c r="G29994" i="1"/>
  <c r="H29994" i="1" s="1"/>
  <c r="G29979" i="1"/>
  <c r="H29979" i="1" s="1"/>
  <c r="G29860" i="1"/>
  <c r="H29860" i="1" s="1"/>
  <c r="G29972" i="1"/>
  <c r="H29972" i="1" s="1"/>
  <c r="G17134" i="1"/>
  <c r="H17134" i="1" s="1"/>
  <c r="G26008" i="1"/>
  <c r="H26008" i="1" s="1"/>
  <c r="G25666" i="1"/>
  <c r="H25666" i="1" s="1"/>
  <c r="G27703" i="1"/>
  <c r="H27703" i="1" s="1"/>
  <c r="G27440" i="1"/>
  <c r="H27440" i="1" s="1"/>
  <c r="G26753" i="1"/>
  <c r="H26753" i="1" s="1"/>
  <c r="G27410" i="1"/>
  <c r="H27410" i="1" s="1"/>
  <c r="G27666" i="1"/>
  <c r="H27666" i="1" s="1"/>
  <c r="G27794" i="1"/>
  <c r="H27794" i="1" s="1"/>
  <c r="G26667" i="1"/>
  <c r="H26667" i="1" s="1"/>
  <c r="G27691" i="1"/>
  <c r="H27691" i="1" s="1"/>
  <c r="G29973" i="1"/>
  <c r="H29973" i="1" s="1"/>
  <c r="G27476" i="1"/>
  <c r="H27476" i="1" s="1"/>
  <c r="G30022" i="1"/>
  <c r="H30022" i="1" s="1"/>
  <c r="G29991" i="1"/>
  <c r="H29991" i="1" s="1"/>
  <c r="G29976" i="1"/>
  <c r="H29976" i="1" s="1"/>
  <c r="G30025" i="1"/>
  <c r="H30025" i="1" s="1"/>
  <c r="G30002" i="1"/>
  <c r="H30002" i="1" s="1"/>
  <c r="G29987" i="1"/>
  <c r="H29987" i="1" s="1"/>
  <c r="G30020" i="1"/>
  <c r="H30020" i="1" s="1"/>
  <c r="G29964" i="1"/>
  <c r="H29964" i="1" s="1"/>
  <c r="G27430" i="1"/>
  <c r="H27430" i="1" s="1"/>
  <c r="G27704" i="1"/>
  <c r="H27704" i="1" s="1"/>
  <c r="G27401" i="1"/>
  <c r="H27401" i="1" s="1"/>
  <c r="G27465" i="1"/>
  <c r="H27465" i="1" s="1"/>
  <c r="G27657" i="1"/>
  <c r="H27657" i="1" s="1"/>
  <c r="G27785" i="1"/>
  <c r="H27785" i="1" s="1"/>
  <c r="G27418" i="1"/>
  <c r="H27418" i="1" s="1"/>
  <c r="G27674" i="1"/>
  <c r="H27674" i="1" s="1"/>
  <c r="G27443" i="1"/>
  <c r="H27443" i="1" s="1"/>
  <c r="G27660" i="1"/>
  <c r="H27660" i="1" s="1"/>
  <c r="G29966" i="1"/>
  <c r="H29966" i="1" s="1"/>
  <c r="G30030" i="1"/>
  <c r="H30030" i="1" s="1"/>
  <c r="G29999" i="1"/>
  <c r="H29999" i="1" s="1"/>
  <c r="G27684" i="1"/>
  <c r="H27684" i="1" s="1"/>
  <c r="G29984" i="1"/>
  <c r="H29984" i="1" s="1"/>
  <c r="G27260" i="1"/>
  <c r="H27260" i="1" s="1"/>
  <c r="G30028" i="1"/>
  <c r="H30028" i="1" s="1"/>
  <c r="G27652" i="1"/>
  <c r="H27652" i="1" s="1"/>
  <c r="G20505" i="1"/>
  <c r="H20505" i="1" s="1"/>
  <c r="G27669" i="1"/>
  <c r="H27669" i="1" s="1"/>
  <c r="G27392" i="1"/>
  <c r="H27392" i="1" s="1"/>
  <c r="G27648" i="1"/>
  <c r="H27648" i="1" s="1"/>
  <c r="G27409" i="1"/>
  <c r="H27409" i="1" s="1"/>
  <c r="G27473" i="1"/>
  <c r="H27473" i="1" s="1"/>
  <c r="G27665" i="1"/>
  <c r="H27665" i="1" s="1"/>
  <c r="G27682" i="1"/>
  <c r="H27682" i="1" s="1"/>
  <c r="G30007" i="1"/>
  <c r="H30007" i="1" s="1"/>
  <c r="G29992" i="1"/>
  <c r="H29992" i="1" s="1"/>
  <c r="G29977" i="1"/>
  <c r="H29977" i="1" s="1"/>
  <c r="G27444" i="1"/>
  <c r="H27444" i="1" s="1"/>
  <c r="G30018" i="1"/>
  <c r="H30018" i="1" s="1"/>
  <c r="G30003" i="1"/>
  <c r="H30003" i="1" s="1"/>
  <c r="G27656" i="1"/>
  <c r="H27656" i="1" s="1"/>
  <c r="G27481" i="1"/>
  <c r="H27481" i="1" s="1"/>
  <c r="G27690" i="1"/>
  <c r="H27690" i="1" s="1"/>
  <c r="G26755" i="1"/>
  <c r="H26755" i="1" s="1"/>
  <c r="G27267" i="1"/>
  <c r="H27267" i="1" s="1"/>
  <c r="G27395" i="1"/>
  <c r="H27395" i="1" s="1"/>
  <c r="G27651" i="1"/>
  <c r="H27651" i="1" s="1"/>
  <c r="G27788" i="1"/>
  <c r="H27788" i="1" s="1"/>
  <c r="G29997" i="1"/>
  <c r="H29997" i="1" s="1"/>
  <c r="G27668" i="1"/>
  <c r="H27668" i="1" s="1"/>
  <c r="G30015" i="1"/>
  <c r="H30015" i="1" s="1"/>
  <c r="G27692" i="1"/>
  <c r="H27692" i="1" s="1"/>
  <c r="G29985" i="1"/>
  <c r="H29985" i="1" s="1"/>
  <c r="G30026" i="1"/>
  <c r="H30026" i="1" s="1"/>
  <c r="G30011" i="1"/>
  <c r="H30011" i="1" s="1"/>
  <c r="G29996" i="1"/>
  <c r="H29996" i="1" s="1"/>
  <c r="G29980" i="1"/>
  <c r="H29980" i="1" s="1"/>
  <c r="G30753" i="1"/>
  <c r="H30753" i="1" s="1"/>
  <c r="G12684" i="1"/>
  <c r="H12684" i="1" s="1"/>
  <c r="G12717" i="1"/>
  <c r="H12717" i="1" s="1"/>
  <c r="G25964" i="1"/>
  <c r="H25964" i="1" s="1"/>
  <c r="G25541" i="1"/>
  <c r="H25541" i="1" s="1"/>
  <c r="G27720" i="1"/>
  <c r="H27720" i="1" s="1"/>
  <c r="G25739" i="1"/>
  <c r="H25739" i="1" s="1"/>
  <c r="G12736" i="1"/>
  <c r="H12736" i="1" s="1"/>
  <c r="G16481" i="1"/>
  <c r="H16481" i="1" s="1"/>
  <c r="G27749" i="1"/>
  <c r="H27749" i="1" s="1"/>
  <c r="G25695" i="1"/>
  <c r="H25695" i="1" s="1"/>
  <c r="G29932" i="1"/>
  <c r="H29932" i="1" s="1"/>
  <c r="G25935" i="1"/>
  <c r="H25935" i="1" s="1"/>
  <c r="G25738" i="1"/>
  <c r="H25738" i="1" s="1"/>
  <c r="G21592" i="1"/>
  <c r="H21592" i="1" s="1"/>
  <c r="G30341" i="1"/>
  <c r="H30341" i="1" s="1"/>
  <c r="G30100" i="1"/>
  <c r="H30100" i="1" s="1"/>
  <c r="G30324" i="1"/>
  <c r="H30324" i="1" s="1"/>
  <c r="G30938" i="1"/>
  <c r="H30938" i="1" s="1"/>
  <c r="G31079" i="1"/>
  <c r="H31079" i="1" s="1"/>
  <c r="G30122" i="1"/>
  <c r="H30122" i="1" s="1"/>
  <c r="G30186" i="1"/>
  <c r="H30186" i="1" s="1"/>
  <c r="G30229" i="1"/>
  <c r="H30229" i="1" s="1"/>
  <c r="G30891" i="1"/>
  <c r="H30891" i="1" s="1"/>
  <c r="G30277" i="1"/>
  <c r="H30277" i="1" s="1"/>
  <c r="G30896" i="1"/>
  <c r="H30896" i="1" s="1"/>
  <c r="G15133" i="1"/>
  <c r="H15133" i="1" s="1"/>
  <c r="G18955" i="1"/>
  <c r="H18955" i="1" s="1"/>
  <c r="G27745" i="1"/>
  <c r="H27745" i="1" s="1"/>
  <c r="G29907" i="1"/>
  <c r="H29907" i="1" s="1"/>
  <c r="G26698" i="1"/>
  <c r="H26698" i="1" s="1"/>
  <c r="G31110" i="1"/>
  <c r="H31110" i="1" s="1"/>
  <c r="G27746" i="1"/>
  <c r="H27746" i="1" s="1"/>
  <c r="G29883" i="1"/>
  <c r="H29883" i="1" s="1"/>
  <c r="G30385" i="1"/>
  <c r="H30385" i="1" s="1"/>
  <c r="G30137" i="1"/>
  <c r="H30137" i="1" s="1"/>
  <c r="G30778" i="1"/>
  <c r="H30778" i="1" s="1"/>
  <c r="G30192" i="1"/>
  <c r="H30192" i="1" s="1"/>
  <c r="G30175" i="1"/>
  <c r="H30175" i="1" s="1"/>
  <c r="G15187" i="1"/>
  <c r="H15187" i="1" s="1"/>
  <c r="G16460" i="1"/>
  <c r="H16460" i="1" s="1"/>
  <c r="G30404" i="1"/>
  <c r="H30404" i="1" s="1"/>
  <c r="G31067" i="1"/>
  <c r="H31067" i="1" s="1"/>
  <c r="G25784" i="1"/>
  <c r="H25784" i="1" s="1"/>
  <c r="G30838" i="1"/>
  <c r="H30838" i="1" s="1"/>
  <c r="G31044" i="1"/>
  <c r="H31044" i="1" s="1"/>
  <c r="G30791" i="1"/>
  <c r="H30791" i="1" s="1"/>
  <c r="G30906" i="1"/>
  <c r="H30906" i="1" s="1"/>
  <c r="G30806" i="1"/>
  <c r="H30806" i="1" s="1"/>
  <c r="G30189" i="1"/>
  <c r="H30189" i="1" s="1"/>
  <c r="G30253" i="1"/>
  <c r="H30253" i="1" s="1"/>
  <c r="G25765" i="1"/>
  <c r="H25765" i="1" s="1"/>
  <c r="G30822" i="1"/>
  <c r="H30822" i="1" s="1"/>
  <c r="G30191" i="1"/>
  <c r="H30191" i="1" s="1"/>
  <c r="G30878" i="1"/>
  <c r="H30878" i="1" s="1"/>
  <c r="G5571" i="1"/>
  <c r="H5571" i="1" s="1"/>
  <c r="G5498" i="1"/>
  <c r="H5498" i="1" s="1"/>
  <c r="G5497" i="1"/>
  <c r="H5497" i="1" s="1"/>
  <c r="G5701" i="1"/>
  <c r="H5701" i="1" s="1"/>
  <c r="G12596" i="1"/>
  <c r="H12596" i="1" s="1"/>
  <c r="G12593" i="1"/>
  <c r="H12593" i="1" s="1"/>
  <c r="G5702" i="1"/>
  <c r="H5702" i="1" s="1"/>
  <c r="G12590" i="1"/>
  <c r="H12590" i="1" s="1"/>
  <c r="G16446" i="1"/>
  <c r="H16446" i="1" s="1"/>
  <c r="G12587" i="1"/>
  <c r="H12587" i="1" s="1"/>
  <c r="G13352" i="1"/>
  <c r="H13352" i="1" s="1"/>
  <c r="G15344" i="1"/>
  <c r="H15344" i="1" s="1"/>
  <c r="G5703" i="1"/>
  <c r="H5703" i="1" s="1"/>
  <c r="G12592" i="1"/>
  <c r="H12592" i="1" s="1"/>
  <c r="G16501" i="1"/>
  <c r="H16501" i="1" s="1"/>
  <c r="G12778" i="1"/>
  <c r="H12778" i="1" s="1"/>
  <c r="G13354" i="1"/>
  <c r="H13354" i="1" s="1"/>
  <c r="G5494" i="1"/>
  <c r="H5494" i="1" s="1"/>
  <c r="G15504" i="1"/>
  <c r="H15504" i="1" s="1"/>
  <c r="G20562" i="1"/>
  <c r="H20562" i="1" s="1"/>
  <c r="G25494" i="1"/>
  <c r="H25494" i="1" s="1"/>
  <c r="G18242" i="1"/>
  <c r="H18242" i="1" s="1"/>
  <c r="G18021" i="1"/>
  <c r="H18021" i="1" s="1"/>
  <c r="G26026" i="1"/>
  <c r="H26026" i="1" s="1"/>
  <c r="G25493" i="1"/>
  <c r="H25493" i="1" s="1"/>
  <c r="G27167" i="1"/>
  <c r="H27167" i="1" s="1"/>
  <c r="G18144" i="1"/>
  <c r="H18144" i="1" s="1"/>
  <c r="G26030" i="1"/>
  <c r="H26030" i="1" s="1"/>
  <c r="G15411" i="1"/>
  <c r="H15411" i="1" s="1"/>
  <c r="G18020" i="1"/>
  <c r="H18020" i="1" s="1"/>
  <c r="G18045" i="1"/>
  <c r="H18045" i="1" s="1"/>
  <c r="G18143" i="1"/>
  <c r="H18143" i="1" s="1"/>
  <c r="G20474" i="1"/>
  <c r="H20474" i="1" s="1"/>
  <c r="G27293" i="1"/>
  <c r="H27293" i="1" s="1"/>
  <c r="G18240" i="1"/>
  <c r="H18240" i="1" s="1"/>
  <c r="G20508" i="1"/>
  <c r="H20508" i="1" s="1"/>
  <c r="G25495" i="1"/>
  <c r="H25495" i="1" s="1"/>
  <c r="G27301" i="1"/>
  <c r="H27301" i="1" s="1"/>
  <c r="G27318" i="1"/>
  <c r="H27318" i="1" s="1"/>
  <c r="G27288" i="1"/>
  <c r="H27288" i="1" s="1"/>
  <c r="G18147" i="1"/>
  <c r="H18147" i="1" s="1"/>
  <c r="G26032" i="1"/>
  <c r="H26032" i="1" s="1"/>
  <c r="G26028" i="1"/>
  <c r="H26028" i="1" s="1"/>
  <c r="G27629" i="1"/>
  <c r="H27629" i="1" s="1"/>
  <c r="G27296" i="1"/>
  <c r="H27296" i="1" s="1"/>
  <c r="G25491" i="1"/>
  <c r="H25491" i="1" s="1"/>
  <c r="G27314" i="1"/>
  <c r="H27314" i="1" s="1"/>
  <c r="G26772" i="1"/>
  <c r="H26772" i="1" s="1"/>
  <c r="G31119" i="1"/>
  <c r="H31119" i="1" s="1"/>
  <c r="G40571" i="1"/>
  <c r="H40571" i="1" s="1"/>
  <c r="G27808" i="1"/>
  <c r="H27808" i="1" s="1"/>
  <c r="G26768" i="1"/>
  <c r="H26768" i="1" s="1"/>
  <c r="G27513" i="1"/>
  <c r="H27513" i="1" s="1"/>
  <c r="G27299" i="1"/>
  <c r="H27299" i="1" s="1"/>
  <c r="G27811" i="1"/>
  <c r="H27811" i="1" s="1"/>
  <c r="G27164" i="1"/>
  <c r="H27164" i="1" s="1"/>
  <c r="G40569" i="1"/>
  <c r="H40569" i="1" s="1"/>
  <c r="G27512" i="1"/>
  <c r="H27512" i="1" s="1"/>
  <c r="G27290" i="1"/>
  <c r="H27290" i="1" s="1"/>
  <c r="G27292" i="1"/>
  <c r="H27292" i="1" s="1"/>
  <c r="G27170" i="1"/>
  <c r="H27170" i="1" s="1"/>
  <c r="G27810" i="1"/>
  <c r="H27810" i="1" s="1"/>
  <c r="G27289" i="1"/>
  <c r="H27289" i="1" s="1"/>
  <c r="G27306" i="1"/>
  <c r="H27306" i="1" s="1"/>
  <c r="G27508" i="1"/>
  <c r="H27508" i="1" s="1"/>
  <c r="G40570" i="1"/>
  <c r="H40570" i="1" s="1"/>
  <c r="G21589" i="1"/>
  <c r="H21589" i="1" s="1"/>
  <c r="G30235" i="1"/>
  <c r="H30235" i="1" s="1"/>
  <c r="G30465" i="1"/>
  <c r="H30465" i="1" s="1"/>
  <c r="G15163" i="1"/>
  <c r="H15163" i="1" s="1"/>
  <c r="G20457" i="1"/>
  <c r="H20457" i="1" s="1"/>
  <c r="G30776" i="1"/>
  <c r="H30776" i="1" s="1"/>
  <c r="G30477" i="1"/>
  <c r="H30477" i="1" s="1"/>
  <c r="G30745" i="1"/>
  <c r="H30745" i="1" s="1"/>
  <c r="G30451" i="1"/>
  <c r="H30451" i="1" s="1"/>
  <c r="G30730" i="1"/>
  <c r="H30730" i="1" s="1"/>
  <c r="G30727" i="1"/>
  <c r="H30727" i="1" s="1"/>
  <c r="G30930" i="1"/>
  <c r="H30930" i="1" s="1"/>
  <c r="G30915" i="1"/>
  <c r="H30915" i="1" s="1"/>
  <c r="G30230" i="1"/>
  <c r="H30230" i="1" s="1"/>
  <c r="G30519" i="1"/>
  <c r="H30519" i="1" s="1"/>
  <c r="G30157" i="1"/>
  <c r="H30157" i="1" s="1"/>
  <c r="G5587" i="1"/>
  <c r="H5587" i="1" s="1"/>
  <c r="G12612" i="1"/>
  <c r="H12612" i="1" s="1"/>
  <c r="G12617" i="1"/>
  <c r="H12617" i="1" s="1"/>
  <c r="G25726" i="1"/>
  <c r="H25726" i="1" s="1"/>
  <c r="G25723" i="1"/>
  <c r="H25723" i="1" s="1"/>
  <c r="G30096" i="1"/>
  <c r="H30096" i="1" s="1"/>
  <c r="G21567" i="1"/>
  <c r="H21567" i="1" s="1"/>
  <c r="G21573" i="1"/>
  <c r="H21573" i="1" s="1"/>
  <c r="G30303" i="1"/>
  <c r="H30303" i="1" s="1"/>
  <c r="G30300" i="1"/>
  <c r="H30300" i="1" s="1"/>
  <c r="G25549" i="1"/>
  <c r="H25549" i="1" s="1"/>
  <c r="G25561" i="1"/>
  <c r="H25561" i="1" s="1"/>
  <c r="G25548" i="1"/>
  <c r="H25548" i="1" s="1"/>
  <c r="G25567" i="1"/>
  <c r="H25567" i="1" s="1"/>
  <c r="G31093" i="1"/>
  <c r="H31093" i="1" s="1"/>
  <c r="G25555" i="1"/>
  <c r="H25555" i="1" s="1"/>
  <c r="G5450" i="1"/>
  <c r="H5450" i="1" s="1"/>
  <c r="G5444" i="1"/>
  <c r="H5444" i="1" s="1"/>
  <c r="G12691" i="1"/>
  <c r="H12691" i="1" s="1"/>
  <c r="G12722" i="1"/>
  <c r="H12722" i="1" s="1"/>
  <c r="G5446" i="1"/>
  <c r="H5446" i="1" s="1"/>
  <c r="G15197" i="1"/>
  <c r="H15197" i="1" s="1"/>
  <c r="G12707" i="1"/>
  <c r="H12707" i="1" s="1"/>
  <c r="G12692" i="1"/>
  <c r="H12692" i="1" s="1"/>
  <c r="G12703" i="1"/>
  <c r="H12703" i="1" s="1"/>
  <c r="G12700" i="1"/>
  <c r="H12700" i="1" s="1"/>
  <c r="G12686" i="1"/>
  <c r="H12686" i="1" s="1"/>
  <c r="G12697" i="1"/>
  <c r="H12697" i="1" s="1"/>
  <c r="G18948" i="1"/>
  <c r="H18948" i="1" s="1"/>
  <c r="G25527" i="1"/>
  <c r="H25527" i="1" s="1"/>
  <c r="G25586" i="1"/>
  <c r="H25586" i="1" s="1"/>
  <c r="G26680" i="1"/>
  <c r="H26680" i="1" s="1"/>
  <c r="G25537" i="1"/>
  <c r="H25537" i="1" s="1"/>
  <c r="G25581" i="1"/>
  <c r="H25581" i="1" s="1"/>
  <c r="G25579" i="1"/>
  <c r="H25579" i="1" s="1"/>
  <c r="G26681" i="1"/>
  <c r="H26681" i="1" s="1"/>
  <c r="G26679" i="1"/>
  <c r="H26679" i="1" s="1"/>
  <c r="G25699" i="1"/>
  <c r="H25699" i="1" s="1"/>
  <c r="G30064" i="1"/>
  <c r="H30064" i="1" s="1"/>
  <c r="G5620" i="1"/>
  <c r="H5620" i="1" s="1"/>
  <c r="G5619" i="1"/>
  <c r="H5619" i="1" s="1"/>
  <c r="G5462" i="1"/>
  <c r="H5462" i="1" s="1"/>
  <c r="G18956" i="1"/>
  <c r="H18956" i="1" s="1"/>
  <c r="G25600" i="1"/>
  <c r="H25600" i="1" s="1"/>
  <c r="G26701" i="1"/>
  <c r="H26701" i="1" s="1"/>
  <c r="G27229" i="1"/>
  <c r="H27229" i="1" s="1"/>
  <c r="G27224" i="1"/>
  <c r="H27224" i="1" s="1"/>
  <c r="G27233" i="1"/>
  <c r="H27233" i="1" s="1"/>
  <c r="G29929" i="1"/>
  <c r="H29929" i="1" s="1"/>
  <c r="G21618" i="1"/>
  <c r="H21618" i="1" s="1"/>
  <c r="G27714" i="1"/>
  <c r="H27714" i="1" s="1"/>
  <c r="G29930" i="1"/>
  <c r="H29930" i="1" s="1"/>
  <c r="G26700" i="1"/>
  <c r="H26700" i="1" s="1"/>
  <c r="G29879" i="1"/>
  <c r="H29879" i="1" s="1"/>
  <c r="G29928" i="1"/>
  <c r="H29928" i="1" s="1"/>
  <c r="G27754" i="1"/>
  <c r="H27754" i="1" s="1"/>
  <c r="G25779" i="1"/>
  <c r="H25779" i="1" s="1"/>
  <c r="G16468" i="1"/>
  <c r="H16468" i="1" s="1"/>
  <c r="G30991" i="1"/>
  <c r="H30991" i="1" s="1"/>
  <c r="G1218" i="1"/>
  <c r="H1218" i="1" s="1"/>
  <c r="G5493" i="1"/>
  <c r="H5493" i="1" s="1"/>
  <c r="G1170" i="1"/>
  <c r="H1170" i="1" s="1"/>
  <c r="G5492" i="1"/>
  <c r="H5492" i="1" s="1"/>
  <c r="G5495" i="1"/>
  <c r="H5495" i="1" s="1"/>
  <c r="G12599" i="1"/>
  <c r="H12599" i="1" s="1"/>
  <c r="G13353" i="1"/>
  <c r="H13353" i="1" s="1"/>
  <c r="G15208" i="1"/>
  <c r="H15208" i="1" s="1"/>
  <c r="G12598" i="1"/>
  <c r="H12598" i="1" s="1"/>
  <c r="G12776" i="1"/>
  <c r="H12776" i="1" s="1"/>
  <c r="G15310" i="1"/>
  <c r="H15310" i="1" s="1"/>
  <c r="G15480" i="1"/>
  <c r="H15480" i="1" s="1"/>
  <c r="G12775" i="1"/>
  <c r="H12775" i="1" s="1"/>
  <c r="G13351" i="1"/>
  <c r="H13351" i="1" s="1"/>
  <c r="G13312" i="1"/>
  <c r="H13312" i="1" s="1"/>
  <c r="G17161" i="1"/>
  <c r="H17161" i="1" s="1"/>
  <c r="G17003" i="1"/>
  <c r="H17003" i="1" s="1"/>
  <c r="G21625" i="1"/>
  <c r="H21625" i="1" s="1"/>
  <c r="G27189" i="1"/>
  <c r="H27189" i="1" s="1"/>
  <c r="G27334" i="1"/>
  <c r="H27334" i="1" s="1"/>
  <c r="G18213" i="1"/>
  <c r="H18213" i="1" s="1"/>
  <c r="G18047" i="1"/>
  <c r="H18047" i="1" s="1"/>
  <c r="G20507" i="1"/>
  <c r="H20507" i="1" s="1"/>
  <c r="G27807" i="1"/>
  <c r="H27807" i="1" s="1"/>
  <c r="G16499" i="1"/>
  <c r="H16499" i="1" s="1"/>
  <c r="G18235" i="1"/>
  <c r="H18235" i="1" s="1"/>
  <c r="G26022" i="1"/>
  <c r="H26022" i="1" s="1"/>
  <c r="G27333" i="1"/>
  <c r="H27333" i="1" s="1"/>
  <c r="G27286" i="1"/>
  <c r="H27286" i="1" s="1"/>
  <c r="G27175" i="1"/>
  <c r="H27175" i="1" s="1"/>
  <c r="G27495" i="1"/>
  <c r="H27495" i="1" s="1"/>
  <c r="G17116" i="1"/>
  <c r="H17116" i="1" s="1"/>
  <c r="G18140" i="1"/>
  <c r="H18140" i="1" s="1"/>
  <c r="G27375" i="1"/>
  <c r="H27375" i="1" s="1"/>
  <c r="G27503" i="1"/>
  <c r="H27503" i="1" s="1"/>
  <c r="G27631" i="1"/>
  <c r="H27631" i="1" s="1"/>
  <c r="G18217" i="1"/>
  <c r="H18217" i="1" s="1"/>
  <c r="G20558" i="1"/>
  <c r="H20558" i="1" s="1"/>
  <c r="G17004" i="1"/>
  <c r="H17004" i="1" s="1"/>
  <c r="G26016" i="1"/>
  <c r="H26016" i="1" s="1"/>
  <c r="G27805" i="1"/>
  <c r="H27805" i="1" s="1"/>
  <c r="G27502" i="1"/>
  <c r="H27502" i="1" s="1"/>
  <c r="G27630" i="1"/>
  <c r="H27630" i="1" s="1"/>
  <c r="G18139" i="1"/>
  <c r="H18139" i="1" s="1"/>
  <c r="G20451" i="1"/>
  <c r="H20451" i="1" s="1"/>
  <c r="G26020" i="1"/>
  <c r="H26020" i="1" s="1"/>
  <c r="G27335" i="1"/>
  <c r="H27335" i="1" s="1"/>
  <c r="G17160" i="1"/>
  <c r="H17160" i="1" s="1"/>
  <c r="G17118" i="1"/>
  <c r="H17118" i="1" s="1"/>
  <c r="G27181" i="1"/>
  <c r="H27181" i="1" s="1"/>
  <c r="G27326" i="1"/>
  <c r="H27326" i="1" s="1"/>
  <c r="G27279" i="1"/>
  <c r="H27279" i="1" s="1"/>
  <c r="G27168" i="1"/>
  <c r="H27168" i="1" s="1"/>
  <c r="G27169" i="1"/>
  <c r="H27169" i="1" s="1"/>
  <c r="G27809" i="1"/>
  <c r="H27809" i="1" s="1"/>
  <c r="G27378" i="1"/>
  <c r="H27378" i="1" s="1"/>
  <c r="G27506" i="1"/>
  <c r="H27506" i="1" s="1"/>
  <c r="G26763" i="1"/>
  <c r="H26763" i="1" s="1"/>
  <c r="G27339" i="1"/>
  <c r="H27339" i="1" s="1"/>
  <c r="G26665" i="1"/>
  <c r="H26665" i="1" s="1"/>
  <c r="G27177" i="1"/>
  <c r="H27177" i="1" s="1"/>
  <c r="G27369" i="1"/>
  <c r="H27369" i="1" s="1"/>
  <c r="G27322" i="1"/>
  <c r="H27322" i="1" s="1"/>
  <c r="G27283" i="1"/>
  <c r="H27283" i="1" s="1"/>
  <c r="G26027" i="1"/>
  <c r="H26027" i="1" s="1"/>
  <c r="G27352" i="1"/>
  <c r="H27352" i="1" s="1"/>
  <c r="G27185" i="1"/>
  <c r="H27185" i="1" s="1"/>
  <c r="G27330" i="1"/>
  <c r="H27330" i="1" s="1"/>
  <c r="G27803" i="1"/>
  <c r="H27803" i="1" s="1"/>
  <c r="G27280" i="1"/>
  <c r="H27280" i="1" s="1"/>
  <c r="G27321" i="1"/>
  <c r="H27321" i="1" s="1"/>
  <c r="G26019" i="1"/>
  <c r="H26019" i="1" s="1"/>
  <c r="G27504" i="1"/>
  <c r="H27504" i="1" s="1"/>
  <c r="G27329" i="1"/>
  <c r="H27329" i="1" s="1"/>
  <c r="G27282" i="1"/>
  <c r="H27282" i="1" s="1"/>
  <c r="G27371" i="1"/>
  <c r="H27371" i="1" s="1"/>
  <c r="G27499" i="1"/>
  <c r="H27499" i="1" s="1"/>
  <c r="G27332" i="1"/>
  <c r="H27332" i="1" s="1"/>
  <c r="G20453" i="1"/>
  <c r="H20453" i="1" s="1"/>
  <c r="G27507" i="1"/>
  <c r="H27507" i="1" s="1"/>
  <c r="G27172" i="1"/>
  <c r="H27172" i="1" s="1"/>
  <c r="G27319" i="1"/>
  <c r="H27319" i="1" s="1"/>
  <c r="G27320" i="1"/>
  <c r="H27320" i="1" s="1"/>
  <c r="G27281" i="1"/>
  <c r="H27281" i="1" s="1"/>
  <c r="G27643" i="1"/>
  <c r="H27643" i="1" s="1"/>
  <c r="G27324" i="1"/>
  <c r="H27324" i="1" s="1"/>
  <c r="G26025" i="1"/>
  <c r="H26025" i="1" s="1"/>
  <c r="G29857" i="1"/>
  <c r="H29857" i="1" s="1"/>
  <c r="G30638" i="1"/>
  <c r="H30638" i="1" s="1"/>
  <c r="G30672" i="1"/>
  <c r="H30672" i="1" s="1"/>
  <c r="G30677" i="1"/>
  <c r="H30677" i="1" s="1"/>
  <c r="G30557" i="1"/>
  <c r="H30557" i="1" s="1"/>
  <c r="G30696" i="1"/>
  <c r="H30696" i="1" s="1"/>
  <c r="G30660" i="1"/>
  <c r="H30660" i="1" s="1"/>
  <c r="G30637" i="1"/>
  <c r="H30637" i="1" s="1"/>
  <c r="G30668" i="1"/>
  <c r="H30668" i="1" s="1"/>
  <c r="G25942" i="1"/>
  <c r="H25942" i="1" s="1"/>
  <c r="G25806" i="1"/>
  <c r="H25806" i="1" s="1"/>
  <c r="G30953" i="1"/>
  <c r="H30953" i="1" s="1"/>
  <c r="G30863" i="1"/>
  <c r="H30863" i="1" s="1"/>
  <c r="G20460" i="1"/>
  <c r="H20460" i="1" s="1"/>
  <c r="G30360" i="1"/>
  <c r="H30360" i="1" s="1"/>
  <c r="G12654" i="1"/>
  <c r="H12654" i="1" s="1"/>
  <c r="G12672" i="1"/>
  <c r="H12672" i="1" s="1"/>
  <c r="G21594" i="1"/>
  <c r="H21594" i="1" s="1"/>
  <c r="G25722" i="1"/>
  <c r="H25722" i="1" s="1"/>
  <c r="G5584" i="1"/>
  <c r="H5584" i="1" s="1"/>
  <c r="G5598" i="1"/>
  <c r="H5598" i="1" s="1"/>
  <c r="G5583" i="1"/>
  <c r="H5583" i="1" s="1"/>
  <c r="G25834" i="1"/>
  <c r="H25834" i="1" s="1"/>
  <c r="G5458" i="1"/>
  <c r="H5458" i="1" s="1"/>
  <c r="G5456" i="1"/>
  <c r="H5456" i="1" s="1"/>
  <c r="G16479" i="1"/>
  <c r="H16479" i="1" s="1"/>
  <c r="G12733" i="1"/>
  <c r="H12733" i="1" s="1"/>
  <c r="G25589" i="1"/>
  <c r="H25589" i="1" s="1"/>
  <c r="G25595" i="1"/>
  <c r="H25595" i="1" s="1"/>
  <c r="G25593" i="1"/>
  <c r="H25593" i="1" s="1"/>
  <c r="G16475" i="1"/>
  <c r="H16475" i="1" s="1"/>
  <c r="G15297" i="1"/>
  <c r="H15297" i="1" s="1"/>
  <c r="G15296" i="1"/>
  <c r="H15296" i="1" s="1"/>
  <c r="G21565" i="1"/>
  <c r="H21565" i="1" s="1"/>
  <c r="G5590" i="1"/>
  <c r="H5590" i="1" s="1"/>
  <c r="G12628" i="1"/>
  <c r="H12628" i="1" s="1"/>
  <c r="G25839" i="1"/>
  <c r="H25839" i="1" s="1"/>
  <c r="G25717" i="1"/>
  <c r="H25717" i="1" s="1"/>
  <c r="G25951" i="1"/>
  <c r="H25951" i="1" s="1"/>
  <c r="G31091" i="1"/>
  <c r="H31091" i="1" s="1"/>
  <c r="G30756" i="1"/>
  <c r="H30756" i="1" s="1"/>
  <c r="G30739" i="1"/>
  <c r="H30739" i="1" s="1"/>
  <c r="G31054" i="1"/>
  <c r="H31054" i="1" s="1"/>
  <c r="G31019" i="1"/>
  <c r="H31019" i="1" s="1"/>
  <c r="G15143" i="1"/>
  <c r="H15143" i="1" s="1"/>
  <c r="G30749" i="1"/>
  <c r="H30749" i="1" s="1"/>
  <c r="G30158" i="1"/>
  <c r="H30158" i="1" s="1"/>
  <c r="G21584" i="1"/>
  <c r="H21584" i="1" s="1"/>
  <c r="G12713" i="1"/>
  <c r="H12713" i="1" s="1"/>
  <c r="G12709" i="1"/>
  <c r="H12709" i="1" s="1"/>
  <c r="G25532" i="1"/>
  <c r="H25532" i="1" s="1"/>
  <c r="G21616" i="1"/>
  <c r="H21616" i="1" s="1"/>
  <c r="G5668" i="1"/>
  <c r="H5668" i="1" s="1"/>
  <c r="G5658" i="1"/>
  <c r="H5658" i="1" s="1"/>
  <c r="G5666" i="1"/>
  <c r="H5666" i="1" s="1"/>
  <c r="G5465" i="1"/>
  <c r="H5465" i="1" s="1"/>
  <c r="G5623" i="1"/>
  <c r="H5623" i="1" s="1"/>
  <c r="G5464" i="1"/>
  <c r="H5464" i="1" s="1"/>
  <c r="G5656" i="1"/>
  <c r="H5656" i="1" s="1"/>
  <c r="G15129" i="1"/>
  <c r="H15129" i="1" s="1"/>
  <c r="G16483" i="1"/>
  <c r="H16483" i="1" s="1"/>
  <c r="G17067" i="1"/>
  <c r="H17067" i="1" s="1"/>
  <c r="G18960" i="1"/>
  <c r="H18960" i="1" s="1"/>
  <c r="G27230" i="1"/>
  <c r="H27230" i="1" s="1"/>
  <c r="G27759" i="1"/>
  <c r="H27759" i="1" s="1"/>
  <c r="G25977" i="1"/>
  <c r="H25977" i="1" s="1"/>
  <c r="G27757" i="1"/>
  <c r="H27757" i="1" s="1"/>
  <c r="G30242" i="1"/>
  <c r="H30242" i="1" s="1"/>
  <c r="G30179" i="1"/>
  <c r="H30179" i="1" s="1"/>
  <c r="G12659" i="1"/>
  <c r="H12659" i="1" s="1"/>
  <c r="G25899" i="1"/>
  <c r="H25899" i="1" s="1"/>
  <c r="G30264" i="1"/>
  <c r="H30264" i="1" s="1"/>
  <c r="G30292" i="1"/>
  <c r="H30292" i="1" s="1"/>
  <c r="G5594" i="1"/>
  <c r="H5594" i="1" s="1"/>
  <c r="G5593" i="1"/>
  <c r="H5593" i="1" s="1"/>
  <c r="G15194" i="1"/>
  <c r="H15194" i="1" s="1"/>
  <c r="G5600" i="1"/>
  <c r="H5600" i="1" s="1"/>
  <c r="G25714" i="1"/>
  <c r="H25714" i="1" s="1"/>
  <c r="G25948" i="1"/>
  <c r="H25948" i="1" s="1"/>
  <c r="G16457" i="1"/>
  <c r="H16457" i="1" s="1"/>
  <c r="G30864" i="1"/>
  <c r="H30864" i="1" s="1"/>
  <c r="G30488" i="1"/>
  <c r="H30488" i="1" s="1"/>
  <c r="G30537" i="1"/>
  <c r="H30537" i="1" s="1"/>
  <c r="G30770" i="1"/>
  <c r="H30770" i="1" s="1"/>
  <c r="G30115" i="1"/>
  <c r="H30115" i="1" s="1"/>
  <c r="G30148" i="1"/>
  <c r="H30148" i="1" s="1"/>
  <c r="G30321" i="1"/>
  <c r="H30321" i="1" s="1"/>
  <c r="G25741" i="1"/>
  <c r="H25741" i="1" s="1"/>
  <c r="G25931" i="1"/>
  <c r="H25931" i="1" s="1"/>
  <c r="G15156" i="1"/>
  <c r="H15156" i="1" s="1"/>
  <c r="G16459" i="1"/>
  <c r="H16459" i="1" s="1"/>
  <c r="G15182" i="1"/>
  <c r="H15182" i="1" s="1"/>
  <c r="G30876" i="1"/>
  <c r="H30876" i="1" s="1"/>
  <c r="G30924" i="1"/>
  <c r="H30924" i="1" s="1"/>
  <c r="G30959" i="1"/>
  <c r="H30959" i="1" s="1"/>
  <c r="G30663" i="1"/>
  <c r="H30663" i="1" s="1"/>
  <c r="G30633" i="1"/>
  <c r="H30633" i="1" s="1"/>
  <c r="G30554" i="1"/>
  <c r="H30554" i="1" s="1"/>
  <c r="G30556" i="1"/>
  <c r="H30556" i="1" s="1"/>
  <c r="G30687" i="1"/>
  <c r="H30687" i="1" s="1"/>
  <c r="G30657" i="1"/>
  <c r="H30657" i="1" s="1"/>
  <c r="G30634" i="1"/>
  <c r="H30634" i="1" s="1"/>
  <c r="G30683" i="1"/>
  <c r="H30683" i="1" s="1"/>
  <c r="G30980" i="1"/>
  <c r="H30980" i="1" s="1"/>
  <c r="G30685" i="1"/>
  <c r="H30685" i="1" s="1"/>
  <c r="G30571" i="1"/>
  <c r="H30571" i="1" s="1"/>
  <c r="G30699" i="1"/>
  <c r="H30699" i="1" s="1"/>
  <c r="G30568" i="1"/>
  <c r="H30568" i="1" s="1"/>
  <c r="G30701" i="1"/>
  <c r="H30701" i="1" s="1"/>
  <c r="G30845" i="1"/>
  <c r="H30845" i="1" s="1"/>
  <c r="G30829" i="1"/>
  <c r="H30829" i="1" s="1"/>
  <c r="G31073" i="1"/>
  <c r="H31073" i="1" s="1"/>
  <c r="G25824" i="1"/>
  <c r="H25824" i="1" s="1"/>
  <c r="G30162" i="1"/>
  <c r="H30162" i="1" s="1"/>
  <c r="G30184" i="1"/>
  <c r="H30184" i="1" s="1"/>
  <c r="G30768" i="1"/>
  <c r="H30768" i="1" s="1"/>
  <c r="G30868" i="1"/>
  <c r="H30868" i="1" s="1"/>
  <c r="G30198" i="1"/>
  <c r="H30198" i="1" s="1"/>
  <c r="G30824" i="1"/>
  <c r="H30824" i="1" s="1"/>
  <c r="G30218" i="1"/>
  <c r="H30218" i="1" s="1"/>
  <c r="G5468" i="1"/>
  <c r="H5468" i="1" s="1"/>
  <c r="G5670" i="1"/>
  <c r="H5670" i="1" s="1"/>
  <c r="G15418" i="1"/>
  <c r="H15418" i="1" s="1"/>
  <c r="G15131" i="1"/>
  <c r="H15131" i="1" s="1"/>
  <c r="G17053" i="1"/>
  <c r="H17053" i="1" s="1"/>
  <c r="G21603" i="1"/>
  <c r="H21603" i="1" s="1"/>
  <c r="G18086" i="1"/>
  <c r="H18086" i="1" s="1"/>
  <c r="G20468" i="1"/>
  <c r="H20468" i="1" s="1"/>
  <c r="G25603" i="1"/>
  <c r="H25603" i="1" s="1"/>
  <c r="G26720" i="1"/>
  <c r="H26720" i="1" s="1"/>
  <c r="G30047" i="1"/>
  <c r="H30047" i="1" s="1"/>
  <c r="G26714" i="1"/>
  <c r="H26714" i="1" s="1"/>
  <c r="G27712" i="1"/>
  <c r="H27712" i="1" s="1"/>
  <c r="G26713" i="1"/>
  <c r="H26713" i="1" s="1"/>
  <c r="G30208" i="1"/>
  <c r="H30208" i="1" s="1"/>
  <c r="G30263" i="1"/>
  <c r="H30263" i="1" s="1"/>
  <c r="G30131" i="1"/>
  <c r="H30131" i="1" s="1"/>
  <c r="G15141" i="1"/>
  <c r="H15141" i="1" s="1"/>
  <c r="G16465" i="1"/>
  <c r="H16465" i="1" s="1"/>
  <c r="G30939" i="1"/>
  <c r="H30939" i="1" s="1"/>
  <c r="G12702" i="1"/>
  <c r="H12702" i="1" s="1"/>
  <c r="G12607" i="1"/>
  <c r="H12607" i="1" s="1"/>
  <c r="G12696" i="1"/>
  <c r="H12696" i="1" s="1"/>
  <c r="G25582" i="1"/>
  <c r="H25582" i="1" s="1"/>
  <c r="G25521" i="1"/>
  <c r="H25521" i="1" s="1"/>
  <c r="G25529" i="1"/>
  <c r="H25529" i="1" s="1"/>
  <c r="G25520" i="1"/>
  <c r="H25520" i="1" s="1"/>
  <c r="G27736" i="1"/>
  <c r="H27736" i="1" s="1"/>
  <c r="G26682" i="1"/>
  <c r="H26682" i="1" s="1"/>
  <c r="G31098" i="1"/>
  <c r="H31098" i="1" s="1"/>
  <c r="G26683" i="1"/>
  <c r="H26683" i="1" s="1"/>
  <c r="G20459" i="1"/>
  <c r="H20459" i="1" s="1"/>
  <c r="G30951" i="1"/>
  <c r="H30951" i="1" s="1"/>
  <c r="G30501" i="1"/>
  <c r="H30501" i="1" s="1"/>
  <c r="G30804" i="1"/>
  <c r="H30804" i="1" s="1"/>
  <c r="G30798" i="1"/>
  <c r="H30798" i="1" s="1"/>
  <c r="G12704" i="1"/>
  <c r="H12704" i="1" s="1"/>
  <c r="G12706" i="1"/>
  <c r="H12706" i="1" s="1"/>
  <c r="G5614" i="1"/>
  <c r="H5614" i="1" s="1"/>
  <c r="G27717" i="1"/>
  <c r="H27717" i="1" s="1"/>
  <c r="G29909" i="1"/>
  <c r="H29909" i="1" s="1"/>
  <c r="G30063" i="1"/>
  <c r="H30063" i="1" s="1"/>
  <c r="G30220" i="1"/>
  <c r="H30220" i="1" s="1"/>
  <c r="G30500" i="1"/>
  <c r="H30500" i="1" s="1"/>
  <c r="G30380" i="1"/>
  <c r="H30380" i="1" s="1"/>
  <c r="G30156" i="1"/>
  <c r="H30156" i="1" s="1"/>
  <c r="G31008" i="1"/>
  <c r="H31008" i="1" s="1"/>
  <c r="G30569" i="1"/>
  <c r="H30569" i="1" s="1"/>
  <c r="G30697" i="1"/>
  <c r="H30697" i="1" s="1"/>
  <c r="G30702" i="1"/>
  <c r="H30702" i="1" s="1"/>
  <c r="G30419" i="1"/>
  <c r="H30419" i="1" s="1"/>
  <c r="G30560" i="1"/>
  <c r="H30560" i="1" s="1"/>
  <c r="G30650" i="1"/>
  <c r="H30650" i="1" s="1"/>
  <c r="G30693" i="1"/>
  <c r="H30693" i="1" s="1"/>
  <c r="G30655" i="1"/>
  <c r="H30655" i="1" s="1"/>
  <c r="G30640" i="1"/>
  <c r="H30640" i="1" s="1"/>
  <c r="G30666" i="1"/>
  <c r="H30666" i="1" s="1"/>
  <c r="G30651" i="1"/>
  <c r="H30651" i="1" s="1"/>
  <c r="G30232" i="1"/>
  <c r="H30232" i="1" s="1"/>
  <c r="G30496" i="1"/>
  <c r="H30496" i="1" s="1"/>
  <c r="G30507" i="1"/>
  <c r="H30507" i="1" s="1"/>
  <c r="G30510" i="1"/>
  <c r="H30510" i="1" s="1"/>
  <c r="G30758" i="1"/>
  <c r="H30758" i="1" s="1"/>
  <c r="G30396" i="1"/>
  <c r="H30396" i="1" s="1"/>
  <c r="G30538" i="1"/>
  <c r="H30538" i="1" s="1"/>
  <c r="G15176" i="1"/>
  <c r="H15176" i="1" s="1"/>
  <c r="G30738" i="1"/>
  <c r="H30738" i="1" s="1"/>
  <c r="G30735" i="1"/>
  <c r="H30735" i="1" s="1"/>
  <c r="G12624" i="1"/>
  <c r="H12624" i="1" s="1"/>
  <c r="G12673" i="1"/>
  <c r="H12673" i="1" s="1"/>
  <c r="G25898" i="1"/>
  <c r="H25898" i="1" s="1"/>
  <c r="G25713" i="1"/>
  <c r="H25713" i="1" s="1"/>
  <c r="G25705" i="1"/>
  <c r="H25705" i="1" s="1"/>
  <c r="G30362" i="1"/>
  <c r="H30362" i="1" s="1"/>
  <c r="G25872" i="1"/>
  <c r="H25872" i="1" s="1"/>
  <c r="G12626" i="1"/>
  <c r="H12626" i="1" s="1"/>
  <c r="G30528" i="1"/>
  <c r="H30528" i="1" s="1"/>
  <c r="G30900" i="1"/>
  <c r="H30900" i="1" s="1"/>
  <c r="G5481" i="1"/>
  <c r="H5481" i="1" s="1"/>
  <c r="G5689" i="1"/>
  <c r="H5689" i="1" s="1"/>
  <c r="G13331" i="1"/>
  <c r="H13331" i="1" s="1"/>
  <c r="G13339" i="1"/>
  <c r="H13339" i="1" s="1"/>
  <c r="G13319" i="1"/>
  <c r="H13319" i="1" s="1"/>
  <c r="G13338" i="1"/>
  <c r="H13338" i="1" s="1"/>
  <c r="G13316" i="1"/>
  <c r="H13316" i="1" s="1"/>
  <c r="G5480" i="1"/>
  <c r="H5480" i="1" s="1"/>
  <c r="G15413" i="1"/>
  <c r="H15413" i="1" s="1"/>
  <c r="G15424" i="1"/>
  <c r="H15424" i="1" s="1"/>
  <c r="G5688" i="1"/>
  <c r="H5688" i="1" s="1"/>
  <c r="G13334" i="1"/>
  <c r="H13334" i="1" s="1"/>
  <c r="G18116" i="1"/>
  <c r="H18116" i="1" s="1"/>
  <c r="G25656" i="1"/>
  <c r="H25656" i="1" s="1"/>
  <c r="G27206" i="1"/>
  <c r="H27206" i="1" s="1"/>
  <c r="G27654" i="1"/>
  <c r="H27654" i="1" s="1"/>
  <c r="G25647" i="1"/>
  <c r="H25647" i="1" s="1"/>
  <c r="G26001" i="1"/>
  <c r="H26001" i="1" s="1"/>
  <c r="G25660" i="1"/>
  <c r="H25660" i="1" s="1"/>
  <c r="G27679" i="1"/>
  <c r="H27679" i="1" s="1"/>
  <c r="G20501" i="1"/>
  <c r="H20501" i="1" s="1"/>
  <c r="G25655" i="1"/>
  <c r="H25655" i="1" s="1"/>
  <c r="G27781" i="1"/>
  <c r="H27781" i="1" s="1"/>
  <c r="G27670" i="1"/>
  <c r="H27670" i="1" s="1"/>
  <c r="G25658" i="1"/>
  <c r="H25658" i="1" s="1"/>
  <c r="G27678" i="1"/>
  <c r="H27678" i="1" s="1"/>
  <c r="G27264" i="1"/>
  <c r="H27264" i="1" s="1"/>
  <c r="G15476" i="1"/>
  <c r="H15476" i="1" s="1"/>
  <c r="G27455" i="1"/>
  <c r="H27455" i="1" s="1"/>
  <c r="G25670" i="1"/>
  <c r="H25670" i="1" s="1"/>
  <c r="G17096" i="1"/>
  <c r="H17096" i="1" s="1"/>
  <c r="G25648" i="1"/>
  <c r="H25648" i="1" s="1"/>
  <c r="G25626" i="1"/>
  <c r="H25626" i="1" s="1"/>
  <c r="G25644" i="1"/>
  <c r="H25644" i="1" s="1"/>
  <c r="G25669" i="1"/>
  <c r="H25669" i="1" s="1"/>
  <c r="G26750" i="1"/>
  <c r="H26750" i="1" s="1"/>
  <c r="G27791" i="1"/>
  <c r="H27791" i="1" s="1"/>
  <c r="G26003" i="1"/>
  <c r="H26003" i="1" s="1"/>
  <c r="G29990" i="1"/>
  <c r="H29990" i="1" s="1"/>
  <c r="G30034" i="1"/>
  <c r="H30034" i="1" s="1"/>
  <c r="G29955" i="1"/>
  <c r="H29955" i="1" s="1"/>
  <c r="G27686" i="1"/>
  <c r="H27686" i="1" s="1"/>
  <c r="G30013" i="1"/>
  <c r="H30013" i="1" s="1"/>
  <c r="G31123" i="1"/>
  <c r="H31123" i="1" s="1"/>
  <c r="G29965" i="1"/>
  <c r="H29965" i="1" s="1"/>
  <c r="G27780" i="1"/>
  <c r="H27780" i="1" s="1"/>
  <c r="G25635" i="1"/>
  <c r="H25635" i="1" s="1"/>
  <c r="G29969" i="1"/>
  <c r="H29969" i="1" s="1"/>
  <c r="G30033" i="1"/>
  <c r="H30033" i="1" s="1"/>
  <c r="G31121" i="1"/>
  <c r="H31121" i="1" s="1"/>
  <c r="G25643" i="1"/>
  <c r="H25643" i="1" s="1"/>
  <c r="G27456" i="1"/>
  <c r="H27456" i="1" s="1"/>
  <c r="G26747" i="1"/>
  <c r="H26747" i="1" s="1"/>
  <c r="G29861" i="1"/>
  <c r="H29861" i="1" s="1"/>
  <c r="G27396" i="1"/>
  <c r="H27396" i="1" s="1"/>
  <c r="G25667" i="1"/>
  <c r="H25667" i="1" s="1"/>
  <c r="G30793" i="1"/>
  <c r="H30793" i="1" s="1"/>
  <c r="G31066" i="1"/>
  <c r="H31066" i="1" s="1"/>
  <c r="G30748" i="1"/>
  <c r="H30748" i="1" s="1"/>
  <c r="G30153" i="1"/>
  <c r="H30153" i="1" s="1"/>
  <c r="G30224" i="1"/>
  <c r="H30224" i="1" s="1"/>
  <c r="G30199" i="1"/>
  <c r="H30199" i="1" s="1"/>
  <c r="G30521" i="1"/>
  <c r="H30521" i="1" s="1"/>
  <c r="G30541" i="1"/>
  <c r="H30541" i="1" s="1"/>
  <c r="G5578" i="1"/>
  <c r="H5578" i="1" s="1"/>
  <c r="G5610" i="1"/>
  <c r="H5610" i="1" s="1"/>
  <c r="G12712" i="1"/>
  <c r="H12712" i="1" s="1"/>
  <c r="G12711" i="1"/>
  <c r="H12711" i="1" s="1"/>
  <c r="G25575" i="1"/>
  <c r="H25575" i="1" s="1"/>
  <c r="G25528" i="1"/>
  <c r="H25528" i="1" s="1"/>
  <c r="G27735" i="1"/>
  <c r="H27735" i="1" s="1"/>
  <c r="G25526" i="1"/>
  <c r="H25526" i="1" s="1"/>
  <c r="G25887" i="1"/>
  <c r="H25887" i="1" s="1"/>
  <c r="G25882" i="1"/>
  <c r="H25882" i="1" s="1"/>
  <c r="G30933" i="1"/>
  <c r="H30933" i="1" s="1"/>
  <c r="G30346" i="1"/>
  <c r="H30346" i="1" s="1"/>
  <c r="G30867" i="1"/>
  <c r="H30867" i="1" s="1"/>
  <c r="G30919" i="1"/>
  <c r="H30919" i="1" s="1"/>
  <c r="G30927" i="1"/>
  <c r="H30927" i="1" s="1"/>
  <c r="G25728" i="1"/>
  <c r="H25728" i="1" s="1"/>
  <c r="G12665" i="1"/>
  <c r="H12665" i="1" s="1"/>
  <c r="G12662" i="1"/>
  <c r="H12662" i="1" s="1"/>
  <c r="G16471" i="1"/>
  <c r="H16471" i="1" s="1"/>
  <c r="G25835" i="1"/>
  <c r="H25835" i="1" s="1"/>
  <c r="G30093" i="1"/>
  <c r="H30093" i="1" s="1"/>
  <c r="G30630" i="1"/>
  <c r="H30630" i="1" s="1"/>
  <c r="G30694" i="1"/>
  <c r="H30694" i="1" s="1"/>
  <c r="G30636" i="1"/>
  <c r="H30636" i="1" s="1"/>
  <c r="G30570" i="1"/>
  <c r="H30570" i="1" s="1"/>
  <c r="G30662" i="1"/>
  <c r="H30662" i="1" s="1"/>
  <c r="G30680" i="1"/>
  <c r="H30680" i="1" s="1"/>
  <c r="G30632" i="1"/>
  <c r="H30632" i="1" s="1"/>
  <c r="G30425" i="1"/>
  <c r="H30425" i="1" s="1"/>
  <c r="G30689" i="1"/>
  <c r="H30689" i="1" s="1"/>
  <c r="G30732" i="1"/>
  <c r="H30732" i="1" s="1"/>
  <c r="G31037" i="1"/>
  <c r="H31037" i="1" s="1"/>
  <c r="G30725" i="1"/>
  <c r="H30725" i="1" s="1"/>
  <c r="G31030" i="1"/>
  <c r="H31030" i="1" s="1"/>
  <c r="G30773" i="1"/>
  <c r="H30773" i="1" s="1"/>
  <c r="G30851" i="1"/>
  <c r="H30851" i="1" s="1"/>
  <c r="G25840" i="1"/>
  <c r="H25840" i="1" s="1"/>
  <c r="G30084" i="1"/>
  <c r="H30084" i="1" s="1"/>
  <c r="G30400" i="1"/>
  <c r="H30400" i="1" s="1"/>
  <c r="G30545" i="1"/>
  <c r="H30545" i="1" s="1"/>
  <c r="G25720" i="1"/>
  <c r="H25720" i="1" s="1"/>
  <c r="G25838" i="1"/>
  <c r="H25838" i="1" s="1"/>
  <c r="G5613" i="1"/>
  <c r="H5613" i="1" s="1"/>
  <c r="G29908" i="1"/>
  <c r="H29908" i="1" s="1"/>
  <c r="G5467" i="1"/>
  <c r="H5467" i="1" s="1"/>
  <c r="G15417" i="1"/>
  <c r="H15417" i="1" s="1"/>
  <c r="G12745" i="1"/>
  <c r="H12745" i="1" s="1"/>
  <c r="G21600" i="1"/>
  <c r="H21600" i="1" s="1"/>
  <c r="G25611" i="1"/>
  <c r="H25611" i="1" s="1"/>
  <c r="G27239" i="1"/>
  <c r="H27239" i="1" s="1"/>
  <c r="G18081" i="1"/>
  <c r="H18081" i="1" s="1"/>
  <c r="G26671" i="1"/>
  <c r="H26671" i="1" s="1"/>
  <c r="G17073" i="1"/>
  <c r="H17073" i="1" s="1"/>
  <c r="G18075" i="1"/>
  <c r="H18075" i="1" s="1"/>
  <c r="G25990" i="1"/>
  <c r="H25990" i="1" s="1"/>
  <c r="G21619" i="1"/>
  <c r="H21619" i="1" s="1"/>
  <c r="G27245" i="1"/>
  <c r="H27245" i="1" s="1"/>
  <c r="G27217" i="1"/>
  <c r="H27217" i="1" s="1"/>
  <c r="G25759" i="1"/>
  <c r="H25759" i="1" s="1"/>
  <c r="G30323" i="1"/>
  <c r="H30323" i="1" s="1"/>
  <c r="G30320" i="1"/>
  <c r="H30320" i="1" s="1"/>
  <c r="G25552" i="1"/>
  <c r="H25552" i="1" s="1"/>
  <c r="G25904" i="1"/>
  <c r="H25904" i="1" s="1"/>
  <c r="G5589" i="1"/>
  <c r="H5589" i="1" s="1"/>
  <c r="G25884" i="1"/>
  <c r="H25884" i="1" s="1"/>
  <c r="G25826" i="1"/>
  <c r="H25826" i="1" s="1"/>
  <c r="G25804" i="1"/>
  <c r="H25804" i="1" s="1"/>
  <c r="G25807" i="1"/>
  <c r="H25807" i="1" s="1"/>
  <c r="G25827" i="1"/>
  <c r="H25827" i="1" s="1"/>
  <c r="G30097" i="1"/>
  <c r="H30097" i="1" s="1"/>
  <c r="G12637" i="1"/>
  <c r="H12637" i="1" s="1"/>
  <c r="G25702" i="1"/>
  <c r="H25702" i="1" s="1"/>
  <c r="G25704" i="1"/>
  <c r="H25704" i="1" s="1"/>
  <c r="G5595" i="1"/>
  <c r="H5595" i="1" s="1"/>
  <c r="G25876" i="1"/>
  <c r="H25876" i="1" s="1"/>
  <c r="G12685" i="1"/>
  <c r="H12685" i="1" s="1"/>
  <c r="G12682" i="1"/>
  <c r="H12682" i="1" s="1"/>
  <c r="G31095" i="1"/>
  <c r="H31095" i="1" s="1"/>
  <c r="G12724" i="1"/>
  <c r="H12724" i="1" s="1"/>
  <c r="G25522" i="1"/>
  <c r="H25522" i="1" s="1"/>
  <c r="G25539" i="1"/>
  <c r="H25539" i="1" s="1"/>
  <c r="G25530" i="1"/>
  <c r="H25530" i="1" s="1"/>
  <c r="G25525" i="1"/>
  <c r="H25525" i="1" s="1"/>
  <c r="G27719" i="1"/>
  <c r="H27719" i="1" s="1"/>
  <c r="G25858" i="1"/>
  <c r="H25858" i="1" s="1"/>
  <c r="G27737" i="1"/>
  <c r="H27737" i="1" s="1"/>
  <c r="G30692" i="1"/>
  <c r="H30692" i="1" s="1"/>
  <c r="G30649" i="1"/>
  <c r="H30649" i="1" s="1"/>
  <c r="G30688" i="1"/>
  <c r="H30688" i="1" s="1"/>
  <c r="G30684" i="1"/>
  <c r="H30684" i="1" s="1"/>
  <c r="G30643" i="1"/>
  <c r="H30643" i="1" s="1"/>
  <c r="G25792" i="1"/>
  <c r="H25792" i="1" s="1"/>
  <c r="G26672" i="1"/>
  <c r="H26672" i="1" s="1"/>
  <c r="G17060" i="1"/>
  <c r="H17060" i="1" s="1"/>
  <c r="G17066" i="1"/>
  <c r="H17066" i="1" s="1"/>
  <c r="G17063" i="1"/>
  <c r="H17063" i="1" s="1"/>
  <c r="G25597" i="1"/>
  <c r="H25597" i="1" s="1"/>
  <c r="G25981" i="1"/>
  <c r="H25981" i="1" s="1"/>
  <c r="G27235" i="1"/>
  <c r="H27235" i="1" s="1"/>
  <c r="G27760" i="1"/>
  <c r="H27760" i="1" s="1"/>
  <c r="G27236" i="1"/>
  <c r="H27236" i="1" s="1"/>
  <c r="G25513" i="1"/>
  <c r="H25513" i="1" s="1"/>
  <c r="G12608" i="1"/>
  <c r="H12608" i="1" s="1"/>
  <c r="G25703" i="1"/>
  <c r="H25703" i="1" s="1"/>
  <c r="G21615" i="1"/>
  <c r="H21615" i="1" s="1"/>
  <c r="G25572" i="1"/>
  <c r="H25572" i="1" s="1"/>
  <c r="G5461" i="1"/>
  <c r="H5461" i="1" s="1"/>
  <c r="G5664" i="1"/>
  <c r="H5664" i="1" s="1"/>
  <c r="G25696" i="1"/>
  <c r="H25696" i="1" s="1"/>
  <c r="G26703" i="1"/>
  <c r="H26703" i="1" s="1"/>
  <c r="G29895" i="1"/>
  <c r="H29895" i="1" s="1"/>
  <c r="G29901" i="1"/>
  <c r="H29901" i="1" s="1"/>
  <c r="G30055" i="1"/>
  <c r="H30055" i="1" s="1"/>
  <c r="G30051" i="1"/>
  <c r="H30051" i="1" s="1"/>
  <c r="G29882" i="1"/>
  <c r="H29882" i="1" s="1"/>
  <c r="G29933" i="1"/>
  <c r="H29933" i="1" s="1"/>
  <c r="G29887" i="1"/>
  <c r="H29887" i="1" s="1"/>
  <c r="G30572" i="1"/>
  <c r="H30572" i="1" s="1"/>
  <c r="G30423" i="1"/>
  <c r="H30423" i="1" s="1"/>
  <c r="G30713" i="1"/>
  <c r="H30713" i="1" s="1"/>
  <c r="G30626" i="1"/>
  <c r="H30626" i="1" s="1"/>
  <c r="G30413" i="1"/>
  <c r="H30413" i="1" s="1"/>
  <c r="G30416" i="1"/>
  <c r="H30416" i="1" s="1"/>
  <c r="G30598" i="1"/>
  <c r="H30598" i="1" s="1"/>
  <c r="G30424" i="1"/>
  <c r="H30424" i="1" s="1"/>
  <c r="G30714" i="1"/>
  <c r="H30714" i="1" s="1"/>
  <c r="G30629" i="1"/>
  <c r="H30629" i="1" s="1"/>
  <c r="G30422" i="1"/>
  <c r="H30422" i="1" s="1"/>
  <c r="G30711" i="1"/>
  <c r="H30711" i="1" s="1"/>
  <c r="G30573" i="1"/>
  <c r="H30573" i="1" s="1"/>
  <c r="G12667" i="1"/>
  <c r="H12667" i="1" s="1"/>
  <c r="G25830" i="1"/>
  <c r="H25830" i="1" s="1"/>
  <c r="G25949" i="1"/>
  <c r="H25949" i="1" s="1"/>
  <c r="G25829" i="1"/>
  <c r="H25829" i="1" s="1"/>
  <c r="G21580" i="1"/>
  <c r="H21580" i="1" s="1"/>
  <c r="G30272" i="1"/>
  <c r="H30272" i="1" s="1"/>
  <c r="G30954" i="1"/>
  <c r="H30954" i="1" s="1"/>
  <c r="G30842" i="1"/>
  <c r="H30842" i="1" s="1"/>
  <c r="G31083" i="1"/>
  <c r="H31083" i="1" s="1"/>
  <c r="G30949" i="1"/>
  <c r="H30949" i="1" s="1"/>
  <c r="G25790" i="1"/>
  <c r="H25790" i="1" s="1"/>
  <c r="G30957" i="1"/>
  <c r="H30957" i="1" s="1"/>
  <c r="G25764" i="1"/>
  <c r="H25764" i="1" s="1"/>
  <c r="G30359" i="1"/>
  <c r="H30359" i="1" s="1"/>
  <c r="G30361" i="1"/>
  <c r="H30361" i="1" s="1"/>
  <c r="G15149" i="1"/>
  <c r="H15149" i="1" s="1"/>
  <c r="G30275" i="1"/>
  <c r="H30275" i="1" s="1"/>
  <c r="G30844" i="1"/>
  <c r="H30844" i="1" s="1"/>
  <c r="G30254" i="1"/>
  <c r="H30254" i="1" s="1"/>
  <c r="G30848" i="1"/>
  <c r="H30848" i="1" s="1"/>
  <c r="G30193" i="1"/>
  <c r="H30193" i="1" s="1"/>
  <c r="G30792" i="1"/>
  <c r="H30792" i="1" s="1"/>
  <c r="G30818" i="1"/>
  <c r="H30818" i="1" s="1"/>
  <c r="G31074" i="1"/>
  <c r="H31074" i="1" s="1"/>
  <c r="G30209" i="1"/>
  <c r="H30209" i="1" s="1"/>
  <c r="G30214" i="1"/>
  <c r="H30214" i="1" s="1"/>
  <c r="G30183" i="1"/>
  <c r="H30183" i="1" s="1"/>
  <c r="G30281" i="1"/>
  <c r="H30281" i="1" s="1"/>
  <c r="G30831" i="1"/>
  <c r="H30831" i="1" s="1"/>
  <c r="G30368" i="1"/>
  <c r="H30368" i="1" s="1"/>
  <c r="G30138" i="1"/>
  <c r="H30138" i="1" s="1"/>
  <c r="G30202" i="1"/>
  <c r="H30202" i="1" s="1"/>
  <c r="G30522" i="1"/>
  <c r="H30522" i="1" s="1"/>
  <c r="G30294" i="1"/>
  <c r="H30294" i="1" s="1"/>
  <c r="G30376" i="1"/>
  <c r="H30376" i="1" s="1"/>
  <c r="G30233" i="1"/>
  <c r="H30233" i="1" s="1"/>
  <c r="G30195" i="1"/>
  <c r="H30195" i="1" s="1"/>
  <c r="G30369" i="1"/>
  <c r="H30369" i="1" s="1"/>
  <c r="G30268" i="1"/>
  <c r="H30268" i="1" s="1"/>
  <c r="G823" i="1"/>
  <c r="H823" i="1" s="1"/>
  <c r="G1176" i="1"/>
  <c r="H1176" i="1" s="1"/>
  <c r="G817" i="1"/>
  <c r="H817" i="1" s="1"/>
  <c r="G1202" i="1"/>
  <c r="H1202" i="1" s="1"/>
  <c r="G1171" i="1"/>
  <c r="H1171" i="1" s="1"/>
  <c r="G820" i="1"/>
  <c r="H820" i="1" s="1"/>
  <c r="G1204" i="1"/>
  <c r="H1204" i="1" s="1"/>
  <c r="G1173" i="1"/>
  <c r="H1173" i="1" s="1"/>
  <c r="G822" i="1"/>
  <c r="H822" i="1" s="1"/>
  <c r="G1193" i="1"/>
  <c r="H1193" i="1" s="1"/>
  <c r="G825" i="1"/>
  <c r="H825" i="1" s="1"/>
  <c r="G826" i="1"/>
  <c r="H826" i="1" s="1"/>
  <c r="G797" i="1"/>
  <c r="H797" i="1" s="1"/>
  <c r="G1207" i="1"/>
  <c r="H1207" i="1" s="1"/>
  <c r="G1206" i="1"/>
  <c r="H1206" i="1" s="1"/>
  <c r="G1192" i="1"/>
  <c r="H1192" i="1" s="1"/>
  <c r="G803" i="1"/>
  <c r="H803" i="1" s="1"/>
  <c r="G805" i="1"/>
  <c r="H805" i="1" s="1"/>
  <c r="G1199" i="1"/>
  <c r="H1199" i="1" s="1"/>
  <c r="G5570" i="1"/>
  <c r="H5570" i="1" s="1"/>
  <c r="G1226" i="1"/>
  <c r="H1226" i="1" s="1"/>
  <c r="G811" i="1"/>
  <c r="H811" i="1" s="1"/>
  <c r="G813" i="1"/>
  <c r="H813" i="1" s="1"/>
  <c r="G1197" i="1"/>
  <c r="H1197" i="1" s="1"/>
  <c r="G5501" i="1"/>
  <c r="H5501" i="1" s="1"/>
  <c r="G819" i="1"/>
  <c r="H819" i="1" s="1"/>
  <c r="G1203" i="1"/>
  <c r="H1203" i="1" s="1"/>
  <c r="G1172" i="1"/>
  <c r="H1172" i="1" s="1"/>
  <c r="G1205" i="1"/>
  <c r="H1205" i="1" s="1"/>
  <c r="G1175" i="1"/>
  <c r="H1175" i="1" s="1"/>
  <c r="G1178" i="1"/>
  <c r="H1178" i="1" s="1"/>
  <c r="G829" i="1"/>
  <c r="H829" i="1" s="1"/>
  <c r="G1198" i="1"/>
  <c r="H1198" i="1" s="1"/>
  <c r="G5500" i="1"/>
  <c r="H5500" i="1" s="1"/>
  <c r="G807" i="1"/>
  <c r="H807" i="1" s="1"/>
  <c r="G801" i="1"/>
  <c r="H801" i="1" s="1"/>
  <c r="G802" i="1"/>
  <c r="H802" i="1" s="1"/>
  <c r="G804" i="1"/>
  <c r="H804" i="1" s="1"/>
  <c r="G806" i="1"/>
  <c r="H806" i="1" s="1"/>
  <c r="G1217" i="1"/>
  <c r="H1217" i="1" s="1"/>
  <c r="G809" i="1"/>
  <c r="H809" i="1" s="1"/>
  <c r="G810" i="1"/>
  <c r="H810" i="1" s="1"/>
  <c r="G1194" i="1"/>
  <c r="H1194" i="1" s="1"/>
  <c r="G812" i="1"/>
  <c r="H812" i="1" s="1"/>
  <c r="G1229" i="1"/>
  <c r="H1229" i="1" s="1"/>
  <c r="G1223" i="1"/>
  <c r="H1223" i="1" s="1"/>
  <c r="G5499" i="1"/>
  <c r="H5499" i="1" s="1"/>
  <c r="G5716" i="1"/>
  <c r="H5716" i="1" s="1"/>
  <c r="G5502" i="1"/>
  <c r="H5502" i="1" s="1"/>
  <c r="G8847" i="1"/>
  <c r="H8847" i="1" s="1"/>
  <c r="G13356" i="1"/>
  <c r="H13356" i="1" s="1"/>
  <c r="G12574" i="1"/>
  <c r="H12574" i="1" s="1"/>
  <c r="G12560" i="1"/>
  <c r="H12560" i="1" s="1"/>
  <c r="G12585" i="1"/>
  <c r="H12585" i="1" s="1"/>
  <c r="G5503" i="1"/>
  <c r="H5503" i="1" s="1"/>
  <c r="G5709" i="1"/>
  <c r="H5709" i="1" s="1"/>
  <c r="G8855" i="1"/>
  <c r="H8855" i="1" s="1"/>
  <c r="G12571" i="1"/>
  <c r="H12571" i="1" s="1"/>
  <c r="G12582" i="1"/>
  <c r="H12582" i="1" s="1"/>
  <c r="G12568" i="1"/>
  <c r="H12568" i="1" s="1"/>
  <c r="G12785" i="1"/>
  <c r="H12785" i="1" s="1"/>
  <c r="G13361" i="1"/>
  <c r="H13361" i="1" s="1"/>
  <c r="G16502" i="1"/>
  <c r="H16502" i="1" s="1"/>
  <c r="G12586" i="1"/>
  <c r="H12586" i="1" s="1"/>
  <c r="G12786" i="1"/>
  <c r="H12786" i="1" s="1"/>
  <c r="G15506" i="1"/>
  <c r="H15506" i="1" s="1"/>
  <c r="G8852" i="1"/>
  <c r="H8852" i="1" s="1"/>
  <c r="G8848" i="1"/>
  <c r="H8848" i="1" s="1"/>
  <c r="G12579" i="1"/>
  <c r="H12579" i="1" s="1"/>
  <c r="G12565" i="1"/>
  <c r="H12565" i="1" s="1"/>
  <c r="G12782" i="1"/>
  <c r="H12782" i="1" s="1"/>
  <c r="G12576" i="1"/>
  <c r="H12576" i="1" s="1"/>
  <c r="G15333" i="1"/>
  <c r="H15333" i="1" s="1"/>
  <c r="G15311" i="1"/>
  <c r="H15311" i="1" s="1"/>
  <c r="G5706" i="1"/>
  <c r="H5706" i="1" s="1"/>
  <c r="G5710" i="1"/>
  <c r="H5710" i="1" s="1"/>
  <c r="G8860" i="1"/>
  <c r="H8860" i="1" s="1"/>
  <c r="G8856" i="1"/>
  <c r="H8856" i="1" s="1"/>
  <c r="G12573" i="1"/>
  <c r="H12573" i="1" s="1"/>
  <c r="G12584" i="1"/>
  <c r="H12584" i="1" s="1"/>
  <c r="G12578" i="1"/>
  <c r="H12578" i="1" s="1"/>
  <c r="G5714" i="1"/>
  <c r="H5714" i="1" s="1"/>
  <c r="G8850" i="1"/>
  <c r="H8850" i="1" s="1"/>
  <c r="G8853" i="1"/>
  <c r="H8853" i="1" s="1"/>
  <c r="G8849" i="1"/>
  <c r="H8849" i="1" s="1"/>
  <c r="G12595" i="1"/>
  <c r="H12595" i="1" s="1"/>
  <c r="G12581" i="1"/>
  <c r="H12581" i="1" s="1"/>
  <c r="G13310" i="1"/>
  <c r="H13310" i="1" s="1"/>
  <c r="G12784" i="1"/>
  <c r="H12784" i="1" s="1"/>
  <c r="G13360" i="1"/>
  <c r="H13360" i="1" s="1"/>
  <c r="G15505" i="1"/>
  <c r="H15505" i="1" s="1"/>
  <c r="G15210" i="1"/>
  <c r="H15210" i="1" s="1"/>
  <c r="G5707" i="1"/>
  <c r="H5707" i="1" s="1"/>
  <c r="G5711" i="1"/>
  <c r="H5711" i="1" s="1"/>
  <c r="G8858" i="1"/>
  <c r="H8858" i="1" s="1"/>
  <c r="G8857" i="1"/>
  <c r="H8857" i="1" s="1"/>
  <c r="G12589" i="1"/>
  <c r="H12589" i="1" s="1"/>
  <c r="G12781" i="1"/>
  <c r="H12781" i="1" s="1"/>
  <c r="G13357" i="1"/>
  <c r="H13357" i="1" s="1"/>
  <c r="G12575" i="1"/>
  <c r="H12575" i="1" s="1"/>
  <c r="G15346" i="1"/>
  <c r="H15346" i="1" s="1"/>
  <c r="G5704" i="1"/>
  <c r="H5704" i="1" s="1"/>
  <c r="G8846" i="1"/>
  <c r="H8846" i="1" s="1"/>
  <c r="G12572" i="1"/>
  <c r="H12572" i="1" s="1"/>
  <c r="G13365" i="1"/>
  <c r="H13365" i="1" s="1"/>
  <c r="G12583" i="1"/>
  <c r="H12583" i="1" s="1"/>
  <c r="G12569" i="1"/>
  <c r="H12569" i="1" s="1"/>
  <c r="G15429" i="1"/>
  <c r="H15429" i="1" s="1"/>
  <c r="G15482" i="1"/>
  <c r="H15482" i="1" s="1"/>
  <c r="G15123" i="1"/>
  <c r="H15123" i="1" s="1"/>
  <c r="G5708" i="1"/>
  <c r="H5708" i="1" s="1"/>
  <c r="G5712" i="1"/>
  <c r="H5712" i="1" s="1"/>
  <c r="G8854" i="1"/>
  <c r="H8854" i="1" s="1"/>
  <c r="G12580" i="1"/>
  <c r="H12580" i="1" s="1"/>
  <c r="G12566" i="1"/>
  <c r="H12566" i="1" s="1"/>
  <c r="G12783" i="1"/>
  <c r="H12783" i="1" s="1"/>
  <c r="G13359" i="1"/>
  <c r="H13359" i="1" s="1"/>
  <c r="G12577" i="1"/>
  <c r="H12577" i="1" s="1"/>
  <c r="G18042" i="1"/>
  <c r="H18042" i="1" s="1"/>
  <c r="G18244" i="1"/>
  <c r="H18244" i="1" s="1"/>
  <c r="G18150" i="1"/>
  <c r="H18150" i="1" s="1"/>
  <c r="G26040" i="1"/>
  <c r="H26040" i="1" s="1"/>
  <c r="G26057" i="1"/>
  <c r="H26057" i="1" s="1"/>
  <c r="G26036" i="1"/>
  <c r="H26036" i="1" s="1"/>
  <c r="G26164" i="1"/>
  <c r="H26164" i="1" s="1"/>
  <c r="G26061" i="1"/>
  <c r="H26061" i="1" s="1"/>
  <c r="G27829" i="1"/>
  <c r="H27829" i="1" s="1"/>
  <c r="G27526" i="1"/>
  <c r="H27526" i="1" s="1"/>
  <c r="G27590" i="1"/>
  <c r="H27590" i="1" s="1"/>
  <c r="G26775" i="1"/>
  <c r="H26775" i="1" s="1"/>
  <c r="G27159" i="1"/>
  <c r="H27159" i="1" s="1"/>
  <c r="G27543" i="1"/>
  <c r="H27543" i="1" s="1"/>
  <c r="G26059" i="1"/>
  <c r="H26059" i="1" s="1"/>
  <c r="G26664" i="1"/>
  <c r="H26664" i="1" s="1"/>
  <c r="G26792" i="1"/>
  <c r="H26792" i="1" s="1"/>
  <c r="G18995" i="1"/>
  <c r="H18995" i="1" s="1"/>
  <c r="G17164" i="1"/>
  <c r="H17164" i="1" s="1"/>
  <c r="G20557" i="1"/>
  <c r="H20557" i="1" s="1"/>
  <c r="G21563" i="1"/>
  <c r="H21563" i="1" s="1"/>
  <c r="G26048" i="1"/>
  <c r="H26048" i="1" s="1"/>
  <c r="G26176" i="1"/>
  <c r="H26176" i="1" s="1"/>
  <c r="G25489" i="1"/>
  <c r="H25489" i="1" s="1"/>
  <c r="G26065" i="1"/>
  <c r="H26065" i="1" s="1"/>
  <c r="G26044" i="1"/>
  <c r="H26044" i="1" s="1"/>
  <c r="G26172" i="1"/>
  <c r="H26172" i="1" s="1"/>
  <c r="G27517" i="1"/>
  <c r="H27517" i="1" s="1"/>
  <c r="G27837" i="1"/>
  <c r="H27837" i="1" s="1"/>
  <c r="G27534" i="1"/>
  <c r="H27534" i="1" s="1"/>
  <c r="G26783" i="1"/>
  <c r="H26783" i="1" s="1"/>
  <c r="G27551" i="1"/>
  <c r="H27551" i="1" s="1"/>
  <c r="G27615" i="1"/>
  <c r="H27615" i="1" s="1"/>
  <c r="G18250" i="1"/>
  <c r="H18250" i="1" s="1"/>
  <c r="G18043" i="1"/>
  <c r="H18043" i="1" s="1"/>
  <c r="G18004" i="1"/>
  <c r="H18004" i="1" s="1"/>
  <c r="G18247" i="1"/>
  <c r="H18247" i="1" s="1"/>
  <c r="G18208" i="1"/>
  <c r="H18208" i="1" s="1"/>
  <c r="G20450" i="1"/>
  <c r="H20450" i="1" s="1"/>
  <c r="G20476" i="1"/>
  <c r="H20476" i="1" s="1"/>
  <c r="G21628" i="1"/>
  <c r="H21628" i="1" s="1"/>
  <c r="G21627" i="1"/>
  <c r="H21627" i="1" s="1"/>
  <c r="G26039" i="1"/>
  <c r="H26039" i="1" s="1"/>
  <c r="G26056" i="1"/>
  <c r="H26056" i="1" s="1"/>
  <c r="G26052" i="1"/>
  <c r="H26052" i="1" s="1"/>
  <c r="G26180" i="1"/>
  <c r="H26180" i="1" s="1"/>
  <c r="G26077" i="1"/>
  <c r="H26077" i="1" s="1"/>
  <c r="G27525" i="1"/>
  <c r="H27525" i="1" s="1"/>
  <c r="G27589" i="1"/>
  <c r="H27589" i="1" s="1"/>
  <c r="G26774" i="1"/>
  <c r="H26774" i="1" s="1"/>
  <c r="G27158" i="1"/>
  <c r="H27158" i="1" s="1"/>
  <c r="G27606" i="1"/>
  <c r="H27606" i="1" s="1"/>
  <c r="G26051" i="1"/>
  <c r="H26051" i="1" s="1"/>
  <c r="G26663" i="1"/>
  <c r="H26663" i="1" s="1"/>
  <c r="G26791" i="1"/>
  <c r="H26791" i="1" s="1"/>
  <c r="G27303" i="1"/>
  <c r="H27303" i="1" s="1"/>
  <c r="G27559" i="1"/>
  <c r="H27559" i="1" s="1"/>
  <c r="G27623" i="1"/>
  <c r="H27623" i="1" s="1"/>
  <c r="G27815" i="1"/>
  <c r="H27815" i="1" s="1"/>
  <c r="G18209" i="1"/>
  <c r="H18209" i="1" s="1"/>
  <c r="G17170" i="1"/>
  <c r="H17170" i="1" s="1"/>
  <c r="G16924" i="1"/>
  <c r="H16924" i="1" s="1"/>
  <c r="G18997" i="1"/>
  <c r="H18997" i="1" s="1"/>
  <c r="G17167" i="1"/>
  <c r="H17167" i="1" s="1"/>
  <c r="G17000" i="1"/>
  <c r="H17000" i="1" s="1"/>
  <c r="G18024" i="1"/>
  <c r="H18024" i="1" s="1"/>
  <c r="G18152" i="1"/>
  <c r="H18152" i="1" s="1"/>
  <c r="G26047" i="1"/>
  <c r="H26047" i="1" s="1"/>
  <c r="G25488" i="1"/>
  <c r="H25488" i="1" s="1"/>
  <c r="G26064" i="1"/>
  <c r="H26064" i="1" s="1"/>
  <c r="G26042" i="1"/>
  <c r="H26042" i="1" s="1"/>
  <c r="G26060" i="1"/>
  <c r="H26060" i="1" s="1"/>
  <c r="G27533" i="1"/>
  <c r="H27533" i="1" s="1"/>
  <c r="G27597" i="1"/>
  <c r="H27597" i="1" s="1"/>
  <c r="G26782" i="1"/>
  <c r="H26782" i="1" s="1"/>
  <c r="G27550" i="1"/>
  <c r="H27550" i="1" s="1"/>
  <c r="G27614" i="1"/>
  <c r="H27614" i="1" s="1"/>
  <c r="G27567" i="1"/>
  <c r="H27567" i="1" s="1"/>
  <c r="G27823" i="1"/>
  <c r="H27823" i="1" s="1"/>
  <c r="G18025" i="1"/>
  <c r="H18025" i="1" s="1"/>
  <c r="G18153" i="1"/>
  <c r="H18153" i="1" s="1"/>
  <c r="G18148" i="1"/>
  <c r="H18148" i="1" s="1"/>
  <c r="G19005" i="1"/>
  <c r="H19005" i="1" s="1"/>
  <c r="G18992" i="1"/>
  <c r="H18992" i="1" s="1"/>
  <c r="G16930" i="1"/>
  <c r="H16930" i="1" s="1"/>
  <c r="G18146" i="1"/>
  <c r="H18146" i="1" s="1"/>
  <c r="G18210" i="1"/>
  <c r="H18210" i="1" s="1"/>
  <c r="G17171" i="1"/>
  <c r="H17171" i="1" s="1"/>
  <c r="G20449" i="1"/>
  <c r="H20449" i="1" s="1"/>
  <c r="G20564" i="1"/>
  <c r="H20564" i="1" s="1"/>
  <c r="G26046" i="1"/>
  <c r="H26046" i="1" s="1"/>
  <c r="G26174" i="1"/>
  <c r="H26174" i="1" s="1"/>
  <c r="G25487" i="1"/>
  <c r="H25487" i="1" s="1"/>
  <c r="G26063" i="1"/>
  <c r="H26063" i="1" s="1"/>
  <c r="G26058" i="1"/>
  <c r="H26058" i="1" s="1"/>
  <c r="G26186" i="1"/>
  <c r="H26186" i="1" s="1"/>
  <c r="G26781" i="1"/>
  <c r="H26781" i="1" s="1"/>
  <c r="G27613" i="1"/>
  <c r="H27613" i="1" s="1"/>
  <c r="G27566" i="1"/>
  <c r="H27566" i="1" s="1"/>
  <c r="G27822" i="1"/>
  <c r="H27822" i="1" s="1"/>
  <c r="G27583" i="1"/>
  <c r="H27583" i="1" s="1"/>
  <c r="G27839" i="1"/>
  <c r="H27839" i="1" s="1"/>
  <c r="G18041" i="1"/>
  <c r="H18041" i="1" s="1"/>
  <c r="G18026" i="1"/>
  <c r="H18026" i="1" s="1"/>
  <c r="G18996" i="1"/>
  <c r="H18996" i="1" s="1"/>
  <c r="G18023" i="1"/>
  <c r="H18023" i="1" s="1"/>
  <c r="G18151" i="1"/>
  <c r="H18151" i="1" s="1"/>
  <c r="G20510" i="1"/>
  <c r="H20510" i="1" s="1"/>
  <c r="G26054" i="1"/>
  <c r="H26054" i="1" s="1"/>
  <c r="G26182" i="1"/>
  <c r="H26182" i="1" s="1"/>
  <c r="G26041" i="1"/>
  <c r="H26041" i="1" s="1"/>
  <c r="G26169" i="1"/>
  <c r="H26169" i="1" s="1"/>
  <c r="G25490" i="1"/>
  <c r="H25490" i="1" s="1"/>
  <c r="G26045" i="1"/>
  <c r="H26045" i="1" s="1"/>
  <c r="G26173" i="1"/>
  <c r="H26173" i="1" s="1"/>
  <c r="G26035" i="1"/>
  <c r="H26035" i="1" s="1"/>
  <c r="G26789" i="1"/>
  <c r="H26789" i="1" s="1"/>
  <c r="G27621" i="1"/>
  <c r="H27621" i="1" s="1"/>
  <c r="G27813" i="1"/>
  <c r="H27813" i="1" s="1"/>
  <c r="G27830" i="1"/>
  <c r="H27830" i="1" s="1"/>
  <c r="G27527" i="1"/>
  <c r="H27527" i="1" s="1"/>
  <c r="G27591" i="1"/>
  <c r="H27591" i="1" s="1"/>
  <c r="G27847" i="1"/>
  <c r="H27847" i="1" s="1"/>
  <c r="G27160" i="1"/>
  <c r="H27160" i="1" s="1"/>
  <c r="G18241" i="1"/>
  <c r="H18241" i="1" s="1"/>
  <c r="G18019" i="1"/>
  <c r="H18019" i="1" s="1"/>
  <c r="G25486" i="1"/>
  <c r="H25486" i="1" s="1"/>
  <c r="G26062" i="1"/>
  <c r="H26062" i="1" s="1"/>
  <c r="G26177" i="1"/>
  <c r="H26177" i="1" s="1"/>
  <c r="G26181" i="1"/>
  <c r="H26181" i="1" s="1"/>
  <c r="G26797" i="1"/>
  <c r="H26797" i="1" s="1"/>
  <c r="G27309" i="1"/>
  <c r="H27309" i="1" s="1"/>
  <c r="G27565" i="1"/>
  <c r="H27565" i="1" s="1"/>
  <c r="G27821" i="1"/>
  <c r="H27821" i="1" s="1"/>
  <c r="G27518" i="1"/>
  <c r="H27518" i="1" s="1"/>
  <c r="G27582" i="1"/>
  <c r="H27582" i="1" s="1"/>
  <c r="G27838" i="1"/>
  <c r="H27838" i="1" s="1"/>
  <c r="G27599" i="1"/>
  <c r="H27599" i="1" s="1"/>
  <c r="G26784" i="1"/>
  <c r="H26784" i="1" s="1"/>
  <c r="G26773" i="1"/>
  <c r="H26773" i="1" s="1"/>
  <c r="G27622" i="1"/>
  <c r="H27622" i="1" s="1"/>
  <c r="G26179" i="1"/>
  <c r="H26179" i="1" s="1"/>
  <c r="G27536" i="1"/>
  <c r="H27536" i="1" s="1"/>
  <c r="G27600" i="1"/>
  <c r="H27600" i="1" s="1"/>
  <c r="G26785" i="1"/>
  <c r="H26785" i="1" s="1"/>
  <c r="G27297" i="1"/>
  <c r="H27297" i="1" s="1"/>
  <c r="G27553" i="1"/>
  <c r="H27553" i="1" s="1"/>
  <c r="G27617" i="1"/>
  <c r="H27617" i="1" s="1"/>
  <c r="G26802" i="1"/>
  <c r="H26802" i="1" s="1"/>
  <c r="G27570" i="1"/>
  <c r="H27570" i="1" s="1"/>
  <c r="G27826" i="1"/>
  <c r="H27826" i="1" s="1"/>
  <c r="G27531" i="1"/>
  <c r="H27531" i="1" s="1"/>
  <c r="G27595" i="1"/>
  <c r="H27595" i="1" s="1"/>
  <c r="G31122" i="1"/>
  <c r="H31122" i="1" s="1"/>
  <c r="G27524" i="1"/>
  <c r="H27524" i="1" s="1"/>
  <c r="G40572" i="1"/>
  <c r="H40572" i="1" s="1"/>
  <c r="G16926" i="1"/>
  <c r="H16926" i="1" s="1"/>
  <c r="G26662" i="1"/>
  <c r="H26662" i="1" s="1"/>
  <c r="G27544" i="1"/>
  <c r="H27544" i="1" s="1"/>
  <c r="G27608" i="1"/>
  <c r="H27608" i="1" s="1"/>
  <c r="G27625" i="1"/>
  <c r="H27625" i="1" s="1"/>
  <c r="G27817" i="1"/>
  <c r="H27817" i="1" s="1"/>
  <c r="G27578" i="1"/>
  <c r="H27578" i="1" s="1"/>
  <c r="G27834" i="1"/>
  <c r="H27834" i="1" s="1"/>
  <c r="G27155" i="1"/>
  <c r="H27155" i="1" s="1"/>
  <c r="G27539" i="1"/>
  <c r="H27539" i="1" s="1"/>
  <c r="G27308" i="1"/>
  <c r="H27308" i="1" s="1"/>
  <c r="G27820" i="1"/>
  <c r="H27820" i="1" s="1"/>
  <c r="G26055" i="1"/>
  <c r="H26055" i="1" s="1"/>
  <c r="G26050" i="1"/>
  <c r="H26050" i="1" s="1"/>
  <c r="G27575" i="1"/>
  <c r="H27575" i="1" s="1"/>
  <c r="G27616" i="1"/>
  <c r="H27616" i="1" s="1"/>
  <c r="G27569" i="1"/>
  <c r="H27569" i="1" s="1"/>
  <c r="G27825" i="1"/>
  <c r="H27825" i="1" s="1"/>
  <c r="G27522" i="1"/>
  <c r="H27522" i="1" s="1"/>
  <c r="G27586" i="1"/>
  <c r="H27586" i="1" s="1"/>
  <c r="G27842" i="1"/>
  <c r="H27842" i="1" s="1"/>
  <c r="G26779" i="1"/>
  <c r="H26779" i="1" s="1"/>
  <c r="G27163" i="1"/>
  <c r="H27163" i="1" s="1"/>
  <c r="G27547" i="1"/>
  <c r="H27547" i="1" s="1"/>
  <c r="G27611" i="1"/>
  <c r="H27611" i="1" s="1"/>
  <c r="G27612" i="1"/>
  <c r="H27612" i="1" s="1"/>
  <c r="G26790" i="1"/>
  <c r="H26790" i="1" s="1"/>
  <c r="G27302" i="1"/>
  <c r="H27302" i="1" s="1"/>
  <c r="G27560" i="1"/>
  <c r="H27560" i="1" s="1"/>
  <c r="G27624" i="1"/>
  <c r="H27624" i="1" s="1"/>
  <c r="G27816" i="1"/>
  <c r="H27816" i="1" s="1"/>
  <c r="G27833" i="1"/>
  <c r="H27833" i="1" s="1"/>
  <c r="G27530" i="1"/>
  <c r="H27530" i="1" s="1"/>
  <c r="G27594" i="1"/>
  <c r="H27594" i="1" s="1"/>
  <c r="G26787" i="1"/>
  <c r="H26787" i="1" s="1"/>
  <c r="G27555" i="1"/>
  <c r="H27555" i="1" s="1"/>
  <c r="G27619" i="1"/>
  <c r="H27619" i="1" s="1"/>
  <c r="G27532" i="1"/>
  <c r="H27532" i="1" s="1"/>
  <c r="G29855" i="1"/>
  <c r="H29855" i="1" s="1"/>
  <c r="G27556" i="1"/>
  <c r="H27556" i="1" s="1"/>
  <c r="G29851" i="1"/>
  <c r="H29851" i="1" s="1"/>
  <c r="G20556" i="1"/>
  <c r="H20556" i="1" s="1"/>
  <c r="G26178" i="1"/>
  <c r="H26178" i="1" s="1"/>
  <c r="G27541" i="1"/>
  <c r="H27541" i="1" s="1"/>
  <c r="G27304" i="1"/>
  <c r="H27304" i="1" s="1"/>
  <c r="G27568" i="1"/>
  <c r="H27568" i="1" s="1"/>
  <c r="G27824" i="1"/>
  <c r="H27824" i="1" s="1"/>
  <c r="G27521" i="1"/>
  <c r="H27521" i="1" s="1"/>
  <c r="G27841" i="1"/>
  <c r="H27841" i="1" s="1"/>
  <c r="G27538" i="1"/>
  <c r="H27538" i="1" s="1"/>
  <c r="G27602" i="1"/>
  <c r="H27602" i="1" s="1"/>
  <c r="G27563" i="1"/>
  <c r="H27563" i="1" s="1"/>
  <c r="G27819" i="1"/>
  <c r="H27819" i="1" s="1"/>
  <c r="G27596" i="1"/>
  <c r="H27596" i="1" s="1"/>
  <c r="G26804" i="1"/>
  <c r="H26804" i="1" s="1"/>
  <c r="G27828" i="1"/>
  <c r="H27828" i="1" s="1"/>
  <c r="G26072" i="1"/>
  <c r="H26072" i="1" s="1"/>
  <c r="G27605" i="1"/>
  <c r="H27605" i="1" s="1"/>
  <c r="G26043" i="1"/>
  <c r="H26043" i="1" s="1"/>
  <c r="G27576" i="1"/>
  <c r="H27576" i="1" s="1"/>
  <c r="G27832" i="1"/>
  <c r="H27832" i="1" s="1"/>
  <c r="G27529" i="1"/>
  <c r="H27529" i="1" s="1"/>
  <c r="G27593" i="1"/>
  <c r="H27593" i="1" s="1"/>
  <c r="G26778" i="1"/>
  <c r="H26778" i="1" s="1"/>
  <c r="G27546" i="1"/>
  <c r="H27546" i="1" s="1"/>
  <c r="G27610" i="1"/>
  <c r="H27610" i="1" s="1"/>
  <c r="G27315" i="1"/>
  <c r="H27315" i="1" s="1"/>
  <c r="G27571" i="1"/>
  <c r="H27571" i="1" s="1"/>
  <c r="G27827" i="1"/>
  <c r="H27827" i="1" s="1"/>
  <c r="G29853" i="1"/>
  <c r="H29853" i="1" s="1"/>
  <c r="G26780" i="1"/>
  <c r="H26780" i="1" s="1"/>
  <c r="G31136" i="1"/>
  <c r="H31136" i="1" s="1"/>
  <c r="G27564" i="1"/>
  <c r="H27564" i="1" s="1"/>
  <c r="G27157" i="1"/>
  <c r="H27157" i="1" s="1"/>
  <c r="G27831" i="1"/>
  <c r="H27831" i="1" s="1"/>
  <c r="G27520" i="1"/>
  <c r="H27520" i="1" s="1"/>
  <c r="G27153" i="1"/>
  <c r="H27153" i="1" s="1"/>
  <c r="G27537" i="1"/>
  <c r="H27537" i="1" s="1"/>
  <c r="G26786" i="1"/>
  <c r="H26786" i="1" s="1"/>
  <c r="G27554" i="1"/>
  <c r="H27554" i="1" s="1"/>
  <c r="G27618" i="1"/>
  <c r="H27618" i="1" s="1"/>
  <c r="G27515" i="1"/>
  <c r="H27515" i="1" s="1"/>
  <c r="G27579" i="1"/>
  <c r="H27579" i="1" s="1"/>
  <c r="G27835" i="1"/>
  <c r="H27835" i="1" s="1"/>
  <c r="G27604" i="1"/>
  <c r="H27604" i="1" s="1"/>
  <c r="G27836" i="1"/>
  <c r="H27836" i="1" s="1"/>
  <c r="G26038" i="1"/>
  <c r="H26038" i="1" s="1"/>
  <c r="G27558" i="1"/>
  <c r="H27558" i="1" s="1"/>
  <c r="G27152" i="1"/>
  <c r="H27152" i="1" s="1"/>
  <c r="G27528" i="1"/>
  <c r="H27528" i="1" s="1"/>
  <c r="G27592" i="1"/>
  <c r="H27592" i="1" s="1"/>
  <c r="G26777" i="1"/>
  <c r="H26777" i="1" s="1"/>
  <c r="G27161" i="1"/>
  <c r="H27161" i="1" s="1"/>
  <c r="G27545" i="1"/>
  <c r="H27545" i="1" s="1"/>
  <c r="G27609" i="1"/>
  <c r="H27609" i="1" s="1"/>
  <c r="G27562" i="1"/>
  <c r="H27562" i="1" s="1"/>
  <c r="G27626" i="1"/>
  <c r="H27626" i="1" s="1"/>
  <c r="G27818" i="1"/>
  <c r="H27818" i="1" s="1"/>
  <c r="G27523" i="1"/>
  <c r="H27523" i="1" s="1"/>
  <c r="G27587" i="1"/>
  <c r="H27587" i="1" s="1"/>
  <c r="G27156" i="1"/>
  <c r="H27156" i="1" s="1"/>
  <c r="G29854" i="1"/>
  <c r="H29854" i="1" s="1"/>
  <c r="G26788" i="1"/>
  <c r="H26788" i="1" s="1"/>
  <c r="G27300" i="1"/>
  <c r="H27300" i="1" s="1"/>
  <c r="G27588" i="1"/>
  <c r="H27588" i="1" s="1"/>
  <c r="G40568" i="1"/>
  <c r="H40568" i="1" s="1"/>
  <c r="G29852" i="1"/>
  <c r="H29852" i="1" s="1"/>
  <c r="G40573" i="1"/>
  <c r="H40573" i="1" s="1"/>
  <c r="G30520" i="1"/>
  <c r="H30520" i="1" s="1"/>
  <c r="G30956" i="1"/>
  <c r="H30956" i="1" s="1"/>
  <c r="G30879" i="1"/>
  <c r="H30879" i="1" s="1"/>
  <c r="G30506" i="1"/>
  <c r="H30506" i="1" s="1"/>
  <c r="G31043" i="1"/>
  <c r="H31043" i="1" s="1"/>
  <c r="G31042" i="1"/>
  <c r="H31042" i="1" s="1"/>
  <c r="G5611" i="1"/>
  <c r="H5611" i="1" s="1"/>
  <c r="G25850" i="1"/>
  <c r="H25850" i="1" s="1"/>
  <c r="G30068" i="1"/>
  <c r="H30068" i="1" s="1"/>
  <c r="G25772" i="1"/>
  <c r="H25772" i="1" s="1"/>
  <c r="G30318" i="1"/>
  <c r="H30318" i="1" s="1"/>
  <c r="G30347" i="1"/>
  <c r="H30347" i="1" s="1"/>
  <c r="G15190" i="1"/>
  <c r="H15190" i="1" s="1"/>
  <c r="G30363" i="1"/>
  <c r="H30363" i="1" s="1"/>
  <c r="G30453" i="1"/>
  <c r="H30453" i="1" s="1"/>
  <c r="G30160" i="1"/>
  <c r="H30160" i="1" s="1"/>
  <c r="G30524" i="1"/>
  <c r="H30524" i="1" s="1"/>
  <c r="G30172" i="1"/>
  <c r="H30172" i="1" s="1"/>
  <c r="G5459" i="1"/>
  <c r="H5459" i="1" s="1"/>
  <c r="G16477" i="1"/>
  <c r="H16477" i="1" s="1"/>
  <c r="G18954" i="1"/>
  <c r="H18954" i="1" s="1"/>
  <c r="G25973" i="1"/>
  <c r="H25973" i="1" s="1"/>
  <c r="G26696" i="1"/>
  <c r="H26696" i="1" s="1"/>
  <c r="G29885" i="1"/>
  <c r="H29885" i="1" s="1"/>
  <c r="G27747" i="1"/>
  <c r="H27747" i="1" s="1"/>
  <c r="G29904" i="1"/>
  <c r="H29904" i="1" s="1"/>
  <c r="G29905" i="1"/>
  <c r="H29905" i="1" s="1"/>
  <c r="G30056" i="1"/>
  <c r="H30056" i="1" s="1"/>
  <c r="G29875" i="1"/>
  <c r="H29875" i="1" s="1"/>
  <c r="G25758" i="1"/>
  <c r="H25758" i="1" s="1"/>
  <c r="G25972" i="1"/>
  <c r="H25972" i="1" s="1"/>
  <c r="G18959" i="1"/>
  <c r="H18959" i="1" s="1"/>
  <c r="G29903" i="1"/>
  <c r="H29903" i="1" s="1"/>
  <c r="G29902" i="1"/>
  <c r="H29902" i="1" s="1"/>
  <c r="G27748" i="1"/>
  <c r="H27748" i="1" s="1"/>
  <c r="G30511" i="1"/>
  <c r="H30511" i="1" s="1"/>
  <c r="G30176" i="1"/>
  <c r="H30176" i="1" s="1"/>
  <c r="G30592" i="1"/>
  <c r="H30592" i="1" s="1"/>
  <c r="G31045" i="1"/>
  <c r="H31045" i="1" s="1"/>
  <c r="G30408" i="1"/>
  <c r="H30408" i="1" s="1"/>
  <c r="G30443" i="1"/>
  <c r="H30443" i="1" s="1"/>
  <c r="G31006" i="1"/>
  <c r="H31006" i="1" s="1"/>
  <c r="G30724" i="1"/>
  <c r="H30724" i="1" s="1"/>
  <c r="G30777" i="1"/>
  <c r="H30777" i="1" s="1"/>
  <c r="G12674" i="1"/>
  <c r="H12674" i="1" s="1"/>
  <c r="G25756" i="1"/>
  <c r="H25756" i="1" s="1"/>
  <c r="G30357" i="1"/>
  <c r="H30357" i="1" s="1"/>
  <c r="G30312" i="1"/>
  <c r="H30312" i="1" s="1"/>
  <c r="G30418" i="1"/>
  <c r="H30418" i="1" s="1"/>
  <c r="G30653" i="1"/>
  <c r="H30653" i="1" s="1"/>
  <c r="G30656" i="1"/>
  <c r="H30656" i="1" s="1"/>
  <c r="G30981" i="1"/>
  <c r="H30981" i="1" s="1"/>
  <c r="G30562" i="1"/>
  <c r="H30562" i="1" s="1"/>
  <c r="G30559" i="1"/>
  <c r="H30559" i="1" s="1"/>
  <c r="G30414" i="1"/>
  <c r="H30414" i="1" s="1"/>
  <c r="G30704" i="1"/>
  <c r="H30704" i="1" s="1"/>
  <c r="G12640" i="1"/>
  <c r="H12640" i="1" s="1"/>
  <c r="G5608" i="1"/>
  <c r="H5608" i="1" s="1"/>
  <c r="G16473" i="1"/>
  <c r="H16473" i="1" s="1"/>
  <c r="G31106" i="1"/>
  <c r="H31106" i="1" s="1"/>
  <c r="G21566" i="1"/>
  <c r="H21566" i="1" s="1"/>
  <c r="G25743" i="1"/>
  <c r="H25743" i="1" s="1"/>
  <c r="G30308" i="1"/>
  <c r="H30308" i="1" s="1"/>
  <c r="G30309" i="1"/>
  <c r="H30309" i="1" s="1"/>
  <c r="G30305" i="1"/>
  <c r="H30305" i="1" s="1"/>
  <c r="G30856" i="1"/>
  <c r="H30856" i="1" s="1"/>
  <c r="G30185" i="1"/>
  <c r="H30185" i="1" s="1"/>
  <c r="G30862" i="1"/>
  <c r="H30862" i="1" s="1"/>
  <c r="G16454" i="1"/>
  <c r="H16454" i="1" s="1"/>
  <c r="G30249" i="1"/>
  <c r="H30249" i="1" s="1"/>
  <c r="G30221" i="1"/>
  <c r="H30221" i="1" s="1"/>
  <c r="G15185" i="1"/>
  <c r="H15185" i="1" s="1"/>
  <c r="G30140" i="1"/>
  <c r="H30140" i="1" s="1"/>
  <c r="G30762" i="1"/>
  <c r="H30762" i="1" s="1"/>
  <c r="G5460" i="1"/>
  <c r="H5460" i="1" s="1"/>
  <c r="G16480" i="1"/>
  <c r="H16480" i="1" s="1"/>
  <c r="G27220" i="1"/>
  <c r="H27220" i="1" s="1"/>
  <c r="G29880" i="1"/>
  <c r="H29880" i="1" s="1"/>
  <c r="G29884" i="1"/>
  <c r="H29884" i="1" s="1"/>
  <c r="G29927" i="1"/>
  <c r="H29927" i="1" s="1"/>
  <c r="G12668" i="1"/>
  <c r="H12668" i="1" s="1"/>
  <c r="G12611" i="1"/>
  <c r="H12611" i="1" s="1"/>
  <c r="G16452" i="1"/>
  <c r="H16452" i="1" s="1"/>
  <c r="G25836" i="1"/>
  <c r="H25836" i="1" s="1"/>
  <c r="G31094" i="1"/>
  <c r="H31094" i="1" s="1"/>
  <c r="G30581" i="1"/>
  <c r="H30581" i="1" s="1"/>
  <c r="G30709" i="1"/>
  <c r="H30709" i="1" s="1"/>
  <c r="G30599" i="1"/>
  <c r="H30599" i="1" s="1"/>
  <c r="G30712" i="1"/>
  <c r="H30712" i="1" s="1"/>
  <c r="G30595" i="1"/>
  <c r="H30595" i="1" s="1"/>
  <c r="G30723" i="1"/>
  <c r="H30723" i="1" s="1"/>
  <c r="G30979" i="1"/>
  <c r="H30979" i="1" s="1"/>
  <c r="G30589" i="1"/>
  <c r="H30589" i="1" s="1"/>
  <c r="G30717" i="1"/>
  <c r="H30717" i="1" s="1"/>
  <c r="G30426" i="1"/>
  <c r="H30426" i="1" s="1"/>
  <c r="G30618" i="1"/>
  <c r="H30618" i="1" s="1"/>
  <c r="G30411" i="1"/>
  <c r="H30411" i="1" s="1"/>
  <c r="G30603" i="1"/>
  <c r="H30603" i="1" s="1"/>
  <c r="G30620" i="1"/>
  <c r="H30620" i="1" s="1"/>
  <c r="G30582" i="1"/>
  <c r="H30582" i="1" s="1"/>
  <c r="G30611" i="1"/>
  <c r="H30611" i="1" s="1"/>
  <c r="G30431" i="1"/>
  <c r="H30431" i="1" s="1"/>
  <c r="G30623" i="1"/>
  <c r="H30623" i="1" s="1"/>
  <c r="G30721" i="1"/>
  <c r="H30721" i="1" s="1"/>
  <c r="G30427" i="1"/>
  <c r="H30427" i="1" s="1"/>
  <c r="G30619" i="1"/>
  <c r="H30619" i="1" s="1"/>
  <c r="G30412" i="1"/>
  <c r="H30412" i="1" s="1"/>
  <c r="G30996" i="1"/>
  <c r="H30996" i="1" s="1"/>
  <c r="G30421" i="1"/>
  <c r="H30421" i="1" s="1"/>
  <c r="G30613" i="1"/>
  <c r="H30613" i="1" s="1"/>
  <c r="G30997" i="1"/>
  <c r="H30997" i="1" s="1"/>
  <c r="G30552" i="1"/>
  <c r="H30552" i="1" s="1"/>
  <c r="G31000" i="1"/>
  <c r="H31000" i="1" s="1"/>
  <c r="G30578" i="1"/>
  <c r="H30578" i="1" s="1"/>
  <c r="G30708" i="1"/>
  <c r="H30708" i="1" s="1"/>
  <c r="G30429" i="1"/>
  <c r="H30429" i="1" s="1"/>
  <c r="G30621" i="1"/>
  <c r="H30621" i="1" s="1"/>
  <c r="G30606" i="1"/>
  <c r="H30606" i="1" s="1"/>
  <c r="G30575" i="1"/>
  <c r="H30575" i="1" s="1"/>
  <c r="G30624" i="1"/>
  <c r="H30624" i="1" s="1"/>
  <c r="G30609" i="1"/>
  <c r="H30609" i="1" s="1"/>
  <c r="G30550" i="1"/>
  <c r="H30550" i="1" s="1"/>
  <c r="G30998" i="1"/>
  <c r="H30998" i="1" s="1"/>
  <c r="G30553" i="1"/>
  <c r="H30553" i="1" s="1"/>
  <c r="G30594" i="1"/>
  <c r="H30594" i="1" s="1"/>
  <c r="G30978" i="1"/>
  <c r="H30978" i="1" s="1"/>
  <c r="G30579" i="1"/>
  <c r="H30579" i="1" s="1"/>
  <c r="G30707" i="1"/>
  <c r="H30707" i="1" s="1"/>
  <c r="G30716" i="1"/>
  <c r="H30716" i="1" s="1"/>
  <c r="G30430" i="1"/>
  <c r="H30430" i="1" s="1"/>
  <c r="G30622" i="1"/>
  <c r="H30622" i="1" s="1"/>
  <c r="G30719" i="1"/>
  <c r="H30719" i="1" s="1"/>
  <c r="G30602" i="1"/>
  <c r="H30602" i="1" s="1"/>
  <c r="G30715" i="1"/>
  <c r="H30715" i="1" s="1"/>
  <c r="G15184" i="1"/>
  <c r="H15184" i="1" s="1"/>
  <c r="G30234" i="1"/>
  <c r="H30234" i="1" s="1"/>
  <c r="G30772" i="1"/>
  <c r="H30772" i="1" s="1"/>
  <c r="G30667" i="1"/>
  <c r="H30667" i="1" s="1"/>
  <c r="G30679" i="1"/>
  <c r="H30679" i="1" s="1"/>
  <c r="G30664" i="1"/>
  <c r="H30664" i="1" s="1"/>
  <c r="G30420" i="1"/>
  <c r="H30420" i="1" s="1"/>
  <c r="G30695" i="1"/>
  <c r="H30695" i="1" s="1"/>
  <c r="G30665" i="1"/>
  <c r="H30665" i="1" s="1"/>
  <c r="G30670" i="1"/>
  <c r="H30670" i="1" s="1"/>
  <c r="G30565" i="1"/>
  <c r="H30565" i="1" s="1"/>
  <c r="G30676" i="1"/>
  <c r="H30676" i="1" s="1"/>
  <c r="G5597" i="1"/>
  <c r="H5597" i="1" s="1"/>
  <c r="G30860" i="1"/>
  <c r="H30860" i="1" s="1"/>
  <c r="G15150" i="1"/>
  <c r="H15150" i="1" s="1"/>
  <c r="G30287" i="1"/>
  <c r="H30287" i="1" s="1"/>
  <c r="G5473" i="1"/>
  <c r="H5473" i="1" s="1"/>
  <c r="G5651" i="1"/>
  <c r="H5651" i="1" s="1"/>
  <c r="G5631" i="1"/>
  <c r="H5631" i="1" s="1"/>
  <c r="G12749" i="1"/>
  <c r="H12749" i="1" s="1"/>
  <c r="G15130" i="1"/>
  <c r="H15130" i="1" s="1"/>
  <c r="G12750" i="1"/>
  <c r="H12750" i="1" s="1"/>
  <c r="G27765" i="1"/>
  <c r="H27765" i="1" s="1"/>
  <c r="G18065" i="1"/>
  <c r="H18065" i="1" s="1"/>
  <c r="G17044" i="1"/>
  <c r="H17044" i="1" s="1"/>
  <c r="G18093" i="1"/>
  <c r="H18093" i="1" s="1"/>
  <c r="G21602" i="1"/>
  <c r="H21602" i="1" s="1"/>
  <c r="G15292" i="1"/>
  <c r="H15292" i="1" s="1"/>
  <c r="G18100" i="1"/>
  <c r="H18100" i="1" s="1"/>
  <c r="G27766" i="1"/>
  <c r="H27766" i="1" s="1"/>
  <c r="G21604" i="1"/>
  <c r="H21604" i="1" s="1"/>
  <c r="G26721" i="1"/>
  <c r="H26721" i="1" s="1"/>
  <c r="G25986" i="1"/>
  <c r="H25986" i="1" s="1"/>
  <c r="G27210" i="1"/>
  <c r="H27210" i="1" s="1"/>
  <c r="G27764" i="1"/>
  <c r="H27764" i="1" s="1"/>
  <c r="G27767" i="1"/>
  <c r="H27767" i="1" s="1"/>
  <c r="G21605" i="1"/>
  <c r="H21605" i="1" s="1"/>
  <c r="G30046" i="1"/>
  <c r="H30046" i="1" s="1"/>
  <c r="G30761" i="1"/>
  <c r="H30761" i="1" s="1"/>
  <c r="G15178" i="1"/>
  <c r="H15178" i="1" s="1"/>
  <c r="G30742" i="1"/>
  <c r="H30742" i="1" s="1"/>
  <c r="G30141" i="1"/>
  <c r="H30141" i="1" s="1"/>
  <c r="G30377" i="1"/>
  <c r="H30377" i="1" s="1"/>
  <c r="G30795" i="1"/>
  <c r="H30795" i="1" s="1"/>
  <c r="G30450" i="1"/>
  <c r="H30450" i="1" s="1"/>
  <c r="G5579" i="1"/>
  <c r="H5579" i="1" s="1"/>
  <c r="G12646" i="1"/>
  <c r="H12646" i="1" s="1"/>
  <c r="G12642" i="1"/>
  <c r="H12642" i="1" s="1"/>
  <c r="G12644" i="1"/>
  <c r="H12644" i="1" s="1"/>
  <c r="G18935" i="1"/>
  <c r="H18935" i="1" s="1"/>
  <c r="G25574" i="1"/>
  <c r="H25574" i="1" s="1"/>
  <c r="G25847" i="1"/>
  <c r="H25847" i="1" s="1"/>
  <c r="G25544" i="1"/>
  <c r="H25544" i="1" s="1"/>
  <c r="G27734" i="1"/>
  <c r="H27734" i="1" s="1"/>
  <c r="G18934" i="1"/>
  <c r="H18934" i="1" s="1"/>
  <c r="G18944" i="1"/>
  <c r="H18944" i="1" s="1"/>
  <c r="G27732" i="1"/>
  <c r="H27732" i="1" s="1"/>
  <c r="G30077" i="1"/>
  <c r="H30077" i="1" s="1"/>
  <c r="G31104" i="1"/>
  <c r="H31104" i="1" s="1"/>
  <c r="G31102" i="1"/>
  <c r="H31102" i="1" s="1"/>
  <c r="G25961" i="1"/>
  <c r="H25961" i="1" s="1"/>
  <c r="G31103" i="1"/>
  <c r="H31103" i="1" s="1"/>
  <c r="G30075" i="1"/>
  <c r="H30075" i="1" s="1"/>
  <c r="G25933" i="1"/>
  <c r="H25933" i="1" s="1"/>
  <c r="G30339" i="1"/>
  <c r="H30339" i="1" s="1"/>
  <c r="G30296" i="1"/>
  <c r="H30296" i="1" s="1"/>
  <c r="G30945" i="1"/>
  <c r="H30945" i="1" s="1"/>
  <c r="G15144" i="1"/>
  <c r="H15144" i="1" s="1"/>
  <c r="G31047" i="1"/>
  <c r="H31047" i="1" s="1"/>
  <c r="G31017" i="1"/>
  <c r="H31017" i="1" s="1"/>
  <c r="G30446" i="1"/>
  <c r="H30446" i="1" s="1"/>
  <c r="G31022" i="1"/>
  <c r="H31022" i="1" s="1"/>
  <c r="G31051" i="1"/>
  <c r="H31051" i="1" s="1"/>
  <c r="G31048" i="1"/>
  <c r="H31048" i="1" s="1"/>
  <c r="G31053" i="1"/>
  <c r="H31053" i="1" s="1"/>
  <c r="G31018" i="1"/>
  <c r="H31018" i="1" s="1"/>
  <c r="G31036" i="1"/>
  <c r="H31036" i="1" s="1"/>
  <c r="G31046" i="1"/>
  <c r="H31046" i="1" s="1"/>
  <c r="G31015" i="1"/>
  <c r="H31015" i="1" s="1"/>
  <c r="G31023" i="1"/>
  <c r="H31023" i="1" s="1"/>
  <c r="G31034" i="1"/>
  <c r="H31034" i="1" s="1"/>
  <c r="G31013" i="1"/>
  <c r="H31013" i="1" s="1"/>
  <c r="G31009" i="1"/>
  <c r="H31009" i="1" s="1"/>
  <c r="G31020" i="1"/>
  <c r="H31020" i="1" s="1"/>
  <c r="G30884" i="1"/>
  <c r="H30884" i="1" s="1"/>
  <c r="G30779" i="1"/>
  <c r="H30779" i="1" s="1"/>
  <c r="G30922" i="1"/>
  <c r="H30922" i="1" s="1"/>
  <c r="G12681" i="1"/>
  <c r="H12681" i="1" s="1"/>
  <c r="G21597" i="1"/>
  <c r="H21597" i="1" s="1"/>
  <c r="G25576" i="1"/>
  <c r="H25576" i="1" s="1"/>
  <c r="G25577" i="1"/>
  <c r="H25577" i="1" s="1"/>
  <c r="G27731" i="1"/>
  <c r="H27731" i="1" s="1"/>
  <c r="G25543" i="1"/>
  <c r="H25543" i="1" s="1"/>
  <c r="G15294" i="1"/>
  <c r="H15294" i="1" s="1"/>
  <c r="G25878" i="1"/>
  <c r="H25878" i="1" s="1"/>
  <c r="G25808" i="1"/>
  <c r="H25808" i="1" s="1"/>
  <c r="G25734" i="1"/>
  <c r="H25734" i="1" s="1"/>
  <c r="G15295" i="1"/>
  <c r="H15295" i="1" s="1"/>
  <c r="G25753" i="1"/>
  <c r="H25753" i="1" s="1"/>
  <c r="G31085" i="1"/>
  <c r="H31085" i="1" s="1"/>
  <c r="G25736" i="1"/>
  <c r="H25736" i="1" s="1"/>
  <c r="G25773" i="1"/>
  <c r="H25773" i="1" s="1"/>
  <c r="G5434" i="1"/>
  <c r="H5434" i="1" s="1"/>
  <c r="G5647" i="1"/>
  <c r="H5647" i="1" s="1"/>
  <c r="G5472" i="1"/>
  <c r="H5472" i="1" s="1"/>
  <c r="G15127" i="1"/>
  <c r="H15127" i="1" s="1"/>
  <c r="G15202" i="1"/>
  <c r="H15202" i="1" s="1"/>
  <c r="G5646" i="1"/>
  <c r="H5646" i="1" s="1"/>
  <c r="G5678" i="1"/>
  <c r="H5678" i="1" s="1"/>
  <c r="G18106" i="1"/>
  <c r="H18106" i="1" s="1"/>
  <c r="G17079" i="1"/>
  <c r="H17079" i="1" s="1"/>
  <c r="G17040" i="1"/>
  <c r="H17040" i="1" s="1"/>
  <c r="G18102" i="1"/>
  <c r="H18102" i="1" s="1"/>
  <c r="G25617" i="1"/>
  <c r="H25617" i="1" s="1"/>
  <c r="G25681" i="1"/>
  <c r="H25681" i="1" s="1"/>
  <c r="G12754" i="1"/>
  <c r="H12754" i="1" s="1"/>
  <c r="G18101" i="1"/>
  <c r="H18101" i="1" s="1"/>
  <c r="G17029" i="1"/>
  <c r="H17029" i="1" s="1"/>
  <c r="G26670" i="1"/>
  <c r="H26670" i="1" s="1"/>
  <c r="G27246" i="1"/>
  <c r="H27246" i="1" s="1"/>
  <c r="G21609" i="1"/>
  <c r="H21609" i="1" s="1"/>
  <c r="G25989" i="1"/>
  <c r="H25989" i="1" s="1"/>
  <c r="G26738" i="1"/>
  <c r="H26738" i="1" s="1"/>
  <c r="G27770" i="1"/>
  <c r="H27770" i="1" s="1"/>
  <c r="G26726" i="1"/>
  <c r="H26726" i="1" s="1"/>
  <c r="G26737" i="1"/>
  <c r="H26737" i="1" s="1"/>
  <c r="G27466" i="1"/>
  <c r="H27466" i="1" s="1"/>
  <c r="G29950" i="1"/>
  <c r="H29950" i="1" s="1"/>
  <c r="G18974" i="1"/>
  <c r="H18974" i="1" s="1"/>
  <c r="G27771" i="1"/>
  <c r="H27771" i="1" s="1"/>
  <c r="G29943" i="1"/>
  <c r="H29943" i="1" s="1"/>
  <c r="G30041" i="1"/>
  <c r="H30041" i="1" s="1"/>
  <c r="G25684" i="1"/>
  <c r="H25684" i="1" s="1"/>
  <c r="G30329" i="1"/>
  <c r="H30329" i="1" s="1"/>
  <c r="G25929" i="1"/>
  <c r="H25929" i="1" s="1"/>
  <c r="G21570" i="1"/>
  <c r="H21570" i="1" s="1"/>
  <c r="G30319" i="1"/>
  <c r="H30319" i="1" s="1"/>
  <c r="G30338" i="1"/>
  <c r="H30338" i="1" s="1"/>
  <c r="G25781" i="1"/>
  <c r="H25781" i="1" s="1"/>
  <c r="G25922" i="1"/>
  <c r="H25922" i="1" s="1"/>
  <c r="G25939" i="1"/>
  <c r="H25939" i="1" s="1"/>
  <c r="G5603" i="1"/>
  <c r="H5603" i="1" s="1"/>
  <c r="G5581" i="1"/>
  <c r="H5581" i="1" s="1"/>
  <c r="G25712" i="1"/>
  <c r="H25712" i="1" s="1"/>
  <c r="G12687" i="1"/>
  <c r="H12687" i="1" s="1"/>
  <c r="G12723" i="1"/>
  <c r="H12723" i="1" s="1"/>
  <c r="G12690" i="1"/>
  <c r="H12690" i="1" s="1"/>
  <c r="G25536" i="1"/>
  <c r="H25536" i="1" s="1"/>
  <c r="G25966" i="1"/>
  <c r="H25966" i="1" s="1"/>
  <c r="G25585" i="1"/>
  <c r="H25585" i="1" s="1"/>
  <c r="G26687" i="1"/>
  <c r="H26687" i="1" s="1"/>
  <c r="G5585" i="1"/>
  <c r="H5585" i="1" s="1"/>
  <c r="G5599" i="1"/>
  <c r="H5599" i="1" s="1"/>
  <c r="G25873" i="1"/>
  <c r="H25873" i="1" s="1"/>
  <c r="G25893" i="1"/>
  <c r="H25893" i="1" s="1"/>
  <c r="G25832" i="1"/>
  <c r="H25832" i="1" s="1"/>
  <c r="G31099" i="1"/>
  <c r="H31099" i="1" s="1"/>
  <c r="G5605" i="1"/>
  <c r="H5605" i="1" s="1"/>
  <c r="G25557" i="1"/>
  <c r="H25557" i="1" s="1"/>
  <c r="G25946" i="1"/>
  <c r="H25946" i="1" s="1"/>
  <c r="G12621" i="1"/>
  <c r="H12621" i="1" s="1"/>
  <c r="G12629" i="1"/>
  <c r="H12629" i="1" s="1"/>
  <c r="G12669" i="1"/>
  <c r="H12669" i="1" s="1"/>
  <c r="G25894" i="1"/>
  <c r="H25894" i="1" s="1"/>
  <c r="G25870" i="1"/>
  <c r="H25870" i="1" s="1"/>
  <c r="G31096" i="1"/>
  <c r="H31096" i="1" s="1"/>
  <c r="G30095" i="1"/>
  <c r="H30095" i="1" s="1"/>
  <c r="G12678" i="1"/>
  <c r="H12678" i="1" s="1"/>
  <c r="G25912" i="1"/>
  <c r="H25912" i="1" s="1"/>
  <c r="G18939" i="1"/>
  <c r="H18939" i="1" s="1"/>
  <c r="G21611" i="1"/>
  <c r="H21611" i="1" s="1"/>
  <c r="G25841" i="1"/>
  <c r="H25841" i="1" s="1"/>
  <c r="G25905" i="1"/>
  <c r="H25905" i="1" s="1"/>
  <c r="G25900" i="1"/>
  <c r="H25900" i="1" s="1"/>
  <c r="G30083" i="1"/>
  <c r="H30083" i="1" s="1"/>
  <c r="G25560" i="1"/>
  <c r="H25560" i="1" s="1"/>
  <c r="G15473" i="1"/>
  <c r="H15473" i="1" s="1"/>
  <c r="G15306" i="1"/>
  <c r="H15306" i="1" s="1"/>
  <c r="G12756" i="1"/>
  <c r="H12756" i="1" s="1"/>
  <c r="G18103" i="1"/>
  <c r="H18103" i="1" s="1"/>
  <c r="G21622" i="1"/>
  <c r="H21622" i="1" s="1"/>
  <c r="G17034" i="1"/>
  <c r="H17034" i="1" s="1"/>
  <c r="G18058" i="1"/>
  <c r="H18058" i="1" s="1"/>
  <c r="G27256" i="1"/>
  <c r="H27256" i="1" s="1"/>
  <c r="G18063" i="1"/>
  <c r="H18063" i="1" s="1"/>
  <c r="G26734" i="1"/>
  <c r="H26734" i="1" s="1"/>
  <c r="G29949" i="1"/>
  <c r="H29949" i="1" s="1"/>
  <c r="G27769" i="1"/>
  <c r="H27769" i="1" s="1"/>
  <c r="G29958" i="1"/>
  <c r="H29958" i="1" s="1"/>
  <c r="G29947" i="1"/>
  <c r="H29947" i="1" s="1"/>
  <c r="G798" i="1"/>
  <c r="H798" i="1" s="1"/>
  <c r="G1185" i="1"/>
  <c r="H1185" i="1" s="1"/>
  <c r="G5507" i="1"/>
  <c r="H5507" i="1" s="1"/>
  <c r="G800" i="1"/>
  <c r="H800" i="1" s="1"/>
  <c r="G1184" i="1"/>
  <c r="H1184" i="1" s="1"/>
  <c r="G1179" i="1"/>
  <c r="H1179" i="1" s="1"/>
  <c r="G828" i="1"/>
  <c r="H828" i="1" s="1"/>
  <c r="G1212" i="1"/>
  <c r="H1212" i="1" s="1"/>
  <c r="G5545" i="1"/>
  <c r="H5545" i="1" s="1"/>
  <c r="G5515" i="1"/>
  <c r="H5515" i="1" s="1"/>
  <c r="G5549" i="1"/>
  <c r="H5549" i="1" s="1"/>
  <c r="G1187" i="1"/>
  <c r="H1187" i="1" s="1"/>
  <c r="G1189" i="1"/>
  <c r="H1189" i="1" s="1"/>
  <c r="G5506" i="1"/>
  <c r="H5506" i="1" s="1"/>
  <c r="G5540" i="1"/>
  <c r="H5540" i="1" s="1"/>
  <c r="G1228" i="1"/>
  <c r="H1228" i="1" s="1"/>
  <c r="G1191" i="1"/>
  <c r="H1191" i="1" s="1"/>
  <c r="G1222" i="1"/>
  <c r="H1222" i="1" s="1"/>
  <c r="G5561" i="1"/>
  <c r="H5561" i="1" s="1"/>
  <c r="G5548" i="1"/>
  <c r="H5548" i="1" s="1"/>
  <c r="G824" i="1"/>
  <c r="H824" i="1" s="1"/>
  <c r="G1234" i="1"/>
  <c r="H1234" i="1" s="1"/>
  <c r="G1236" i="1"/>
  <c r="H1236" i="1" s="1"/>
  <c r="G821" i="1"/>
  <c r="H821" i="1" s="1"/>
  <c r="G1214" i="1"/>
  <c r="H1214" i="1" s="1"/>
  <c r="G5505" i="1"/>
  <c r="H5505" i="1" s="1"/>
  <c r="G5569" i="1"/>
  <c r="H5569" i="1" s="1"/>
  <c r="G5522" i="1"/>
  <c r="H5522" i="1" s="1"/>
  <c r="G5509" i="1"/>
  <c r="H5509" i="1" s="1"/>
  <c r="G799" i="1"/>
  <c r="H799" i="1" s="1"/>
  <c r="G827" i="1"/>
  <c r="H827" i="1" s="1"/>
  <c r="G796" i="1"/>
  <c r="H796" i="1" s="1"/>
  <c r="G1180" i="1"/>
  <c r="H1180" i="1" s="1"/>
  <c r="G1213" i="1"/>
  <c r="H1213" i="1" s="1"/>
  <c r="G1182" i="1"/>
  <c r="H1182" i="1" s="1"/>
  <c r="G5530" i="1"/>
  <c r="H5530" i="1" s="1"/>
  <c r="G5547" i="1"/>
  <c r="H5547" i="1" s="1"/>
  <c r="G1186" i="1"/>
  <c r="H1186" i="1" s="1"/>
  <c r="G1188" i="1"/>
  <c r="H1188" i="1" s="1"/>
  <c r="G1190" i="1"/>
  <c r="H1190" i="1" s="1"/>
  <c r="G1201" i="1"/>
  <c r="H1201" i="1" s="1"/>
  <c r="G1225" i="1"/>
  <c r="H1225" i="1" s="1"/>
  <c r="G5521" i="1"/>
  <c r="H5521" i="1" s="1"/>
  <c r="G5538" i="1"/>
  <c r="H5538" i="1" s="1"/>
  <c r="G5508" i="1"/>
  <c r="H5508" i="1" s="1"/>
  <c r="G1227" i="1"/>
  <c r="H1227" i="1" s="1"/>
  <c r="G5546" i="1"/>
  <c r="H5546" i="1" s="1"/>
  <c r="G5516" i="1"/>
  <c r="H5516" i="1" s="1"/>
  <c r="G5720" i="1"/>
  <c r="H5720" i="1" s="1"/>
  <c r="G8283" i="1"/>
  <c r="H8283" i="1" s="1"/>
  <c r="G8859" i="1"/>
  <c r="H8859" i="1" s="1"/>
  <c r="G8260" i="1"/>
  <c r="H8260" i="1" s="1"/>
  <c r="G8309" i="1"/>
  <c r="H8309" i="1" s="1"/>
  <c r="G8862" i="1"/>
  <c r="H8862" i="1" s="1"/>
  <c r="G8271" i="1"/>
  <c r="H8271" i="1" s="1"/>
  <c r="G8305" i="1"/>
  <c r="H8305" i="1" s="1"/>
  <c r="G12563" i="1"/>
  <c r="H12563" i="1" s="1"/>
  <c r="G12791" i="1"/>
  <c r="H12791" i="1" s="1"/>
  <c r="G13367" i="1"/>
  <c r="H13367" i="1" s="1"/>
  <c r="G15406" i="1"/>
  <c r="H15406" i="1" s="1"/>
  <c r="G15487" i="1"/>
  <c r="H15487" i="1" s="1"/>
  <c r="G15512" i="1"/>
  <c r="H15512" i="1" s="1"/>
  <c r="G15217" i="1"/>
  <c r="H15217" i="1" s="1"/>
  <c r="G15409" i="1"/>
  <c r="H15409" i="1" s="1"/>
  <c r="G15434" i="1"/>
  <c r="H15434" i="1" s="1"/>
  <c r="G5567" i="1"/>
  <c r="H5567" i="1" s="1"/>
  <c r="G5534" i="1"/>
  <c r="H5534" i="1" s="1"/>
  <c r="G5724" i="1"/>
  <c r="H5724" i="1" s="1"/>
  <c r="G8291" i="1"/>
  <c r="H8291" i="1" s="1"/>
  <c r="G8867" i="1"/>
  <c r="H8867" i="1" s="1"/>
  <c r="G8268" i="1"/>
  <c r="H8268" i="1" s="1"/>
  <c r="G8844" i="1"/>
  <c r="H8844" i="1" s="1"/>
  <c r="G8870" i="1"/>
  <c r="H8870" i="1" s="1"/>
  <c r="G8279" i="1"/>
  <c r="H8279" i="1" s="1"/>
  <c r="G8840" i="1"/>
  <c r="H8840" i="1" s="1"/>
  <c r="G12788" i="1"/>
  <c r="H12788" i="1" s="1"/>
  <c r="G13364" i="1"/>
  <c r="H13364" i="1" s="1"/>
  <c r="G12557" i="1"/>
  <c r="H12557" i="1" s="1"/>
  <c r="G15314" i="1"/>
  <c r="H15314" i="1" s="1"/>
  <c r="G5511" i="1"/>
  <c r="H5511" i="1" s="1"/>
  <c r="G5528" i="1"/>
  <c r="H5528" i="1" s="1"/>
  <c r="G5717" i="1"/>
  <c r="H5717" i="1" s="1"/>
  <c r="G5510" i="1"/>
  <c r="H5510" i="1" s="1"/>
  <c r="G5713" i="1"/>
  <c r="H5713" i="1" s="1"/>
  <c r="G8276" i="1"/>
  <c r="H8276" i="1" s="1"/>
  <c r="G8261" i="1"/>
  <c r="H8261" i="1" s="1"/>
  <c r="G8837" i="1"/>
  <c r="H8837" i="1" s="1"/>
  <c r="G8863" i="1"/>
  <c r="H8863" i="1" s="1"/>
  <c r="G8272" i="1"/>
  <c r="H8272" i="1" s="1"/>
  <c r="G8257" i="1"/>
  <c r="H8257" i="1" s="1"/>
  <c r="G12796" i="1"/>
  <c r="H12796" i="1" s="1"/>
  <c r="G13308" i="1"/>
  <c r="H13308" i="1" s="1"/>
  <c r="G13372" i="1"/>
  <c r="H13372" i="1" s="1"/>
  <c r="G13358" i="1"/>
  <c r="H13358" i="1" s="1"/>
  <c r="G12793" i="1"/>
  <c r="H12793" i="1" s="1"/>
  <c r="G13369" i="1"/>
  <c r="H13369" i="1" s="1"/>
  <c r="G13362" i="1"/>
  <c r="H13362" i="1" s="1"/>
  <c r="G15464" i="1"/>
  <c r="H15464" i="1" s="1"/>
  <c r="G15514" i="1"/>
  <c r="H15514" i="1" s="1"/>
  <c r="G15283" i="1"/>
  <c r="H15283" i="1" s="1"/>
  <c r="G5519" i="1"/>
  <c r="H5519" i="1" s="1"/>
  <c r="G5536" i="1"/>
  <c r="H5536" i="1" s="1"/>
  <c r="G5542" i="1"/>
  <c r="H5542" i="1" s="1"/>
  <c r="G8266" i="1"/>
  <c r="H8266" i="1" s="1"/>
  <c r="G8842" i="1"/>
  <c r="H8842" i="1" s="1"/>
  <c r="G8307" i="1"/>
  <c r="H8307" i="1" s="1"/>
  <c r="G8284" i="1"/>
  <c r="H8284" i="1" s="1"/>
  <c r="G8269" i="1"/>
  <c r="H8269" i="1" s="1"/>
  <c r="G8845" i="1"/>
  <c r="H8845" i="1" s="1"/>
  <c r="G8295" i="1"/>
  <c r="H8295" i="1" s="1"/>
  <c r="G8871" i="1"/>
  <c r="H8871" i="1" s="1"/>
  <c r="G8280" i="1"/>
  <c r="H8280" i="1" s="1"/>
  <c r="G8265" i="1"/>
  <c r="H8265" i="1" s="1"/>
  <c r="G8841" i="1"/>
  <c r="H8841" i="1" s="1"/>
  <c r="G12790" i="1"/>
  <c r="H12790" i="1" s="1"/>
  <c r="G13366" i="1"/>
  <c r="H13366" i="1" s="1"/>
  <c r="G12559" i="1"/>
  <c r="H12559" i="1" s="1"/>
  <c r="G15430" i="1"/>
  <c r="H15430" i="1" s="1"/>
  <c r="G15319" i="1"/>
  <c r="H15319" i="1" s="1"/>
  <c r="G15511" i="1"/>
  <c r="H15511" i="1" s="1"/>
  <c r="G15433" i="1"/>
  <c r="H15433" i="1" s="1"/>
  <c r="G15497" i="1"/>
  <c r="H15497" i="1" s="1"/>
  <c r="G5544" i="1"/>
  <c r="H5544" i="1" s="1"/>
  <c r="G5718" i="1"/>
  <c r="H5718" i="1" s="1"/>
  <c r="G5721" i="1"/>
  <c r="H5721" i="1" s="1"/>
  <c r="G8274" i="1"/>
  <c r="H8274" i="1" s="1"/>
  <c r="G8315" i="1"/>
  <c r="H8315" i="1" s="1"/>
  <c r="G8292" i="1"/>
  <c r="H8292" i="1" s="1"/>
  <c r="G8868" i="1"/>
  <c r="H8868" i="1" s="1"/>
  <c r="G8303" i="1"/>
  <c r="H8303" i="1" s="1"/>
  <c r="G8288" i="1"/>
  <c r="H8288" i="1" s="1"/>
  <c r="G8864" i="1"/>
  <c r="H8864" i="1" s="1"/>
  <c r="G8273" i="1"/>
  <c r="H8273" i="1" s="1"/>
  <c r="G12787" i="1"/>
  <c r="H12787" i="1" s="1"/>
  <c r="G13363" i="1"/>
  <c r="H13363" i="1" s="1"/>
  <c r="G15438" i="1"/>
  <c r="H15438" i="1" s="1"/>
  <c r="G15313" i="1"/>
  <c r="H15313" i="1" s="1"/>
  <c r="G15441" i="1"/>
  <c r="H15441" i="1" s="1"/>
  <c r="G15466" i="1"/>
  <c r="H15466" i="1" s="1"/>
  <c r="G5535" i="1"/>
  <c r="H5535" i="1" s="1"/>
  <c r="G5552" i="1"/>
  <c r="H5552" i="1" s="1"/>
  <c r="G5722" i="1"/>
  <c r="H5722" i="1" s="1"/>
  <c r="G5550" i="1"/>
  <c r="H5550" i="1" s="1"/>
  <c r="G5430" i="1"/>
  <c r="H5430" i="1" s="1"/>
  <c r="G5726" i="1"/>
  <c r="H5726" i="1" s="1"/>
  <c r="G8282" i="1"/>
  <c r="H8282" i="1" s="1"/>
  <c r="G8259" i="1"/>
  <c r="H8259" i="1" s="1"/>
  <c r="G8861" i="1"/>
  <c r="H8861" i="1" s="1"/>
  <c r="G8262" i="1"/>
  <c r="H8262" i="1" s="1"/>
  <c r="G8838" i="1"/>
  <c r="H8838" i="1" s="1"/>
  <c r="G8296" i="1"/>
  <c r="H8296" i="1" s="1"/>
  <c r="G8872" i="1"/>
  <c r="H8872" i="1" s="1"/>
  <c r="G8281" i="1"/>
  <c r="H8281" i="1" s="1"/>
  <c r="G12564" i="1"/>
  <c r="H12564" i="1" s="1"/>
  <c r="G12792" i="1"/>
  <c r="H12792" i="1" s="1"/>
  <c r="G13368" i="1"/>
  <c r="H13368" i="1" s="1"/>
  <c r="G12561" i="1"/>
  <c r="H12561" i="1" s="1"/>
  <c r="G15485" i="1"/>
  <c r="H15485" i="1" s="1"/>
  <c r="G16445" i="1"/>
  <c r="H16445" i="1" s="1"/>
  <c r="G15318" i="1"/>
  <c r="H15318" i="1" s="1"/>
  <c r="G15513" i="1"/>
  <c r="H15513" i="1" s="1"/>
  <c r="G15410" i="1"/>
  <c r="H15410" i="1" s="1"/>
  <c r="G5543" i="1"/>
  <c r="H5543" i="1" s="1"/>
  <c r="G5730" i="1"/>
  <c r="H5730" i="1" s="1"/>
  <c r="G5715" i="1"/>
  <c r="H5715" i="1" s="1"/>
  <c r="G5719" i="1"/>
  <c r="H5719" i="1" s="1"/>
  <c r="G8290" i="1"/>
  <c r="H8290" i="1" s="1"/>
  <c r="G8866" i="1"/>
  <c r="H8866" i="1" s="1"/>
  <c r="G8267" i="1"/>
  <c r="H8267" i="1" s="1"/>
  <c r="G8843" i="1"/>
  <c r="H8843" i="1" s="1"/>
  <c r="G8293" i="1"/>
  <c r="H8293" i="1" s="1"/>
  <c r="G8255" i="1"/>
  <c r="H8255" i="1" s="1"/>
  <c r="G8289" i="1"/>
  <c r="H8289" i="1" s="1"/>
  <c r="G8865" i="1"/>
  <c r="H8865" i="1" s="1"/>
  <c r="G12789" i="1"/>
  <c r="H12789" i="1" s="1"/>
  <c r="G12558" i="1"/>
  <c r="H12558" i="1" s="1"/>
  <c r="G15326" i="1"/>
  <c r="H15326" i="1" s="1"/>
  <c r="G15215" i="1"/>
  <c r="H15215" i="1" s="1"/>
  <c r="G15432" i="1"/>
  <c r="H15432" i="1" s="1"/>
  <c r="G15315" i="1"/>
  <c r="H15315" i="1" s="1"/>
  <c r="G5504" i="1"/>
  <c r="H5504" i="1" s="1"/>
  <c r="G5568" i="1"/>
  <c r="H5568" i="1" s="1"/>
  <c r="G5723" i="1"/>
  <c r="H5723" i="1" s="1"/>
  <c r="G8298" i="1"/>
  <c r="H8298" i="1" s="1"/>
  <c r="G8275" i="1"/>
  <c r="H8275" i="1" s="1"/>
  <c r="G8851" i="1"/>
  <c r="H8851" i="1" s="1"/>
  <c r="G8316" i="1"/>
  <c r="H8316" i="1" s="1"/>
  <c r="G8301" i="1"/>
  <c r="H8301" i="1" s="1"/>
  <c r="G8839" i="1"/>
  <c r="H8839" i="1" s="1"/>
  <c r="G8873" i="1"/>
  <c r="H8873" i="1" s="1"/>
  <c r="G13309" i="1"/>
  <c r="H13309" i="1" s="1"/>
  <c r="G15437" i="1"/>
  <c r="H15437" i="1" s="1"/>
  <c r="G15462" i="1"/>
  <c r="H15462" i="1" s="1"/>
  <c r="G15351" i="1"/>
  <c r="H15351" i="1" s="1"/>
  <c r="G16503" i="1"/>
  <c r="H16503" i="1" s="1"/>
  <c r="G15312" i="1"/>
  <c r="H15312" i="1" s="1"/>
  <c r="G13370" i="1"/>
  <c r="H13370" i="1" s="1"/>
  <c r="G16969" i="1"/>
  <c r="H16969" i="1" s="1"/>
  <c r="G17993" i="1"/>
  <c r="H17993" i="1" s="1"/>
  <c r="G18185" i="1"/>
  <c r="H18185" i="1" s="1"/>
  <c r="G18249" i="1"/>
  <c r="H18249" i="1" s="1"/>
  <c r="G19017" i="1"/>
  <c r="H19017" i="1" s="1"/>
  <c r="G16954" i="1"/>
  <c r="H16954" i="1" s="1"/>
  <c r="G18170" i="1"/>
  <c r="H18170" i="1" s="1"/>
  <c r="G18362" i="1"/>
  <c r="H18362" i="1" s="1"/>
  <c r="G18027" i="1"/>
  <c r="H18027" i="1" s="1"/>
  <c r="G18155" i="1"/>
  <c r="H18155" i="1" s="1"/>
  <c r="G12562" i="1"/>
  <c r="H12562" i="1" s="1"/>
  <c r="G16964" i="1"/>
  <c r="H16964" i="1" s="1"/>
  <c r="G18180" i="1"/>
  <c r="H18180" i="1" s="1"/>
  <c r="G19012" i="1"/>
  <c r="H19012" i="1" s="1"/>
  <c r="G16925" i="1"/>
  <c r="H16925" i="1" s="1"/>
  <c r="G16989" i="1"/>
  <c r="H16989" i="1" s="1"/>
  <c r="G17181" i="1"/>
  <c r="H17181" i="1" s="1"/>
  <c r="G18013" i="1"/>
  <c r="H18013" i="1" s="1"/>
  <c r="G18205" i="1"/>
  <c r="H18205" i="1" s="1"/>
  <c r="G18269" i="1"/>
  <c r="H18269" i="1" s="1"/>
  <c r="G16951" i="1"/>
  <c r="H16951" i="1" s="1"/>
  <c r="G18039" i="1"/>
  <c r="H18039" i="1" s="1"/>
  <c r="G18359" i="1"/>
  <c r="H18359" i="1" s="1"/>
  <c r="G18999" i="1"/>
  <c r="H18999" i="1" s="1"/>
  <c r="G16976" i="1"/>
  <c r="H16976" i="1" s="1"/>
  <c r="G18192" i="1"/>
  <c r="H18192" i="1" s="1"/>
  <c r="G18256" i="1"/>
  <c r="H18256" i="1" s="1"/>
  <c r="G20448" i="1"/>
  <c r="H20448" i="1" s="1"/>
  <c r="G16982" i="1"/>
  <c r="H16982" i="1" s="1"/>
  <c r="G18006" i="1"/>
  <c r="H18006" i="1" s="1"/>
  <c r="G17182" i="1"/>
  <c r="H17182" i="1" s="1"/>
  <c r="G18206" i="1"/>
  <c r="H18206" i="1" s="1"/>
  <c r="G26070" i="1"/>
  <c r="H26070" i="1" s="1"/>
  <c r="G26198" i="1"/>
  <c r="H26198" i="1" s="1"/>
  <c r="G26087" i="1"/>
  <c r="H26087" i="1" s="1"/>
  <c r="G26104" i="1"/>
  <c r="H26104" i="1" s="1"/>
  <c r="G26168" i="1"/>
  <c r="H26168" i="1" s="1"/>
  <c r="G26121" i="1"/>
  <c r="H26121" i="1" s="1"/>
  <c r="G26185" i="1"/>
  <c r="H26185" i="1" s="1"/>
  <c r="G26082" i="1"/>
  <c r="H26082" i="1" s="1"/>
  <c r="G25485" i="1"/>
  <c r="H25485" i="1" s="1"/>
  <c r="G26189" i="1"/>
  <c r="H26189" i="1" s="1"/>
  <c r="G26163" i="1"/>
  <c r="H26163" i="1" s="1"/>
  <c r="G26805" i="1"/>
  <c r="H26805" i="1" s="1"/>
  <c r="G27573" i="1"/>
  <c r="H27573" i="1" s="1"/>
  <c r="G26822" i="1"/>
  <c r="H26822" i="1" s="1"/>
  <c r="G27846" i="1"/>
  <c r="H27846" i="1" s="1"/>
  <c r="G26839" i="1"/>
  <c r="H26839" i="1" s="1"/>
  <c r="G27607" i="1"/>
  <c r="H27607" i="1" s="1"/>
  <c r="G15467" i="1"/>
  <c r="H15467" i="1" s="1"/>
  <c r="G16913" i="1"/>
  <c r="H16913" i="1" s="1"/>
  <c r="G16977" i="1"/>
  <c r="H16977" i="1" s="1"/>
  <c r="G17169" i="1"/>
  <c r="H17169" i="1" s="1"/>
  <c r="G18001" i="1"/>
  <c r="H18001" i="1" s="1"/>
  <c r="G18193" i="1"/>
  <c r="H18193" i="1" s="1"/>
  <c r="G18257" i="1"/>
  <c r="H18257" i="1" s="1"/>
  <c r="G15284" i="1"/>
  <c r="H15284" i="1" s="1"/>
  <c r="G16962" i="1"/>
  <c r="H16962" i="1" s="1"/>
  <c r="G17986" i="1"/>
  <c r="H17986" i="1" s="1"/>
  <c r="G18178" i="1"/>
  <c r="H18178" i="1" s="1"/>
  <c r="G18370" i="1"/>
  <c r="H18370" i="1" s="1"/>
  <c r="G19010" i="1"/>
  <c r="H19010" i="1" s="1"/>
  <c r="G16947" i="1"/>
  <c r="H16947" i="1" s="1"/>
  <c r="G18035" i="1"/>
  <c r="H18035" i="1" s="1"/>
  <c r="G18163" i="1"/>
  <c r="H18163" i="1" s="1"/>
  <c r="G18355" i="1"/>
  <c r="H18355" i="1" s="1"/>
  <c r="G16972" i="1"/>
  <c r="H16972" i="1" s="1"/>
  <c r="G18188" i="1"/>
  <c r="H18188" i="1" s="1"/>
  <c r="G18252" i="1"/>
  <c r="H18252" i="1" s="1"/>
  <c r="G16933" i="1"/>
  <c r="H16933" i="1" s="1"/>
  <c r="G16997" i="1"/>
  <c r="H16997" i="1" s="1"/>
  <c r="G17189" i="1"/>
  <c r="H17189" i="1" s="1"/>
  <c r="G16959" i="1"/>
  <c r="H16959" i="1" s="1"/>
  <c r="G17983" i="1"/>
  <c r="H17983" i="1" s="1"/>
  <c r="G18175" i="1"/>
  <c r="H18175" i="1" s="1"/>
  <c r="G18367" i="1"/>
  <c r="H18367" i="1" s="1"/>
  <c r="G19007" i="1"/>
  <c r="H19007" i="1" s="1"/>
  <c r="G16920" i="1"/>
  <c r="H16920" i="1" s="1"/>
  <c r="G16984" i="1"/>
  <c r="H16984" i="1" s="1"/>
  <c r="G17176" i="1"/>
  <c r="H17176" i="1" s="1"/>
  <c r="G18008" i="1"/>
  <c r="H18008" i="1" s="1"/>
  <c r="G18200" i="1"/>
  <c r="H18200" i="1" s="1"/>
  <c r="G18264" i="1"/>
  <c r="H18264" i="1" s="1"/>
  <c r="G16958" i="1"/>
  <c r="H16958" i="1" s="1"/>
  <c r="G19006" i="1"/>
  <c r="H19006" i="1" s="1"/>
  <c r="G18182" i="1"/>
  <c r="H18182" i="1" s="1"/>
  <c r="G21633" i="1"/>
  <c r="H21633" i="1" s="1"/>
  <c r="G18270" i="1"/>
  <c r="H18270" i="1" s="1"/>
  <c r="G20570" i="1"/>
  <c r="H20570" i="1" s="1"/>
  <c r="G16942" i="1"/>
  <c r="H16942" i="1" s="1"/>
  <c r="G18166" i="1"/>
  <c r="H18166" i="1" s="1"/>
  <c r="G16998" i="1"/>
  <c r="H16998" i="1" s="1"/>
  <c r="G26078" i="1"/>
  <c r="H26078" i="1" s="1"/>
  <c r="G26095" i="1"/>
  <c r="H26095" i="1" s="1"/>
  <c r="G26159" i="1"/>
  <c r="H26159" i="1" s="1"/>
  <c r="G26112" i="1"/>
  <c r="H26112" i="1" s="1"/>
  <c r="G26193" i="1"/>
  <c r="H26193" i="1" s="1"/>
  <c r="G26090" i="1"/>
  <c r="H26090" i="1" s="1"/>
  <c r="G26108" i="1"/>
  <c r="H26108" i="1" s="1"/>
  <c r="G26069" i="1"/>
  <c r="H26069" i="1" s="1"/>
  <c r="G26197" i="1"/>
  <c r="H26197" i="1" s="1"/>
  <c r="G26813" i="1"/>
  <c r="H26813" i="1" s="1"/>
  <c r="G27581" i="1"/>
  <c r="H27581" i="1" s="1"/>
  <c r="G26830" i="1"/>
  <c r="H26830" i="1" s="1"/>
  <c r="G27150" i="1"/>
  <c r="H27150" i="1" s="1"/>
  <c r="G27598" i="1"/>
  <c r="H27598" i="1" s="1"/>
  <c r="G27854" i="1"/>
  <c r="H27854" i="1" s="1"/>
  <c r="G26847" i="1"/>
  <c r="H26847" i="1" s="1"/>
  <c r="G26800" i="1"/>
  <c r="H26800" i="1" s="1"/>
  <c r="G15211" i="1"/>
  <c r="H15211" i="1" s="1"/>
  <c r="G15468" i="1"/>
  <c r="H15468" i="1" s="1"/>
  <c r="G16921" i="1"/>
  <c r="H16921" i="1" s="1"/>
  <c r="G16985" i="1"/>
  <c r="H16985" i="1" s="1"/>
  <c r="G17177" i="1"/>
  <c r="H17177" i="1" s="1"/>
  <c r="G18009" i="1"/>
  <c r="H18009" i="1" s="1"/>
  <c r="G18201" i="1"/>
  <c r="H18201" i="1" s="1"/>
  <c r="G18265" i="1"/>
  <c r="H18265" i="1" s="1"/>
  <c r="G16970" i="1"/>
  <c r="H16970" i="1" s="1"/>
  <c r="G17994" i="1"/>
  <c r="H17994" i="1" s="1"/>
  <c r="G18186" i="1"/>
  <c r="H18186" i="1" s="1"/>
  <c r="G16955" i="1"/>
  <c r="H16955" i="1" s="1"/>
  <c r="G18363" i="1"/>
  <c r="H18363" i="1" s="1"/>
  <c r="G19003" i="1"/>
  <c r="H19003" i="1" s="1"/>
  <c r="G16916" i="1"/>
  <c r="H16916" i="1" s="1"/>
  <c r="G16980" i="1"/>
  <c r="H16980" i="1" s="1"/>
  <c r="G17172" i="1"/>
  <c r="H17172" i="1" s="1"/>
  <c r="G18260" i="1"/>
  <c r="H18260" i="1" s="1"/>
  <c r="G16941" i="1"/>
  <c r="H16941" i="1" s="1"/>
  <c r="G18029" i="1"/>
  <c r="H18029" i="1" s="1"/>
  <c r="G18157" i="1"/>
  <c r="H18157" i="1" s="1"/>
  <c r="G15324" i="1"/>
  <c r="H15324" i="1" s="1"/>
  <c r="G16967" i="1"/>
  <c r="H16967" i="1" s="1"/>
  <c r="G17991" i="1"/>
  <c r="H17991" i="1" s="1"/>
  <c r="G18183" i="1"/>
  <c r="H18183" i="1" s="1"/>
  <c r="G18375" i="1"/>
  <c r="H18375" i="1" s="1"/>
  <c r="G19015" i="1"/>
  <c r="H19015" i="1" s="1"/>
  <c r="G16928" i="1"/>
  <c r="H16928" i="1" s="1"/>
  <c r="G16992" i="1"/>
  <c r="H16992" i="1" s="1"/>
  <c r="G18016" i="1"/>
  <c r="H18016" i="1" s="1"/>
  <c r="G18272" i="1"/>
  <c r="H18272" i="1" s="1"/>
  <c r="G21630" i="1"/>
  <c r="H21630" i="1" s="1"/>
  <c r="G15316" i="1"/>
  <c r="H15316" i="1" s="1"/>
  <c r="G18246" i="1"/>
  <c r="H18246" i="1" s="1"/>
  <c r="G20567" i="1"/>
  <c r="H20567" i="1" s="1"/>
  <c r="G18030" i="1"/>
  <c r="H18030" i="1" s="1"/>
  <c r="G20565" i="1"/>
  <c r="H20565" i="1" s="1"/>
  <c r="G26086" i="1"/>
  <c r="H26086" i="1" s="1"/>
  <c r="G26103" i="1"/>
  <c r="H26103" i="1" s="1"/>
  <c r="G26167" i="1"/>
  <c r="H26167" i="1" s="1"/>
  <c r="G26120" i="1"/>
  <c r="H26120" i="1" s="1"/>
  <c r="G26184" i="1"/>
  <c r="H26184" i="1" s="1"/>
  <c r="G26073" i="1"/>
  <c r="H26073" i="1" s="1"/>
  <c r="G26201" i="1"/>
  <c r="H26201" i="1" s="1"/>
  <c r="G26098" i="1"/>
  <c r="H26098" i="1" s="1"/>
  <c r="G26162" i="1"/>
  <c r="H26162" i="1" s="1"/>
  <c r="G26821" i="1"/>
  <c r="H26821" i="1" s="1"/>
  <c r="G27141" i="1"/>
  <c r="H27141" i="1" s="1"/>
  <c r="G27845" i="1"/>
  <c r="H27845" i="1" s="1"/>
  <c r="G26838" i="1"/>
  <c r="H26838" i="1" s="1"/>
  <c r="G27542" i="1"/>
  <c r="H27542" i="1" s="1"/>
  <c r="G26855" i="1"/>
  <c r="H26855" i="1" s="1"/>
  <c r="G26187" i="1"/>
  <c r="H26187" i="1" s="1"/>
  <c r="G26808" i="1"/>
  <c r="H26808" i="1" s="1"/>
  <c r="G15483" i="1"/>
  <c r="H15483" i="1" s="1"/>
  <c r="G16929" i="1"/>
  <c r="H16929" i="1" s="1"/>
  <c r="G16993" i="1"/>
  <c r="H16993" i="1" s="1"/>
  <c r="G17185" i="1"/>
  <c r="H17185" i="1" s="1"/>
  <c r="G18017" i="1"/>
  <c r="H18017" i="1" s="1"/>
  <c r="G18273" i="1"/>
  <c r="H18273" i="1" s="1"/>
  <c r="G16914" i="1"/>
  <c r="H16914" i="1" s="1"/>
  <c r="G16978" i="1"/>
  <c r="H16978" i="1" s="1"/>
  <c r="G18002" i="1"/>
  <c r="H18002" i="1" s="1"/>
  <c r="G18194" i="1"/>
  <c r="H18194" i="1" s="1"/>
  <c r="G18258" i="1"/>
  <c r="H18258" i="1" s="1"/>
  <c r="G16963" i="1"/>
  <c r="H16963" i="1" s="1"/>
  <c r="G17987" i="1"/>
  <c r="H17987" i="1" s="1"/>
  <c r="G18179" i="1"/>
  <c r="H18179" i="1" s="1"/>
  <c r="G18371" i="1"/>
  <c r="H18371" i="1" s="1"/>
  <c r="G19011" i="1"/>
  <c r="H19011" i="1" s="1"/>
  <c r="G16988" i="1"/>
  <c r="H16988" i="1" s="1"/>
  <c r="G17180" i="1"/>
  <c r="H17180" i="1" s="1"/>
  <c r="G18012" i="1"/>
  <c r="H18012" i="1" s="1"/>
  <c r="G18204" i="1"/>
  <c r="H18204" i="1" s="1"/>
  <c r="G18268" i="1"/>
  <c r="H18268" i="1" s="1"/>
  <c r="G16949" i="1"/>
  <c r="H16949" i="1" s="1"/>
  <c r="G18165" i="1"/>
  <c r="H18165" i="1" s="1"/>
  <c r="G18357" i="1"/>
  <c r="H18357" i="1" s="1"/>
  <c r="G16975" i="1"/>
  <c r="H16975" i="1" s="1"/>
  <c r="G18191" i="1"/>
  <c r="H18191" i="1" s="1"/>
  <c r="G16936" i="1"/>
  <c r="H16936" i="1" s="1"/>
  <c r="G17192" i="1"/>
  <c r="H17192" i="1" s="1"/>
  <c r="G20447" i="1"/>
  <c r="H20447" i="1" s="1"/>
  <c r="G16974" i="1"/>
  <c r="H16974" i="1" s="1"/>
  <c r="G17998" i="1"/>
  <c r="H17998" i="1" s="1"/>
  <c r="G17174" i="1"/>
  <c r="H17174" i="1" s="1"/>
  <c r="G18198" i="1"/>
  <c r="H18198" i="1" s="1"/>
  <c r="G20499" i="1"/>
  <c r="H20499" i="1" s="1"/>
  <c r="G16934" i="1"/>
  <c r="H16934" i="1" s="1"/>
  <c r="G26094" i="1"/>
  <c r="H26094" i="1" s="1"/>
  <c r="G26111" i="1"/>
  <c r="H26111" i="1" s="1"/>
  <c r="G26175" i="1"/>
  <c r="H26175" i="1" s="1"/>
  <c r="G26192" i="1"/>
  <c r="H26192" i="1" s="1"/>
  <c r="G26081" i="1"/>
  <c r="H26081" i="1" s="1"/>
  <c r="G26106" i="1"/>
  <c r="H26106" i="1" s="1"/>
  <c r="G26170" i="1"/>
  <c r="H26170" i="1" s="1"/>
  <c r="G25484" i="1"/>
  <c r="H25484" i="1" s="1"/>
  <c r="G26188" i="1"/>
  <c r="H26188" i="1" s="1"/>
  <c r="G26085" i="1"/>
  <c r="H26085" i="1" s="1"/>
  <c r="G26829" i="1"/>
  <c r="H26829" i="1" s="1"/>
  <c r="G27149" i="1"/>
  <c r="H27149" i="1" s="1"/>
  <c r="G27853" i="1"/>
  <c r="H27853" i="1" s="1"/>
  <c r="G26115" i="1"/>
  <c r="H26115" i="1" s="1"/>
  <c r="G26799" i="1"/>
  <c r="H26799" i="1" s="1"/>
  <c r="G26816" i="1"/>
  <c r="H26816" i="1" s="1"/>
  <c r="G16937" i="1"/>
  <c r="H16937" i="1" s="1"/>
  <c r="G17193" i="1"/>
  <c r="H17193" i="1" s="1"/>
  <c r="G16922" i="1"/>
  <c r="H16922" i="1" s="1"/>
  <c r="G16986" i="1"/>
  <c r="H16986" i="1" s="1"/>
  <c r="G17178" i="1"/>
  <c r="H17178" i="1" s="1"/>
  <c r="G18010" i="1"/>
  <c r="H18010" i="1" s="1"/>
  <c r="G18202" i="1"/>
  <c r="H18202" i="1" s="1"/>
  <c r="G18266" i="1"/>
  <c r="H18266" i="1" s="1"/>
  <c r="G16971" i="1"/>
  <c r="H16971" i="1" s="1"/>
  <c r="G17995" i="1"/>
  <c r="H17995" i="1" s="1"/>
  <c r="G18187" i="1"/>
  <c r="H18187" i="1" s="1"/>
  <c r="G18251" i="1"/>
  <c r="H18251" i="1" s="1"/>
  <c r="G19019" i="1"/>
  <c r="H19019" i="1" s="1"/>
  <c r="G16932" i="1"/>
  <c r="H16932" i="1" s="1"/>
  <c r="G16996" i="1"/>
  <c r="H16996" i="1" s="1"/>
  <c r="G17188" i="1"/>
  <c r="H17188" i="1" s="1"/>
  <c r="G16957" i="1"/>
  <c r="H16957" i="1" s="1"/>
  <c r="G18173" i="1"/>
  <c r="H18173" i="1" s="1"/>
  <c r="G18365" i="1"/>
  <c r="H18365" i="1" s="1"/>
  <c r="G16919" i="1"/>
  <c r="H16919" i="1" s="1"/>
  <c r="G16983" i="1"/>
  <c r="H16983" i="1" s="1"/>
  <c r="G17175" i="1"/>
  <c r="H17175" i="1" s="1"/>
  <c r="G18199" i="1"/>
  <c r="H18199" i="1" s="1"/>
  <c r="G18263" i="1"/>
  <c r="H18263" i="1" s="1"/>
  <c r="G18032" i="1"/>
  <c r="H18032" i="1" s="1"/>
  <c r="G18160" i="1"/>
  <c r="H18160" i="1" s="1"/>
  <c r="G18352" i="1"/>
  <c r="H18352" i="1" s="1"/>
  <c r="G18174" i="1"/>
  <c r="H18174" i="1" s="1"/>
  <c r="G18374" i="1"/>
  <c r="H18374" i="1" s="1"/>
  <c r="G21632" i="1"/>
  <c r="H21632" i="1" s="1"/>
  <c r="G18262" i="1"/>
  <c r="H18262" i="1" s="1"/>
  <c r="G16945" i="1"/>
  <c r="H16945" i="1" s="1"/>
  <c r="G18033" i="1"/>
  <c r="H18033" i="1" s="1"/>
  <c r="G18161" i="1"/>
  <c r="H18161" i="1" s="1"/>
  <c r="G16994" i="1"/>
  <c r="H16994" i="1" s="1"/>
  <c r="G17186" i="1"/>
  <c r="H17186" i="1" s="1"/>
  <c r="G18018" i="1"/>
  <c r="H18018" i="1" s="1"/>
  <c r="G16915" i="1"/>
  <c r="H16915" i="1" s="1"/>
  <c r="G16979" i="1"/>
  <c r="H16979" i="1" s="1"/>
  <c r="G18003" i="1"/>
  <c r="H18003" i="1" s="1"/>
  <c r="G18195" i="1"/>
  <c r="H18195" i="1" s="1"/>
  <c r="G18259" i="1"/>
  <c r="H18259" i="1" s="1"/>
  <c r="G18028" i="1"/>
  <c r="H18028" i="1" s="1"/>
  <c r="G18156" i="1"/>
  <c r="H18156" i="1" s="1"/>
  <c r="G16965" i="1"/>
  <c r="H16965" i="1" s="1"/>
  <c r="G18181" i="1"/>
  <c r="H18181" i="1" s="1"/>
  <c r="G19013" i="1"/>
  <c r="H19013" i="1" s="1"/>
  <c r="G16927" i="1"/>
  <c r="H16927" i="1" s="1"/>
  <c r="G16991" i="1"/>
  <c r="H16991" i="1" s="1"/>
  <c r="G17183" i="1"/>
  <c r="H17183" i="1" s="1"/>
  <c r="G18015" i="1"/>
  <c r="H18015" i="1" s="1"/>
  <c r="G18207" i="1"/>
  <c r="H18207" i="1" s="1"/>
  <c r="G18271" i="1"/>
  <c r="H18271" i="1" s="1"/>
  <c r="G16952" i="1"/>
  <c r="H16952" i="1" s="1"/>
  <c r="G18040" i="1"/>
  <c r="H18040" i="1" s="1"/>
  <c r="G19000" i="1"/>
  <c r="H19000" i="1" s="1"/>
  <c r="G20566" i="1"/>
  <c r="H20566" i="1" s="1"/>
  <c r="G16990" i="1"/>
  <c r="H16990" i="1" s="1"/>
  <c r="G18014" i="1"/>
  <c r="H18014" i="1" s="1"/>
  <c r="G26110" i="1"/>
  <c r="H26110" i="1" s="1"/>
  <c r="G26191" i="1"/>
  <c r="H26191" i="1" s="1"/>
  <c r="G26080" i="1"/>
  <c r="H26080" i="1" s="1"/>
  <c r="G26097" i="1"/>
  <c r="H26097" i="1" s="1"/>
  <c r="G26161" i="1"/>
  <c r="H26161" i="1" s="1"/>
  <c r="G25482" i="1"/>
  <c r="H25482" i="1" s="1"/>
  <c r="G26076" i="1"/>
  <c r="H26076" i="1" s="1"/>
  <c r="G26165" i="1"/>
  <c r="H26165" i="1" s="1"/>
  <c r="G26845" i="1"/>
  <c r="H26845" i="1" s="1"/>
  <c r="G27549" i="1"/>
  <c r="H27549" i="1" s="1"/>
  <c r="G27869" i="1"/>
  <c r="H27869" i="1" s="1"/>
  <c r="G26107" i="1"/>
  <c r="H26107" i="1" s="1"/>
  <c r="G26798" i="1"/>
  <c r="H26798" i="1" s="1"/>
  <c r="G26815" i="1"/>
  <c r="H26815" i="1" s="1"/>
  <c r="G15435" i="1"/>
  <c r="H15435" i="1" s="1"/>
  <c r="G15507" i="1"/>
  <c r="H15507" i="1" s="1"/>
  <c r="G15212" i="1"/>
  <c r="H15212" i="1" s="1"/>
  <c r="G16953" i="1"/>
  <c r="H16953" i="1" s="1"/>
  <c r="G18169" i="1"/>
  <c r="H18169" i="1" s="1"/>
  <c r="G19001" i="1"/>
  <c r="H19001" i="1" s="1"/>
  <c r="G16938" i="1"/>
  <c r="H16938" i="1" s="1"/>
  <c r="G18154" i="1"/>
  <c r="H18154" i="1" s="1"/>
  <c r="G15484" i="1"/>
  <c r="H15484" i="1" s="1"/>
  <c r="G16923" i="1"/>
  <c r="H16923" i="1" s="1"/>
  <c r="G16987" i="1"/>
  <c r="H16987" i="1" s="1"/>
  <c r="G17179" i="1"/>
  <c r="H17179" i="1" s="1"/>
  <c r="G18011" i="1"/>
  <c r="H18011" i="1" s="1"/>
  <c r="G18203" i="1"/>
  <c r="H18203" i="1" s="1"/>
  <c r="G18267" i="1"/>
  <c r="H18267" i="1" s="1"/>
  <c r="G16948" i="1"/>
  <c r="H16948" i="1" s="1"/>
  <c r="G18164" i="1"/>
  <c r="H18164" i="1" s="1"/>
  <c r="G16973" i="1"/>
  <c r="H16973" i="1" s="1"/>
  <c r="G17997" i="1"/>
  <c r="H17997" i="1" s="1"/>
  <c r="G18253" i="1"/>
  <c r="H18253" i="1" s="1"/>
  <c r="G16935" i="1"/>
  <c r="H16935" i="1" s="1"/>
  <c r="G16999" i="1"/>
  <c r="H16999" i="1" s="1"/>
  <c r="G17191" i="1"/>
  <c r="H17191" i="1" s="1"/>
  <c r="G16960" i="1"/>
  <c r="H16960" i="1" s="1"/>
  <c r="G17984" i="1"/>
  <c r="H17984" i="1" s="1"/>
  <c r="G18176" i="1"/>
  <c r="H18176" i="1" s="1"/>
  <c r="G19008" i="1"/>
  <c r="H19008" i="1" s="1"/>
  <c r="G16966" i="1"/>
  <c r="H16966" i="1" s="1"/>
  <c r="G19014" i="1"/>
  <c r="H19014" i="1" s="1"/>
  <c r="G18190" i="1"/>
  <c r="H18190" i="1" s="1"/>
  <c r="G21634" i="1"/>
  <c r="H21634" i="1" s="1"/>
  <c r="G16950" i="1"/>
  <c r="H16950" i="1" s="1"/>
  <c r="G18998" i="1"/>
  <c r="H18998" i="1" s="1"/>
  <c r="G20555" i="1"/>
  <c r="H20555" i="1" s="1"/>
  <c r="G26118" i="1"/>
  <c r="H26118" i="1" s="1"/>
  <c r="G26071" i="1"/>
  <c r="H26071" i="1" s="1"/>
  <c r="G26088" i="1"/>
  <c r="H26088" i="1" s="1"/>
  <c r="G26105" i="1"/>
  <c r="H26105" i="1" s="1"/>
  <c r="G26066" i="1"/>
  <c r="H26066" i="1" s="1"/>
  <c r="G26194" i="1"/>
  <c r="H26194" i="1" s="1"/>
  <c r="G26084" i="1"/>
  <c r="H26084" i="1" s="1"/>
  <c r="G26109" i="1"/>
  <c r="H26109" i="1" s="1"/>
  <c r="G26661" i="1"/>
  <c r="H26661" i="1" s="1"/>
  <c r="G26853" i="1"/>
  <c r="H26853" i="1" s="1"/>
  <c r="G27557" i="1"/>
  <c r="H27557" i="1" s="1"/>
  <c r="G26171" i="1"/>
  <c r="H26171" i="1" s="1"/>
  <c r="G26806" i="1"/>
  <c r="H26806" i="1" s="1"/>
  <c r="G27574" i="1"/>
  <c r="H27574" i="1" s="1"/>
  <c r="G26823" i="1"/>
  <c r="H26823" i="1" s="1"/>
  <c r="G26776" i="1"/>
  <c r="H26776" i="1" s="1"/>
  <c r="G15347" i="1"/>
  <c r="H15347" i="1" s="1"/>
  <c r="G15515" i="1"/>
  <c r="H15515" i="1" s="1"/>
  <c r="G16961" i="1"/>
  <c r="H16961" i="1" s="1"/>
  <c r="G18177" i="1"/>
  <c r="H18177" i="1" s="1"/>
  <c r="G19009" i="1"/>
  <c r="H19009" i="1" s="1"/>
  <c r="G16946" i="1"/>
  <c r="H16946" i="1" s="1"/>
  <c r="G18034" i="1"/>
  <c r="H18034" i="1" s="1"/>
  <c r="G16931" i="1"/>
  <c r="H16931" i="1" s="1"/>
  <c r="G16995" i="1"/>
  <c r="H16995" i="1" s="1"/>
  <c r="G17187" i="1"/>
  <c r="H17187" i="1" s="1"/>
  <c r="G18275" i="1"/>
  <c r="H18275" i="1" s="1"/>
  <c r="G16956" i="1"/>
  <c r="H16956" i="1" s="1"/>
  <c r="G18364" i="1"/>
  <c r="H18364" i="1" s="1"/>
  <c r="G19004" i="1"/>
  <c r="H19004" i="1" s="1"/>
  <c r="G16917" i="1"/>
  <c r="H16917" i="1" s="1"/>
  <c r="G16981" i="1"/>
  <c r="H16981" i="1" s="1"/>
  <c r="G17173" i="1"/>
  <c r="H17173" i="1" s="1"/>
  <c r="G18005" i="1"/>
  <c r="H18005" i="1" s="1"/>
  <c r="G18197" i="1"/>
  <c r="H18197" i="1" s="1"/>
  <c r="G18261" i="1"/>
  <c r="H18261" i="1" s="1"/>
  <c r="G16943" i="1"/>
  <c r="H16943" i="1" s="1"/>
  <c r="G18031" i="1"/>
  <c r="H18031" i="1" s="1"/>
  <c r="G18159" i="1"/>
  <c r="H18159" i="1" s="1"/>
  <c r="G18927" i="1"/>
  <c r="H18927" i="1" s="1"/>
  <c r="G15332" i="1"/>
  <c r="H15332" i="1" s="1"/>
  <c r="G16968" i="1"/>
  <c r="H16968" i="1" s="1"/>
  <c r="G17992" i="1"/>
  <c r="H17992" i="1" s="1"/>
  <c r="G18184" i="1"/>
  <c r="H18184" i="1" s="1"/>
  <c r="G18248" i="1"/>
  <c r="H18248" i="1" s="1"/>
  <c r="G20479" i="1"/>
  <c r="H20479" i="1" s="1"/>
  <c r="G21631" i="1"/>
  <c r="H21631" i="1" s="1"/>
  <c r="G18254" i="1"/>
  <c r="H18254" i="1" s="1"/>
  <c r="G20568" i="1"/>
  <c r="H20568" i="1" s="1"/>
  <c r="G16918" i="1"/>
  <c r="H16918" i="1" s="1"/>
  <c r="G18038" i="1"/>
  <c r="H18038" i="1" s="1"/>
  <c r="G20477" i="1"/>
  <c r="H20477" i="1" s="1"/>
  <c r="G21629" i="1"/>
  <c r="H21629" i="1" s="1"/>
  <c r="G20515" i="1"/>
  <c r="H20515" i="1" s="1"/>
  <c r="G26190" i="1"/>
  <c r="H26190" i="1" s="1"/>
  <c r="G26079" i="1"/>
  <c r="H26079" i="1" s="1"/>
  <c r="G26096" i="1"/>
  <c r="H26096" i="1" s="1"/>
  <c r="G26160" i="1"/>
  <c r="H26160" i="1" s="1"/>
  <c r="G26049" i="1"/>
  <c r="H26049" i="1" s="1"/>
  <c r="G26113" i="1"/>
  <c r="H26113" i="1" s="1"/>
  <c r="G26074" i="1"/>
  <c r="H26074" i="1" s="1"/>
  <c r="G26156" i="1"/>
  <c r="H26156" i="1" s="1"/>
  <c r="G26053" i="1"/>
  <c r="H26053" i="1" s="1"/>
  <c r="G26117" i="1"/>
  <c r="H26117" i="1" s="1"/>
  <c r="G26814" i="1"/>
  <c r="H26814" i="1" s="1"/>
  <c r="G26831" i="1"/>
  <c r="H26831" i="1" s="1"/>
  <c r="G27151" i="1"/>
  <c r="H27151" i="1" s="1"/>
  <c r="G27535" i="1"/>
  <c r="H27535" i="1" s="1"/>
  <c r="G27855" i="1"/>
  <c r="H27855" i="1" s="1"/>
  <c r="G25483" i="1"/>
  <c r="H25483" i="1" s="1"/>
  <c r="G26102" i="1"/>
  <c r="H26102" i="1" s="1"/>
  <c r="G26089" i="1"/>
  <c r="H26089" i="1" s="1"/>
  <c r="G26093" i="1"/>
  <c r="H26093" i="1" s="1"/>
  <c r="G27856" i="1"/>
  <c r="H27856" i="1" s="1"/>
  <c r="G26866" i="1"/>
  <c r="H26866" i="1" s="1"/>
  <c r="G26827" i="1"/>
  <c r="H26827" i="1" s="1"/>
  <c r="G27147" i="1"/>
  <c r="H27147" i="1" s="1"/>
  <c r="G27851" i="1"/>
  <c r="H27851" i="1" s="1"/>
  <c r="G26828" i="1"/>
  <c r="H26828" i="1" s="1"/>
  <c r="G27852" i="1"/>
  <c r="H27852" i="1" s="1"/>
  <c r="G27572" i="1"/>
  <c r="H27572" i="1" s="1"/>
  <c r="G29842" i="1"/>
  <c r="H29842" i="1" s="1"/>
  <c r="G18358" i="1"/>
  <c r="H18358" i="1" s="1"/>
  <c r="G26166" i="1"/>
  <c r="H26166" i="1" s="1"/>
  <c r="G26153" i="1"/>
  <c r="H26153" i="1" s="1"/>
  <c r="G26157" i="1"/>
  <c r="H26157" i="1" s="1"/>
  <c r="G26837" i="1"/>
  <c r="H26837" i="1" s="1"/>
  <c r="G27861" i="1"/>
  <c r="H27861" i="1" s="1"/>
  <c r="G26067" i="1"/>
  <c r="H26067" i="1" s="1"/>
  <c r="G26793" i="1"/>
  <c r="H26793" i="1" s="1"/>
  <c r="G27561" i="1"/>
  <c r="H27561" i="1" s="1"/>
  <c r="G26203" i="1"/>
  <c r="H26203" i="1" s="1"/>
  <c r="G26810" i="1"/>
  <c r="H26810" i="1" s="1"/>
  <c r="G26835" i="1"/>
  <c r="H26835" i="1" s="1"/>
  <c r="G27603" i="1"/>
  <c r="H27603" i="1" s="1"/>
  <c r="G27859" i="1"/>
  <c r="H27859" i="1" s="1"/>
  <c r="G27548" i="1"/>
  <c r="H27548" i="1" s="1"/>
  <c r="G26796" i="1"/>
  <c r="H26796" i="1" s="1"/>
  <c r="G29850" i="1"/>
  <c r="H29850" i="1" s="1"/>
  <c r="G29844" i="1"/>
  <c r="H29844" i="1" s="1"/>
  <c r="G27552" i="1"/>
  <c r="H27552" i="1" s="1"/>
  <c r="G27872" i="1"/>
  <c r="H27872" i="1" s="1"/>
  <c r="G26801" i="1"/>
  <c r="H26801" i="1" s="1"/>
  <c r="G26818" i="1"/>
  <c r="H26818" i="1" s="1"/>
  <c r="G26843" i="1"/>
  <c r="H26843" i="1" s="1"/>
  <c r="G26836" i="1"/>
  <c r="H26836" i="1" s="1"/>
  <c r="G27860" i="1"/>
  <c r="H27860" i="1" s="1"/>
  <c r="G29847" i="1"/>
  <c r="H29847" i="1" s="1"/>
  <c r="G26860" i="1"/>
  <c r="H26860" i="1" s="1"/>
  <c r="G27580" i="1"/>
  <c r="H27580" i="1" s="1"/>
  <c r="G29843" i="1"/>
  <c r="H29843" i="1" s="1"/>
  <c r="G40564" i="1"/>
  <c r="H40564" i="1" s="1"/>
  <c r="G40565" i="1"/>
  <c r="H40565" i="1" s="1"/>
  <c r="G42318" i="1"/>
  <c r="H42318" i="1" s="1"/>
  <c r="G42319" i="1"/>
  <c r="H42319" i="1" s="1"/>
  <c r="G17190" i="1"/>
  <c r="H17190" i="1" s="1"/>
  <c r="G26114" i="1"/>
  <c r="H26114" i="1" s="1"/>
  <c r="G26195" i="1"/>
  <c r="H26195" i="1" s="1"/>
  <c r="G26809" i="1"/>
  <c r="H26809" i="1" s="1"/>
  <c r="G27577" i="1"/>
  <c r="H27577" i="1" s="1"/>
  <c r="G26826" i="1"/>
  <c r="H26826" i="1" s="1"/>
  <c r="G27146" i="1"/>
  <c r="H27146" i="1" s="1"/>
  <c r="G27850" i="1"/>
  <c r="H27850" i="1" s="1"/>
  <c r="G26091" i="1"/>
  <c r="H26091" i="1" s="1"/>
  <c r="G26820" i="1"/>
  <c r="H26820" i="1" s="1"/>
  <c r="G40567" i="1"/>
  <c r="H40567" i="1" s="1"/>
  <c r="G42326" i="1"/>
  <c r="H42326" i="1" s="1"/>
  <c r="G42327" i="1"/>
  <c r="H42327" i="1" s="1"/>
  <c r="G26183" i="1"/>
  <c r="H26183" i="1" s="1"/>
  <c r="G26854" i="1"/>
  <c r="H26854" i="1" s="1"/>
  <c r="G26824" i="1"/>
  <c r="H26824" i="1" s="1"/>
  <c r="G26817" i="1"/>
  <c r="H26817" i="1" s="1"/>
  <c r="G27585" i="1"/>
  <c r="H27585" i="1" s="1"/>
  <c r="G26834" i="1"/>
  <c r="H26834" i="1" s="1"/>
  <c r="G27154" i="1"/>
  <c r="H27154" i="1" s="1"/>
  <c r="G27858" i="1"/>
  <c r="H27858" i="1" s="1"/>
  <c r="G26083" i="1"/>
  <c r="H26083" i="1" s="1"/>
  <c r="G26795" i="1"/>
  <c r="H26795" i="1" s="1"/>
  <c r="G29845" i="1"/>
  <c r="H29845" i="1" s="1"/>
  <c r="G27620" i="1"/>
  <c r="H27620" i="1" s="1"/>
  <c r="G29848" i="1"/>
  <c r="H29848" i="1" s="1"/>
  <c r="G31139" i="1"/>
  <c r="H31139" i="1" s="1"/>
  <c r="G40575" i="1"/>
  <c r="H40575" i="1" s="1"/>
  <c r="G42320" i="1"/>
  <c r="H42320" i="1" s="1"/>
  <c r="G26068" i="1"/>
  <c r="H26068" i="1" s="1"/>
  <c r="G26832" i="1"/>
  <c r="H26832" i="1" s="1"/>
  <c r="G26825" i="1"/>
  <c r="H26825" i="1" s="1"/>
  <c r="G27145" i="1"/>
  <c r="H27145" i="1" s="1"/>
  <c r="G27849" i="1"/>
  <c r="H27849" i="1" s="1"/>
  <c r="G26842" i="1"/>
  <c r="H26842" i="1" s="1"/>
  <c r="G26803" i="1"/>
  <c r="H26803" i="1" s="1"/>
  <c r="G27148" i="1"/>
  <c r="H27148" i="1" s="1"/>
  <c r="G27540" i="1"/>
  <c r="H27540" i="1" s="1"/>
  <c r="G26660" i="1"/>
  <c r="H26660" i="1" s="1"/>
  <c r="G27844" i="1"/>
  <c r="H27844" i="1" s="1"/>
  <c r="G18158" i="1"/>
  <c r="H18158" i="1" s="1"/>
  <c r="G26807" i="1"/>
  <c r="H26807" i="1" s="1"/>
  <c r="G27584" i="1"/>
  <c r="H27584" i="1" s="1"/>
  <c r="G27840" i="1"/>
  <c r="H27840" i="1" s="1"/>
  <c r="G26833" i="1"/>
  <c r="H26833" i="1" s="1"/>
  <c r="G27601" i="1"/>
  <c r="H27601" i="1" s="1"/>
  <c r="G27857" i="1"/>
  <c r="H27857" i="1" s="1"/>
  <c r="G26811" i="1"/>
  <c r="H26811" i="1" s="1"/>
  <c r="G29846" i="1"/>
  <c r="H29846" i="1" s="1"/>
  <c r="G26844" i="1"/>
  <c r="H26844" i="1" s="1"/>
  <c r="G29849" i="1"/>
  <c r="H29849" i="1" s="1"/>
  <c r="G26812" i="1"/>
  <c r="H26812" i="1" s="1"/>
  <c r="G20569" i="1"/>
  <c r="H20569" i="1" s="1"/>
  <c r="G26196" i="1"/>
  <c r="H26196" i="1" s="1"/>
  <c r="G27848" i="1"/>
  <c r="H27848" i="1" s="1"/>
  <c r="G26841" i="1"/>
  <c r="H26841" i="1" s="1"/>
  <c r="G27865" i="1"/>
  <c r="H27865" i="1" s="1"/>
  <c r="G26075" i="1"/>
  <c r="H26075" i="1" s="1"/>
  <c r="G26794" i="1"/>
  <c r="H26794" i="1" s="1"/>
  <c r="G26858" i="1"/>
  <c r="H26858" i="1" s="1"/>
  <c r="G26819" i="1"/>
  <c r="H26819" i="1" s="1"/>
  <c r="G27843" i="1"/>
  <c r="H27843" i="1" s="1"/>
  <c r="G42324" i="1"/>
  <c r="H42324" i="1" s="1"/>
  <c r="G42325" i="1"/>
  <c r="H42325" i="1" s="1"/>
  <c r="G42322" i="1"/>
  <c r="H42322" i="1" s="1"/>
  <c r="G42315" i="1"/>
  <c r="H42315" i="1" s="1"/>
  <c r="G42328" i="1"/>
  <c r="H42328" i="1" s="1"/>
  <c r="G42321" i="1"/>
  <c r="H42321" i="1" s="1"/>
  <c r="G40566" i="1"/>
  <c r="H40566" i="1" s="1"/>
  <c r="G42317" i="1"/>
  <c r="H42317" i="1" s="1"/>
  <c r="G42314" i="1"/>
  <c r="H42314" i="1" s="1"/>
  <c r="G40574" i="1"/>
  <c r="H40574" i="1" s="1"/>
  <c r="G42316" i="1"/>
  <c r="H42316" i="1" s="1"/>
  <c r="G42323" i="1"/>
  <c r="H42323" i="1" s="1"/>
  <c r="G5443" i="1"/>
  <c r="H5443" i="1" s="1"/>
  <c r="G5445" i="1"/>
  <c r="H5445" i="1" s="1"/>
  <c r="G12721" i="1"/>
  <c r="H12721" i="1" s="1"/>
  <c r="G12708" i="1"/>
  <c r="H12708" i="1" s="1"/>
  <c r="G27741" i="1"/>
  <c r="H27741" i="1" s="1"/>
  <c r="G25853" i="1"/>
  <c r="H25853" i="1" s="1"/>
  <c r="G26684" i="1"/>
  <c r="H26684" i="1" s="1"/>
  <c r="G5615" i="1"/>
  <c r="H5615" i="1" s="1"/>
  <c r="G25588" i="1"/>
  <c r="H25588" i="1" s="1"/>
  <c r="G27743" i="1"/>
  <c r="H27743" i="1" s="1"/>
  <c r="G25518" i="1"/>
  <c r="H25518" i="1" s="1"/>
  <c r="G16476" i="1"/>
  <c r="H16476" i="1" s="1"/>
  <c r="G29915" i="1"/>
  <c r="H29915" i="1" s="1"/>
  <c r="G30101" i="1"/>
  <c r="H30101" i="1" s="1"/>
  <c r="G25962" i="1"/>
  <c r="H25962" i="1" s="1"/>
  <c r="G25551" i="1"/>
  <c r="H25551" i="1" s="1"/>
  <c r="G30081" i="1"/>
  <c r="H30081" i="1" s="1"/>
  <c r="G15192" i="1"/>
  <c r="H15192" i="1" s="1"/>
  <c r="G25780" i="1"/>
  <c r="H25780" i="1" s="1"/>
  <c r="G25778" i="1"/>
  <c r="H25778" i="1" s="1"/>
  <c r="G25812" i="1"/>
  <c r="H25812" i="1" s="1"/>
  <c r="G25735" i="1"/>
  <c r="H25735" i="1" s="1"/>
  <c r="G25852" i="1"/>
  <c r="H25852" i="1" s="1"/>
  <c r="G18949" i="1"/>
  <c r="H18949" i="1" s="1"/>
  <c r="G27740" i="1"/>
  <c r="H27740" i="1" s="1"/>
  <c r="G12657" i="1"/>
  <c r="H12657" i="1" s="1"/>
  <c r="G12670" i="1"/>
  <c r="H12670" i="1" s="1"/>
  <c r="G12630" i="1"/>
  <c r="H12630" i="1" s="1"/>
  <c r="G21612" i="1"/>
  <c r="H21612" i="1" s="1"/>
  <c r="G25716" i="1"/>
  <c r="H25716" i="1" s="1"/>
  <c r="G25711" i="1"/>
  <c r="H25711" i="1" s="1"/>
  <c r="G25871" i="1"/>
  <c r="H25871" i="1" s="1"/>
  <c r="G25896" i="1"/>
  <c r="H25896" i="1" s="1"/>
  <c r="G25709" i="1"/>
  <c r="H25709" i="1" s="1"/>
  <c r="G21595" i="1"/>
  <c r="H21595" i="1" s="1"/>
  <c r="G25565" i="1"/>
  <c r="H25565" i="1" s="1"/>
  <c r="G25956" i="1"/>
  <c r="H25956" i="1" s="1"/>
  <c r="G5580" i="1"/>
  <c r="H5580" i="1" s="1"/>
  <c r="G5606" i="1"/>
  <c r="H5606" i="1" s="1"/>
  <c r="G15135" i="1"/>
  <c r="H15135" i="1" s="1"/>
  <c r="G18938" i="1"/>
  <c r="H18938" i="1" s="1"/>
  <c r="G15196" i="1"/>
  <c r="H15196" i="1" s="1"/>
  <c r="G27726" i="1"/>
  <c r="H27726" i="1" s="1"/>
  <c r="G27725" i="1"/>
  <c r="H27725" i="1" s="1"/>
  <c r="G25568" i="1"/>
  <c r="H25568" i="1" s="1"/>
  <c r="G25866" i="1"/>
  <c r="H25866" i="1" s="1"/>
  <c r="G18937" i="1"/>
  <c r="H18937" i="1" s="1"/>
  <c r="G21596" i="1"/>
  <c r="H21596" i="1" s="1"/>
  <c r="G25960" i="1"/>
  <c r="H25960" i="1" s="1"/>
  <c r="G25562" i="1"/>
  <c r="H25562" i="1" s="1"/>
  <c r="G30078" i="1"/>
  <c r="H30078" i="1" s="1"/>
  <c r="G30076" i="1"/>
  <c r="H30076" i="1" s="1"/>
  <c r="G25556" i="1"/>
  <c r="H25556" i="1" s="1"/>
  <c r="G25901" i="1"/>
  <c r="H25901" i="1" s="1"/>
  <c r="G25760" i="1"/>
  <c r="H25760" i="1" s="1"/>
  <c r="G30317" i="1"/>
  <c r="H30317" i="1" s="1"/>
  <c r="G12720" i="1"/>
  <c r="H12720" i="1" s="1"/>
  <c r="G25701" i="1"/>
  <c r="H25701" i="1" s="1"/>
  <c r="G25817" i="1"/>
  <c r="H25817" i="1" s="1"/>
  <c r="G25811" i="1"/>
  <c r="H25811" i="1" s="1"/>
  <c r="G12693" i="1"/>
  <c r="H12693" i="1" s="1"/>
  <c r="G18951" i="1"/>
  <c r="H18951" i="1" s="1"/>
  <c r="G26678" i="1"/>
  <c r="H26678" i="1" s="1"/>
  <c r="G26686" i="1"/>
  <c r="H26686" i="1" s="1"/>
  <c r="G26691" i="1"/>
  <c r="H26691" i="1" s="1"/>
  <c r="G15137" i="1"/>
  <c r="H15137" i="1" s="1"/>
  <c r="G25733" i="1"/>
  <c r="H25733" i="1" s="1"/>
  <c r="G31089" i="1"/>
  <c r="H31089" i="1" s="1"/>
  <c r="G21593" i="1"/>
  <c r="H21593" i="1" s="1"/>
  <c r="G12716" i="1"/>
  <c r="H12716" i="1" s="1"/>
  <c r="G25864" i="1"/>
  <c r="H25864" i="1" s="1"/>
  <c r="G25534" i="1"/>
  <c r="H25534" i="1" s="1"/>
  <c r="G27721" i="1"/>
  <c r="H27721" i="1" s="1"/>
  <c r="G30067" i="1"/>
  <c r="H30067" i="1" s="1"/>
  <c r="G30441" i="1"/>
  <c r="H30441" i="1" s="1"/>
  <c r="G30966" i="1"/>
  <c r="H30966" i="1" s="1"/>
  <c r="G30615" i="1"/>
  <c r="H30615" i="1" s="1"/>
  <c r="G30435" i="1"/>
  <c r="H30435" i="1" s="1"/>
  <c r="G30596" i="1"/>
  <c r="H30596" i="1" s="1"/>
  <c r="G30604" i="1"/>
  <c r="H30604" i="1" s="1"/>
  <c r="G31039" i="1"/>
  <c r="H31039" i="1" s="1"/>
  <c r="G18946" i="1"/>
  <c r="H18946" i="1" s="1"/>
  <c r="G25542" i="1"/>
  <c r="H25542" i="1" s="1"/>
  <c r="G30073" i="1"/>
  <c r="H30073" i="1" s="1"/>
  <c r="G30965" i="1"/>
  <c r="H30965" i="1" s="1"/>
  <c r="G30964" i="1"/>
  <c r="H30964" i="1" s="1"/>
  <c r="G30397" i="1"/>
  <c r="H30397" i="1" s="1"/>
  <c r="G30390" i="1"/>
  <c r="H30390" i="1" s="1"/>
  <c r="G30455" i="1"/>
  <c r="H30455" i="1" s="1"/>
  <c r="G25775" i="1"/>
  <c r="H25775" i="1" s="1"/>
  <c r="G25928" i="1"/>
  <c r="H25928" i="1" s="1"/>
  <c r="G30118" i="1"/>
  <c r="H30118" i="1" s="1"/>
  <c r="G30509" i="1"/>
  <c r="H30509" i="1" s="1"/>
  <c r="G25810" i="1"/>
  <c r="H25810" i="1" s="1"/>
  <c r="G30374" i="1"/>
  <c r="H30374" i="1" s="1"/>
  <c r="G30495" i="1"/>
  <c r="H30495" i="1" s="1"/>
  <c r="G30907" i="1"/>
  <c r="H30907" i="1" s="1"/>
  <c r="G5477" i="1"/>
  <c r="H5477" i="1" s="1"/>
  <c r="G5642" i="1"/>
  <c r="H5642" i="1" s="1"/>
  <c r="G5573" i="1"/>
  <c r="H5573" i="1" s="1"/>
  <c r="G5641" i="1"/>
  <c r="H5641" i="1" s="1"/>
  <c r="G5683" i="1"/>
  <c r="H5683" i="1" s="1"/>
  <c r="G5640" i="1"/>
  <c r="H5640" i="1" s="1"/>
  <c r="G15423" i="1"/>
  <c r="H15423" i="1" s="1"/>
  <c r="G13325" i="1"/>
  <c r="H13325" i="1" s="1"/>
  <c r="G13327" i="1"/>
  <c r="H13327" i="1" s="1"/>
  <c r="G15472" i="1"/>
  <c r="H15472" i="1" s="1"/>
  <c r="G13324" i="1"/>
  <c r="H13324" i="1" s="1"/>
  <c r="G15288" i="1"/>
  <c r="H15288" i="1" s="1"/>
  <c r="G15338" i="1"/>
  <c r="H15338" i="1" s="1"/>
  <c r="G15335" i="1"/>
  <c r="H15335" i="1" s="1"/>
  <c r="G15474" i="1"/>
  <c r="H15474" i="1" s="1"/>
  <c r="G13326" i="1"/>
  <c r="H13326" i="1" s="1"/>
  <c r="G12761" i="1"/>
  <c r="H12761" i="1" s="1"/>
  <c r="G15471" i="1"/>
  <c r="H15471" i="1" s="1"/>
  <c r="G12758" i="1"/>
  <c r="H12758" i="1" s="1"/>
  <c r="G13320" i="1"/>
  <c r="H13320" i="1" s="1"/>
  <c r="G15287" i="1"/>
  <c r="H15287" i="1" s="1"/>
  <c r="G17033" i="1"/>
  <c r="H17033" i="1" s="1"/>
  <c r="G17018" i="1"/>
  <c r="H17018" i="1" s="1"/>
  <c r="G17092" i="1"/>
  <c r="H17092" i="1" s="1"/>
  <c r="G18118" i="1"/>
  <c r="H18118" i="1" s="1"/>
  <c r="G25634" i="1"/>
  <c r="H25634" i="1" s="1"/>
  <c r="G25677" i="1"/>
  <c r="H25677" i="1" s="1"/>
  <c r="G26741" i="1"/>
  <c r="H26741" i="1" s="1"/>
  <c r="G27782" i="1"/>
  <c r="H27782" i="1" s="1"/>
  <c r="G17011" i="1"/>
  <c r="H17011" i="1" s="1"/>
  <c r="G25685" i="1"/>
  <c r="H25685" i="1" s="1"/>
  <c r="G27453" i="1"/>
  <c r="H27453" i="1" s="1"/>
  <c r="G17019" i="1"/>
  <c r="H17019" i="1" s="1"/>
  <c r="G17031" i="1"/>
  <c r="H17031" i="1" s="1"/>
  <c r="G18119" i="1"/>
  <c r="H18119" i="1" s="1"/>
  <c r="G20503" i="1"/>
  <c r="H20503" i="1" s="1"/>
  <c r="G25625" i="1"/>
  <c r="H25625" i="1" s="1"/>
  <c r="G25675" i="1"/>
  <c r="H25675" i="1" s="1"/>
  <c r="G17027" i="1"/>
  <c r="H17027" i="1" s="1"/>
  <c r="G25676" i="1"/>
  <c r="H25676" i="1" s="1"/>
  <c r="G18929" i="1"/>
  <c r="H18929" i="1" s="1"/>
  <c r="G17093" i="1"/>
  <c r="H17093" i="1" s="1"/>
  <c r="G18975" i="1"/>
  <c r="H18975" i="1" s="1"/>
  <c r="G17016" i="1"/>
  <c r="H17016" i="1" s="1"/>
  <c r="G15339" i="1"/>
  <c r="H15339" i="1" s="1"/>
  <c r="G18971" i="1"/>
  <c r="H18971" i="1" s="1"/>
  <c r="G17140" i="1"/>
  <c r="H17140" i="1" s="1"/>
  <c r="G17088" i="1"/>
  <c r="H17088" i="1" s="1"/>
  <c r="G26742" i="1"/>
  <c r="H26742" i="1" s="1"/>
  <c r="G27783" i="1"/>
  <c r="H27783" i="1" s="1"/>
  <c r="G25998" i="1"/>
  <c r="H25998" i="1" s="1"/>
  <c r="G26669" i="1"/>
  <c r="H26669" i="1" s="1"/>
  <c r="G27262" i="1"/>
  <c r="H27262" i="1" s="1"/>
  <c r="G27774" i="1"/>
  <c r="H27774" i="1" s="1"/>
  <c r="G25641" i="1"/>
  <c r="H25641" i="1" s="1"/>
  <c r="G27450" i="1"/>
  <c r="H27450" i="1" s="1"/>
  <c r="G27706" i="1"/>
  <c r="H27706" i="1" s="1"/>
  <c r="G29967" i="1"/>
  <c r="H29967" i="1" s="1"/>
  <c r="G27468" i="1"/>
  <c r="H27468" i="1" s="1"/>
  <c r="G26740" i="1"/>
  <c r="H26740" i="1" s="1"/>
  <c r="G27448" i="1"/>
  <c r="H27448" i="1" s="1"/>
  <c r="G27209" i="1"/>
  <c r="H27209" i="1" s="1"/>
  <c r="G27776" i="1"/>
  <c r="H27776" i="1" s="1"/>
  <c r="G27451" i="1"/>
  <c r="H27451" i="1" s="1"/>
  <c r="G30038" i="1"/>
  <c r="H30038" i="1" s="1"/>
  <c r="G31116" i="1"/>
  <c r="H31116" i="1" s="1"/>
  <c r="G27784" i="1"/>
  <c r="H27784" i="1" s="1"/>
  <c r="G30789" i="1"/>
  <c r="H30789" i="1" s="1"/>
  <c r="G30293" i="1"/>
  <c r="H30293" i="1" s="1"/>
  <c r="G30813" i="1"/>
  <c r="H30813" i="1" s="1"/>
  <c r="G30877" i="1"/>
  <c r="H30877" i="1" s="1"/>
  <c r="G30865" i="1"/>
  <c r="H30865" i="1" s="1"/>
  <c r="G20456" i="1"/>
  <c r="H20456" i="1" s="1"/>
  <c r="G30584" i="1"/>
  <c r="H30584" i="1" s="1"/>
  <c r="G30610" i="1"/>
  <c r="H30610" i="1" s="1"/>
  <c r="G30973" i="1"/>
  <c r="H30973" i="1" s="1"/>
  <c r="G30607" i="1"/>
  <c r="H30607" i="1" s="1"/>
  <c r="G30720" i="1"/>
  <c r="H30720" i="1" s="1"/>
  <c r="G30597" i="1"/>
  <c r="H30597" i="1" s="1"/>
  <c r="G30551" i="1"/>
  <c r="H30551" i="1" s="1"/>
  <c r="G30999" i="1"/>
  <c r="H30999" i="1" s="1"/>
  <c r="G30600" i="1"/>
  <c r="H30600" i="1" s="1"/>
  <c r="G30585" i="1"/>
  <c r="H30585" i="1" s="1"/>
  <c r="G30969" i="1"/>
  <c r="H30969" i="1" s="1"/>
  <c r="G30434" i="1"/>
  <c r="H30434" i="1" s="1"/>
  <c r="G30580" i="1"/>
  <c r="H30580" i="1" s="1"/>
  <c r="G30972" i="1"/>
  <c r="H30972" i="1" s="1"/>
  <c r="G30605" i="1"/>
  <c r="H30605" i="1" s="1"/>
  <c r="G30718" i="1"/>
  <c r="H30718" i="1" s="1"/>
  <c r="G30974" i="1"/>
  <c r="H30974" i="1" s="1"/>
  <c r="G30608" i="1"/>
  <c r="H30608" i="1" s="1"/>
  <c r="G30593" i="1"/>
  <c r="H30593" i="1" s="1"/>
  <c r="G30977" i="1"/>
  <c r="H30977" i="1" s="1"/>
  <c r="G30549" i="1"/>
  <c r="H30549" i="1" s="1"/>
  <c r="G30601" i="1"/>
  <c r="H30601" i="1" s="1"/>
  <c r="G30436" i="1"/>
  <c r="H30436" i="1" s="1"/>
  <c r="G30428" i="1"/>
  <c r="H30428" i="1" s="1"/>
  <c r="G30432" i="1"/>
  <c r="H30432" i="1" s="1"/>
  <c r="G30586" i="1"/>
  <c r="H30586" i="1" s="1"/>
  <c r="G30612" i="1"/>
  <c r="H30612" i="1" s="1"/>
  <c r="G30583" i="1"/>
  <c r="H30583" i="1" s="1"/>
  <c r="G30617" i="1"/>
  <c r="H30617" i="1" s="1"/>
  <c r="G31001" i="1"/>
  <c r="H31001" i="1" s="1"/>
  <c r="G30722" i="1"/>
  <c r="H30722" i="1" s="1"/>
  <c r="G30410" i="1"/>
  <c r="H30410" i="1" s="1"/>
  <c r="G30587" i="1"/>
  <c r="H30587" i="1" s="1"/>
  <c r="G5476" i="1"/>
  <c r="H5476" i="1" s="1"/>
  <c r="G5650" i="1"/>
  <c r="H5650" i="1" s="1"/>
  <c r="G16485" i="1"/>
  <c r="H16485" i="1" s="1"/>
  <c r="G12751" i="1"/>
  <c r="H12751" i="1" s="1"/>
  <c r="G5471" i="1"/>
  <c r="H5471" i="1" s="1"/>
  <c r="G15421" i="1"/>
  <c r="H15421" i="1" s="1"/>
  <c r="G5632" i="1"/>
  <c r="H5632" i="1" s="1"/>
  <c r="G18064" i="1"/>
  <c r="H18064" i="1" s="1"/>
  <c r="G17078" i="1"/>
  <c r="H17078" i="1" s="1"/>
  <c r="G25511" i="1"/>
  <c r="H25511" i="1" s="1"/>
  <c r="G17036" i="1"/>
  <c r="H17036" i="1" s="1"/>
  <c r="G27709" i="1"/>
  <c r="H27709" i="1" s="1"/>
  <c r="G27248" i="1"/>
  <c r="H27248" i="1" s="1"/>
  <c r="G25510" i="1"/>
  <c r="H25510" i="1" s="1"/>
  <c r="G25992" i="1"/>
  <c r="H25992" i="1" s="1"/>
  <c r="G18066" i="1"/>
  <c r="H18066" i="1" s="1"/>
  <c r="G17039" i="1"/>
  <c r="H17039" i="1" s="1"/>
  <c r="G18094" i="1"/>
  <c r="H18094" i="1" s="1"/>
  <c r="G18967" i="1"/>
  <c r="H18967" i="1" s="1"/>
  <c r="G21607" i="1"/>
  <c r="H21607" i="1" s="1"/>
  <c r="G18097" i="1"/>
  <c r="H18097" i="1" s="1"/>
  <c r="G17043" i="1"/>
  <c r="H17043" i="1" s="1"/>
  <c r="G18965" i="1"/>
  <c r="H18965" i="1" s="1"/>
  <c r="G18966" i="1"/>
  <c r="H18966" i="1" s="1"/>
  <c r="G29865" i="1"/>
  <c r="H29865" i="1" s="1"/>
  <c r="G27249" i="1"/>
  <c r="H27249" i="1" s="1"/>
  <c r="G27257" i="1"/>
  <c r="H27257" i="1" s="1"/>
  <c r="G27252" i="1"/>
  <c r="H27252" i="1" s="1"/>
  <c r="G26743" i="1"/>
  <c r="H26743" i="1" s="1"/>
  <c r="G27251" i="1"/>
  <c r="H27251" i="1" s="1"/>
  <c r="G29946" i="1"/>
  <c r="H29946" i="1" s="1"/>
  <c r="G27212" i="1"/>
  <c r="H27212" i="1" s="1"/>
  <c r="G26730" i="1"/>
  <c r="H26730" i="1" s="1"/>
  <c r="G29951" i="1"/>
  <c r="H29951" i="1" s="1"/>
  <c r="G15181" i="1"/>
  <c r="H15181" i="1" s="1"/>
  <c r="G30766" i="1"/>
  <c r="H30766" i="1" s="1"/>
  <c r="G30247" i="1"/>
  <c r="H30247" i="1" s="1"/>
  <c r="G25865" i="1"/>
  <c r="H25865" i="1" s="1"/>
  <c r="G18936" i="1"/>
  <c r="H18936" i="1" s="1"/>
  <c r="G30333" i="1"/>
  <c r="H30333" i="1" s="1"/>
  <c r="G31088" i="1"/>
  <c r="H31088" i="1" s="1"/>
  <c r="G30734" i="1"/>
  <c r="H30734" i="1" s="1"/>
  <c r="G30737" i="1"/>
  <c r="H30737" i="1" s="1"/>
  <c r="G30386" i="1"/>
  <c r="H30386" i="1" s="1"/>
  <c r="G30540" i="1"/>
  <c r="H30540" i="1" s="1"/>
  <c r="G12638" i="1"/>
  <c r="H12638" i="1" s="1"/>
  <c r="G12679" i="1"/>
  <c r="H12679" i="1" s="1"/>
  <c r="G12639" i="1"/>
  <c r="H12639" i="1" s="1"/>
  <c r="G12647" i="1"/>
  <c r="H12647" i="1" s="1"/>
  <c r="G25845" i="1"/>
  <c r="H25845" i="1" s="1"/>
  <c r="G27723" i="1"/>
  <c r="H27723" i="1" s="1"/>
  <c r="G25571" i="1"/>
  <c r="H25571" i="1" s="1"/>
  <c r="G30079" i="1"/>
  <c r="H30079" i="1" s="1"/>
  <c r="G12714" i="1"/>
  <c r="H12714" i="1" s="1"/>
  <c r="G15293" i="1"/>
  <c r="H15293" i="1" s="1"/>
  <c r="G30072" i="1"/>
  <c r="H30072" i="1" s="1"/>
  <c r="G25538" i="1"/>
  <c r="H25538" i="1" s="1"/>
  <c r="G31058" i="1"/>
  <c r="H31058" i="1" s="1"/>
  <c r="G5601" i="1"/>
  <c r="H5601" i="1" s="1"/>
  <c r="G12660" i="1"/>
  <c r="H12660" i="1" s="1"/>
  <c r="G25890" i="1"/>
  <c r="H25890" i="1" s="1"/>
  <c r="G30094" i="1"/>
  <c r="H30094" i="1" s="1"/>
  <c r="G30340" i="1"/>
  <c r="H30340" i="1" s="1"/>
  <c r="G25755" i="1"/>
  <c r="H25755" i="1" s="1"/>
  <c r="G30358" i="1"/>
  <c r="H30358" i="1" s="1"/>
  <c r="G30331" i="1"/>
  <c r="H30331" i="1" s="1"/>
  <c r="G25816" i="1"/>
  <c r="H25816" i="1" s="1"/>
  <c r="G12609" i="1"/>
  <c r="H12609" i="1" s="1"/>
  <c r="G12634" i="1"/>
  <c r="H12634" i="1" s="1"/>
  <c r="G25908" i="1"/>
  <c r="H25908" i="1" s="1"/>
  <c r="G25869" i="1"/>
  <c r="H25869" i="1" s="1"/>
  <c r="G25706" i="1"/>
  <c r="H25706" i="1" s="1"/>
  <c r="G25902" i="1"/>
  <c r="H25902" i="1" s="1"/>
  <c r="G25867" i="1"/>
  <c r="H25867" i="1" s="1"/>
  <c r="G18940" i="1"/>
  <c r="H18940" i="1" s="1"/>
  <c r="G31108" i="1"/>
  <c r="H31108" i="1" s="1"/>
  <c r="G30985" i="1"/>
  <c r="H30985" i="1" s="1"/>
  <c r="G30986" i="1"/>
  <c r="H30986" i="1" s="1"/>
  <c r="G30165" i="1"/>
  <c r="H30165" i="1" s="1"/>
  <c r="G30801" i="1"/>
  <c r="H30801" i="1" s="1"/>
  <c r="G30136" i="1"/>
  <c r="H30136" i="1" s="1"/>
  <c r="G30236" i="1"/>
  <c r="H30236" i="1" s="1"/>
  <c r="G30188" i="1"/>
  <c r="H30188" i="1" s="1"/>
  <c r="G30378" i="1"/>
  <c r="H30378" i="1" s="1"/>
  <c r="G30282" i="1"/>
  <c r="H30282" i="1" s="1"/>
  <c r="G30757" i="1"/>
  <c r="H30757" i="1" s="1"/>
  <c r="G15170" i="1"/>
  <c r="H15170" i="1" s="1"/>
  <c r="G12710" i="1"/>
  <c r="H12710" i="1" s="1"/>
  <c r="G12715" i="1"/>
  <c r="H12715" i="1" s="1"/>
  <c r="G15301" i="1"/>
  <c r="H15301" i="1" s="1"/>
  <c r="G27718" i="1"/>
  <c r="H27718" i="1" s="1"/>
  <c r="G18933" i="1"/>
  <c r="H18933" i="1" s="1"/>
  <c r="G25535" i="1"/>
  <c r="H25535" i="1" s="1"/>
  <c r="G25854" i="1"/>
  <c r="H25854" i="1" s="1"/>
  <c r="G20465" i="1"/>
  <c r="H20465" i="1" s="1"/>
  <c r="G25863" i="1"/>
  <c r="H25863" i="1" s="1"/>
  <c r="G16470" i="1"/>
  <c r="H16470" i="1" s="1"/>
  <c r="G25918" i="1"/>
  <c r="H25918" i="1" s="1"/>
  <c r="G25924" i="1"/>
  <c r="H25924" i="1" s="1"/>
  <c r="G25774" i="1"/>
  <c r="H25774" i="1" s="1"/>
  <c r="G25938" i="1"/>
  <c r="H25938" i="1" s="1"/>
  <c r="G30348" i="1"/>
  <c r="H30348" i="1" s="1"/>
  <c r="G30280" i="1"/>
  <c r="H30280" i="1" s="1"/>
  <c r="G30982" i="1"/>
  <c r="H30982" i="1" s="1"/>
  <c r="G30983" i="1"/>
  <c r="H30983" i="1" s="1"/>
  <c r="G30456" i="1"/>
  <c r="H30456" i="1" s="1"/>
  <c r="G30478" i="1"/>
  <c r="H30478" i="1" s="1"/>
  <c r="G30458" i="1"/>
  <c r="H30458" i="1" s="1"/>
  <c r="G1215" i="1"/>
  <c r="H1215" i="1" s="1"/>
  <c r="G13350" i="1"/>
  <c r="H13350" i="1" s="1"/>
  <c r="G15503" i="1"/>
  <c r="H15503" i="1" s="1"/>
  <c r="G13348" i="1"/>
  <c r="H13348" i="1" s="1"/>
  <c r="G15426" i="1"/>
  <c r="H15426" i="1" s="1"/>
  <c r="G18234" i="1"/>
  <c r="H18234" i="1" s="1"/>
  <c r="G18987" i="1"/>
  <c r="H18987" i="1" s="1"/>
  <c r="G17117" i="1"/>
  <c r="H17117" i="1" s="1"/>
  <c r="G26023" i="1"/>
  <c r="H26023" i="1" s="1"/>
  <c r="G26018" i="1"/>
  <c r="H26018" i="1" s="1"/>
  <c r="G27381" i="1"/>
  <c r="H27381" i="1" s="1"/>
  <c r="G17112" i="1"/>
  <c r="H17112" i="1" s="1"/>
  <c r="G17158" i="1"/>
  <c r="H17158" i="1" s="1"/>
  <c r="G26766" i="1"/>
  <c r="H26766" i="1" s="1"/>
  <c r="G27359" i="1"/>
  <c r="H27359" i="1" s="1"/>
  <c r="G27184" i="1"/>
  <c r="H27184" i="1" s="1"/>
  <c r="G18137" i="1"/>
  <c r="H18137" i="1" s="1"/>
  <c r="G17005" i="1"/>
  <c r="H17005" i="1" s="1"/>
  <c r="G27350" i="1"/>
  <c r="H27350" i="1" s="1"/>
  <c r="G27367" i="1"/>
  <c r="H27367" i="1" s="1"/>
  <c r="G17121" i="1"/>
  <c r="H17121" i="1" s="1"/>
  <c r="G26017" i="1"/>
  <c r="H26017" i="1" s="1"/>
  <c r="G27341" i="1"/>
  <c r="H27341" i="1" s="1"/>
  <c r="G17114" i="1"/>
  <c r="H17114" i="1" s="1"/>
  <c r="G18237" i="1"/>
  <c r="H18237" i="1" s="1"/>
  <c r="G18928" i="1"/>
  <c r="H18928" i="1" s="1"/>
  <c r="G15427" i="1"/>
  <c r="H15427" i="1" s="1"/>
  <c r="G18988" i="1"/>
  <c r="H18988" i="1" s="1"/>
  <c r="G17157" i="1"/>
  <c r="H17157" i="1" s="1"/>
  <c r="G17119" i="1"/>
  <c r="H17119" i="1" s="1"/>
  <c r="G27182" i="1"/>
  <c r="H27182" i="1" s="1"/>
  <c r="G27327" i="1"/>
  <c r="H27327" i="1" s="1"/>
  <c r="G18986" i="1"/>
  <c r="H18986" i="1" s="1"/>
  <c r="G17115" i="1"/>
  <c r="H17115" i="1" s="1"/>
  <c r="G17152" i="1"/>
  <c r="H17152" i="1" s="1"/>
  <c r="G18214" i="1"/>
  <c r="H18214" i="1" s="1"/>
  <c r="G26024" i="1"/>
  <c r="H26024" i="1" s="1"/>
  <c r="G27190" i="1"/>
  <c r="H27190" i="1" s="1"/>
  <c r="G17153" i="1"/>
  <c r="H17153" i="1" s="1"/>
  <c r="G18236" i="1"/>
  <c r="H18236" i="1" s="1"/>
  <c r="G26015" i="1"/>
  <c r="H26015" i="1" s="1"/>
  <c r="G25498" i="1"/>
  <c r="H25498" i="1" s="1"/>
  <c r="G27364" i="1"/>
  <c r="H27364" i="1" s="1"/>
  <c r="G27284" i="1"/>
  <c r="H27284" i="1" s="1"/>
  <c r="G27377" i="1"/>
  <c r="H27377" i="1" s="1"/>
  <c r="G27505" i="1"/>
  <c r="H27505" i="1" s="1"/>
  <c r="G27633" i="1"/>
  <c r="H27633" i="1" s="1"/>
  <c r="G26762" i="1"/>
  <c r="H26762" i="1" s="1"/>
  <c r="G27366" i="1"/>
  <c r="H27366" i="1" s="1"/>
  <c r="G27191" i="1"/>
  <c r="H27191" i="1" s="1"/>
  <c r="G27632" i="1"/>
  <c r="H27632" i="1" s="1"/>
  <c r="G27500" i="1"/>
  <c r="H27500" i="1" s="1"/>
  <c r="G27337" i="1"/>
  <c r="H27337" i="1" s="1"/>
  <c r="G27187" i="1"/>
  <c r="H27187" i="1" s="1"/>
  <c r="G27804" i="1"/>
  <c r="H27804" i="1" s="1"/>
  <c r="G25499" i="1"/>
  <c r="H25499" i="1" s="1"/>
  <c r="G27195" i="1"/>
  <c r="H27195" i="1" s="1"/>
  <c r="G27328" i="1"/>
  <c r="H27328" i="1" s="1"/>
  <c r="G27178" i="1"/>
  <c r="H27178" i="1" s="1"/>
  <c r="G26764" i="1"/>
  <c r="H26764" i="1" s="1"/>
  <c r="G27276" i="1"/>
  <c r="H27276" i="1" s="1"/>
  <c r="G25798" i="1"/>
  <c r="H25798" i="1" s="1"/>
  <c r="G25823" i="1"/>
  <c r="H25823" i="1" s="1"/>
  <c r="G30182" i="1"/>
  <c r="H30182" i="1" s="1"/>
  <c r="G30928" i="1"/>
  <c r="H30928" i="1" s="1"/>
  <c r="G30204" i="1"/>
  <c r="H30204" i="1" s="1"/>
  <c r="G12743" i="1"/>
  <c r="H12743" i="1" s="1"/>
  <c r="G12742" i="1"/>
  <c r="H12742" i="1" s="1"/>
  <c r="G17069" i="1"/>
  <c r="H17069" i="1" s="1"/>
  <c r="G17047" i="1"/>
  <c r="H17047" i="1" s="1"/>
  <c r="G17055" i="1"/>
  <c r="H17055" i="1" s="1"/>
  <c r="G25982" i="1"/>
  <c r="H25982" i="1" s="1"/>
  <c r="G27237" i="1"/>
  <c r="H27237" i="1" s="1"/>
  <c r="G26707" i="1"/>
  <c r="H26707" i="1" s="1"/>
  <c r="G27763" i="1"/>
  <c r="H27763" i="1" s="1"/>
  <c r="G29871" i="1"/>
  <c r="H29871" i="1" s="1"/>
  <c r="G30052" i="1"/>
  <c r="H30052" i="1" s="1"/>
  <c r="G30774" i="1"/>
  <c r="H30774" i="1" s="1"/>
  <c r="G30251" i="1"/>
  <c r="H30251" i="1" s="1"/>
  <c r="G30388" i="1"/>
  <c r="H30388" i="1" s="1"/>
  <c r="G30852" i="1"/>
  <c r="H30852" i="1" s="1"/>
  <c r="G30854" i="1"/>
  <c r="H30854" i="1" s="1"/>
  <c r="G30517" i="1"/>
  <c r="H30517" i="1" s="1"/>
  <c r="G30815" i="1"/>
  <c r="H30815" i="1" s="1"/>
  <c r="G30873" i="1"/>
  <c r="H30873" i="1" s="1"/>
  <c r="G15166" i="1"/>
  <c r="H15166" i="1" s="1"/>
  <c r="G30479" i="1"/>
  <c r="H30479" i="1" s="1"/>
  <c r="G30473" i="1"/>
  <c r="H30473" i="1" s="1"/>
  <c r="G12648" i="1"/>
  <c r="H12648" i="1" s="1"/>
  <c r="G12645" i="1"/>
  <c r="H12645" i="1" s="1"/>
  <c r="G25569" i="1"/>
  <c r="H25569" i="1" s="1"/>
  <c r="G25846" i="1"/>
  <c r="H25846" i="1" s="1"/>
  <c r="G27730" i="1"/>
  <c r="H27730" i="1" s="1"/>
  <c r="G25831" i="1"/>
  <c r="H25831" i="1" s="1"/>
  <c r="G25825" i="1"/>
  <c r="H25825" i="1" s="1"/>
  <c r="G30102" i="1"/>
  <c r="H30102" i="1" s="1"/>
  <c r="G30784" i="1"/>
  <c r="H30784" i="1" s="1"/>
  <c r="G30367" i="1"/>
  <c r="H30367" i="1" s="1"/>
  <c r="G5475" i="1"/>
  <c r="H5475" i="1" s="1"/>
  <c r="G5684" i="1"/>
  <c r="H5684" i="1" s="1"/>
  <c r="G5645" i="1"/>
  <c r="H5645" i="1" s="1"/>
  <c r="G5636" i="1"/>
  <c r="H5636" i="1" s="1"/>
  <c r="G15203" i="1"/>
  <c r="H15203" i="1" s="1"/>
  <c r="G15414" i="1"/>
  <c r="H15414" i="1" s="1"/>
  <c r="G15289" i="1"/>
  <c r="H15289" i="1" s="1"/>
  <c r="G16488" i="1"/>
  <c r="H16488" i="1" s="1"/>
  <c r="G16449" i="1"/>
  <c r="H16449" i="1" s="1"/>
  <c r="G15291" i="1"/>
  <c r="H15291" i="1" s="1"/>
  <c r="G15126" i="1"/>
  <c r="H15126" i="1" s="1"/>
  <c r="G5479" i="1"/>
  <c r="H5479" i="1" s="1"/>
  <c r="G13323" i="1"/>
  <c r="H13323" i="1" s="1"/>
  <c r="G15340" i="1"/>
  <c r="H15340" i="1" s="1"/>
  <c r="G18121" i="1"/>
  <c r="H18121" i="1" s="1"/>
  <c r="G13330" i="1"/>
  <c r="H13330" i="1" s="1"/>
  <c r="G25622" i="1"/>
  <c r="H25622" i="1" s="1"/>
  <c r="G25639" i="1"/>
  <c r="H25639" i="1" s="1"/>
  <c r="G25993" i="1"/>
  <c r="H25993" i="1" s="1"/>
  <c r="G25997" i="1"/>
  <c r="H25997" i="1" s="1"/>
  <c r="G17090" i="1"/>
  <c r="H17090" i="1" s="1"/>
  <c r="G18114" i="1"/>
  <c r="H18114" i="1" s="1"/>
  <c r="G18060" i="1"/>
  <c r="H18060" i="1" s="1"/>
  <c r="G25621" i="1"/>
  <c r="H25621" i="1" s="1"/>
  <c r="G27773" i="1"/>
  <c r="H27773" i="1" s="1"/>
  <c r="G17083" i="1"/>
  <c r="H17083" i="1" s="1"/>
  <c r="G18055" i="1"/>
  <c r="H18055" i="1" s="1"/>
  <c r="G17022" i="1"/>
  <c r="H17022" i="1" s="1"/>
  <c r="G27461" i="1"/>
  <c r="H27461" i="1" s="1"/>
  <c r="G18115" i="1"/>
  <c r="H18115" i="1" s="1"/>
  <c r="G17086" i="1"/>
  <c r="H17086" i="1" s="1"/>
  <c r="G25616" i="1"/>
  <c r="H25616" i="1" s="1"/>
  <c r="G25996" i="1"/>
  <c r="H25996" i="1" s="1"/>
  <c r="G16451" i="1"/>
  <c r="H16451" i="1" s="1"/>
  <c r="G25674" i="1"/>
  <c r="H25674" i="1" s="1"/>
  <c r="G25628" i="1"/>
  <c r="H25628" i="1" s="1"/>
  <c r="G17017" i="1"/>
  <c r="H17017" i="1" s="1"/>
  <c r="G17024" i="1"/>
  <c r="H17024" i="1" s="1"/>
  <c r="G25618" i="1"/>
  <c r="H25618" i="1" s="1"/>
  <c r="G17020" i="1"/>
  <c r="H17020" i="1" s="1"/>
  <c r="G17032" i="1"/>
  <c r="H17032" i="1" s="1"/>
  <c r="G25614" i="1"/>
  <c r="H25614" i="1" s="1"/>
  <c r="G25995" i="1"/>
  <c r="H25995" i="1" s="1"/>
  <c r="G25619" i="1"/>
  <c r="H25619" i="1" s="1"/>
  <c r="G29957" i="1"/>
  <c r="H29957" i="1" s="1"/>
  <c r="G29948" i="1"/>
  <c r="H29948" i="1" s="1"/>
  <c r="G25683" i="1"/>
  <c r="H25683" i="1" s="1"/>
  <c r="G29953" i="1"/>
  <c r="H29953" i="1" s="1"/>
  <c r="G27708" i="1"/>
  <c r="H27708" i="1" s="1"/>
  <c r="G26739" i="1"/>
  <c r="H26739" i="1" s="1"/>
  <c r="G25620" i="1"/>
  <c r="H25620" i="1" s="1"/>
  <c r="G15302" i="1"/>
  <c r="H15302" i="1" s="1"/>
  <c r="G12606" i="1"/>
  <c r="H12606" i="1" s="1"/>
  <c r="G25698" i="1"/>
  <c r="H25698" i="1" s="1"/>
  <c r="G25587" i="1"/>
  <c r="H25587" i="1" s="1"/>
  <c r="G30062" i="1"/>
  <c r="H30062" i="1" s="1"/>
  <c r="G29919" i="1"/>
  <c r="H29919" i="1" s="1"/>
  <c r="G26675" i="1"/>
  <c r="H26675" i="1" s="1"/>
  <c r="G29917" i="1"/>
  <c r="H29917" i="1" s="1"/>
  <c r="G5588" i="1"/>
  <c r="H5588" i="1" s="1"/>
  <c r="G12627" i="1"/>
  <c r="H12627" i="1" s="1"/>
  <c r="G12663" i="1"/>
  <c r="H12663" i="1" s="1"/>
  <c r="G25715" i="1"/>
  <c r="H25715" i="1" s="1"/>
  <c r="G25719" i="1"/>
  <c r="H25719" i="1" s="1"/>
  <c r="G25952" i="1"/>
  <c r="H25952" i="1" s="1"/>
  <c r="G5677" i="1"/>
  <c r="H5677" i="1" s="1"/>
  <c r="G5676" i="1"/>
  <c r="H5676" i="1" s="1"/>
  <c r="G5629" i="1"/>
  <c r="H5629" i="1" s="1"/>
  <c r="G5470" i="1"/>
  <c r="H5470" i="1" s="1"/>
  <c r="G15304" i="1"/>
  <c r="H15304" i="1" s="1"/>
  <c r="G18077" i="1"/>
  <c r="H18077" i="1" s="1"/>
  <c r="G25613" i="1"/>
  <c r="H25613" i="1" s="1"/>
  <c r="G18072" i="1"/>
  <c r="H18072" i="1" s="1"/>
  <c r="G17046" i="1"/>
  <c r="H17046" i="1" s="1"/>
  <c r="G27214" i="1"/>
  <c r="H27214" i="1" s="1"/>
  <c r="G25987" i="1"/>
  <c r="H25987" i="1" s="1"/>
  <c r="G18068" i="1"/>
  <c r="H18068" i="1" s="1"/>
  <c r="G18962" i="1"/>
  <c r="H18962" i="1" s="1"/>
  <c r="G25509" i="1"/>
  <c r="H25509" i="1" s="1"/>
  <c r="G27247" i="1"/>
  <c r="H27247" i="1" s="1"/>
  <c r="G18071" i="1"/>
  <c r="H18071" i="1" s="1"/>
  <c r="G18096" i="1"/>
  <c r="H18096" i="1" s="1"/>
  <c r="G18090" i="1"/>
  <c r="H18090" i="1" s="1"/>
  <c r="G25512" i="1"/>
  <c r="H25512" i="1" s="1"/>
  <c r="G26712" i="1"/>
  <c r="H26712" i="1" s="1"/>
  <c r="G17074" i="1"/>
  <c r="H17074" i="1" s="1"/>
  <c r="G31111" i="1"/>
  <c r="H31111" i="1" s="1"/>
  <c r="G27244" i="1"/>
  <c r="H27244" i="1" s="1"/>
  <c r="G27241" i="1"/>
  <c r="H27241" i="1" s="1"/>
  <c r="G25691" i="1"/>
  <c r="H25691" i="1" s="1"/>
  <c r="G29937" i="1"/>
  <c r="H29937" i="1" s="1"/>
  <c r="G30039" i="1"/>
  <c r="H30039" i="1" s="1"/>
  <c r="G29863" i="1"/>
  <c r="H29863" i="1" s="1"/>
  <c r="G29868" i="1"/>
  <c r="H29868" i="1" s="1"/>
  <c r="G26722" i="1"/>
  <c r="H26722" i="1" s="1"/>
  <c r="G20462" i="1"/>
  <c r="H20462" i="1" s="1"/>
  <c r="G25941" i="1"/>
  <c r="H25941" i="1" s="1"/>
  <c r="G30129" i="1"/>
  <c r="H30129" i="1" s="1"/>
  <c r="G30935" i="1"/>
  <c r="H30935" i="1" s="1"/>
  <c r="G30882" i="1"/>
  <c r="H30882" i="1" s="1"/>
  <c r="G30109" i="1"/>
  <c r="H30109" i="1" s="1"/>
  <c r="G30125" i="1"/>
  <c r="H30125" i="1" s="1"/>
  <c r="G5665" i="1"/>
  <c r="H5665" i="1" s="1"/>
  <c r="G12604" i="1"/>
  <c r="H12604" i="1" s="1"/>
  <c r="G5663" i="1"/>
  <c r="H5663" i="1" s="1"/>
  <c r="G12605" i="1"/>
  <c r="H12605" i="1" s="1"/>
  <c r="G16484" i="1"/>
  <c r="H16484" i="1" s="1"/>
  <c r="G17056" i="1"/>
  <c r="H17056" i="1" s="1"/>
  <c r="G25979" i="1"/>
  <c r="H25979" i="1" s="1"/>
  <c r="G17068" i="1"/>
  <c r="H17068" i="1" s="1"/>
  <c r="G25598" i="1"/>
  <c r="H25598" i="1" s="1"/>
  <c r="G18957" i="1"/>
  <c r="H18957" i="1" s="1"/>
  <c r="G26709" i="1"/>
  <c r="H26709" i="1" s="1"/>
  <c r="G29936" i="1"/>
  <c r="H29936" i="1" s="1"/>
  <c r="G25770" i="1"/>
  <c r="H25770" i="1" s="1"/>
  <c r="G25769" i="1"/>
  <c r="H25769" i="1" s="1"/>
  <c r="G30467" i="1"/>
  <c r="H30467" i="1" s="1"/>
  <c r="G30299" i="1"/>
  <c r="H30299" i="1" s="1"/>
  <c r="G30941" i="1"/>
  <c r="H30941" i="1" s="1"/>
  <c r="G15152" i="1"/>
  <c r="H15152" i="1" s="1"/>
  <c r="G21576" i="1"/>
  <c r="H21576" i="1" s="1"/>
  <c r="G5441" i="1"/>
  <c r="H5441" i="1" s="1"/>
  <c r="G5449" i="1"/>
  <c r="H5449" i="1" s="1"/>
  <c r="G12728" i="1"/>
  <c r="H12728" i="1" s="1"/>
  <c r="G25856" i="1"/>
  <c r="H25856" i="1" s="1"/>
  <c r="G25578" i="1"/>
  <c r="H25578" i="1" s="1"/>
  <c r="G25860" i="1"/>
  <c r="H25860" i="1" s="1"/>
  <c r="G25531" i="1"/>
  <c r="H25531" i="1" s="1"/>
  <c r="G25963" i="1"/>
  <c r="H25963" i="1" s="1"/>
  <c r="G25943" i="1"/>
  <c r="H25943" i="1" s="1"/>
  <c r="G12734" i="1"/>
  <c r="H12734" i="1" s="1"/>
  <c r="G16478" i="1"/>
  <c r="H16478" i="1" s="1"/>
  <c r="G25590" i="1"/>
  <c r="H25590" i="1" s="1"/>
  <c r="G29923" i="1"/>
  <c r="H29923" i="1" s="1"/>
  <c r="G25517" i="1"/>
  <c r="H25517" i="1" s="1"/>
  <c r="G5609" i="1"/>
  <c r="H5609" i="1" s="1"/>
  <c r="G25848" i="1"/>
  <c r="H25848" i="1" s="1"/>
  <c r="G25849" i="1"/>
  <c r="H25849" i="1" s="1"/>
  <c r="G27722" i="1"/>
  <c r="H27722" i="1" s="1"/>
  <c r="G5652" i="1"/>
  <c r="H5652" i="1" s="1"/>
  <c r="G5673" i="1"/>
  <c r="H5673" i="1" s="1"/>
  <c r="G5466" i="1"/>
  <c r="H5466" i="1" s="1"/>
  <c r="G5653" i="1"/>
  <c r="H5653" i="1" s="1"/>
  <c r="G5435" i="1"/>
  <c r="H5435" i="1" s="1"/>
  <c r="G5672" i="1"/>
  <c r="H5672" i="1" s="1"/>
  <c r="G15416" i="1"/>
  <c r="H15416" i="1" s="1"/>
  <c r="G5624" i="1"/>
  <c r="H5624" i="1" s="1"/>
  <c r="G12746" i="1"/>
  <c r="H12746" i="1" s="1"/>
  <c r="G25609" i="1"/>
  <c r="H25609" i="1" s="1"/>
  <c r="G18085" i="1"/>
  <c r="H18085" i="1" s="1"/>
  <c r="G17049" i="1"/>
  <c r="H17049" i="1" s="1"/>
  <c r="G25604" i="1"/>
  <c r="H25604" i="1" s="1"/>
  <c r="G25983" i="1"/>
  <c r="H25983" i="1" s="1"/>
  <c r="G26718" i="1"/>
  <c r="H26718" i="1" s="1"/>
  <c r="G18074" i="1"/>
  <c r="H18074" i="1" s="1"/>
  <c r="G18079" i="1"/>
  <c r="H18079" i="1" s="1"/>
  <c r="G17051" i="1"/>
  <c r="H17051" i="1" s="1"/>
  <c r="G18930" i="1"/>
  <c r="H18930" i="1" s="1"/>
  <c r="G17071" i="1"/>
  <c r="H17071" i="1" s="1"/>
  <c r="G25985" i="1"/>
  <c r="H25985" i="1" s="1"/>
  <c r="G31107" i="1"/>
  <c r="H31107" i="1" s="1"/>
  <c r="G26729" i="1"/>
  <c r="H26729" i="1" s="1"/>
  <c r="G26716" i="1"/>
  <c r="H26716" i="1" s="1"/>
  <c r="G29938" i="1"/>
  <c r="H29938" i="1" s="1"/>
  <c r="G29935" i="1"/>
  <c r="H29935" i="1" s="1"/>
  <c r="G31114" i="1"/>
  <c r="H31114" i="1" s="1"/>
  <c r="G5451" i="1"/>
  <c r="H5451" i="1" s="1"/>
  <c r="G25583" i="1"/>
  <c r="H25583" i="1" s="1"/>
  <c r="G25700" i="1"/>
  <c r="H25700" i="1" s="1"/>
  <c r="G29910" i="1"/>
  <c r="H29910" i="1" s="1"/>
  <c r="G5439" i="1"/>
  <c r="H5439" i="1" s="1"/>
  <c r="G12695" i="1"/>
  <c r="H12695" i="1" s="1"/>
  <c r="G5454" i="1"/>
  <c r="H5454" i="1" s="1"/>
  <c r="G15134" i="1"/>
  <c r="H15134" i="1" s="1"/>
  <c r="G15198" i="1"/>
  <c r="H15198" i="1" s="1"/>
  <c r="G26677" i="1"/>
  <c r="H26677" i="1" s="1"/>
  <c r="G25969" i="1"/>
  <c r="H25969" i="1" s="1"/>
  <c r="G26690" i="1"/>
  <c r="H26690" i="1" s="1"/>
  <c r="G26689" i="1"/>
  <c r="H26689" i="1" s="1"/>
  <c r="G25801" i="1"/>
  <c r="H25801" i="1" s="1"/>
  <c r="G25805" i="1"/>
  <c r="H25805" i="1" s="1"/>
  <c r="G25877" i="1"/>
  <c r="H25877" i="1" s="1"/>
  <c r="G21579" i="1"/>
  <c r="H21579" i="1" s="1"/>
  <c r="G25797" i="1"/>
  <c r="H25797" i="1" s="1"/>
  <c r="G5662" i="1"/>
  <c r="H5662" i="1" s="1"/>
  <c r="G5463" i="1"/>
  <c r="H5463" i="1" s="1"/>
  <c r="G15199" i="1"/>
  <c r="H15199" i="1" s="1"/>
  <c r="G25976" i="1"/>
  <c r="H25976" i="1" s="1"/>
  <c r="G18931" i="1"/>
  <c r="H18931" i="1" s="1"/>
  <c r="G26702" i="1"/>
  <c r="H26702" i="1" s="1"/>
  <c r="G25975" i="1"/>
  <c r="H25975" i="1" s="1"/>
  <c r="G27751" i="1"/>
  <c r="H27751" i="1" s="1"/>
  <c r="G17062" i="1"/>
  <c r="H17062" i="1" s="1"/>
  <c r="G26674" i="1"/>
  <c r="H26674" i="1" s="1"/>
  <c r="G29877" i="1"/>
  <c r="H29877" i="1" s="1"/>
  <c r="G25515" i="1"/>
  <c r="H25515" i="1" s="1"/>
  <c r="G30057" i="1"/>
  <c r="H30057" i="1" s="1"/>
  <c r="G26704" i="1"/>
  <c r="H26704" i="1" s="1"/>
  <c r="G29888" i="1"/>
  <c r="H29888" i="1" s="1"/>
  <c r="G30058" i="1"/>
  <c r="H30058" i="1" s="1"/>
  <c r="G27228" i="1"/>
  <c r="H27228" i="1" s="1"/>
  <c r="G30485" i="1"/>
  <c r="H30485" i="1" s="1"/>
  <c r="G30763" i="1"/>
  <c r="H30763" i="1" s="1"/>
  <c r="G5490" i="1"/>
  <c r="H5490" i="1" s="1"/>
  <c r="G5491" i="1"/>
  <c r="H5491" i="1" s="1"/>
  <c r="G5697" i="1"/>
  <c r="H5697" i="1" s="1"/>
  <c r="G12774" i="1"/>
  <c r="H12774" i="1" s="1"/>
  <c r="G15478" i="1"/>
  <c r="H15478" i="1" s="1"/>
  <c r="G13314" i="1"/>
  <c r="H13314" i="1" s="1"/>
  <c r="G13349" i="1"/>
  <c r="H13349" i="1" s="1"/>
  <c r="G5696" i="1"/>
  <c r="H5696" i="1" s="1"/>
  <c r="G15207" i="1"/>
  <c r="H15207" i="1" s="1"/>
  <c r="G12772" i="1"/>
  <c r="H12772" i="1" s="1"/>
  <c r="G15309" i="1"/>
  <c r="H15309" i="1" s="1"/>
  <c r="G15479" i="1"/>
  <c r="H15479" i="1" s="1"/>
  <c r="G20473" i="1"/>
  <c r="H20473" i="1" s="1"/>
  <c r="G27637" i="1"/>
  <c r="H27637" i="1" s="1"/>
  <c r="G27176" i="1"/>
  <c r="H27176" i="1" s="1"/>
  <c r="G27197" i="1"/>
  <c r="H27197" i="1" s="1"/>
  <c r="G27645" i="1"/>
  <c r="H27645" i="1" s="1"/>
  <c r="G27342" i="1"/>
  <c r="H27342" i="1" s="1"/>
  <c r="G18132" i="1"/>
  <c r="H18132" i="1" s="1"/>
  <c r="G17159" i="1"/>
  <c r="H17159" i="1" s="1"/>
  <c r="G17110" i="1"/>
  <c r="H17110" i="1" s="1"/>
  <c r="G18134" i="1"/>
  <c r="H18134" i="1" s="1"/>
  <c r="G18230" i="1"/>
  <c r="H18230" i="1" s="1"/>
  <c r="G27192" i="1"/>
  <c r="H27192" i="1" s="1"/>
  <c r="G17155" i="1"/>
  <c r="H17155" i="1" s="1"/>
  <c r="G18229" i="1"/>
  <c r="H18229" i="1" s="1"/>
  <c r="G18216" i="1"/>
  <c r="H18216" i="1" s="1"/>
  <c r="G26021" i="1"/>
  <c r="H26021" i="1" s="1"/>
  <c r="G26765" i="1"/>
  <c r="H26765" i="1" s="1"/>
  <c r="G27277" i="1"/>
  <c r="H27277" i="1" s="1"/>
  <c r="G27358" i="1"/>
  <c r="H27358" i="1" s="1"/>
  <c r="G27183" i="1"/>
  <c r="H27183" i="1" s="1"/>
  <c r="G18985" i="1"/>
  <c r="H18985" i="1" s="1"/>
  <c r="G18212" i="1"/>
  <c r="H18212" i="1" s="1"/>
  <c r="G15124" i="1"/>
  <c r="H15124" i="1" s="1"/>
  <c r="G27374" i="1"/>
  <c r="H27374" i="1" s="1"/>
  <c r="G18048" i="1"/>
  <c r="H18048" i="1" s="1"/>
  <c r="G20560" i="1"/>
  <c r="H20560" i="1" s="1"/>
  <c r="G27365" i="1"/>
  <c r="H27365" i="1" s="1"/>
  <c r="G27382" i="1"/>
  <c r="H27382" i="1" s="1"/>
  <c r="G17123" i="1"/>
  <c r="H17123" i="1" s="1"/>
  <c r="G27336" i="1"/>
  <c r="H27336" i="1" s="1"/>
  <c r="G27361" i="1"/>
  <c r="H27361" i="1" s="1"/>
  <c r="G27634" i="1"/>
  <c r="H27634" i="1" s="1"/>
  <c r="G27275" i="1"/>
  <c r="H27275" i="1" s="1"/>
  <c r="G27340" i="1"/>
  <c r="H27340" i="1" s="1"/>
  <c r="G27174" i="1"/>
  <c r="H27174" i="1" s="1"/>
  <c r="G27194" i="1"/>
  <c r="H27194" i="1" s="1"/>
  <c r="G27386" i="1"/>
  <c r="H27386" i="1" s="1"/>
  <c r="G27355" i="1"/>
  <c r="H27355" i="1" s="1"/>
  <c r="G27372" i="1"/>
  <c r="H27372" i="1" s="1"/>
  <c r="G27188" i="1"/>
  <c r="H27188" i="1" s="1"/>
  <c r="G27368" i="1"/>
  <c r="H27368" i="1" s="1"/>
  <c r="G27496" i="1"/>
  <c r="H27496" i="1" s="1"/>
  <c r="G27193" i="1"/>
  <c r="H27193" i="1" s="1"/>
  <c r="G27385" i="1"/>
  <c r="H27385" i="1" s="1"/>
  <c r="G27274" i="1"/>
  <c r="H27274" i="1" s="1"/>
  <c r="G27363" i="1"/>
  <c r="H27363" i="1" s="1"/>
  <c r="G27491" i="1"/>
  <c r="H27491" i="1" s="1"/>
  <c r="G31120" i="1"/>
  <c r="H31120" i="1" s="1"/>
  <c r="G26761" i="1"/>
  <c r="H26761" i="1" s="1"/>
  <c r="G27802" i="1"/>
  <c r="H27802" i="1" s="1"/>
  <c r="G27635" i="1"/>
  <c r="H27635" i="1" s="1"/>
  <c r="G27380" i="1"/>
  <c r="H27380" i="1" s="1"/>
  <c r="G27362" i="1"/>
  <c r="H27362" i="1" s="1"/>
  <c r="G27801" i="1"/>
  <c r="H27801" i="1" s="1"/>
  <c r="G27370" i="1"/>
  <c r="H27370" i="1" s="1"/>
  <c r="G27180" i="1"/>
  <c r="H27180" i="1" s="1"/>
  <c r="G5602" i="1"/>
  <c r="H5602" i="1" s="1"/>
  <c r="G25727" i="1"/>
  <c r="H25727" i="1" s="1"/>
  <c r="G25892" i="1"/>
  <c r="H25892" i="1" s="1"/>
  <c r="G21569" i="1"/>
  <c r="H21569" i="1" s="1"/>
  <c r="G25745" i="1"/>
  <c r="H25745" i="1" s="1"/>
  <c r="G16467" i="1"/>
  <c r="H16467" i="1" s="1"/>
  <c r="G30306" i="1"/>
  <c r="H30306" i="1" s="1"/>
  <c r="G15193" i="1"/>
  <c r="H15193" i="1" s="1"/>
  <c r="G25945" i="1"/>
  <c r="H25945" i="1" s="1"/>
  <c r="G21582" i="1"/>
  <c r="H21582" i="1" s="1"/>
  <c r="G25802" i="1"/>
  <c r="H25802" i="1" s="1"/>
  <c r="G5442" i="1"/>
  <c r="H5442" i="1" s="1"/>
  <c r="G5612" i="1"/>
  <c r="H5612" i="1" s="1"/>
  <c r="G16474" i="1"/>
  <c r="H16474" i="1" s="1"/>
  <c r="G12701" i="1"/>
  <c r="H12701" i="1" s="1"/>
  <c r="G12725" i="1"/>
  <c r="H12725" i="1" s="1"/>
  <c r="G25967" i="1"/>
  <c r="H25967" i="1" s="1"/>
  <c r="G27716" i="1"/>
  <c r="H27716" i="1" s="1"/>
  <c r="G30066" i="1"/>
  <c r="H30066" i="1" s="1"/>
  <c r="G30741" i="1"/>
  <c r="H30741" i="1" s="1"/>
  <c r="G30840" i="1"/>
  <c r="H30840" i="1" s="1"/>
  <c r="G30123" i="1"/>
  <c r="H30123" i="1" s="1"/>
  <c r="G30504" i="1"/>
  <c r="H30504" i="1" s="1"/>
  <c r="G30274" i="1"/>
  <c r="H30274" i="1" s="1"/>
  <c r="G12643" i="1"/>
  <c r="H12643" i="1" s="1"/>
  <c r="G25842" i="1"/>
  <c r="H25842" i="1" s="1"/>
  <c r="G25906" i="1"/>
  <c r="H25906" i="1" s="1"/>
  <c r="G25564" i="1"/>
  <c r="H25564" i="1" s="1"/>
  <c r="G25554" i="1"/>
  <c r="H25554" i="1" s="1"/>
  <c r="G25550" i="1"/>
  <c r="H25550" i="1" s="1"/>
  <c r="G25913" i="1"/>
  <c r="H25913" i="1" s="1"/>
  <c r="G30092" i="1"/>
  <c r="H30092" i="1" s="1"/>
  <c r="G16462" i="1"/>
  <c r="H16462" i="1" s="1"/>
  <c r="G30936" i="1"/>
  <c r="H30936" i="1" s="1"/>
  <c r="G25763" i="1"/>
  <c r="H25763" i="1" s="1"/>
  <c r="G30502" i="1"/>
  <c r="H30502" i="1" s="1"/>
  <c r="G30808" i="1"/>
  <c r="H30808" i="1" s="1"/>
  <c r="G30241" i="1"/>
  <c r="H30241" i="1" s="1"/>
  <c r="G25776" i="1"/>
  <c r="H25776" i="1" s="1"/>
  <c r="G15168" i="1"/>
  <c r="H15168" i="1" s="1"/>
  <c r="G30750" i="1"/>
  <c r="H30750" i="1" s="1"/>
  <c r="G12732" i="1"/>
  <c r="H12732" i="1" s="1"/>
  <c r="G12729" i="1"/>
  <c r="H12729" i="1" s="1"/>
  <c r="G25970" i="1"/>
  <c r="H25970" i="1" s="1"/>
  <c r="G21610" i="1"/>
  <c r="H21610" i="1" s="1"/>
  <c r="G21617" i="1"/>
  <c r="H21617" i="1" s="1"/>
  <c r="G25584" i="1"/>
  <c r="H25584" i="1" s="1"/>
  <c r="G29911" i="1"/>
  <c r="H29911" i="1" s="1"/>
  <c r="G29913" i="1"/>
  <c r="H29913" i="1" s="1"/>
  <c r="G5448" i="1"/>
  <c r="H5448" i="1" s="1"/>
  <c r="G5447" i="1"/>
  <c r="H5447" i="1" s="1"/>
  <c r="G12689" i="1"/>
  <c r="H12689" i="1" s="1"/>
  <c r="G25524" i="1"/>
  <c r="H25524" i="1" s="1"/>
  <c r="G25851" i="1"/>
  <c r="H25851" i="1" s="1"/>
  <c r="G18947" i="1"/>
  <c r="H18947" i="1" s="1"/>
  <c r="G25857" i="1"/>
  <c r="H25857" i="1" s="1"/>
  <c r="G25580" i="1"/>
  <c r="H25580" i="1" s="1"/>
  <c r="G29914" i="1"/>
  <c r="H29914" i="1" s="1"/>
  <c r="G5654" i="1"/>
  <c r="H5654" i="1" s="1"/>
  <c r="G5655" i="1"/>
  <c r="H5655" i="1" s="1"/>
  <c r="G5671" i="1"/>
  <c r="H5671" i="1" s="1"/>
  <c r="G18961" i="1"/>
  <c r="H18961" i="1" s="1"/>
  <c r="G17061" i="1"/>
  <c r="H17061" i="1" s="1"/>
  <c r="G26710" i="1"/>
  <c r="H26710" i="1" s="1"/>
  <c r="G25599" i="1"/>
  <c r="H25599" i="1" s="1"/>
  <c r="G17050" i="1"/>
  <c r="H17050" i="1" s="1"/>
  <c r="G18087" i="1"/>
  <c r="H18087" i="1" s="1"/>
  <c r="G25605" i="1"/>
  <c r="H25605" i="1" s="1"/>
  <c r="G27761" i="1"/>
  <c r="H27761" i="1" s="1"/>
  <c r="G30048" i="1"/>
  <c r="H30048" i="1" s="1"/>
  <c r="G30866" i="1"/>
  <c r="H30866" i="1" s="1"/>
  <c r="G30787" i="1"/>
  <c r="H30787" i="1" s="1"/>
  <c r="G30897" i="1"/>
  <c r="H30897" i="1" s="1"/>
  <c r="G30283" i="1"/>
  <c r="H30283" i="1" s="1"/>
  <c r="G30920" i="1"/>
  <c r="H30920" i="1" s="1"/>
  <c r="G30206" i="1"/>
  <c r="H30206" i="1" s="1"/>
  <c r="G30239" i="1"/>
  <c r="H30239" i="1" s="1"/>
  <c r="G30194" i="1"/>
  <c r="H30194" i="1" s="1"/>
  <c r="G30128" i="1"/>
  <c r="H30128" i="1" s="1"/>
  <c r="G12741" i="1"/>
  <c r="H12741" i="1" s="1"/>
  <c r="G15303" i="1"/>
  <c r="H15303" i="1" s="1"/>
  <c r="G27758" i="1"/>
  <c r="H27758" i="1" s="1"/>
  <c r="G15132" i="1"/>
  <c r="H15132" i="1" s="1"/>
  <c r="G26708" i="1"/>
  <c r="H26708" i="1" s="1"/>
  <c r="G30054" i="1"/>
  <c r="H30054" i="1" s="1"/>
  <c r="G29870" i="1"/>
  <c r="H29870" i="1" s="1"/>
  <c r="G29934" i="1"/>
  <c r="H29934" i="1" s="1"/>
  <c r="G26673" i="1"/>
  <c r="H26673" i="1" s="1"/>
  <c r="G27227" i="1"/>
  <c r="H27227" i="1" s="1"/>
  <c r="G29893" i="1"/>
  <c r="H29893" i="1" s="1"/>
  <c r="G29894" i="1"/>
  <c r="H29894" i="1" s="1"/>
  <c r="G30403" i="1"/>
  <c r="H30403" i="1" s="1"/>
  <c r="G30744" i="1"/>
  <c r="H30744" i="1" s="1"/>
  <c r="G30270" i="1"/>
  <c r="H30270" i="1" s="1"/>
  <c r="G30289" i="1"/>
  <c r="H30289" i="1" s="1"/>
  <c r="G31070" i="1"/>
  <c r="H31070" i="1" s="1"/>
  <c r="G30869" i="1"/>
  <c r="H30869" i="1" s="1"/>
  <c r="G30880" i="1"/>
  <c r="H30880" i="1" s="1"/>
  <c r="G30110" i="1"/>
  <c r="H30110" i="1" s="1"/>
  <c r="G30147" i="1"/>
  <c r="H30147" i="1" s="1"/>
  <c r="G30760" i="1"/>
  <c r="H30760" i="1" s="1"/>
  <c r="G12649" i="1"/>
  <c r="H12649" i="1" s="1"/>
  <c r="G12610" i="1"/>
  <c r="H12610" i="1" s="1"/>
  <c r="G12633" i="1"/>
  <c r="H12633" i="1" s="1"/>
  <c r="G12655" i="1"/>
  <c r="H12655" i="1" s="1"/>
  <c r="G25553" i="1"/>
  <c r="H25553" i="1" s="1"/>
  <c r="G25916" i="1"/>
  <c r="H25916" i="1" s="1"/>
  <c r="G30091" i="1"/>
  <c r="H30091" i="1" s="1"/>
  <c r="G30089" i="1"/>
  <c r="H30089" i="1" s="1"/>
  <c r="G30082" i="1"/>
  <c r="H30082" i="1" s="1"/>
  <c r="G20461" i="1"/>
  <c r="H20461" i="1" s="1"/>
  <c r="G25742" i="1"/>
  <c r="H25742" i="1" s="1"/>
  <c r="G30459" i="1"/>
  <c r="H30459" i="1" s="1"/>
  <c r="G12666" i="1"/>
  <c r="H12666" i="1" s="1"/>
  <c r="G12653" i="1"/>
  <c r="H12653" i="1" s="1"/>
  <c r="G12622" i="1"/>
  <c r="H12622" i="1" s="1"/>
  <c r="G25915" i="1"/>
  <c r="H25915" i="1" s="1"/>
  <c r="G25953" i="1"/>
  <c r="H25953" i="1" s="1"/>
  <c r="G21613" i="1"/>
  <c r="H21613" i="1" s="1"/>
  <c r="G25837" i="1"/>
  <c r="H25837" i="1" s="1"/>
  <c r="G25897" i="1"/>
  <c r="H25897" i="1" s="1"/>
  <c r="G30826" i="1"/>
  <c r="H30826" i="1" s="1"/>
  <c r="G30271" i="1"/>
  <c r="H30271" i="1" s="1"/>
  <c r="G30124" i="1"/>
  <c r="H30124" i="1" s="1"/>
  <c r="G30288" i="1"/>
  <c r="H30288" i="1" s="1"/>
  <c r="G30159" i="1"/>
  <c r="H30159" i="1" s="1"/>
  <c r="G30143" i="1"/>
  <c r="H30143" i="1" s="1"/>
  <c r="G15298" i="1"/>
  <c r="H15298" i="1" s="1"/>
  <c r="G25796" i="1"/>
  <c r="H25796" i="1" s="1"/>
  <c r="G25895" i="1"/>
  <c r="H25895" i="1" s="1"/>
  <c r="G25710" i="1"/>
  <c r="H25710" i="1" s="1"/>
  <c r="G25708" i="1"/>
  <c r="H25708" i="1" s="1"/>
  <c r="G30201" i="1"/>
  <c r="H30201" i="1" s="1"/>
  <c r="G30178" i="1"/>
  <c r="H30178" i="1" s="1"/>
  <c r="G5489" i="1"/>
  <c r="H5489" i="1" s="1"/>
  <c r="G1195" i="1"/>
  <c r="H1195" i="1" s="1"/>
  <c r="G5695" i="1"/>
  <c r="H5695" i="1" s="1"/>
  <c r="G12771" i="1"/>
  <c r="H12771" i="1" s="1"/>
  <c r="G13347" i="1"/>
  <c r="H13347" i="1" s="1"/>
  <c r="G13344" i="1"/>
  <c r="H13344" i="1" s="1"/>
  <c r="G5694" i="1"/>
  <c r="H5694" i="1" s="1"/>
  <c r="G13341" i="1"/>
  <c r="H13341" i="1" s="1"/>
  <c r="G13313" i="1"/>
  <c r="H13313" i="1" s="1"/>
  <c r="G5486" i="1"/>
  <c r="H5486" i="1" s="1"/>
  <c r="G12773" i="1"/>
  <c r="H12773" i="1" s="1"/>
  <c r="G15502" i="1"/>
  <c r="H15502" i="1" s="1"/>
  <c r="G13343" i="1"/>
  <c r="H13343" i="1" s="1"/>
  <c r="G16498" i="1"/>
  <c r="H16498" i="1" s="1"/>
  <c r="G12770" i="1"/>
  <c r="H12770" i="1" s="1"/>
  <c r="G15343" i="1"/>
  <c r="H15343" i="1" s="1"/>
  <c r="G12769" i="1"/>
  <c r="H12769" i="1" s="1"/>
  <c r="G13345" i="1"/>
  <c r="H13345" i="1" s="1"/>
  <c r="G13346" i="1"/>
  <c r="H13346" i="1" s="1"/>
  <c r="G17156" i="1"/>
  <c r="H17156" i="1" s="1"/>
  <c r="G18231" i="1"/>
  <c r="H18231" i="1" s="1"/>
  <c r="G18128" i="1"/>
  <c r="H18128" i="1" s="1"/>
  <c r="G26758" i="1"/>
  <c r="H26758" i="1" s="1"/>
  <c r="G27351" i="1"/>
  <c r="H27351" i="1" s="1"/>
  <c r="G27799" i="1"/>
  <c r="H27799" i="1" s="1"/>
  <c r="G17154" i="1"/>
  <c r="H17154" i="1" s="1"/>
  <c r="G17100" i="1"/>
  <c r="H17100" i="1" s="1"/>
  <c r="G17125" i="1"/>
  <c r="H17125" i="1" s="1"/>
  <c r="G17151" i="1"/>
  <c r="H17151" i="1" s="1"/>
  <c r="G18136" i="1"/>
  <c r="H18136" i="1" s="1"/>
  <c r="G20559" i="1"/>
  <c r="H20559" i="1" s="1"/>
  <c r="G26014" i="1"/>
  <c r="H26014" i="1" s="1"/>
  <c r="G27389" i="1"/>
  <c r="H27389" i="1" s="1"/>
  <c r="G27278" i="1"/>
  <c r="H27278" i="1" s="1"/>
  <c r="G27487" i="1"/>
  <c r="H27487" i="1" s="1"/>
  <c r="G17113" i="1"/>
  <c r="H17113" i="1" s="1"/>
  <c r="G17133" i="1"/>
  <c r="H17133" i="1" s="1"/>
  <c r="G17120" i="1"/>
  <c r="H17120" i="1" s="1"/>
  <c r="G26013" i="1"/>
  <c r="H26013" i="1" s="1"/>
  <c r="G26757" i="1"/>
  <c r="H26757" i="1" s="1"/>
  <c r="G27798" i="1"/>
  <c r="H27798" i="1" s="1"/>
  <c r="G21624" i="1"/>
  <c r="H21624" i="1" s="1"/>
  <c r="G20561" i="1"/>
  <c r="H20561" i="1" s="1"/>
  <c r="G17129" i="1"/>
  <c r="H17129" i="1" s="1"/>
  <c r="G18138" i="1"/>
  <c r="H18138" i="1" s="1"/>
  <c r="G17124" i="1"/>
  <c r="H17124" i="1" s="1"/>
  <c r="G18135" i="1"/>
  <c r="H18135" i="1" s="1"/>
  <c r="G18224" i="1"/>
  <c r="H18224" i="1" s="1"/>
  <c r="G17150" i="1"/>
  <c r="H17150" i="1" s="1"/>
  <c r="G15499" i="1"/>
  <c r="H15499" i="1" s="1"/>
  <c r="G20500" i="1"/>
  <c r="H20500" i="1" s="1"/>
  <c r="G26012" i="1"/>
  <c r="H26012" i="1" s="1"/>
  <c r="G27357" i="1"/>
  <c r="H27357" i="1" s="1"/>
  <c r="G27694" i="1"/>
  <c r="H27694" i="1" s="1"/>
  <c r="G27199" i="1"/>
  <c r="H27199" i="1" s="1"/>
  <c r="G27391" i="1"/>
  <c r="H27391" i="1" s="1"/>
  <c r="G18233" i="1"/>
  <c r="H18233" i="1" s="1"/>
  <c r="G18228" i="1"/>
  <c r="H18228" i="1" s="1"/>
  <c r="G17127" i="1"/>
  <c r="H17127" i="1" s="1"/>
  <c r="G18983" i="1"/>
  <c r="H18983" i="1" s="1"/>
  <c r="G17126" i="1"/>
  <c r="H17126" i="1" s="1"/>
  <c r="G27493" i="1"/>
  <c r="H27493" i="1" s="1"/>
  <c r="G27638" i="1"/>
  <c r="H27638" i="1" s="1"/>
  <c r="G18049" i="1"/>
  <c r="H18049" i="1" s="1"/>
  <c r="G17109" i="1"/>
  <c r="H17109" i="1" s="1"/>
  <c r="G18133" i="1"/>
  <c r="H18133" i="1" s="1"/>
  <c r="G20452" i="1"/>
  <c r="H20452" i="1" s="1"/>
  <c r="G27373" i="1"/>
  <c r="H27373" i="1" s="1"/>
  <c r="G27198" i="1"/>
  <c r="H27198" i="1" s="1"/>
  <c r="G27343" i="1"/>
  <c r="H27343" i="1" s="1"/>
  <c r="G27360" i="1"/>
  <c r="H27360" i="1" s="1"/>
  <c r="G27797" i="1"/>
  <c r="H27797" i="1" s="1"/>
  <c r="G27664" i="1"/>
  <c r="H27664" i="1" s="1"/>
  <c r="G27425" i="1"/>
  <c r="H27425" i="1" s="1"/>
  <c r="G27489" i="1"/>
  <c r="H27489" i="1" s="1"/>
  <c r="G27186" i="1"/>
  <c r="H27186" i="1" s="1"/>
  <c r="G27344" i="1"/>
  <c r="H27344" i="1" s="1"/>
  <c r="G27800" i="1"/>
  <c r="H27800" i="1" s="1"/>
  <c r="G27497" i="1"/>
  <c r="H27497" i="1" s="1"/>
  <c r="G27642" i="1"/>
  <c r="H27642" i="1" s="1"/>
  <c r="G27347" i="1"/>
  <c r="H27347" i="1" s="1"/>
  <c r="G27796" i="1"/>
  <c r="H27796" i="1" s="1"/>
  <c r="G27636" i="1"/>
  <c r="H27636" i="1" s="1"/>
  <c r="G26760" i="1"/>
  <c r="H26760" i="1" s="1"/>
  <c r="G27348" i="1"/>
  <c r="H27348" i="1" s="1"/>
  <c r="G27492" i="1"/>
  <c r="H27492" i="1" s="1"/>
  <c r="G29858" i="1"/>
  <c r="H29858" i="1" s="1"/>
  <c r="G27639" i="1"/>
  <c r="H27639" i="1" s="1"/>
  <c r="G27641" i="1"/>
  <c r="H27641" i="1" s="1"/>
  <c r="G27338" i="1"/>
  <c r="H27338" i="1" s="1"/>
  <c r="G27644" i="1"/>
  <c r="H27644" i="1" s="1"/>
  <c r="G27201" i="1"/>
  <c r="H27201" i="1" s="1"/>
  <c r="G27179" i="1"/>
  <c r="H27179" i="1" s="1"/>
  <c r="G27435" i="1"/>
  <c r="H27435" i="1" s="1"/>
  <c r="G31128" i="1"/>
  <c r="H31128" i="1" s="1"/>
  <c r="G27196" i="1"/>
  <c r="H27196" i="1" s="1"/>
  <c r="G29859" i="1"/>
  <c r="H29859" i="1" s="1"/>
  <c r="G27384" i="1"/>
  <c r="H27384" i="1" s="1"/>
  <c r="G27640" i="1"/>
  <c r="H27640" i="1" s="1"/>
  <c r="G27273" i="1"/>
  <c r="H27273" i="1" s="1"/>
  <c r="G27354" i="1"/>
  <c r="H27354" i="1" s="1"/>
  <c r="G27482" i="1"/>
  <c r="H27482" i="1" s="1"/>
  <c r="G27379" i="1"/>
  <c r="H27379" i="1" s="1"/>
  <c r="G27699" i="1"/>
  <c r="H27699" i="1" s="1"/>
  <c r="G29995" i="1"/>
  <c r="H29995" i="1" s="1"/>
  <c r="G27494" i="1"/>
  <c r="H27494" i="1" s="1"/>
  <c r="G27345" i="1"/>
  <c r="H27345" i="1" s="1"/>
  <c r="G26011" i="1"/>
  <c r="H26011" i="1" s="1"/>
  <c r="G27490" i="1"/>
  <c r="H27490" i="1" s="1"/>
  <c r="G27387" i="1"/>
  <c r="H27387" i="1" s="1"/>
  <c r="G27356" i="1"/>
  <c r="H27356" i="1" s="1"/>
  <c r="G27383" i="1"/>
  <c r="H27383" i="1" s="1"/>
  <c r="G27353" i="1"/>
  <c r="H27353" i="1" s="1"/>
  <c r="G27417" i="1"/>
  <c r="H27417" i="1" s="1"/>
  <c r="G26666" i="1"/>
  <c r="H26666" i="1" s="1"/>
  <c r="G27498" i="1"/>
  <c r="H27498" i="1" s="1"/>
  <c r="G30364" i="1"/>
  <c r="H30364" i="1" s="1"/>
  <c r="G30839" i="1"/>
  <c r="H30839" i="1" s="1"/>
  <c r="G30174" i="1"/>
  <c r="H30174" i="1" s="1"/>
  <c r="G30870" i="1"/>
  <c r="H30870" i="1" s="1"/>
  <c r="G30139" i="1"/>
  <c r="H30139" i="1" s="1"/>
  <c r="G30875" i="1"/>
  <c r="H30875" i="1" s="1"/>
  <c r="G30764" i="1"/>
  <c r="H30764" i="1" s="1"/>
  <c r="G15177" i="1"/>
  <c r="H15177" i="1" s="1"/>
  <c r="G30736" i="1"/>
  <c r="H30736" i="1" s="1"/>
  <c r="G30448" i="1"/>
  <c r="H30448" i="1" s="1"/>
  <c r="G31055" i="1"/>
  <c r="H31055" i="1" s="1"/>
  <c r="G5592" i="1"/>
  <c r="H5592" i="1" s="1"/>
  <c r="G12618" i="1"/>
  <c r="H12618" i="1" s="1"/>
  <c r="G12619" i="1"/>
  <c r="H12619" i="1" s="1"/>
  <c r="G25888" i="1"/>
  <c r="H25888" i="1" s="1"/>
  <c r="G25828" i="1"/>
  <c r="H25828" i="1" s="1"/>
  <c r="G31092" i="1"/>
  <c r="H31092" i="1" s="1"/>
  <c r="G30887" i="1"/>
  <c r="H30887" i="1" s="1"/>
  <c r="G30383" i="1"/>
  <c r="H30383" i="1" s="1"/>
  <c r="G30387" i="1"/>
  <c r="H30387" i="1" s="1"/>
  <c r="G5596" i="1"/>
  <c r="H5596" i="1" s="1"/>
  <c r="G25920" i="1"/>
  <c r="H25920" i="1" s="1"/>
  <c r="G25874" i="1"/>
  <c r="H25874" i="1" s="1"/>
  <c r="G5575" i="1"/>
  <c r="H5575" i="1" s="1"/>
  <c r="G27222" i="1"/>
  <c r="H27222" i="1" s="1"/>
  <c r="G17057" i="1"/>
  <c r="H17057" i="1" s="1"/>
  <c r="G25820" i="1"/>
  <c r="H25820" i="1" s="1"/>
  <c r="G30099" i="1"/>
  <c r="H30099" i="1" s="1"/>
  <c r="G30855" i="1"/>
  <c r="H30855" i="1" s="1"/>
  <c r="G15189" i="1"/>
  <c r="H15189" i="1" s="1"/>
  <c r="G30135" i="1"/>
  <c r="H30135" i="1" s="1"/>
  <c r="G5437" i="1"/>
  <c r="H5437" i="1" s="1"/>
  <c r="G5438" i="1"/>
  <c r="H5438" i="1" s="1"/>
  <c r="G20467" i="1"/>
  <c r="H20467" i="1" s="1"/>
  <c r="G26699" i="1"/>
  <c r="H26699" i="1" s="1"/>
  <c r="G29878" i="1"/>
  <c r="H29878" i="1" s="1"/>
  <c r="G29900" i="1"/>
  <c r="H29900" i="1" s="1"/>
  <c r="G27221" i="1"/>
  <c r="H27221" i="1" s="1"/>
  <c r="G30487" i="1"/>
  <c r="H30487" i="1" s="1"/>
  <c r="G30142" i="1"/>
  <c r="H30142" i="1" s="1"/>
  <c r="G30781" i="1"/>
  <c r="H30781" i="1" s="1"/>
  <c r="G30120" i="1"/>
  <c r="H30120" i="1" s="1"/>
  <c r="G30491" i="1"/>
  <c r="H30491" i="1" s="1"/>
  <c r="G30765" i="1"/>
  <c r="H30765" i="1" s="1"/>
  <c r="G25881" i="1"/>
  <c r="H25881" i="1" s="1"/>
  <c r="G15158" i="1"/>
  <c r="H15158" i="1" s="1"/>
  <c r="G21583" i="1"/>
  <c r="H21583" i="1" s="1"/>
  <c r="G21572" i="1"/>
  <c r="H21572" i="1" s="1"/>
  <c r="G25744" i="1"/>
  <c r="H25744" i="1" s="1"/>
  <c r="G21590" i="1"/>
  <c r="H21590" i="1" s="1"/>
  <c r="G21571" i="1"/>
  <c r="H21571" i="1" s="1"/>
  <c r="G30332" i="1"/>
  <c r="H30332" i="1" s="1"/>
  <c r="G30344" i="1"/>
  <c r="H30344" i="1" s="1"/>
  <c r="G30337" i="1"/>
  <c r="H30337" i="1" s="1"/>
  <c r="G30345" i="1"/>
  <c r="H30345" i="1" s="1"/>
  <c r="G30322" i="1"/>
  <c r="H30322" i="1" s="1"/>
  <c r="G30307" i="1"/>
  <c r="H30307" i="1" s="1"/>
  <c r="G30301" i="1"/>
  <c r="H30301" i="1" s="1"/>
  <c r="G30353" i="1"/>
  <c r="H30353" i="1" s="1"/>
  <c r="G30327" i="1"/>
  <c r="H30327" i="1" s="1"/>
  <c r="G30335" i="1"/>
  <c r="H30335" i="1" s="1"/>
  <c r="G15160" i="1"/>
  <c r="H15160" i="1" s="1"/>
  <c r="G30853" i="1"/>
  <c r="H30853" i="1" s="1"/>
  <c r="G16464" i="1"/>
  <c r="H16464" i="1" s="1"/>
  <c r="G30910" i="1"/>
  <c r="H30910" i="1" s="1"/>
  <c r="G15164" i="1"/>
  <c r="H15164" i="1" s="1"/>
  <c r="G15146" i="1"/>
  <c r="H15146" i="1" s="1"/>
  <c r="G30546" i="1"/>
  <c r="H30546" i="1" s="1"/>
  <c r="G30452" i="1"/>
  <c r="H30452" i="1" s="1"/>
  <c r="G30475" i="1"/>
  <c r="H30475" i="1" s="1"/>
  <c r="G31059" i="1"/>
  <c r="H31059" i="1" s="1"/>
  <c r="G30476" i="1"/>
  <c r="H30476" i="1" s="1"/>
  <c r="G31057" i="1"/>
  <c r="H31057" i="1" s="1"/>
  <c r="G30211" i="1"/>
  <c r="H30211" i="1" s="1"/>
  <c r="G30190" i="1"/>
  <c r="H30190" i="1" s="1"/>
  <c r="G31072" i="1"/>
  <c r="H31072" i="1" s="1"/>
  <c r="G30207" i="1"/>
  <c r="H30207" i="1" s="1"/>
  <c r="G25766" i="1"/>
  <c r="H25766" i="1" s="1"/>
  <c r="G30994" i="1"/>
  <c r="H30994" i="1" s="1"/>
  <c r="G30995" i="1"/>
  <c r="H30995" i="1" s="1"/>
  <c r="G30988" i="1"/>
  <c r="H30988" i="1" s="1"/>
  <c r="G30990" i="1"/>
  <c r="H30990" i="1" s="1"/>
  <c r="G30993" i="1"/>
  <c r="H30993" i="1" s="1"/>
  <c r="G5621" i="1"/>
  <c r="H5621" i="1" s="1"/>
  <c r="G5659" i="1"/>
  <c r="H5659" i="1" s="1"/>
  <c r="G15200" i="1"/>
  <c r="H15200" i="1" s="1"/>
  <c r="G27756" i="1"/>
  <c r="H27756" i="1" s="1"/>
  <c r="G27219" i="1"/>
  <c r="H27219" i="1" s="1"/>
  <c r="G29873" i="1"/>
  <c r="H29873" i="1" s="1"/>
  <c r="G31109" i="1"/>
  <c r="H31109" i="1" s="1"/>
  <c r="G29886" i="1"/>
  <c r="H29886" i="1" s="1"/>
  <c r="G29889" i="1"/>
  <c r="H29889" i="1" s="1"/>
  <c r="G27755" i="1"/>
  <c r="H27755" i="1" s="1"/>
  <c r="G29890" i="1"/>
  <c r="H29890" i="1" s="1"/>
  <c r="G29876" i="1"/>
  <c r="H29876" i="1" s="1"/>
  <c r="G30145" i="1"/>
  <c r="H30145" i="1" s="1"/>
  <c r="G30872" i="1"/>
  <c r="H30872" i="1" s="1"/>
  <c r="G30169" i="1"/>
  <c r="H30169" i="1" s="1"/>
  <c r="G25889" i="1"/>
  <c r="H25889" i="1" s="1"/>
  <c r="G31101" i="1"/>
  <c r="H31101" i="1" s="1"/>
  <c r="G30976" i="1"/>
  <c r="H30976" i="1" s="1"/>
  <c r="G30733" i="1"/>
  <c r="H30733" i="1" s="1"/>
  <c r="G30970" i="1"/>
  <c r="H30970" i="1" s="1"/>
  <c r="G30614" i="1"/>
  <c r="H30614" i="1" s="1"/>
  <c r="G30967" i="1"/>
  <c r="H30967" i="1" s="1"/>
  <c r="G30591" i="1"/>
  <c r="H30591" i="1" s="1"/>
  <c r="G30975" i="1"/>
  <c r="H30975" i="1" s="1"/>
  <c r="G30433" i="1"/>
  <c r="H30433" i="1" s="1"/>
  <c r="G25788" i="1"/>
  <c r="H25788" i="1" s="1"/>
  <c r="G25803" i="1"/>
  <c r="H25803" i="1" s="1"/>
  <c r="G25875" i="1"/>
  <c r="H25875" i="1" s="1"/>
  <c r="G5616" i="1"/>
  <c r="H5616" i="1" s="1"/>
  <c r="G25516" i="1"/>
  <c r="H25516" i="1" s="1"/>
  <c r="G29926" i="1"/>
  <c r="H29926" i="1" s="1"/>
  <c r="G29924" i="1"/>
  <c r="H29924" i="1" s="1"/>
  <c r="G5669" i="1"/>
  <c r="H5669" i="1" s="1"/>
  <c r="G5657" i="1"/>
  <c r="H5657" i="1" s="1"/>
  <c r="G18958" i="1"/>
  <c r="H18958" i="1" s="1"/>
  <c r="G25693" i="1"/>
  <c r="H25693" i="1" s="1"/>
  <c r="G17064" i="1"/>
  <c r="H17064" i="1" s="1"/>
  <c r="G17070" i="1"/>
  <c r="H17070" i="1" s="1"/>
  <c r="G17065" i="1"/>
  <c r="H17065" i="1" s="1"/>
  <c r="G17072" i="1"/>
  <c r="H17072" i="1" s="1"/>
  <c r="G21601" i="1"/>
  <c r="H21601" i="1" s="1"/>
  <c r="G17059" i="1"/>
  <c r="H17059" i="1" s="1"/>
  <c r="G27238" i="1"/>
  <c r="H27238" i="1" s="1"/>
  <c r="G25592" i="1"/>
  <c r="H25592" i="1" s="1"/>
  <c r="G29892" i="1"/>
  <c r="H29892" i="1" s="1"/>
  <c r="G29897" i="1"/>
  <c r="H29897" i="1" s="1"/>
  <c r="G5682" i="1"/>
  <c r="H5682" i="1" s="1"/>
  <c r="G5635" i="1"/>
  <c r="H5635" i="1" s="1"/>
  <c r="G5634" i="1"/>
  <c r="H5634" i="1" s="1"/>
  <c r="G12755" i="1"/>
  <c r="H12755" i="1" s="1"/>
  <c r="G5648" i="1"/>
  <c r="H5648" i="1" s="1"/>
  <c r="G5630" i="1"/>
  <c r="H5630" i="1" s="1"/>
  <c r="G15422" i="1"/>
  <c r="H15422" i="1" s="1"/>
  <c r="G15336" i="1"/>
  <c r="H15336" i="1" s="1"/>
  <c r="G12602" i="1"/>
  <c r="H12602" i="1" s="1"/>
  <c r="G15305" i="1"/>
  <c r="H15305" i="1" s="1"/>
  <c r="G5638" i="1"/>
  <c r="H5638" i="1" s="1"/>
  <c r="G13332" i="1"/>
  <c r="H13332" i="1" s="1"/>
  <c r="G12753" i="1"/>
  <c r="H12753" i="1" s="1"/>
  <c r="G16448" i="1"/>
  <c r="H16448" i="1" s="1"/>
  <c r="G16486" i="1"/>
  <c r="H16486" i="1" s="1"/>
  <c r="G27253" i="1"/>
  <c r="H27253" i="1" s="1"/>
  <c r="G26728" i="1"/>
  <c r="H26728" i="1" s="1"/>
  <c r="G18111" i="1"/>
  <c r="H18111" i="1" s="1"/>
  <c r="G18968" i="1"/>
  <c r="H18968" i="1" s="1"/>
  <c r="G21608" i="1"/>
  <c r="H21608" i="1" s="1"/>
  <c r="G21620" i="1"/>
  <c r="H21620" i="1" s="1"/>
  <c r="G18969" i="1"/>
  <c r="H18969" i="1" s="1"/>
  <c r="G18107" i="1"/>
  <c r="H18107" i="1" s="1"/>
  <c r="G26727" i="1"/>
  <c r="H26727" i="1" s="1"/>
  <c r="G25612" i="1"/>
  <c r="H25612" i="1" s="1"/>
  <c r="G17035" i="1"/>
  <c r="H17035" i="1" s="1"/>
  <c r="G17021" i="1"/>
  <c r="H17021" i="1" s="1"/>
  <c r="G18109" i="1"/>
  <c r="H18109" i="1" s="1"/>
  <c r="G17038" i="1"/>
  <c r="H17038" i="1" s="1"/>
  <c r="G18062" i="1"/>
  <c r="H18062" i="1" s="1"/>
  <c r="G18104" i="1"/>
  <c r="H18104" i="1" s="1"/>
  <c r="G20502" i="1"/>
  <c r="H20502" i="1" s="1"/>
  <c r="G25679" i="1"/>
  <c r="H25679" i="1" s="1"/>
  <c r="G25994" i="1"/>
  <c r="H25994" i="1" s="1"/>
  <c r="G17081" i="1"/>
  <c r="H17081" i="1" s="1"/>
  <c r="G18061" i="1"/>
  <c r="H18061" i="1" s="1"/>
  <c r="G26725" i="1"/>
  <c r="H26725" i="1" s="1"/>
  <c r="G17084" i="1"/>
  <c r="H17084" i="1" s="1"/>
  <c r="G18056" i="1"/>
  <c r="H18056" i="1" s="1"/>
  <c r="G26733" i="1"/>
  <c r="H26733" i="1" s="1"/>
  <c r="G27710" i="1"/>
  <c r="H27710" i="1" s="1"/>
  <c r="G26732" i="1"/>
  <c r="H26732" i="1" s="1"/>
  <c r="G25991" i="1"/>
  <c r="H25991" i="1" s="1"/>
  <c r="G27688" i="1"/>
  <c r="H27688" i="1" s="1"/>
  <c r="G25507" i="1"/>
  <c r="H25507" i="1" s="1"/>
  <c r="G30043" i="1"/>
  <c r="H30043" i="1" s="1"/>
  <c r="G29956" i="1"/>
  <c r="H29956" i="1" s="1"/>
  <c r="G30040" i="1"/>
  <c r="H30040" i="1" s="1"/>
  <c r="G29864" i="1"/>
  <c r="H29864" i="1" s="1"/>
  <c r="G25688" i="1"/>
  <c r="H25688" i="1" s="1"/>
  <c r="G5617" i="1"/>
  <c r="H5617" i="1" s="1"/>
  <c r="G5576" i="1"/>
  <c r="H5576" i="1" s="1"/>
  <c r="G12735" i="1"/>
  <c r="H12735" i="1" s="1"/>
  <c r="G25594" i="1"/>
  <c r="H25594" i="1" s="1"/>
  <c r="G29899" i="1"/>
  <c r="H29899" i="1" s="1"/>
  <c r="G27750" i="1"/>
  <c r="H27750" i="1" s="1"/>
  <c r="G29896" i="1"/>
  <c r="H29896" i="1" s="1"/>
  <c r="G29881" i="1"/>
  <c r="H29881" i="1" s="1"/>
  <c r="G27752" i="1"/>
  <c r="H27752" i="1" s="1"/>
  <c r="G25974" i="1"/>
  <c r="H25974" i="1" s="1"/>
  <c r="G5660" i="1"/>
  <c r="H5660" i="1" s="1"/>
  <c r="G5667" i="1"/>
  <c r="H5667" i="1" s="1"/>
  <c r="G5661" i="1"/>
  <c r="H5661" i="1" s="1"/>
  <c r="G27223" i="1"/>
  <c r="H27223" i="1" s="1"/>
  <c r="G25514" i="1"/>
  <c r="H25514" i="1" s="1"/>
  <c r="G25596" i="1"/>
  <c r="H25596" i="1" s="1"/>
  <c r="G25980" i="1"/>
  <c r="H25980" i="1" s="1"/>
  <c r="G21564" i="1"/>
  <c r="H21564" i="1" s="1"/>
  <c r="G25978" i="1"/>
  <c r="H25978" i="1" s="1"/>
  <c r="G17058" i="1"/>
  <c r="H17058" i="1" s="1"/>
  <c r="G17054" i="1"/>
  <c r="H17054" i="1" s="1"/>
  <c r="G25601" i="1"/>
  <c r="H25601" i="1" s="1"/>
  <c r="G27232" i="1"/>
  <c r="H27232" i="1" s="1"/>
  <c r="G29891" i="1"/>
  <c r="H29891" i="1" s="1"/>
  <c r="G27753" i="1"/>
  <c r="H27753" i="1" s="1"/>
  <c r="G25602" i="1"/>
  <c r="H25602" i="1" s="1"/>
  <c r="G27713" i="1"/>
  <c r="H27713" i="1" s="1"/>
  <c r="G27218" i="1"/>
  <c r="H27218" i="1" s="1"/>
  <c r="G27226" i="1"/>
  <c r="H27226" i="1" s="1"/>
  <c r="G29931" i="1"/>
  <c r="H29931" i="1" s="1"/>
  <c r="G26705" i="1"/>
  <c r="H26705" i="1" s="1"/>
  <c r="G27234" i="1"/>
  <c r="H27234" i="1" s="1"/>
  <c r="G30053" i="1"/>
  <c r="H30053" i="1" s="1"/>
  <c r="G29872" i="1"/>
  <c r="H29872" i="1" s="1"/>
  <c r="G29898" i="1"/>
  <c r="H29898" i="1" s="1"/>
  <c r="G5436" i="1"/>
  <c r="H5436" i="1" s="1"/>
  <c r="G5627" i="1"/>
  <c r="H5627" i="1" s="1"/>
  <c r="G12752" i="1"/>
  <c r="H12752" i="1" s="1"/>
  <c r="G12748" i="1"/>
  <c r="H12748" i="1" s="1"/>
  <c r="G12603" i="1"/>
  <c r="H12603" i="1" s="1"/>
  <c r="G5679" i="1"/>
  <c r="H5679" i="1" s="1"/>
  <c r="G15415" i="1"/>
  <c r="H15415" i="1" s="1"/>
  <c r="G17041" i="1"/>
  <c r="H17041" i="1" s="1"/>
  <c r="G25608" i="1"/>
  <c r="H25608" i="1" s="1"/>
  <c r="G25988" i="1"/>
  <c r="H25988" i="1" s="1"/>
  <c r="G17042" i="1"/>
  <c r="H17042" i="1" s="1"/>
  <c r="G17077" i="1"/>
  <c r="H17077" i="1" s="1"/>
  <c r="G17080" i="1"/>
  <c r="H17080" i="1" s="1"/>
  <c r="G25610" i="1"/>
  <c r="H25610" i="1" s="1"/>
  <c r="G17076" i="1"/>
  <c r="H17076" i="1" s="1"/>
  <c r="G20469" i="1"/>
  <c r="H20469" i="1" s="1"/>
  <c r="G25687" i="1"/>
  <c r="H25687" i="1" s="1"/>
  <c r="G25682" i="1"/>
  <c r="H25682" i="1" s="1"/>
  <c r="G27250" i="1"/>
  <c r="H27250" i="1" s="1"/>
  <c r="G29941" i="1"/>
  <c r="H29941" i="1" s="1"/>
  <c r="G29944" i="1"/>
  <c r="H29944" i="1" s="1"/>
  <c r="G30044" i="1"/>
  <c r="H30044" i="1" s="1"/>
  <c r="G30045" i="1"/>
  <c r="H30045" i="1" s="1"/>
  <c r="G29954" i="1"/>
  <c r="H29954" i="1" s="1"/>
  <c r="G25697" i="1"/>
  <c r="H25697" i="1" s="1"/>
  <c r="G25971" i="1"/>
  <c r="H25971" i="1" s="1"/>
  <c r="G27744" i="1"/>
  <c r="H27744" i="1" s="1"/>
  <c r="G26697" i="1"/>
  <c r="H26697" i="1" s="1"/>
  <c r="G29921" i="1"/>
  <c r="H29921" i="1" s="1"/>
  <c r="G25814" i="1"/>
  <c r="H25814" i="1" s="1"/>
  <c r="G31087" i="1"/>
  <c r="H31087" i="1" s="1"/>
  <c r="G12737" i="1"/>
  <c r="H12737" i="1" s="1"/>
  <c r="G25591" i="1"/>
  <c r="H25591" i="1" s="1"/>
  <c r="G21599" i="1"/>
  <c r="H21599" i="1" s="1"/>
  <c r="G18952" i="1"/>
  <c r="H18952" i="1" s="1"/>
  <c r="G30059" i="1"/>
  <c r="H30059" i="1" s="1"/>
  <c r="G30133" i="1"/>
  <c r="H30133" i="1" s="1"/>
  <c r="G30203" i="1"/>
  <c r="H30203" i="1" s="1"/>
  <c r="G25921" i="1"/>
  <c r="H25921" i="1" s="1"/>
  <c r="G5675" i="1"/>
  <c r="H5675" i="1" s="1"/>
  <c r="G5628" i="1"/>
  <c r="H5628" i="1" s="1"/>
  <c r="G15419" i="1"/>
  <c r="H15419" i="1" s="1"/>
  <c r="G26719" i="1"/>
  <c r="H26719" i="1" s="1"/>
  <c r="G18073" i="1"/>
  <c r="H18073" i="1" s="1"/>
  <c r="G18089" i="1"/>
  <c r="H18089" i="1" s="1"/>
  <c r="G15420" i="1"/>
  <c r="H15420" i="1" s="1"/>
  <c r="G27711" i="1"/>
  <c r="H27711" i="1" s="1"/>
  <c r="G26723" i="1"/>
  <c r="H26723" i="1" s="1"/>
  <c r="G29866" i="1"/>
  <c r="H29866" i="1" s="1"/>
  <c r="G26731" i="1"/>
  <c r="H26731" i="1" s="1"/>
  <c r="G27768" i="1"/>
  <c r="H27768" i="1" s="1"/>
  <c r="G26724" i="1"/>
  <c r="H26724" i="1" s="1"/>
  <c r="G29869" i="1"/>
  <c r="H29869" i="1" s="1"/>
  <c r="G5433" i="1"/>
  <c r="H5433" i="1" s="1"/>
  <c r="G5687" i="1"/>
  <c r="H5687" i="1" s="1"/>
  <c r="G12760" i="1"/>
  <c r="H12760" i="1" s="1"/>
  <c r="G5478" i="1"/>
  <c r="H5478" i="1" s="1"/>
  <c r="G13333" i="1"/>
  <c r="H13333" i="1" s="1"/>
  <c r="G12601" i="1"/>
  <c r="H12601" i="1" s="1"/>
  <c r="G12759" i="1"/>
  <c r="H12759" i="1" s="1"/>
  <c r="G13335" i="1"/>
  <c r="H13335" i="1" s="1"/>
  <c r="G13321" i="1"/>
  <c r="H13321" i="1" s="1"/>
  <c r="G13318" i="1"/>
  <c r="H13318" i="1" s="1"/>
  <c r="G13329" i="1"/>
  <c r="H13329" i="1" s="1"/>
  <c r="G15290" i="1"/>
  <c r="H15290" i="1" s="1"/>
  <c r="G16450" i="1"/>
  <c r="H16450" i="1" s="1"/>
  <c r="G18057" i="1"/>
  <c r="H18057" i="1" s="1"/>
  <c r="G17028" i="1"/>
  <c r="H17028" i="1" s="1"/>
  <c r="G18973" i="1"/>
  <c r="H18973" i="1" s="1"/>
  <c r="G17094" i="1"/>
  <c r="H17094" i="1" s="1"/>
  <c r="G25506" i="1"/>
  <c r="H25506" i="1" s="1"/>
  <c r="G25652" i="1"/>
  <c r="H25652" i="1" s="1"/>
  <c r="G27462" i="1"/>
  <c r="H27462" i="1" s="1"/>
  <c r="G16491" i="1"/>
  <c r="H16491" i="1" s="1"/>
  <c r="G17087" i="1"/>
  <c r="H17087" i="1" s="1"/>
  <c r="G25630" i="1"/>
  <c r="H25630" i="1" s="1"/>
  <c r="G26749" i="1"/>
  <c r="H26749" i="1" s="1"/>
  <c r="G27261" i="1"/>
  <c r="H27261" i="1" s="1"/>
  <c r="G17098" i="1"/>
  <c r="H17098" i="1" s="1"/>
  <c r="G17095" i="1"/>
  <c r="H17095" i="1" s="1"/>
  <c r="G18976" i="1"/>
  <c r="H18976" i="1" s="1"/>
  <c r="G25672" i="1"/>
  <c r="H25672" i="1" s="1"/>
  <c r="G25668" i="1"/>
  <c r="H25668" i="1" s="1"/>
  <c r="G25629" i="1"/>
  <c r="H25629" i="1" s="1"/>
  <c r="G27205" i="1"/>
  <c r="H27205" i="1" s="1"/>
  <c r="G18977" i="1"/>
  <c r="H18977" i="1" s="1"/>
  <c r="G17091" i="1"/>
  <c r="H17091" i="1" s="1"/>
  <c r="G18110" i="1"/>
  <c r="H18110" i="1" s="1"/>
  <c r="G25646" i="1"/>
  <c r="H25646" i="1" s="1"/>
  <c r="G25663" i="1"/>
  <c r="H25663" i="1" s="1"/>
  <c r="G25680" i="1"/>
  <c r="H25680" i="1" s="1"/>
  <c r="G26000" i="1"/>
  <c r="H26000" i="1" s="1"/>
  <c r="G25505" i="1"/>
  <c r="H25505" i="1" s="1"/>
  <c r="G25637" i="1"/>
  <c r="H25637" i="1" s="1"/>
  <c r="G18123" i="1"/>
  <c r="H18123" i="1" s="1"/>
  <c r="G18978" i="1"/>
  <c r="H18978" i="1" s="1"/>
  <c r="G18053" i="1"/>
  <c r="H18053" i="1" s="1"/>
  <c r="G18117" i="1"/>
  <c r="H18117" i="1" s="1"/>
  <c r="G15204" i="1"/>
  <c r="H15204" i="1" s="1"/>
  <c r="G17144" i="1"/>
  <c r="H17144" i="1" s="1"/>
  <c r="G25662" i="1"/>
  <c r="H25662" i="1" s="1"/>
  <c r="G25999" i="1"/>
  <c r="H25999" i="1" s="1"/>
  <c r="G25653" i="1"/>
  <c r="H25653" i="1" s="1"/>
  <c r="G27775" i="1"/>
  <c r="H27775" i="1" s="1"/>
  <c r="G17012" i="1"/>
  <c r="H17012" i="1" s="1"/>
  <c r="G21621" i="1"/>
  <c r="H21621" i="1" s="1"/>
  <c r="G25640" i="1"/>
  <c r="H25640" i="1" s="1"/>
  <c r="G26002" i="1"/>
  <c r="H26002" i="1" s="1"/>
  <c r="G25661" i="1"/>
  <c r="H25661" i="1" s="1"/>
  <c r="G27207" i="1"/>
  <c r="H27207" i="1" s="1"/>
  <c r="G27463" i="1"/>
  <c r="H27463" i="1" s="1"/>
  <c r="G17089" i="1"/>
  <c r="H17089" i="1" s="1"/>
  <c r="G20504" i="1"/>
  <c r="H20504" i="1" s="1"/>
  <c r="G25665" i="1"/>
  <c r="H25665" i="1" s="1"/>
  <c r="G27454" i="1"/>
  <c r="H27454" i="1" s="1"/>
  <c r="G27447" i="1"/>
  <c r="H27447" i="1" s="1"/>
  <c r="G27681" i="1"/>
  <c r="H27681" i="1" s="1"/>
  <c r="G25627" i="1"/>
  <c r="H25627" i="1" s="1"/>
  <c r="G29959" i="1"/>
  <c r="H29959" i="1" s="1"/>
  <c r="G25645" i="1"/>
  <c r="H25645" i="1" s="1"/>
  <c r="G29978" i="1"/>
  <c r="H29978" i="1" s="1"/>
  <c r="G27202" i="1"/>
  <c r="H27202" i="1" s="1"/>
  <c r="G30035" i="1"/>
  <c r="H30035" i="1" s="1"/>
  <c r="G26745" i="1"/>
  <c r="H26745" i="1" s="1"/>
  <c r="G27786" i="1"/>
  <c r="H27786" i="1" s="1"/>
  <c r="G27676" i="1"/>
  <c r="H27676" i="1" s="1"/>
  <c r="G26004" i="1"/>
  <c r="H26004" i="1" s="1"/>
  <c r="G27457" i="1"/>
  <c r="H27457" i="1" s="1"/>
  <c r="G27474" i="1"/>
  <c r="H27474" i="1" s="1"/>
  <c r="G30037" i="1"/>
  <c r="H30037" i="1" s="1"/>
  <c r="G29961" i="1"/>
  <c r="H29961" i="1" s="1"/>
  <c r="G30036" i="1"/>
  <c r="H30036" i="1" s="1"/>
  <c r="G27259" i="1"/>
  <c r="H27259" i="1" s="1"/>
  <c r="G27707" i="1"/>
  <c r="H27707" i="1" s="1"/>
  <c r="G27673" i="1"/>
  <c r="H27673" i="1" s="1"/>
  <c r="G27459" i="1"/>
  <c r="H27459" i="1" s="1"/>
  <c r="G27779" i="1"/>
  <c r="H27779" i="1" s="1"/>
  <c r="G26668" i="1"/>
  <c r="H26668" i="1" s="1"/>
  <c r="G29962" i="1"/>
  <c r="H29962" i="1" s="1"/>
  <c r="G27460" i="1"/>
  <c r="H27460" i="1" s="1"/>
  <c r="G30250" i="1"/>
  <c r="H30250" i="1" s="1"/>
  <c r="G30375" i="1"/>
  <c r="H30375" i="1" s="1"/>
  <c r="G30895" i="1"/>
  <c r="H30895" i="1" s="1"/>
  <c r="G30261" i="1"/>
  <c r="H30261" i="1" s="1"/>
  <c r="G30290" i="1"/>
  <c r="H30290" i="1" s="1"/>
  <c r="G30912" i="1"/>
  <c r="H30912" i="1" s="1"/>
  <c r="G30227" i="1"/>
  <c r="H30227" i="1" s="1"/>
  <c r="G30925" i="1"/>
  <c r="H30925" i="1" s="1"/>
  <c r="G30258" i="1"/>
  <c r="H30258" i="1" s="1"/>
  <c r="G30286" i="1"/>
  <c r="H30286" i="1" s="1"/>
  <c r="G30105" i="1"/>
  <c r="H30105" i="1" s="1"/>
  <c r="G30847" i="1"/>
  <c r="H30847" i="1" s="1"/>
  <c r="G30212" i="1"/>
  <c r="H30212" i="1" s="1"/>
  <c r="G30743" i="1"/>
  <c r="H30743" i="1" s="1"/>
  <c r="G818" i="1"/>
  <c r="H818" i="1" s="1"/>
  <c r="G1210" i="1"/>
  <c r="H1210" i="1" s="1"/>
  <c r="G808" i="1"/>
  <c r="H808" i="1" s="1"/>
  <c r="G816" i="1"/>
  <c r="H816" i="1" s="1"/>
  <c r="G814" i="1"/>
  <c r="H814" i="1" s="1"/>
  <c r="G1221" i="1"/>
  <c r="H1221" i="1" s="1"/>
  <c r="G815" i="1"/>
  <c r="H815" i="1" s="1"/>
  <c r="G1174" i="1"/>
  <c r="H1174" i="1" s="1"/>
  <c r="G5431" i="1"/>
  <c r="H5431" i="1" s="1"/>
  <c r="G5705" i="1"/>
  <c r="H5705" i="1" s="1"/>
  <c r="G12588" i="1"/>
  <c r="H12588" i="1" s="1"/>
  <c r="G12780" i="1"/>
  <c r="H12780" i="1" s="1"/>
  <c r="G15345" i="1"/>
  <c r="H15345" i="1" s="1"/>
  <c r="G15498" i="1"/>
  <c r="H15498" i="1" s="1"/>
  <c r="G13311" i="1"/>
  <c r="H13311" i="1" s="1"/>
  <c r="G15481" i="1"/>
  <c r="H15481" i="1" s="1"/>
  <c r="G12779" i="1"/>
  <c r="H12779" i="1" s="1"/>
  <c r="G15469" i="1"/>
  <c r="H15469" i="1" s="1"/>
  <c r="G12567" i="1"/>
  <c r="H12567" i="1" s="1"/>
  <c r="G5496" i="1"/>
  <c r="H5496" i="1" s="1"/>
  <c r="G12597" i="1"/>
  <c r="H12597" i="1" s="1"/>
  <c r="G12570" i="1"/>
  <c r="H12570" i="1" s="1"/>
  <c r="G12591" i="1"/>
  <c r="H12591" i="1" s="1"/>
  <c r="G18141" i="1"/>
  <c r="H18141" i="1" s="1"/>
  <c r="G17168" i="1"/>
  <c r="H17168" i="1" s="1"/>
  <c r="G20475" i="1"/>
  <c r="H20475" i="1" s="1"/>
  <c r="G27509" i="1"/>
  <c r="H27509" i="1" s="1"/>
  <c r="G18149" i="1"/>
  <c r="H18149" i="1" s="1"/>
  <c r="G26031" i="1"/>
  <c r="H26031" i="1" s="1"/>
  <c r="G27295" i="1"/>
  <c r="H27295" i="1" s="1"/>
  <c r="G15428" i="1"/>
  <c r="H15428" i="1" s="1"/>
  <c r="G26034" i="1"/>
  <c r="H26034" i="1" s="1"/>
  <c r="G18243" i="1"/>
  <c r="H18243" i="1" s="1"/>
  <c r="G20509" i="1"/>
  <c r="H20509" i="1" s="1"/>
  <c r="G27166" i="1"/>
  <c r="H27166" i="1" s="1"/>
  <c r="G27294" i="1"/>
  <c r="H27294" i="1" s="1"/>
  <c r="G27311" i="1"/>
  <c r="H27311" i="1" s="1"/>
  <c r="G17001" i="1"/>
  <c r="H17001" i="1" s="1"/>
  <c r="G18245" i="1"/>
  <c r="H18245" i="1" s="1"/>
  <c r="G26033" i="1"/>
  <c r="H26033" i="1" s="1"/>
  <c r="G26037" i="1"/>
  <c r="H26037" i="1" s="1"/>
  <c r="G27310" i="1"/>
  <c r="H27310" i="1" s="1"/>
  <c r="G27519" i="1"/>
  <c r="H27519" i="1" s="1"/>
  <c r="G17002" i="1"/>
  <c r="H17002" i="1" s="1"/>
  <c r="G17165" i="1"/>
  <c r="H17165" i="1" s="1"/>
  <c r="G17166" i="1"/>
  <c r="H17166" i="1" s="1"/>
  <c r="G27510" i="1"/>
  <c r="H27510" i="1" s="1"/>
  <c r="G18044" i="1"/>
  <c r="H18044" i="1" s="1"/>
  <c r="G27511" i="1"/>
  <c r="H27511" i="1" s="1"/>
  <c r="G27305" i="1"/>
  <c r="H27305" i="1" s="1"/>
  <c r="G26771" i="1"/>
  <c r="H26771" i="1" s="1"/>
  <c r="G27516" i="1"/>
  <c r="H27516" i="1" s="1"/>
  <c r="G27291" i="1"/>
  <c r="H27291" i="1" s="1"/>
  <c r="G27814" i="1"/>
  <c r="H27814" i="1" s="1"/>
  <c r="G25492" i="1"/>
  <c r="H25492" i="1" s="1"/>
  <c r="G27307" i="1"/>
  <c r="H27307" i="1" s="1"/>
  <c r="G27627" i="1"/>
  <c r="H27627" i="1" s="1"/>
  <c r="G27316" i="1"/>
  <c r="H27316" i="1" s="1"/>
  <c r="G27312" i="1"/>
  <c r="H27312" i="1" s="1"/>
  <c r="G27162" i="1"/>
  <c r="H27162" i="1" s="1"/>
  <c r="G29856" i="1"/>
  <c r="H29856" i="1" s="1"/>
  <c r="G27298" i="1"/>
  <c r="H27298" i="1" s="1"/>
  <c r="G27812" i="1"/>
  <c r="H27812" i="1" s="1"/>
  <c r="G30961" i="1"/>
  <c r="H30961" i="1" s="1"/>
  <c r="G30486" i="1"/>
  <c r="H30486" i="1" s="1"/>
  <c r="G12650" i="1"/>
  <c r="H12650" i="1" s="1"/>
  <c r="G15299" i="1"/>
  <c r="H15299" i="1" s="1"/>
  <c r="G30088" i="1"/>
  <c r="H30088" i="1" s="1"/>
  <c r="G25707" i="1"/>
  <c r="H25707" i="1" s="1"/>
  <c r="G16461" i="1"/>
  <c r="H16461" i="1" s="1"/>
  <c r="G30859" i="1"/>
  <c r="H30859" i="1" s="1"/>
  <c r="G30828" i="1"/>
  <c r="H30828" i="1" s="1"/>
  <c r="G26685" i="1"/>
  <c r="H26685" i="1" s="1"/>
  <c r="G27742" i="1"/>
  <c r="H27742" i="1" s="1"/>
  <c r="G18950" i="1"/>
  <c r="H18950" i="1" s="1"/>
  <c r="G25968" i="1"/>
  <c r="H25968" i="1" s="1"/>
  <c r="G25861" i="1"/>
  <c r="H25861" i="1" s="1"/>
  <c r="G25859" i="1"/>
  <c r="H25859" i="1" s="1"/>
  <c r="G30871" i="1"/>
  <c r="H30871" i="1" s="1"/>
  <c r="G12661" i="1"/>
  <c r="H12661" i="1" s="1"/>
  <c r="G25721" i="1"/>
  <c r="H25721" i="1" s="1"/>
  <c r="G15145" i="1"/>
  <c r="H15145" i="1" s="1"/>
  <c r="G31027" i="1"/>
  <c r="H31027" i="1" s="1"/>
  <c r="G25791" i="1"/>
  <c r="H25791" i="1" s="1"/>
  <c r="G30796" i="1"/>
  <c r="H30796" i="1" s="1"/>
  <c r="G30785" i="1"/>
  <c r="H30785" i="1" s="1"/>
  <c r="G30790" i="1"/>
  <c r="H30790" i="1" s="1"/>
  <c r="G30812" i="1"/>
  <c r="H30812" i="1" s="1"/>
  <c r="G30809" i="1"/>
  <c r="H30809" i="1" s="1"/>
  <c r="G12615" i="1"/>
  <c r="H12615" i="1" s="1"/>
  <c r="G12616" i="1"/>
  <c r="H12616" i="1" s="1"/>
  <c r="G25885" i="1"/>
  <c r="H25885" i="1" s="1"/>
  <c r="G25725" i="1"/>
  <c r="H25725" i="1" s="1"/>
  <c r="G25729" i="1"/>
  <c r="H25729" i="1" s="1"/>
  <c r="G30937" i="1"/>
  <c r="H30937" i="1" s="1"/>
  <c r="G30231" i="1"/>
  <c r="H30231" i="1" s="1"/>
  <c r="G30527" i="1"/>
  <c r="H30527" i="1" s="1"/>
  <c r="G5643" i="1"/>
  <c r="H5643" i="1" s="1"/>
  <c r="G5681" i="1"/>
  <c r="H5681" i="1" s="1"/>
  <c r="G5637" i="1"/>
  <c r="H5637" i="1" s="1"/>
  <c r="G5474" i="1"/>
  <c r="H5474" i="1" s="1"/>
  <c r="G5644" i="1"/>
  <c r="H5644" i="1" s="1"/>
  <c r="G13328" i="1"/>
  <c r="H13328" i="1" s="1"/>
  <c r="G5639" i="1"/>
  <c r="H5639" i="1" s="1"/>
  <c r="G12757" i="1"/>
  <c r="H12757" i="1" s="1"/>
  <c r="G16487" i="1"/>
  <c r="H16487" i="1" s="1"/>
  <c r="G15337" i="1"/>
  <c r="H15337" i="1" s="1"/>
  <c r="G17082" i="1"/>
  <c r="H17082" i="1" s="1"/>
  <c r="G25686" i="1"/>
  <c r="H25686" i="1" s="1"/>
  <c r="G17026" i="1"/>
  <c r="H17026" i="1" s="1"/>
  <c r="G17023" i="1"/>
  <c r="H17023" i="1" s="1"/>
  <c r="G25664" i="1"/>
  <c r="H25664" i="1" s="1"/>
  <c r="G26736" i="1"/>
  <c r="H26736" i="1" s="1"/>
  <c r="G18972" i="1"/>
  <c r="H18972" i="1" s="1"/>
  <c r="G26735" i="1"/>
  <c r="H26735" i="1" s="1"/>
  <c r="G18970" i="1"/>
  <c r="H18970" i="1" s="1"/>
  <c r="G18059" i="1"/>
  <c r="H18059" i="1" s="1"/>
  <c r="G17085" i="1"/>
  <c r="H17085" i="1" s="1"/>
  <c r="G25615" i="1"/>
  <c r="H25615" i="1" s="1"/>
  <c r="G18105" i="1"/>
  <c r="H18105" i="1" s="1"/>
  <c r="G17037" i="1"/>
  <c r="H17037" i="1" s="1"/>
  <c r="G25623" i="1"/>
  <c r="H25623" i="1" s="1"/>
  <c r="G25508" i="1"/>
  <c r="H25508" i="1" s="1"/>
  <c r="G27254" i="1"/>
  <c r="H27254" i="1" s="1"/>
  <c r="G17025" i="1"/>
  <c r="H17025" i="1" s="1"/>
  <c r="G18113" i="1"/>
  <c r="H18113" i="1" s="1"/>
  <c r="G18108" i="1"/>
  <c r="H18108" i="1" s="1"/>
  <c r="G17030" i="1"/>
  <c r="H17030" i="1" s="1"/>
  <c r="G18054" i="1"/>
  <c r="H18054" i="1" s="1"/>
  <c r="G27787" i="1"/>
  <c r="H27787" i="1" s="1"/>
  <c r="G29952" i="1"/>
  <c r="H29952" i="1" s="1"/>
  <c r="G30042" i="1"/>
  <c r="H30042" i="1" s="1"/>
  <c r="G29963" i="1"/>
  <c r="H29963" i="1" s="1"/>
  <c r="G29960" i="1"/>
  <c r="H29960" i="1" s="1"/>
  <c r="G27777" i="1"/>
  <c r="H27777" i="1" s="1"/>
  <c r="G27255" i="1"/>
  <c r="H27255" i="1" s="1"/>
  <c r="G31118" i="1"/>
  <c r="H31118" i="1" s="1"/>
  <c r="G27772" i="1"/>
  <c r="H27772" i="1" s="1"/>
  <c r="G25624" i="1"/>
  <c r="H25624" i="1" s="1"/>
  <c r="G30484" i="1"/>
  <c r="H30484" i="1" s="1"/>
  <c r="G30460" i="1"/>
  <c r="H30460" i="1" s="1"/>
  <c r="G30861" i="1"/>
  <c r="H30861" i="1" s="1"/>
  <c r="G30531" i="1"/>
  <c r="H30531" i="1" s="1"/>
  <c r="G30177" i="1"/>
  <c r="H30177" i="1" s="1"/>
  <c r="G30246" i="1"/>
  <c r="H30246" i="1" s="1"/>
  <c r="G30107" i="1"/>
  <c r="H30107" i="1" s="1"/>
  <c r="G20455" i="1"/>
  <c r="H20455" i="1" s="1"/>
  <c r="G30461" i="1"/>
  <c r="H30461" i="1" s="1"/>
  <c r="G30464" i="1"/>
  <c r="H30464" i="1" s="1"/>
  <c r="G30469" i="1"/>
  <c r="H30469" i="1" s="1"/>
  <c r="G30472" i="1"/>
  <c r="H30472" i="1" s="1"/>
  <c r="G30536" i="1"/>
  <c r="H30536" i="1" s="1"/>
  <c r="G30393" i="1"/>
  <c r="H30393" i="1" s="1"/>
  <c r="G30457" i="1"/>
  <c r="H30457" i="1" s="1"/>
  <c r="G30483" i="1"/>
  <c r="H30483" i="1" s="1"/>
  <c r="G31068" i="1"/>
  <c r="H31068" i="1" s="1"/>
  <c r="G30398" i="1"/>
  <c r="H30398" i="1" s="1"/>
  <c r="G30751" i="1"/>
  <c r="H30751" i="1" s="1"/>
  <c r="G30468" i="1"/>
  <c r="H30468" i="1" s="1"/>
  <c r="G30534" i="1"/>
  <c r="H30534" i="1" s="1"/>
  <c r="G31064" i="1"/>
  <c r="H31064" i="1" s="1"/>
  <c r="G30394" i="1"/>
  <c r="H30394" i="1" s="1"/>
  <c r="G31065" i="1"/>
  <c r="H31065" i="1" s="1"/>
  <c r="G30466" i="1"/>
  <c r="H30466" i="1" s="1"/>
  <c r="G30963" i="1"/>
  <c r="H30963" i="1" s="1"/>
  <c r="G30463" i="1"/>
  <c r="H30463" i="1" s="1"/>
  <c r="G25545" i="1"/>
  <c r="H25545" i="1" s="1"/>
  <c r="G25547" i="1"/>
  <c r="H25547" i="1" s="1"/>
  <c r="G27728" i="1"/>
  <c r="H27728" i="1" s="1"/>
  <c r="G30080" i="1"/>
  <c r="H30080" i="1" s="1"/>
  <c r="G27733" i="1"/>
  <c r="H27733" i="1" s="1"/>
  <c r="G25927" i="1"/>
  <c r="H25927" i="1" s="1"/>
  <c r="G30325" i="1"/>
  <c r="H30325" i="1" s="1"/>
  <c r="G30355" i="1"/>
  <c r="H30355" i="1" s="1"/>
  <c r="G25749" i="1"/>
  <c r="H25749" i="1" s="1"/>
  <c r="G16463" i="1"/>
  <c r="H16463" i="1" s="1"/>
  <c r="G15191" i="1"/>
  <c r="H15191" i="1" s="1"/>
  <c r="G15138" i="1"/>
  <c r="H15138" i="1" s="1"/>
  <c r="G25750" i="1"/>
  <c r="H25750" i="1" s="1"/>
  <c r="G25757" i="1"/>
  <c r="H25757" i="1" s="1"/>
  <c r="G25751" i="1"/>
  <c r="H25751" i="1" s="1"/>
  <c r="G30298" i="1"/>
  <c r="H30298" i="1" s="1"/>
  <c r="G5457" i="1"/>
  <c r="H5457" i="1" s="1"/>
  <c r="G5452" i="1"/>
  <c r="H5452" i="1" s="1"/>
  <c r="G18932" i="1"/>
  <c r="H18932" i="1" s="1"/>
  <c r="G26676" i="1"/>
  <c r="H26676" i="1" s="1"/>
  <c r="G29916" i="1"/>
  <c r="H29916" i="1" s="1"/>
  <c r="G29920" i="1"/>
  <c r="H29920" i="1" s="1"/>
  <c r="G29925" i="1"/>
  <c r="H29925" i="1" s="1"/>
  <c r="G30886" i="1"/>
  <c r="H30886" i="1" s="1"/>
  <c r="G30226" i="1"/>
  <c r="H30226" i="1" s="1"/>
  <c r="G5618" i="1"/>
  <c r="H5618" i="1" s="1"/>
  <c r="G5455" i="1"/>
  <c r="H5455" i="1" s="1"/>
  <c r="G12730" i="1"/>
  <c r="H12730" i="1" s="1"/>
  <c r="G18953" i="1"/>
  <c r="H18953" i="1" s="1"/>
  <c r="G26694" i="1"/>
  <c r="H26694" i="1" s="1"/>
  <c r="G26693" i="1"/>
  <c r="H26693" i="1" s="1"/>
  <c r="G26695" i="1"/>
  <c r="H26695" i="1" s="1"/>
  <c r="G30060" i="1"/>
  <c r="H30060" i="1" s="1"/>
  <c r="G29922" i="1"/>
  <c r="H29922" i="1" s="1"/>
  <c r="G29912" i="1"/>
  <c r="H29912" i="1" s="1"/>
  <c r="G30061" i="1"/>
  <c r="H30061" i="1" s="1"/>
  <c r="G29918" i="1"/>
  <c r="H29918" i="1" s="1"/>
  <c r="G26692" i="1"/>
  <c r="H26692" i="1" s="1"/>
  <c r="G15186" i="1"/>
  <c r="H15186" i="1" s="1"/>
  <c r="G30155" i="1"/>
  <c r="H30155" i="1" s="1"/>
  <c r="G30257" i="1"/>
  <c r="H30257" i="1" s="1"/>
  <c r="G30213" i="1"/>
  <c r="H30213" i="1" s="1"/>
  <c r="G30225" i="1"/>
  <c r="H30225" i="1" s="1"/>
  <c r="G30794" i="1"/>
  <c r="H30794" i="1" s="1"/>
  <c r="G30163" i="1"/>
  <c r="H30163" i="1" s="1"/>
  <c r="G30119" i="1"/>
  <c r="H30119" i="1" s="1"/>
  <c r="G30908" i="1"/>
  <c r="H30908" i="1" s="1"/>
  <c r="G30752" i="1"/>
  <c r="H30752" i="1" s="1"/>
  <c r="G30962" i="1"/>
  <c r="H30962" i="1" s="1"/>
  <c r="G30395" i="1"/>
  <c r="H30395" i="1" s="1"/>
  <c r="G12651" i="1"/>
  <c r="H12651" i="1" s="1"/>
  <c r="G12675" i="1"/>
  <c r="H12675" i="1" s="1"/>
  <c r="G25954" i="1"/>
  <c r="H25954" i="1" s="1"/>
  <c r="G20464" i="1"/>
  <c r="H20464" i="1" s="1"/>
  <c r="G25957" i="1"/>
  <c r="H25957" i="1" s="1"/>
  <c r="G31100" i="1"/>
  <c r="H31100" i="1" s="1"/>
  <c r="G30090" i="1"/>
  <c r="H30090" i="1" s="1"/>
  <c r="G25813" i="1"/>
  <c r="H25813" i="1" s="1"/>
  <c r="G25783" i="1"/>
  <c r="H25783" i="1" s="1"/>
  <c r="G25795" i="1"/>
  <c r="H25795" i="1" s="1"/>
  <c r="G30098" i="1"/>
  <c r="H30098" i="1" s="1"/>
  <c r="G21587" i="1"/>
  <c r="H21587" i="1" s="1"/>
  <c r="G30260" i="1"/>
  <c r="H30260" i="1" s="1"/>
  <c r="G30843" i="1"/>
  <c r="H30843" i="1" s="1"/>
  <c r="G30454" i="1"/>
  <c r="H30454" i="1" s="1"/>
  <c r="G15183" i="1"/>
  <c r="H15183" i="1" s="1"/>
  <c r="G30134" i="1"/>
  <c r="H30134" i="1" s="1"/>
  <c r="G30343" i="1"/>
  <c r="H30343" i="1" s="1"/>
  <c r="G25940" i="1"/>
  <c r="H25940" i="1" s="1"/>
  <c r="G30932" i="1"/>
  <c r="H30932" i="1" s="1"/>
  <c r="G31082" i="1"/>
  <c r="H31082" i="1" s="1"/>
  <c r="G30950" i="1"/>
  <c r="H30950" i="1" s="1"/>
  <c r="G30894" i="1"/>
  <c r="H30894" i="1" s="1"/>
  <c r="G31071" i="1"/>
  <c r="H31071" i="1" s="1"/>
  <c r="G30816" i="1"/>
  <c r="H30816" i="1" s="1"/>
  <c r="G30827" i="1"/>
  <c r="H30827" i="1" s="1"/>
  <c r="G30256" i="1"/>
  <c r="H30256" i="1" s="1"/>
  <c r="G30267" i="1"/>
  <c r="H30267" i="1" s="1"/>
  <c r="G30989" i="1"/>
  <c r="H30989" i="1" s="1"/>
  <c r="G30645" i="1"/>
  <c r="H30645" i="1" s="1"/>
  <c r="G30566" i="1"/>
  <c r="H30566" i="1" s="1"/>
  <c r="G30648" i="1"/>
  <c r="H30648" i="1" s="1"/>
  <c r="G30671" i="1"/>
  <c r="H30671" i="1" s="1"/>
  <c r="G30641" i="1"/>
  <c r="H30641" i="1" s="1"/>
  <c r="G30705" i="1"/>
  <c r="H30705" i="1" s="1"/>
  <c r="G30661" i="1"/>
  <c r="H30661" i="1" s="1"/>
  <c r="G30690" i="1"/>
  <c r="H30690" i="1" s="1"/>
  <c r="G30698" i="1"/>
  <c r="H30698" i="1" s="1"/>
  <c r="G30639" i="1"/>
  <c r="H30639" i="1" s="1"/>
  <c r="G30673" i="1"/>
  <c r="H30673" i="1" s="1"/>
  <c r="G30658" i="1"/>
  <c r="H30658" i="1" s="1"/>
  <c r="G30564" i="1"/>
  <c r="H30564" i="1" s="1"/>
  <c r="G16455" i="1"/>
  <c r="H16455" i="1" s="1"/>
  <c r="G30968" i="1"/>
  <c r="H30968" i="1" s="1"/>
  <c r="G30449" i="1"/>
  <c r="H30449" i="1" s="1"/>
  <c r="G31025" i="1"/>
  <c r="H31025" i="1" s="1"/>
  <c r="G30731" i="1"/>
  <c r="H30731" i="1" s="1"/>
  <c r="G31056" i="1"/>
  <c r="H31056" i="1" s="1"/>
  <c r="G30447" i="1"/>
  <c r="H30447" i="1" s="1"/>
  <c r="G31016" i="1"/>
  <c r="H31016" i="1" s="1"/>
  <c r="G31021" i="1"/>
  <c r="H31021" i="1" s="1"/>
  <c r="G31024" i="1"/>
  <c r="H31024" i="1" s="1"/>
  <c r="G12699" i="1"/>
  <c r="H12699" i="1" s="1"/>
  <c r="G12731" i="1"/>
  <c r="H12731" i="1" s="1"/>
  <c r="G25519" i="1"/>
  <c r="H25519" i="1" s="1"/>
  <c r="G21598" i="1"/>
  <c r="H21598" i="1" s="1"/>
  <c r="G29906" i="1"/>
  <c r="H29906" i="1" s="1"/>
  <c r="G27715" i="1"/>
  <c r="H27715" i="1" s="1"/>
  <c r="G30180" i="1"/>
  <c r="H30180" i="1" s="1"/>
  <c r="G30243" i="1"/>
  <c r="H30243" i="1" s="1"/>
  <c r="G30674" i="1"/>
  <c r="H30674" i="1" s="1"/>
  <c r="G30415" i="1"/>
  <c r="H30415" i="1" s="1"/>
  <c r="G30682" i="1"/>
  <c r="H30682" i="1" s="1"/>
  <c r="G30646" i="1"/>
  <c r="H30646" i="1" s="1"/>
  <c r="G30675" i="1"/>
  <c r="H30675" i="1" s="1"/>
  <c r="G30700" i="1"/>
  <c r="H30700" i="1" s="1"/>
  <c r="G30669" i="1"/>
  <c r="H30669" i="1" s="1"/>
  <c r="G30654" i="1"/>
  <c r="H30654" i="1" s="1"/>
  <c r="G30644" i="1"/>
  <c r="H30644" i="1" s="1"/>
  <c r="G30567" i="1"/>
  <c r="H30567" i="1" s="1"/>
  <c r="G30642" i="1"/>
  <c r="H30642" i="1" s="1"/>
  <c r="G30627" i="1"/>
  <c r="H30627" i="1" s="1"/>
  <c r="G30691" i="1"/>
  <c r="H30691" i="1" s="1"/>
  <c r="G30703" i="1"/>
  <c r="H30703" i="1" s="1"/>
  <c r="G30635" i="1"/>
  <c r="H30635" i="1" s="1"/>
  <c r="G30678" i="1"/>
  <c r="H30678" i="1" s="1"/>
  <c r="G30647" i="1"/>
  <c r="H30647" i="1" s="1"/>
  <c r="G30681" i="1"/>
  <c r="H30681" i="1" s="1"/>
  <c r="G30686" i="1"/>
  <c r="H30686" i="1" s="1"/>
  <c r="G30561" i="1"/>
  <c r="H30561" i="1" s="1"/>
  <c r="G12636" i="1"/>
  <c r="H12636" i="1" s="1"/>
  <c r="G25911" i="1"/>
  <c r="H25911" i="1" s="1"/>
  <c r="G25546" i="1"/>
  <c r="H25546" i="1" s="1"/>
  <c r="G30087" i="1"/>
  <c r="H30087" i="1" s="1"/>
  <c r="G25930" i="1"/>
  <c r="H25930" i="1" s="1"/>
  <c r="G25926" i="1"/>
  <c r="H25926" i="1" s="1"/>
  <c r="G25934" i="1"/>
  <c r="H25934" i="1" s="1"/>
  <c r="G30350" i="1"/>
  <c r="H30350" i="1" s="1"/>
  <c r="G25822" i="1"/>
  <c r="H25822" i="1" s="1"/>
  <c r="G25731" i="1"/>
  <c r="H25731" i="1" s="1"/>
  <c r="G25880" i="1"/>
  <c r="H25880" i="1" s="1"/>
  <c r="G25883" i="1"/>
  <c r="H25883" i="1" s="1"/>
  <c r="G25799" i="1"/>
  <c r="H25799" i="1" s="1"/>
  <c r="G16472" i="1"/>
  <c r="H16472" i="1" s="1"/>
  <c r="G15300" i="1"/>
  <c r="H15300" i="1" s="1"/>
  <c r="G25558" i="1"/>
  <c r="H25558" i="1" s="1"/>
  <c r="G25959" i="1"/>
  <c r="H25959" i="1" s="1"/>
  <c r="G18943" i="1"/>
  <c r="H18943" i="1" s="1"/>
  <c r="G25566" i="1"/>
  <c r="H25566" i="1" s="1"/>
  <c r="G27727" i="1"/>
  <c r="H27727" i="1" s="1"/>
  <c r="G25932" i="1"/>
  <c r="H25932" i="1" s="1"/>
  <c r="G30354" i="1"/>
  <c r="H30354" i="1" s="1"/>
  <c r="G30352" i="1"/>
  <c r="H30352" i="1" s="1"/>
  <c r="G25868" i="1"/>
  <c r="H25868" i="1" s="1"/>
  <c r="G25843" i="1"/>
  <c r="H25843" i="1" s="1"/>
  <c r="G31105" i="1"/>
  <c r="H31105" i="1" s="1"/>
  <c r="G30074" i="1"/>
  <c r="H30074" i="1" s="1"/>
  <c r="G5649" i="1"/>
  <c r="H5649" i="1" s="1"/>
  <c r="G5680" i="1"/>
  <c r="H5680" i="1" s="1"/>
  <c r="G18091" i="1"/>
  <c r="H18091" i="1" s="1"/>
  <c r="G27240" i="1"/>
  <c r="H27240" i="1" s="1"/>
  <c r="G18099" i="1"/>
  <c r="H18099" i="1" s="1"/>
  <c r="G18964" i="1"/>
  <c r="H18964" i="1" s="1"/>
  <c r="G25689" i="1"/>
  <c r="H25689" i="1" s="1"/>
  <c r="G27213" i="1"/>
  <c r="H27213" i="1" s="1"/>
  <c r="G25606" i="1"/>
  <c r="H25606" i="1" s="1"/>
  <c r="G18098" i="1"/>
  <c r="H18098" i="1" s="1"/>
  <c r="G17045" i="1"/>
  <c r="H17045" i="1" s="1"/>
  <c r="G21606" i="1"/>
  <c r="H21606" i="1" s="1"/>
  <c r="G27211" i="1"/>
  <c r="H27211" i="1" s="1"/>
  <c r="G29945" i="1"/>
  <c r="H29945" i="1" s="1"/>
  <c r="G25607" i="1"/>
  <c r="H25607" i="1" s="1"/>
  <c r="G29867" i="1"/>
  <c r="H29867" i="1" s="1"/>
  <c r="G5685" i="1"/>
  <c r="H5685" i="1" s="1"/>
  <c r="G13322" i="1"/>
  <c r="H13322" i="1" s="1"/>
  <c r="G17015" i="1"/>
  <c r="H17015" i="1" s="1"/>
  <c r="G20470" i="1"/>
  <c r="H20470" i="1" s="1"/>
  <c r="G25638" i="1"/>
  <c r="H25638" i="1" s="1"/>
  <c r="G25650" i="1"/>
  <c r="H25650" i="1" s="1"/>
  <c r="G26744" i="1"/>
  <c r="H26744" i="1" s="1"/>
  <c r="G18112" i="1"/>
  <c r="H18112" i="1" s="1"/>
  <c r="G25631" i="1"/>
  <c r="H25631" i="1" s="1"/>
  <c r="G27208" i="1"/>
  <c r="H27208" i="1" s="1"/>
  <c r="G27258" i="1"/>
  <c r="H27258" i="1" s="1"/>
  <c r="G27778" i="1"/>
  <c r="H27778" i="1" s="1"/>
  <c r="G25671" i="1"/>
  <c r="H25671" i="1" s="1"/>
  <c r="G25761" i="1"/>
  <c r="H25761" i="1" s="1"/>
  <c r="G30310" i="1"/>
  <c r="H30310" i="1" s="1"/>
  <c r="G30336" i="1"/>
  <c r="H30336" i="1" s="1"/>
  <c r="G5690" i="1"/>
  <c r="H5690" i="1" s="1"/>
  <c r="G5693" i="1"/>
  <c r="H5693" i="1" s="1"/>
  <c r="G5483" i="1"/>
  <c r="H5483" i="1" s="1"/>
  <c r="G5691" i="1"/>
  <c r="H5691" i="1" s="1"/>
  <c r="G15470" i="1"/>
  <c r="H15470" i="1" s="1"/>
  <c r="G12763" i="1"/>
  <c r="H12763" i="1" s="1"/>
  <c r="G12768" i="1"/>
  <c r="H12768" i="1" s="1"/>
  <c r="G16496" i="1"/>
  <c r="H16496" i="1" s="1"/>
  <c r="G15285" i="1"/>
  <c r="H15285" i="1" s="1"/>
  <c r="G15477" i="1"/>
  <c r="H15477" i="1" s="1"/>
  <c r="G13315" i="1"/>
  <c r="H13315" i="1" s="1"/>
  <c r="G5487" i="1"/>
  <c r="H5487" i="1" s="1"/>
  <c r="G17131" i="1"/>
  <c r="H17131" i="1" s="1"/>
  <c r="G17104" i="1"/>
  <c r="H17104" i="1" s="1"/>
  <c r="G27701" i="1"/>
  <c r="H27701" i="1" s="1"/>
  <c r="G18227" i="1"/>
  <c r="H18227" i="1" s="1"/>
  <c r="G18981" i="1"/>
  <c r="H18981" i="1" s="1"/>
  <c r="G20506" i="1"/>
  <c r="H20506" i="1" s="1"/>
  <c r="G27662" i="1"/>
  <c r="H27662" i="1" s="1"/>
  <c r="G17108" i="1"/>
  <c r="H17108" i="1" s="1"/>
  <c r="G18221" i="1"/>
  <c r="H18221" i="1" s="1"/>
  <c r="G17006" i="1"/>
  <c r="H17006" i="1" s="1"/>
  <c r="G27431" i="1"/>
  <c r="H27431" i="1" s="1"/>
  <c r="G18127" i="1"/>
  <c r="H18127" i="1" s="1"/>
  <c r="G17128" i="1"/>
  <c r="H17128" i="1" s="1"/>
  <c r="G27661" i="1"/>
  <c r="H27661" i="1" s="1"/>
  <c r="G27422" i="1"/>
  <c r="H27422" i="1" s="1"/>
  <c r="G27486" i="1"/>
  <c r="H27486" i="1" s="1"/>
  <c r="G27200" i="1"/>
  <c r="H27200" i="1" s="1"/>
  <c r="G17149" i="1"/>
  <c r="H17149" i="1" s="1"/>
  <c r="G17111" i="1"/>
  <c r="H17111" i="1" s="1"/>
  <c r="G17136" i="1"/>
  <c r="H17136" i="1" s="1"/>
  <c r="G18225" i="1"/>
  <c r="H18225" i="1" s="1"/>
  <c r="G17132" i="1"/>
  <c r="H17132" i="1" s="1"/>
  <c r="G18232" i="1"/>
  <c r="H18232" i="1" s="1"/>
  <c r="G18222" i="1"/>
  <c r="H18222" i="1" s="1"/>
  <c r="G27421" i="1"/>
  <c r="H27421" i="1" s="1"/>
  <c r="G27485" i="1"/>
  <c r="H27485" i="1" s="1"/>
  <c r="G17130" i="1"/>
  <c r="H17130" i="1" s="1"/>
  <c r="G27429" i="1"/>
  <c r="H27429" i="1" s="1"/>
  <c r="G27702" i="1"/>
  <c r="H27702" i="1" s="1"/>
  <c r="G17010" i="1"/>
  <c r="H17010" i="1" s="1"/>
  <c r="G18223" i="1"/>
  <c r="H18223" i="1" s="1"/>
  <c r="G26010" i="1"/>
  <c r="H26010" i="1" s="1"/>
  <c r="G27646" i="1"/>
  <c r="H27646" i="1" s="1"/>
  <c r="G27663" i="1"/>
  <c r="H27663" i="1" s="1"/>
  <c r="G27698" i="1"/>
  <c r="H27698" i="1" s="1"/>
  <c r="G30008" i="1"/>
  <c r="H30008" i="1" s="1"/>
  <c r="G27349" i="1"/>
  <c r="H27349" i="1" s="1"/>
  <c r="G27416" i="1"/>
  <c r="H27416" i="1" s="1"/>
  <c r="G27424" i="1"/>
  <c r="H27424" i="1" s="1"/>
  <c r="G27697" i="1"/>
  <c r="H27697" i="1" s="1"/>
  <c r="G27419" i="1"/>
  <c r="H27419" i="1" s="1"/>
  <c r="G27483" i="1"/>
  <c r="H27483" i="1" s="1"/>
  <c r="G30021" i="1"/>
  <c r="H30021" i="1" s="1"/>
  <c r="G27700" i="1"/>
  <c r="H27700" i="1" s="1"/>
  <c r="G27432" i="1"/>
  <c r="H27432" i="1" s="1"/>
  <c r="G27427" i="1"/>
  <c r="H27427" i="1" s="1"/>
  <c r="G30017" i="1"/>
  <c r="H30017" i="1" s="1"/>
  <c r="G30012" i="1"/>
  <c r="H30012" i="1" s="1"/>
  <c r="G27376" i="1"/>
  <c r="H27376" i="1" s="1"/>
  <c r="G27696" i="1"/>
  <c r="H27696" i="1" s="1"/>
  <c r="G27393" i="1"/>
  <c r="H27393" i="1" s="1"/>
  <c r="G27649" i="1"/>
  <c r="H27649" i="1" s="1"/>
  <c r="G27346" i="1"/>
  <c r="H27346" i="1" s="1"/>
  <c r="G30010" i="1"/>
  <c r="H30010" i="1" s="1"/>
  <c r="G27793" i="1"/>
  <c r="H27793" i="1" s="1"/>
  <c r="G27426" i="1"/>
  <c r="H27426" i="1" s="1"/>
  <c r="G29974" i="1"/>
  <c r="H29974" i="1" s="1"/>
  <c r="G27400" i="1"/>
  <c r="H27400" i="1" s="1"/>
  <c r="G27434" i="1"/>
  <c r="H27434" i="1" s="1"/>
  <c r="G27203" i="1"/>
  <c r="H27203" i="1" s="1"/>
  <c r="G29982" i="1"/>
  <c r="H29982" i="1" s="1"/>
  <c r="G27420" i="1"/>
  <c r="H27420" i="1" s="1"/>
  <c r="G30000" i="1"/>
  <c r="H30000" i="1" s="1"/>
  <c r="G27388" i="1"/>
  <c r="H27388" i="1" s="1"/>
  <c r="G15136" i="1"/>
  <c r="H15136" i="1" s="1"/>
  <c r="G21581" i="1"/>
  <c r="H21581" i="1" s="1"/>
  <c r="G25886" i="1"/>
  <c r="H25886" i="1" s="1"/>
  <c r="G1177" i="1"/>
  <c r="H1177" i="1" s="1"/>
  <c r="G1224" i="1"/>
  <c r="H1224" i="1" s="1"/>
  <c r="G1196" i="1"/>
  <c r="H1196" i="1" s="1"/>
  <c r="G12777" i="1"/>
  <c r="H12777" i="1" s="1"/>
  <c r="G5698" i="1"/>
  <c r="H5698" i="1" s="1"/>
  <c r="G13355" i="1"/>
  <c r="H13355" i="1" s="1"/>
  <c r="G5699" i="1"/>
  <c r="H5699" i="1" s="1"/>
  <c r="G5700" i="1"/>
  <c r="H5700" i="1" s="1"/>
  <c r="G12594" i="1"/>
  <c r="H12594" i="1" s="1"/>
  <c r="G15209" i="1"/>
  <c r="H15209" i="1" s="1"/>
  <c r="G27317" i="1"/>
  <c r="H27317" i="1" s="1"/>
  <c r="G27287" i="1"/>
  <c r="H27287" i="1" s="1"/>
  <c r="G18239" i="1"/>
  <c r="H18239" i="1" s="1"/>
  <c r="G18990" i="1"/>
  <c r="H18990" i="1" s="1"/>
  <c r="G27325" i="1"/>
  <c r="H27325" i="1" s="1"/>
  <c r="G17162" i="1"/>
  <c r="H17162" i="1" s="1"/>
  <c r="G18989" i="1"/>
  <c r="H18989" i="1" s="1"/>
  <c r="G18046" i="1"/>
  <c r="H18046" i="1" s="1"/>
  <c r="G25497" i="1"/>
  <c r="H25497" i="1" s="1"/>
  <c r="G18145" i="1"/>
  <c r="H18145" i="1" s="1"/>
  <c r="G18022" i="1"/>
  <c r="H18022" i="1" s="1"/>
  <c r="G27806" i="1"/>
  <c r="H27806" i="1" s="1"/>
  <c r="G16500" i="1"/>
  <c r="H16500" i="1" s="1"/>
  <c r="G17163" i="1"/>
  <c r="H17163" i="1" s="1"/>
  <c r="G18993" i="1"/>
  <c r="H18993" i="1" s="1"/>
  <c r="G18238" i="1"/>
  <c r="H18238" i="1" s="1"/>
  <c r="G21626" i="1"/>
  <c r="H21626" i="1" s="1"/>
  <c r="G27165" i="1"/>
  <c r="H27165" i="1" s="1"/>
  <c r="G27173" i="1"/>
  <c r="H27173" i="1" s="1"/>
  <c r="G18994" i="1"/>
  <c r="H18994" i="1" s="1"/>
  <c r="G18211" i="1"/>
  <c r="H18211" i="1" s="1"/>
  <c r="G18991" i="1"/>
  <c r="H18991" i="1" s="1"/>
  <c r="G20454" i="1"/>
  <c r="H20454" i="1" s="1"/>
  <c r="G18142" i="1"/>
  <c r="H18142" i="1" s="1"/>
  <c r="G27501" i="1"/>
  <c r="H27501" i="1" s="1"/>
  <c r="G26767" i="1"/>
  <c r="H26767" i="1" s="1"/>
  <c r="G27285" i="1"/>
  <c r="H27285" i="1" s="1"/>
  <c r="G27514" i="1"/>
  <c r="H27514" i="1" s="1"/>
  <c r="G27313" i="1"/>
  <c r="H27313" i="1" s="1"/>
  <c r="G27171" i="1"/>
  <c r="H27171" i="1" s="1"/>
  <c r="G25496" i="1"/>
  <c r="H25496" i="1" s="1"/>
  <c r="G26770" i="1"/>
  <c r="H26770" i="1" s="1"/>
  <c r="G20563" i="1"/>
  <c r="H20563" i="1" s="1"/>
  <c r="G26769" i="1"/>
  <c r="H26769" i="1" s="1"/>
  <c r="G27323" i="1"/>
  <c r="H27323" i="1" s="1"/>
  <c r="G31126" i="1"/>
  <c r="H31126" i="1" s="1"/>
  <c r="G27628" i="1"/>
  <c r="H27628" i="1" s="1"/>
  <c r="G26029" i="1"/>
  <c r="H26029" i="1" s="1"/>
  <c r="G27331" i="1"/>
  <c r="H27331" i="1" s="1"/>
  <c r="G30905" i="1"/>
  <c r="H30905" i="1" s="1"/>
  <c r="G30245" i="1"/>
  <c r="H30245" i="1" s="1"/>
  <c r="G25767" i="1"/>
  <c r="H25767" i="1" s="1"/>
  <c r="G21577" i="1"/>
  <c r="H21577" i="1" s="1"/>
  <c r="G30351" i="1"/>
  <c r="H30351" i="1" s="1"/>
  <c r="G30342" i="1"/>
  <c r="H30342" i="1" s="1"/>
  <c r="G25724" i="1"/>
  <c r="H25724" i="1" s="1"/>
  <c r="G20463" i="1"/>
  <c r="H20463" i="1" s="1"/>
  <c r="G5622" i="1"/>
  <c r="H5622" i="1" s="1"/>
  <c r="G12738" i="1"/>
  <c r="H12738" i="1" s="1"/>
  <c r="G12740" i="1"/>
  <c r="H12740" i="1" s="1"/>
  <c r="G16482" i="1"/>
  <c r="H16482" i="1" s="1"/>
  <c r="G12739" i="1"/>
  <c r="H12739" i="1" s="1"/>
  <c r="G25694" i="1"/>
  <c r="H25694" i="1" s="1"/>
  <c r="G27231" i="1"/>
  <c r="H27231" i="1" s="1"/>
  <c r="G26706" i="1"/>
  <c r="H26706" i="1" s="1"/>
  <c r="G29874" i="1"/>
  <c r="H29874" i="1" s="1"/>
  <c r="G27225" i="1"/>
  <c r="H27225" i="1" s="1"/>
  <c r="G30392" i="1"/>
  <c r="H30392" i="1" s="1"/>
  <c r="G30514" i="1"/>
  <c r="H30514" i="1" s="1"/>
  <c r="G12677" i="1"/>
  <c r="H12677" i="1" s="1"/>
  <c r="G12680" i="1"/>
  <c r="H12680" i="1" s="1"/>
  <c r="G25907" i="1"/>
  <c r="H25907" i="1" s="1"/>
  <c r="G25910" i="1"/>
  <c r="H25910" i="1" s="1"/>
  <c r="G25563" i="1"/>
  <c r="H25563" i="1" s="1"/>
  <c r="G30807" i="1"/>
  <c r="H30807" i="1" s="1"/>
  <c r="G30499" i="1"/>
  <c r="H30499" i="1" s="1"/>
  <c r="G30222" i="1"/>
  <c r="H30222" i="1" s="1"/>
  <c r="G30914" i="1"/>
  <c r="H30914" i="1" s="1"/>
  <c r="G30384" i="1"/>
  <c r="H30384" i="1" s="1"/>
  <c r="G15165" i="1"/>
  <c r="H15165" i="1" s="1"/>
  <c r="G30740" i="1"/>
  <c r="H30740" i="1" s="1"/>
  <c r="G30889" i="1"/>
  <c r="H30889" i="1" s="1"/>
  <c r="G30508" i="1"/>
  <c r="H30508" i="1" s="1"/>
  <c r="G15174" i="1"/>
  <c r="H15174" i="1" s="1"/>
  <c r="G31014" i="1"/>
  <c r="H31014" i="1" s="1"/>
  <c r="G30407" i="1"/>
  <c r="H30407" i="1" s="1"/>
  <c r="G30406" i="1"/>
  <c r="H30406" i="1" s="1"/>
  <c r="G31011" i="1"/>
  <c r="H31011" i="1" s="1"/>
  <c r="G30445" i="1"/>
  <c r="H30445" i="1" s="1"/>
  <c r="G25917" i="1"/>
  <c r="H25917" i="1" s="1"/>
  <c r="G25891" i="1"/>
  <c r="H25891" i="1" s="1"/>
  <c r="G25718" i="1"/>
  <c r="H25718" i="1" s="1"/>
  <c r="G12632" i="1"/>
  <c r="H12632" i="1" s="1"/>
  <c r="G12631" i="1"/>
  <c r="H12631" i="1" s="1"/>
  <c r="G25914" i="1"/>
  <c r="H25914" i="1" s="1"/>
  <c r="G18941" i="1"/>
  <c r="H18941" i="1" s="1"/>
  <c r="G30217" i="1"/>
  <c r="H30217" i="1" s="1"/>
  <c r="G30266" i="1"/>
  <c r="H30266" i="1" s="1"/>
  <c r="G30497" i="1"/>
  <c r="H30497" i="1" s="1"/>
  <c r="G30523" i="1"/>
  <c r="H30523" i="1" s="1"/>
  <c r="G25752" i="1"/>
  <c r="H25752" i="1" s="1"/>
  <c r="G30948" i="1"/>
  <c r="H30948" i="1" s="1"/>
  <c r="G30874" i="1"/>
  <c r="H30874" i="1" s="1"/>
  <c r="G30164" i="1"/>
  <c r="H30164" i="1" s="1"/>
  <c r="G31003" i="1"/>
  <c r="H31003" i="1" s="1"/>
  <c r="G30409" i="1"/>
  <c r="H30409" i="1" s="1"/>
  <c r="G31005" i="1"/>
  <c r="H31005" i="1" s="1"/>
  <c r="G31050" i="1"/>
  <c r="H31050" i="1" s="1"/>
  <c r="G31004" i="1"/>
  <c r="H31004" i="1" s="1"/>
  <c r="G12614" i="1"/>
  <c r="H12614" i="1" s="1"/>
  <c r="G25947" i="1"/>
  <c r="H25947" i="1" s="1"/>
  <c r="G30526" i="1"/>
  <c r="H30526" i="1" s="1"/>
  <c r="G30210" i="1"/>
  <c r="H30210" i="1" s="1"/>
  <c r="G30786" i="1"/>
  <c r="H30786" i="1" s="1"/>
  <c r="G30958" i="1"/>
  <c r="H30958" i="1" s="1"/>
  <c r="G30371" i="1"/>
  <c r="H30371" i="1" s="1"/>
  <c r="G30775" i="1"/>
  <c r="H30775" i="1" s="1"/>
  <c r="G30150" i="1"/>
  <c r="H30150" i="1" s="1"/>
  <c r="G30771" i="1"/>
  <c r="H30771" i="1" s="1"/>
  <c r="G25815" i="1"/>
  <c r="H25815" i="1" s="1"/>
  <c r="G25785" i="1"/>
  <c r="H25785" i="1" s="1"/>
  <c r="G30846" i="1"/>
  <c r="H30846" i="1" s="1"/>
  <c r="G31080" i="1"/>
  <c r="H31080" i="1" s="1"/>
  <c r="G30304" i="1"/>
  <c r="H30304" i="1" s="1"/>
  <c r="G30830" i="1"/>
  <c r="H30830" i="1" s="1"/>
  <c r="G30216" i="1"/>
  <c r="H30216" i="1" s="1"/>
  <c r="G30955" i="1"/>
  <c r="H30955" i="1" s="1"/>
  <c r="G30297" i="1"/>
  <c r="H30297" i="1" s="1"/>
  <c r="G30858" i="1"/>
  <c r="H30858" i="1" s="1"/>
  <c r="G5626" i="1"/>
  <c r="H5626" i="1" s="1"/>
  <c r="G5625" i="1"/>
  <c r="H5625" i="1" s="1"/>
  <c r="G5469" i="1"/>
  <c r="H5469" i="1" s="1"/>
  <c r="G15128" i="1"/>
  <c r="H15128" i="1" s="1"/>
  <c r="G5574" i="1"/>
  <c r="H5574" i="1" s="1"/>
  <c r="G15201" i="1"/>
  <c r="H15201" i="1" s="1"/>
  <c r="G12747" i="1"/>
  <c r="H12747" i="1" s="1"/>
  <c r="G17052" i="1"/>
  <c r="H17052" i="1" s="1"/>
  <c r="G18076" i="1"/>
  <c r="H18076" i="1" s="1"/>
  <c r="G18963" i="1"/>
  <c r="H18963" i="1" s="1"/>
  <c r="G18092" i="1"/>
  <c r="H18092" i="1" s="1"/>
  <c r="G26717" i="1"/>
  <c r="H26717" i="1" s="1"/>
  <c r="G18083" i="1"/>
  <c r="H18083" i="1" s="1"/>
  <c r="G27215" i="1"/>
  <c r="H27215" i="1" s="1"/>
  <c r="G30050" i="1"/>
  <c r="H30050" i="1" s="1"/>
  <c r="G29939" i="1"/>
  <c r="H29939" i="1" s="1"/>
  <c r="G27242" i="1"/>
  <c r="H27242" i="1" s="1"/>
  <c r="G30825" i="1"/>
  <c r="H30825" i="1" s="1"/>
  <c r="G30802" i="1"/>
  <c r="H30802" i="1" s="1"/>
  <c r="G30132" i="1"/>
  <c r="H30132" i="1" s="1"/>
  <c r="G30151" i="1"/>
  <c r="H30151" i="1" s="1"/>
  <c r="G30399" i="1"/>
  <c r="H30399" i="1" s="1"/>
  <c r="G30902" i="1"/>
  <c r="H30902" i="1" s="1"/>
  <c r="G30379" i="1"/>
  <c r="H30379" i="1" s="1"/>
  <c r="G30747" i="1"/>
  <c r="H30747" i="1" s="1"/>
  <c r="G30438" i="1"/>
  <c r="H30438" i="1" s="1"/>
  <c r="G31002" i="1"/>
  <c r="H31002" i="1" s="1"/>
  <c r="G30728" i="1"/>
  <c r="H30728" i="1" s="1"/>
  <c r="G30439" i="1"/>
  <c r="H30439" i="1" s="1"/>
  <c r="G30616" i="1"/>
  <c r="H30616" i="1" s="1"/>
  <c r="G30588" i="1"/>
  <c r="H30588" i="1" s="1"/>
  <c r="G30548" i="1"/>
  <c r="H30548" i="1" s="1"/>
  <c r="G30437" i="1"/>
  <c r="H30437" i="1" s="1"/>
  <c r="G30971" i="1"/>
  <c r="H30971" i="1" s="1"/>
  <c r="G12652" i="1"/>
  <c r="H12652" i="1" s="1"/>
  <c r="G12635" i="1"/>
  <c r="H12635" i="1" s="1"/>
  <c r="G12676" i="1"/>
  <c r="H12676" i="1" s="1"/>
  <c r="G5607" i="1"/>
  <c r="H5607" i="1" s="1"/>
  <c r="G12641" i="1"/>
  <c r="H12641" i="1" s="1"/>
  <c r="G18942" i="1"/>
  <c r="H18942" i="1" s="1"/>
  <c r="G21614" i="1"/>
  <c r="H21614" i="1" s="1"/>
  <c r="G25844" i="1"/>
  <c r="H25844" i="1" s="1"/>
  <c r="G25909" i="1"/>
  <c r="H25909" i="1" s="1"/>
  <c r="G18945" i="1"/>
  <c r="H18945" i="1" s="1"/>
  <c r="G30085" i="1"/>
  <c r="H30085" i="1" s="1"/>
  <c r="G30086" i="1"/>
  <c r="H30086" i="1" s="1"/>
  <c r="G16469" i="1"/>
  <c r="H16469" i="1" s="1"/>
  <c r="G25800" i="1"/>
  <c r="H25800" i="1" s="1"/>
  <c r="G25919" i="1"/>
  <c r="H25919" i="1" s="1"/>
  <c r="G25944" i="1"/>
  <c r="H25944" i="1" s="1"/>
  <c r="G12688" i="1"/>
  <c r="H12688" i="1" s="1"/>
  <c r="G25862" i="1"/>
  <c r="H25862" i="1" s="1"/>
  <c r="G25523" i="1"/>
  <c r="H25523" i="1" s="1"/>
  <c r="G30069" i="1"/>
  <c r="H30069" i="1" s="1"/>
  <c r="G27738" i="1"/>
  <c r="H27738" i="1" s="1"/>
  <c r="G30279" i="1"/>
  <c r="H30279" i="1" s="1"/>
  <c r="G30820" i="1"/>
  <c r="H30820" i="1" s="1"/>
  <c r="G30805" i="1"/>
  <c r="H30805" i="1" s="1"/>
  <c r="G30888" i="1"/>
  <c r="H30888" i="1" s="1"/>
  <c r="G30898" i="1"/>
  <c r="H30898" i="1" s="1"/>
  <c r="G5453" i="1"/>
  <c r="H5453" i="1" s="1"/>
  <c r="G12727" i="1"/>
  <c r="H12727" i="1" s="1"/>
  <c r="G5440" i="1"/>
  <c r="H5440" i="1" s="1"/>
  <c r="G12705" i="1"/>
  <c r="H12705" i="1" s="1"/>
  <c r="G30065" i="1"/>
  <c r="H30065" i="1" s="1"/>
  <c r="G30754" i="1"/>
  <c r="H30754" i="1" s="1"/>
  <c r="G30481" i="1"/>
  <c r="H30481" i="1" s="1"/>
  <c r="G30574" i="1"/>
  <c r="H30574" i="1" s="1"/>
  <c r="G30577" i="1"/>
  <c r="H30577" i="1" s="1"/>
  <c r="G30710" i="1"/>
  <c r="H30710" i="1" s="1"/>
  <c r="G30555" i="1"/>
  <c r="H30555" i="1" s="1"/>
  <c r="G30631" i="1"/>
  <c r="H30631" i="1" s="1"/>
  <c r="G30706" i="1"/>
  <c r="H30706" i="1" s="1"/>
  <c r="G30563" i="1"/>
  <c r="H30563" i="1" s="1"/>
  <c r="G30417" i="1"/>
  <c r="H30417" i="1" s="1"/>
  <c r="G30652" i="1"/>
  <c r="H30652" i="1" s="1"/>
  <c r="G30576" i="1"/>
  <c r="H30576" i="1" s="1"/>
  <c r="G30625" i="1"/>
  <c r="H30625" i="1" s="1"/>
  <c r="G30628" i="1"/>
  <c r="H30628" i="1" s="1"/>
  <c r="G30196" i="1"/>
  <c r="H30196" i="1" s="1"/>
  <c r="G30259" i="1"/>
  <c r="H30259" i="1" s="1"/>
  <c r="G30885" i="1"/>
  <c r="H30885" i="1" s="1"/>
  <c r="G30111" i="1"/>
  <c r="H30111" i="1" s="1"/>
  <c r="G15169" i="1"/>
  <c r="H15169" i="1" s="1"/>
  <c r="G30474" i="1"/>
  <c r="H30474" i="1" s="1"/>
  <c r="G21578" i="1"/>
  <c r="H21578" i="1" s="1"/>
  <c r="G30311" i="1"/>
  <c r="H30311" i="1" s="1"/>
  <c r="G25771" i="1"/>
  <c r="H25771" i="1" s="1"/>
  <c r="G15153" i="1"/>
  <c r="H15153" i="1" s="1"/>
  <c r="G31077" i="1"/>
  <c r="H31077" i="1" s="1"/>
  <c r="G30923" i="1"/>
  <c r="H30923" i="1" s="1"/>
  <c r="G30492" i="1"/>
  <c r="H30492" i="1" s="1"/>
  <c r="G5586" i="1"/>
  <c r="H5586" i="1" s="1"/>
  <c r="G5591" i="1"/>
  <c r="H5591" i="1" s="1"/>
  <c r="G12620" i="1"/>
  <c r="H12620" i="1" s="1"/>
  <c r="G5582" i="1"/>
  <c r="H5582" i="1" s="1"/>
  <c r="G25833" i="1"/>
  <c r="H25833" i="1" s="1"/>
  <c r="G15159" i="1"/>
  <c r="H15159" i="1" s="1"/>
  <c r="G25937" i="1"/>
  <c r="H25937" i="1" s="1"/>
  <c r="G15139" i="1"/>
  <c r="H15139" i="1" s="1"/>
  <c r="G15142" i="1"/>
  <c r="H15142" i="1" s="1"/>
  <c r="G21574" i="1"/>
  <c r="H21574" i="1" s="1"/>
  <c r="G21585" i="1"/>
  <c r="H21585" i="1" s="1"/>
  <c r="G15140" i="1"/>
  <c r="H15140" i="1" s="1"/>
  <c r="G30205" i="1"/>
  <c r="H30205" i="1" s="1"/>
  <c r="G30799" i="1"/>
  <c r="H30799" i="1" s="1"/>
  <c r="G30917" i="1"/>
  <c r="H30917" i="1" s="1"/>
  <c r="G30262" i="1"/>
  <c r="H30262" i="1" s="1"/>
  <c r="G30103" i="1"/>
  <c r="H30103" i="1" s="1"/>
  <c r="G30295" i="1"/>
  <c r="H30295" i="1" s="1"/>
  <c r="G30265" i="1"/>
  <c r="H30265" i="1" s="1"/>
  <c r="G30841" i="1"/>
  <c r="H30841" i="1" s="1"/>
  <c r="G30370" i="1"/>
  <c r="H30370" i="1" s="1"/>
  <c r="G30291" i="1"/>
  <c r="H30291" i="1" s="1"/>
  <c r="G30849" i="1"/>
  <c r="H30849" i="1" s="1"/>
  <c r="G30918" i="1"/>
  <c r="H30918" i="1" s="1"/>
  <c r="G30104" i="1"/>
  <c r="H30104" i="1" s="1"/>
  <c r="G30857" i="1"/>
  <c r="H30857" i="1" s="1"/>
  <c r="G30921" i="1"/>
  <c r="H30921" i="1" s="1"/>
  <c r="G30237" i="1"/>
  <c r="H30237" i="1" s="1"/>
  <c r="G30365" i="1"/>
  <c r="H30365" i="1" s="1"/>
  <c r="G31069" i="1"/>
  <c r="H31069" i="1" s="1"/>
  <c r="G30926" i="1"/>
  <c r="H30926" i="1" s="1"/>
  <c r="G30944" i="1"/>
  <c r="H30944" i="1" s="1"/>
  <c r="G30952" i="1"/>
  <c r="H30952" i="1" s="1"/>
  <c r="G30850" i="1"/>
  <c r="H30850" i="1" s="1"/>
  <c r="G31076" i="1"/>
  <c r="H31076" i="1" s="1"/>
  <c r="G30836" i="1"/>
  <c r="H30836" i="1" s="1"/>
  <c r="G30366" i="1"/>
  <c r="H30366" i="1" s="1"/>
  <c r="G30942" i="1"/>
  <c r="H30942" i="1" s="1"/>
  <c r="G30228" i="1"/>
  <c r="H30228" i="1" s="1"/>
  <c r="G30992" i="1"/>
  <c r="H30992" i="1" s="1"/>
  <c r="G30987" i="1"/>
  <c r="H30987" i="1" s="1"/>
  <c r="G6" i="14"/>
  <c r="H6" i="14" s="1"/>
  <c r="F13" i="14" s="1"/>
  <c r="E631" i="4"/>
  <c r="G30903" i="1" s="1"/>
  <c r="H30903" i="1" s="1"/>
  <c r="G5" i="14"/>
  <c r="H5" i="14" s="1"/>
  <c r="G4" i="14"/>
  <c r="H4" i="14" s="1"/>
  <c r="G3" i="14"/>
  <c r="H3" i="14" s="1"/>
  <c r="G2" i="14"/>
  <c r="H2" i="14" s="1"/>
  <c r="G47276" i="1" l="1"/>
  <c r="H47276" i="1" s="1"/>
  <c r="G46569" i="1"/>
  <c r="H46569" i="1" s="1"/>
  <c r="G72919" i="1"/>
  <c r="H72919" i="1" s="1"/>
  <c r="G72927" i="1"/>
  <c r="H72927" i="1" s="1"/>
  <c r="G72935" i="1"/>
  <c r="H72935" i="1" s="1"/>
  <c r="G72943" i="1"/>
  <c r="H72943" i="1" s="1"/>
  <c r="G72951" i="1"/>
  <c r="H72951" i="1" s="1"/>
  <c r="G72959" i="1"/>
  <c r="H72959" i="1" s="1"/>
  <c r="G72967" i="1"/>
  <c r="H72967" i="1" s="1"/>
  <c r="G72975" i="1"/>
  <c r="H72975" i="1" s="1"/>
  <c r="G72983" i="1"/>
  <c r="H72983" i="1" s="1"/>
  <c r="G72991" i="1"/>
  <c r="H72991" i="1" s="1"/>
  <c r="G72999" i="1"/>
  <c r="H72999" i="1" s="1"/>
  <c r="G73007" i="1"/>
  <c r="H73007" i="1" s="1"/>
  <c r="G73015" i="1"/>
  <c r="H73015" i="1" s="1"/>
  <c r="G73023" i="1"/>
  <c r="H73023" i="1" s="1"/>
  <c r="G73031" i="1"/>
  <c r="H73031" i="1" s="1"/>
  <c r="G73039" i="1"/>
  <c r="H73039" i="1" s="1"/>
  <c r="G73047" i="1"/>
  <c r="H73047" i="1" s="1"/>
  <c r="G73055" i="1"/>
  <c r="H73055" i="1" s="1"/>
  <c r="G73063" i="1"/>
  <c r="H73063" i="1" s="1"/>
  <c r="G73071" i="1"/>
  <c r="H73071" i="1" s="1"/>
  <c r="G73079" i="1"/>
  <c r="H73079" i="1" s="1"/>
  <c r="G73087" i="1"/>
  <c r="H73087" i="1" s="1"/>
  <c r="G73095" i="1"/>
  <c r="H73095" i="1" s="1"/>
  <c r="G73103" i="1"/>
  <c r="H73103" i="1" s="1"/>
  <c r="G73111" i="1"/>
  <c r="H73111" i="1" s="1"/>
  <c r="G73119" i="1"/>
  <c r="H73119" i="1" s="1"/>
  <c r="G73127" i="1"/>
  <c r="H73127" i="1" s="1"/>
  <c r="G73135" i="1"/>
  <c r="H73135" i="1" s="1"/>
  <c r="G73143" i="1"/>
  <c r="H73143" i="1" s="1"/>
  <c r="G73151" i="1"/>
  <c r="H73151" i="1" s="1"/>
  <c r="G73159" i="1"/>
  <c r="H73159" i="1" s="1"/>
  <c r="G73167" i="1"/>
  <c r="H73167" i="1" s="1"/>
  <c r="G73175" i="1"/>
  <c r="H73175" i="1" s="1"/>
  <c r="G73183" i="1"/>
  <c r="H73183" i="1" s="1"/>
  <c r="G73191" i="1"/>
  <c r="H73191" i="1" s="1"/>
  <c r="G73199" i="1"/>
  <c r="H73199" i="1" s="1"/>
  <c r="G73207" i="1"/>
  <c r="H73207" i="1" s="1"/>
  <c r="G73215" i="1"/>
  <c r="H73215" i="1" s="1"/>
  <c r="G73223" i="1"/>
  <c r="H73223" i="1" s="1"/>
  <c r="G73231" i="1"/>
  <c r="H73231" i="1" s="1"/>
  <c r="G73239" i="1"/>
  <c r="H73239" i="1" s="1"/>
  <c r="G73247" i="1"/>
  <c r="H73247" i="1" s="1"/>
  <c r="G73255" i="1"/>
  <c r="H73255" i="1" s="1"/>
  <c r="G73263" i="1"/>
  <c r="H73263" i="1" s="1"/>
  <c r="G73271" i="1"/>
  <c r="H73271" i="1" s="1"/>
  <c r="G73279" i="1"/>
  <c r="H73279" i="1" s="1"/>
  <c r="G73287" i="1"/>
  <c r="H73287" i="1" s="1"/>
  <c r="G73295" i="1"/>
  <c r="H73295" i="1" s="1"/>
  <c r="G73303" i="1"/>
  <c r="H73303" i="1" s="1"/>
  <c r="G73311" i="1"/>
  <c r="H73311" i="1" s="1"/>
  <c r="G73319" i="1"/>
  <c r="H73319" i="1" s="1"/>
  <c r="G73327" i="1"/>
  <c r="H73327" i="1" s="1"/>
  <c r="G73335" i="1"/>
  <c r="H73335" i="1" s="1"/>
  <c r="G73343" i="1"/>
  <c r="H73343" i="1" s="1"/>
  <c r="G73351" i="1"/>
  <c r="H73351" i="1" s="1"/>
  <c r="G73359" i="1"/>
  <c r="H73359" i="1" s="1"/>
  <c r="G73367" i="1"/>
  <c r="H73367" i="1" s="1"/>
  <c r="G73375" i="1"/>
  <c r="H73375" i="1" s="1"/>
  <c r="G73383" i="1"/>
  <c r="H73383" i="1" s="1"/>
  <c r="G73391" i="1"/>
  <c r="H73391" i="1" s="1"/>
  <c r="G73399" i="1"/>
  <c r="H73399" i="1" s="1"/>
  <c r="G73407" i="1"/>
  <c r="H73407" i="1" s="1"/>
  <c r="G73415" i="1"/>
  <c r="H73415" i="1" s="1"/>
  <c r="G73423" i="1"/>
  <c r="H73423" i="1" s="1"/>
  <c r="G73431" i="1"/>
  <c r="H73431" i="1" s="1"/>
  <c r="G73439" i="1"/>
  <c r="H73439" i="1" s="1"/>
  <c r="G73447" i="1"/>
  <c r="H73447" i="1" s="1"/>
  <c r="G73455" i="1"/>
  <c r="H73455" i="1" s="1"/>
  <c r="G73463" i="1"/>
  <c r="H73463" i="1" s="1"/>
  <c r="G73471" i="1"/>
  <c r="H73471" i="1" s="1"/>
  <c r="G73479" i="1"/>
  <c r="H73479" i="1" s="1"/>
  <c r="G73487" i="1"/>
  <c r="H73487" i="1" s="1"/>
  <c r="G73495" i="1"/>
  <c r="H73495" i="1" s="1"/>
  <c r="G73503" i="1"/>
  <c r="H73503" i="1" s="1"/>
  <c r="G73511" i="1"/>
  <c r="H73511" i="1" s="1"/>
  <c r="G73519" i="1"/>
  <c r="H73519" i="1" s="1"/>
  <c r="G73527" i="1"/>
  <c r="H73527" i="1" s="1"/>
  <c r="G73535" i="1"/>
  <c r="H73535" i="1" s="1"/>
  <c r="G73543" i="1"/>
  <c r="H73543" i="1" s="1"/>
  <c r="G73551" i="1"/>
  <c r="H73551" i="1" s="1"/>
  <c r="G73559" i="1"/>
  <c r="H73559" i="1" s="1"/>
  <c r="G72920" i="1"/>
  <c r="H72920" i="1" s="1"/>
  <c r="G72928" i="1"/>
  <c r="H72928" i="1" s="1"/>
  <c r="G72936" i="1"/>
  <c r="H72936" i="1" s="1"/>
  <c r="G72944" i="1"/>
  <c r="H72944" i="1" s="1"/>
  <c r="G72952" i="1"/>
  <c r="H72952" i="1" s="1"/>
  <c r="G72960" i="1"/>
  <c r="H72960" i="1" s="1"/>
  <c r="G72968" i="1"/>
  <c r="H72968" i="1" s="1"/>
  <c r="G72976" i="1"/>
  <c r="H72976" i="1" s="1"/>
  <c r="G72984" i="1"/>
  <c r="H72984" i="1" s="1"/>
  <c r="G72992" i="1"/>
  <c r="H72992" i="1" s="1"/>
  <c r="G73000" i="1"/>
  <c r="H73000" i="1" s="1"/>
  <c r="G73008" i="1"/>
  <c r="H73008" i="1" s="1"/>
  <c r="G73016" i="1"/>
  <c r="H73016" i="1" s="1"/>
  <c r="G73024" i="1"/>
  <c r="H73024" i="1" s="1"/>
  <c r="G73032" i="1"/>
  <c r="H73032" i="1" s="1"/>
  <c r="G73040" i="1"/>
  <c r="H73040" i="1" s="1"/>
  <c r="G73048" i="1"/>
  <c r="H73048" i="1" s="1"/>
  <c r="G73056" i="1"/>
  <c r="H73056" i="1" s="1"/>
  <c r="G73064" i="1"/>
  <c r="H73064" i="1" s="1"/>
  <c r="G73072" i="1"/>
  <c r="H73072" i="1" s="1"/>
  <c r="G73080" i="1"/>
  <c r="H73080" i="1" s="1"/>
  <c r="G73088" i="1"/>
  <c r="H73088" i="1" s="1"/>
  <c r="G73096" i="1"/>
  <c r="H73096" i="1" s="1"/>
  <c r="G73104" i="1"/>
  <c r="H73104" i="1" s="1"/>
  <c r="G73112" i="1"/>
  <c r="H73112" i="1" s="1"/>
  <c r="G73120" i="1"/>
  <c r="H73120" i="1" s="1"/>
  <c r="G73128" i="1"/>
  <c r="H73128" i="1" s="1"/>
  <c r="G73136" i="1"/>
  <c r="H73136" i="1" s="1"/>
  <c r="G73144" i="1"/>
  <c r="H73144" i="1" s="1"/>
  <c r="G73152" i="1"/>
  <c r="H73152" i="1" s="1"/>
  <c r="G73160" i="1"/>
  <c r="H73160" i="1" s="1"/>
  <c r="G73168" i="1"/>
  <c r="H73168" i="1" s="1"/>
  <c r="G73176" i="1"/>
  <c r="H73176" i="1" s="1"/>
  <c r="G73184" i="1"/>
  <c r="H73184" i="1" s="1"/>
  <c r="G73192" i="1"/>
  <c r="H73192" i="1" s="1"/>
  <c r="G73200" i="1"/>
  <c r="H73200" i="1" s="1"/>
  <c r="G73208" i="1"/>
  <c r="H73208" i="1" s="1"/>
  <c r="G73216" i="1"/>
  <c r="H73216" i="1" s="1"/>
  <c r="G73224" i="1"/>
  <c r="H73224" i="1" s="1"/>
  <c r="G73232" i="1"/>
  <c r="H73232" i="1" s="1"/>
  <c r="G73240" i="1"/>
  <c r="H73240" i="1" s="1"/>
  <c r="G73248" i="1"/>
  <c r="H73248" i="1" s="1"/>
  <c r="G73256" i="1"/>
  <c r="H73256" i="1" s="1"/>
  <c r="G73264" i="1"/>
  <c r="H73264" i="1" s="1"/>
  <c r="G73272" i="1"/>
  <c r="H73272" i="1" s="1"/>
  <c r="G73280" i="1"/>
  <c r="H73280" i="1" s="1"/>
  <c r="G73288" i="1"/>
  <c r="H73288" i="1" s="1"/>
  <c r="G73296" i="1"/>
  <c r="H73296" i="1" s="1"/>
  <c r="G73304" i="1"/>
  <c r="H73304" i="1" s="1"/>
  <c r="G73312" i="1"/>
  <c r="H73312" i="1" s="1"/>
  <c r="G73320" i="1"/>
  <c r="H73320" i="1" s="1"/>
  <c r="G73328" i="1"/>
  <c r="H73328" i="1" s="1"/>
  <c r="G73336" i="1"/>
  <c r="H73336" i="1" s="1"/>
  <c r="G73344" i="1"/>
  <c r="H73344" i="1" s="1"/>
  <c r="G73352" i="1"/>
  <c r="H73352" i="1" s="1"/>
  <c r="G73360" i="1"/>
  <c r="H73360" i="1" s="1"/>
  <c r="G73368" i="1"/>
  <c r="H73368" i="1" s="1"/>
  <c r="G73376" i="1"/>
  <c r="H73376" i="1" s="1"/>
  <c r="G73384" i="1"/>
  <c r="H73384" i="1" s="1"/>
  <c r="G73392" i="1"/>
  <c r="H73392" i="1" s="1"/>
  <c r="G73400" i="1"/>
  <c r="H73400" i="1" s="1"/>
  <c r="G73408" i="1"/>
  <c r="H73408" i="1" s="1"/>
  <c r="G73416" i="1"/>
  <c r="H73416" i="1" s="1"/>
  <c r="G73424" i="1"/>
  <c r="H73424" i="1" s="1"/>
  <c r="G73432" i="1"/>
  <c r="H73432" i="1" s="1"/>
  <c r="G73440" i="1"/>
  <c r="H73440" i="1" s="1"/>
  <c r="G73448" i="1"/>
  <c r="H73448" i="1" s="1"/>
  <c r="G73456" i="1"/>
  <c r="H73456" i="1" s="1"/>
  <c r="G73464" i="1"/>
  <c r="H73464" i="1" s="1"/>
  <c r="G73472" i="1"/>
  <c r="H73472" i="1" s="1"/>
  <c r="G73480" i="1"/>
  <c r="H73480" i="1" s="1"/>
  <c r="G73488" i="1"/>
  <c r="H73488" i="1" s="1"/>
  <c r="G73496" i="1"/>
  <c r="H73496" i="1" s="1"/>
  <c r="G73504" i="1"/>
  <c r="H73504" i="1" s="1"/>
  <c r="G73512" i="1"/>
  <c r="H73512" i="1" s="1"/>
  <c r="G73520" i="1"/>
  <c r="H73520" i="1" s="1"/>
  <c r="G73528" i="1"/>
  <c r="H73528" i="1" s="1"/>
  <c r="G73536" i="1"/>
  <c r="H73536" i="1" s="1"/>
  <c r="G73544" i="1"/>
  <c r="H73544" i="1" s="1"/>
  <c r="G73552" i="1"/>
  <c r="H73552" i="1" s="1"/>
  <c r="G73560" i="1"/>
  <c r="H73560" i="1" s="1"/>
  <c r="G72921" i="1"/>
  <c r="H72921" i="1" s="1"/>
  <c r="G72929" i="1"/>
  <c r="H72929" i="1" s="1"/>
  <c r="G72937" i="1"/>
  <c r="H72937" i="1" s="1"/>
  <c r="G72945" i="1"/>
  <c r="H72945" i="1" s="1"/>
  <c r="G72953" i="1"/>
  <c r="H72953" i="1" s="1"/>
  <c r="G72961" i="1"/>
  <c r="H72961" i="1" s="1"/>
  <c r="G72969" i="1"/>
  <c r="H72969" i="1" s="1"/>
  <c r="G72977" i="1"/>
  <c r="H72977" i="1" s="1"/>
  <c r="G72985" i="1"/>
  <c r="H72985" i="1" s="1"/>
  <c r="G72993" i="1"/>
  <c r="H72993" i="1" s="1"/>
  <c r="G73001" i="1"/>
  <c r="H73001" i="1" s="1"/>
  <c r="G73009" i="1"/>
  <c r="H73009" i="1" s="1"/>
  <c r="G73017" i="1"/>
  <c r="H73017" i="1" s="1"/>
  <c r="G73025" i="1"/>
  <c r="H73025" i="1" s="1"/>
  <c r="G73033" i="1"/>
  <c r="H73033" i="1" s="1"/>
  <c r="G73041" i="1"/>
  <c r="H73041" i="1" s="1"/>
  <c r="G73049" i="1"/>
  <c r="H73049" i="1" s="1"/>
  <c r="G73057" i="1"/>
  <c r="H73057" i="1" s="1"/>
  <c r="G73065" i="1"/>
  <c r="H73065" i="1" s="1"/>
  <c r="G73073" i="1"/>
  <c r="H73073" i="1" s="1"/>
  <c r="G73081" i="1"/>
  <c r="H73081" i="1" s="1"/>
  <c r="G73089" i="1"/>
  <c r="H73089" i="1" s="1"/>
  <c r="G73097" i="1"/>
  <c r="H73097" i="1" s="1"/>
  <c r="G73105" i="1"/>
  <c r="H73105" i="1" s="1"/>
  <c r="G73113" i="1"/>
  <c r="H73113" i="1" s="1"/>
  <c r="G73121" i="1"/>
  <c r="H73121" i="1" s="1"/>
  <c r="G73129" i="1"/>
  <c r="H73129" i="1" s="1"/>
  <c r="G73137" i="1"/>
  <c r="H73137" i="1" s="1"/>
  <c r="G73145" i="1"/>
  <c r="H73145" i="1" s="1"/>
  <c r="G73153" i="1"/>
  <c r="H73153" i="1" s="1"/>
  <c r="G73161" i="1"/>
  <c r="H73161" i="1" s="1"/>
  <c r="G73169" i="1"/>
  <c r="H73169" i="1" s="1"/>
  <c r="G73177" i="1"/>
  <c r="H73177" i="1" s="1"/>
  <c r="G73185" i="1"/>
  <c r="H73185" i="1" s="1"/>
  <c r="G73193" i="1"/>
  <c r="H73193" i="1" s="1"/>
  <c r="G73201" i="1"/>
  <c r="H73201" i="1" s="1"/>
  <c r="G73209" i="1"/>
  <c r="H73209" i="1" s="1"/>
  <c r="G73217" i="1"/>
  <c r="H73217" i="1" s="1"/>
  <c r="G73225" i="1"/>
  <c r="H73225" i="1" s="1"/>
  <c r="G73233" i="1"/>
  <c r="H73233" i="1" s="1"/>
  <c r="G73241" i="1"/>
  <c r="H73241" i="1" s="1"/>
  <c r="G73249" i="1"/>
  <c r="H73249" i="1" s="1"/>
  <c r="G73257" i="1"/>
  <c r="H73257" i="1" s="1"/>
  <c r="G73265" i="1"/>
  <c r="H73265" i="1" s="1"/>
  <c r="G73273" i="1"/>
  <c r="H73273" i="1" s="1"/>
  <c r="G73281" i="1"/>
  <c r="H73281" i="1" s="1"/>
  <c r="G73289" i="1"/>
  <c r="H73289" i="1" s="1"/>
  <c r="G73297" i="1"/>
  <c r="H73297" i="1" s="1"/>
  <c r="G73305" i="1"/>
  <c r="H73305" i="1" s="1"/>
  <c r="G73313" i="1"/>
  <c r="H73313" i="1" s="1"/>
  <c r="G73321" i="1"/>
  <c r="H73321" i="1" s="1"/>
  <c r="G73329" i="1"/>
  <c r="H73329" i="1" s="1"/>
  <c r="G73337" i="1"/>
  <c r="H73337" i="1" s="1"/>
  <c r="G73345" i="1"/>
  <c r="H73345" i="1" s="1"/>
  <c r="G73353" i="1"/>
  <c r="H73353" i="1" s="1"/>
  <c r="G73361" i="1"/>
  <c r="H73361" i="1" s="1"/>
  <c r="G73369" i="1"/>
  <c r="H73369" i="1" s="1"/>
  <c r="G73377" i="1"/>
  <c r="H73377" i="1" s="1"/>
  <c r="G73385" i="1"/>
  <c r="H73385" i="1" s="1"/>
  <c r="G73393" i="1"/>
  <c r="H73393" i="1" s="1"/>
  <c r="G73401" i="1"/>
  <c r="H73401" i="1" s="1"/>
  <c r="G73409" i="1"/>
  <c r="H73409" i="1" s="1"/>
  <c r="G73417" i="1"/>
  <c r="H73417" i="1" s="1"/>
  <c r="G73425" i="1"/>
  <c r="H73425" i="1" s="1"/>
  <c r="G73433" i="1"/>
  <c r="H73433" i="1" s="1"/>
  <c r="G73441" i="1"/>
  <c r="H73441" i="1" s="1"/>
  <c r="G73449" i="1"/>
  <c r="H73449" i="1" s="1"/>
  <c r="G73457" i="1"/>
  <c r="H73457" i="1" s="1"/>
  <c r="G73465" i="1"/>
  <c r="H73465" i="1" s="1"/>
  <c r="G73473" i="1"/>
  <c r="H73473" i="1" s="1"/>
  <c r="G73481" i="1"/>
  <c r="H73481" i="1" s="1"/>
  <c r="G73489" i="1"/>
  <c r="H73489" i="1" s="1"/>
  <c r="G73497" i="1"/>
  <c r="H73497" i="1" s="1"/>
  <c r="G73505" i="1"/>
  <c r="H73505" i="1" s="1"/>
  <c r="G73513" i="1"/>
  <c r="H73513" i="1" s="1"/>
  <c r="G73521" i="1"/>
  <c r="H73521" i="1" s="1"/>
  <c r="G73529" i="1"/>
  <c r="H73529" i="1" s="1"/>
  <c r="G73537" i="1"/>
  <c r="H73537" i="1" s="1"/>
  <c r="G73545" i="1"/>
  <c r="H73545" i="1" s="1"/>
  <c r="G73553" i="1"/>
  <c r="H73553" i="1" s="1"/>
  <c r="G73561" i="1"/>
  <c r="H73561" i="1" s="1"/>
  <c r="G73569" i="1"/>
  <c r="H73569" i="1" s="1"/>
  <c r="G73577" i="1"/>
  <c r="H73577" i="1" s="1"/>
  <c r="G73585" i="1"/>
  <c r="H73585" i="1" s="1"/>
  <c r="G73593" i="1"/>
  <c r="H73593" i="1" s="1"/>
  <c r="G72922" i="1"/>
  <c r="H72922" i="1" s="1"/>
  <c r="G72930" i="1"/>
  <c r="H72930" i="1" s="1"/>
  <c r="G72938" i="1"/>
  <c r="H72938" i="1" s="1"/>
  <c r="G72946" i="1"/>
  <c r="H72946" i="1" s="1"/>
  <c r="G72954" i="1"/>
  <c r="H72954" i="1" s="1"/>
  <c r="G72962" i="1"/>
  <c r="H72962" i="1" s="1"/>
  <c r="G72970" i="1"/>
  <c r="H72970" i="1" s="1"/>
  <c r="G72978" i="1"/>
  <c r="H72978" i="1" s="1"/>
  <c r="G72986" i="1"/>
  <c r="H72986" i="1" s="1"/>
  <c r="G72994" i="1"/>
  <c r="H72994" i="1" s="1"/>
  <c r="G73002" i="1"/>
  <c r="H73002" i="1" s="1"/>
  <c r="G73010" i="1"/>
  <c r="H73010" i="1" s="1"/>
  <c r="G73018" i="1"/>
  <c r="H73018" i="1" s="1"/>
  <c r="G73026" i="1"/>
  <c r="H73026" i="1" s="1"/>
  <c r="G73034" i="1"/>
  <c r="H73034" i="1" s="1"/>
  <c r="G73042" i="1"/>
  <c r="H73042" i="1" s="1"/>
  <c r="G73050" i="1"/>
  <c r="H73050" i="1" s="1"/>
  <c r="G73058" i="1"/>
  <c r="H73058" i="1" s="1"/>
  <c r="G73066" i="1"/>
  <c r="H73066" i="1" s="1"/>
  <c r="G73074" i="1"/>
  <c r="H73074" i="1" s="1"/>
  <c r="G73082" i="1"/>
  <c r="H73082" i="1" s="1"/>
  <c r="G73090" i="1"/>
  <c r="H73090" i="1" s="1"/>
  <c r="G73098" i="1"/>
  <c r="H73098" i="1" s="1"/>
  <c r="G73106" i="1"/>
  <c r="H73106" i="1" s="1"/>
  <c r="G73114" i="1"/>
  <c r="H73114" i="1" s="1"/>
  <c r="G73122" i="1"/>
  <c r="H73122" i="1" s="1"/>
  <c r="G73130" i="1"/>
  <c r="H73130" i="1" s="1"/>
  <c r="G73138" i="1"/>
  <c r="H73138" i="1" s="1"/>
  <c r="G73146" i="1"/>
  <c r="H73146" i="1" s="1"/>
  <c r="G73154" i="1"/>
  <c r="H73154" i="1" s="1"/>
  <c r="G73162" i="1"/>
  <c r="H73162" i="1" s="1"/>
  <c r="G73170" i="1"/>
  <c r="H73170" i="1" s="1"/>
  <c r="G73178" i="1"/>
  <c r="H73178" i="1" s="1"/>
  <c r="G73186" i="1"/>
  <c r="H73186" i="1" s="1"/>
  <c r="G73194" i="1"/>
  <c r="H73194" i="1" s="1"/>
  <c r="G73202" i="1"/>
  <c r="H73202" i="1" s="1"/>
  <c r="G73210" i="1"/>
  <c r="H73210" i="1" s="1"/>
  <c r="G73218" i="1"/>
  <c r="H73218" i="1" s="1"/>
  <c r="G73226" i="1"/>
  <c r="H73226" i="1" s="1"/>
  <c r="G73234" i="1"/>
  <c r="H73234" i="1" s="1"/>
  <c r="G73242" i="1"/>
  <c r="H73242" i="1" s="1"/>
  <c r="G73250" i="1"/>
  <c r="H73250" i="1" s="1"/>
  <c r="G73258" i="1"/>
  <c r="H73258" i="1" s="1"/>
  <c r="G73266" i="1"/>
  <c r="H73266" i="1" s="1"/>
  <c r="G73274" i="1"/>
  <c r="H73274" i="1" s="1"/>
  <c r="G73282" i="1"/>
  <c r="H73282" i="1" s="1"/>
  <c r="G73290" i="1"/>
  <c r="H73290" i="1" s="1"/>
  <c r="G73298" i="1"/>
  <c r="H73298" i="1" s="1"/>
  <c r="G73306" i="1"/>
  <c r="H73306" i="1" s="1"/>
  <c r="G73314" i="1"/>
  <c r="H73314" i="1" s="1"/>
  <c r="G73322" i="1"/>
  <c r="H73322" i="1" s="1"/>
  <c r="G73330" i="1"/>
  <c r="H73330" i="1" s="1"/>
  <c r="G73338" i="1"/>
  <c r="H73338" i="1" s="1"/>
  <c r="G73346" i="1"/>
  <c r="H73346" i="1" s="1"/>
  <c r="G73354" i="1"/>
  <c r="H73354" i="1" s="1"/>
  <c r="G73362" i="1"/>
  <c r="H73362" i="1" s="1"/>
  <c r="G73370" i="1"/>
  <c r="H73370" i="1" s="1"/>
  <c r="G73378" i="1"/>
  <c r="H73378" i="1" s="1"/>
  <c r="G73386" i="1"/>
  <c r="H73386" i="1" s="1"/>
  <c r="G73394" i="1"/>
  <c r="H73394" i="1" s="1"/>
  <c r="G73402" i="1"/>
  <c r="H73402" i="1" s="1"/>
  <c r="G73410" i="1"/>
  <c r="H73410" i="1" s="1"/>
  <c r="G73418" i="1"/>
  <c r="H73418" i="1" s="1"/>
  <c r="G73426" i="1"/>
  <c r="H73426" i="1" s="1"/>
  <c r="G73434" i="1"/>
  <c r="H73434" i="1" s="1"/>
  <c r="G73442" i="1"/>
  <c r="H73442" i="1" s="1"/>
  <c r="G73450" i="1"/>
  <c r="H73450" i="1" s="1"/>
  <c r="G73458" i="1"/>
  <c r="H73458" i="1" s="1"/>
  <c r="G73466" i="1"/>
  <c r="H73466" i="1" s="1"/>
  <c r="G73474" i="1"/>
  <c r="H73474" i="1" s="1"/>
  <c r="G73482" i="1"/>
  <c r="H73482" i="1" s="1"/>
  <c r="G73490" i="1"/>
  <c r="H73490" i="1" s="1"/>
  <c r="G73498" i="1"/>
  <c r="H73498" i="1" s="1"/>
  <c r="G73506" i="1"/>
  <c r="H73506" i="1" s="1"/>
  <c r="G73514" i="1"/>
  <c r="H73514" i="1" s="1"/>
  <c r="G73522" i="1"/>
  <c r="H73522" i="1" s="1"/>
  <c r="G73530" i="1"/>
  <c r="H73530" i="1" s="1"/>
  <c r="G73538" i="1"/>
  <c r="H73538" i="1" s="1"/>
  <c r="G73546" i="1"/>
  <c r="H73546" i="1" s="1"/>
  <c r="G73554" i="1"/>
  <c r="H73554" i="1" s="1"/>
  <c r="G73562" i="1"/>
  <c r="H73562" i="1" s="1"/>
  <c r="G73570" i="1"/>
  <c r="H73570" i="1" s="1"/>
  <c r="G73578" i="1"/>
  <c r="H73578" i="1" s="1"/>
  <c r="G73586" i="1"/>
  <c r="H73586" i="1" s="1"/>
  <c r="G73594" i="1"/>
  <c r="H73594" i="1" s="1"/>
  <c r="G72923" i="1"/>
  <c r="H72923" i="1" s="1"/>
  <c r="G72931" i="1"/>
  <c r="H72931" i="1" s="1"/>
  <c r="G72939" i="1"/>
  <c r="H72939" i="1" s="1"/>
  <c r="G72947" i="1"/>
  <c r="H72947" i="1" s="1"/>
  <c r="G72955" i="1"/>
  <c r="H72955" i="1" s="1"/>
  <c r="G72963" i="1"/>
  <c r="H72963" i="1" s="1"/>
  <c r="G72971" i="1"/>
  <c r="H72971" i="1" s="1"/>
  <c r="G72979" i="1"/>
  <c r="H72979" i="1" s="1"/>
  <c r="G72987" i="1"/>
  <c r="H72987" i="1" s="1"/>
  <c r="G72995" i="1"/>
  <c r="H72995" i="1" s="1"/>
  <c r="G73003" i="1"/>
  <c r="H73003" i="1" s="1"/>
  <c r="G73011" i="1"/>
  <c r="H73011" i="1" s="1"/>
  <c r="G73019" i="1"/>
  <c r="H73019" i="1" s="1"/>
  <c r="G73027" i="1"/>
  <c r="H73027" i="1" s="1"/>
  <c r="G73035" i="1"/>
  <c r="H73035" i="1" s="1"/>
  <c r="G73043" i="1"/>
  <c r="H73043" i="1" s="1"/>
  <c r="G73051" i="1"/>
  <c r="H73051" i="1" s="1"/>
  <c r="G73059" i="1"/>
  <c r="H73059" i="1" s="1"/>
  <c r="G73067" i="1"/>
  <c r="H73067" i="1" s="1"/>
  <c r="G73075" i="1"/>
  <c r="H73075" i="1" s="1"/>
  <c r="G73083" i="1"/>
  <c r="H73083" i="1" s="1"/>
  <c r="G73091" i="1"/>
  <c r="H73091" i="1" s="1"/>
  <c r="G73099" i="1"/>
  <c r="H73099" i="1" s="1"/>
  <c r="G73107" i="1"/>
  <c r="H73107" i="1" s="1"/>
  <c r="G73115" i="1"/>
  <c r="H73115" i="1" s="1"/>
  <c r="G73123" i="1"/>
  <c r="H73123" i="1" s="1"/>
  <c r="G73131" i="1"/>
  <c r="H73131" i="1" s="1"/>
  <c r="G73139" i="1"/>
  <c r="H73139" i="1" s="1"/>
  <c r="G73147" i="1"/>
  <c r="H73147" i="1" s="1"/>
  <c r="G73155" i="1"/>
  <c r="H73155" i="1" s="1"/>
  <c r="G73163" i="1"/>
  <c r="H73163" i="1" s="1"/>
  <c r="G73171" i="1"/>
  <c r="H73171" i="1" s="1"/>
  <c r="G73179" i="1"/>
  <c r="H73179" i="1" s="1"/>
  <c r="G73187" i="1"/>
  <c r="H73187" i="1" s="1"/>
  <c r="G73195" i="1"/>
  <c r="H73195" i="1" s="1"/>
  <c r="G73203" i="1"/>
  <c r="H73203" i="1" s="1"/>
  <c r="G73211" i="1"/>
  <c r="H73211" i="1" s="1"/>
  <c r="G73219" i="1"/>
  <c r="H73219" i="1" s="1"/>
  <c r="G73227" i="1"/>
  <c r="H73227" i="1" s="1"/>
  <c r="G73235" i="1"/>
  <c r="H73235" i="1" s="1"/>
  <c r="G73243" i="1"/>
  <c r="H73243" i="1" s="1"/>
  <c r="G73251" i="1"/>
  <c r="H73251" i="1" s="1"/>
  <c r="G73259" i="1"/>
  <c r="H73259" i="1" s="1"/>
  <c r="G73267" i="1"/>
  <c r="H73267" i="1" s="1"/>
  <c r="G73275" i="1"/>
  <c r="H73275" i="1" s="1"/>
  <c r="G73283" i="1"/>
  <c r="H73283" i="1" s="1"/>
  <c r="G73291" i="1"/>
  <c r="H73291" i="1" s="1"/>
  <c r="G73299" i="1"/>
  <c r="H73299" i="1" s="1"/>
  <c r="G73307" i="1"/>
  <c r="H73307" i="1" s="1"/>
  <c r="G73315" i="1"/>
  <c r="H73315" i="1" s="1"/>
  <c r="G73323" i="1"/>
  <c r="H73323" i="1" s="1"/>
  <c r="G73331" i="1"/>
  <c r="H73331" i="1" s="1"/>
  <c r="G73339" i="1"/>
  <c r="H73339" i="1" s="1"/>
  <c r="G73347" i="1"/>
  <c r="H73347" i="1" s="1"/>
  <c r="G73355" i="1"/>
  <c r="H73355" i="1" s="1"/>
  <c r="G73363" i="1"/>
  <c r="H73363" i="1" s="1"/>
  <c r="G73371" i="1"/>
  <c r="H73371" i="1" s="1"/>
  <c r="G73379" i="1"/>
  <c r="H73379" i="1" s="1"/>
  <c r="G73387" i="1"/>
  <c r="H73387" i="1" s="1"/>
  <c r="G73395" i="1"/>
  <c r="H73395" i="1" s="1"/>
  <c r="G73403" i="1"/>
  <c r="H73403" i="1" s="1"/>
  <c r="G73411" i="1"/>
  <c r="H73411" i="1" s="1"/>
  <c r="G73419" i="1"/>
  <c r="H73419" i="1" s="1"/>
  <c r="G73427" i="1"/>
  <c r="H73427" i="1" s="1"/>
  <c r="G73435" i="1"/>
  <c r="H73435" i="1" s="1"/>
  <c r="G73443" i="1"/>
  <c r="H73443" i="1" s="1"/>
  <c r="G73451" i="1"/>
  <c r="H73451" i="1" s="1"/>
  <c r="G73459" i="1"/>
  <c r="H73459" i="1" s="1"/>
  <c r="G73467" i="1"/>
  <c r="H73467" i="1" s="1"/>
  <c r="G73475" i="1"/>
  <c r="H73475" i="1" s="1"/>
  <c r="G73483" i="1"/>
  <c r="H73483" i="1" s="1"/>
  <c r="G73491" i="1"/>
  <c r="H73491" i="1" s="1"/>
  <c r="G73499" i="1"/>
  <c r="H73499" i="1" s="1"/>
  <c r="G73507" i="1"/>
  <c r="H73507" i="1" s="1"/>
  <c r="G73515" i="1"/>
  <c r="H73515" i="1" s="1"/>
  <c r="G73523" i="1"/>
  <c r="H73523" i="1" s="1"/>
  <c r="G73531" i="1"/>
  <c r="H73531" i="1" s="1"/>
  <c r="G73539" i="1"/>
  <c r="H73539" i="1" s="1"/>
  <c r="G73547" i="1"/>
  <c r="H73547" i="1" s="1"/>
  <c r="G73555" i="1"/>
  <c r="H73555" i="1" s="1"/>
  <c r="G73563" i="1"/>
  <c r="H73563" i="1" s="1"/>
  <c r="G73571" i="1"/>
  <c r="H73571" i="1" s="1"/>
  <c r="G73579" i="1"/>
  <c r="H73579" i="1" s="1"/>
  <c r="G73587" i="1"/>
  <c r="H73587" i="1" s="1"/>
  <c r="G72924" i="1"/>
  <c r="H72924" i="1" s="1"/>
  <c r="G72932" i="1"/>
  <c r="H72932" i="1" s="1"/>
  <c r="G72940" i="1"/>
  <c r="H72940" i="1" s="1"/>
  <c r="G72948" i="1"/>
  <c r="H72948" i="1" s="1"/>
  <c r="G72956" i="1"/>
  <c r="H72956" i="1" s="1"/>
  <c r="G72964" i="1"/>
  <c r="H72964" i="1" s="1"/>
  <c r="G72972" i="1"/>
  <c r="H72972" i="1" s="1"/>
  <c r="G72980" i="1"/>
  <c r="H72980" i="1" s="1"/>
  <c r="G72988" i="1"/>
  <c r="H72988" i="1" s="1"/>
  <c r="G72996" i="1"/>
  <c r="H72996" i="1" s="1"/>
  <c r="G73004" i="1"/>
  <c r="H73004" i="1" s="1"/>
  <c r="G73012" i="1"/>
  <c r="H73012" i="1" s="1"/>
  <c r="G73020" i="1"/>
  <c r="H73020" i="1" s="1"/>
  <c r="G73028" i="1"/>
  <c r="H73028" i="1" s="1"/>
  <c r="G73036" i="1"/>
  <c r="H73036" i="1" s="1"/>
  <c r="G73044" i="1"/>
  <c r="H73044" i="1" s="1"/>
  <c r="G73052" i="1"/>
  <c r="H73052" i="1" s="1"/>
  <c r="G73060" i="1"/>
  <c r="H73060" i="1" s="1"/>
  <c r="G73068" i="1"/>
  <c r="H73068" i="1" s="1"/>
  <c r="G73076" i="1"/>
  <c r="H73076" i="1" s="1"/>
  <c r="G73084" i="1"/>
  <c r="H73084" i="1" s="1"/>
  <c r="G73092" i="1"/>
  <c r="H73092" i="1" s="1"/>
  <c r="G73100" i="1"/>
  <c r="H73100" i="1" s="1"/>
  <c r="G73108" i="1"/>
  <c r="H73108" i="1" s="1"/>
  <c r="G73116" i="1"/>
  <c r="H73116" i="1" s="1"/>
  <c r="G73124" i="1"/>
  <c r="H73124" i="1" s="1"/>
  <c r="G73132" i="1"/>
  <c r="H73132" i="1" s="1"/>
  <c r="G73140" i="1"/>
  <c r="H73140" i="1" s="1"/>
  <c r="G73148" i="1"/>
  <c r="H73148" i="1" s="1"/>
  <c r="G73156" i="1"/>
  <c r="H73156" i="1" s="1"/>
  <c r="G73164" i="1"/>
  <c r="H73164" i="1" s="1"/>
  <c r="G73172" i="1"/>
  <c r="H73172" i="1" s="1"/>
  <c r="G73180" i="1"/>
  <c r="H73180" i="1" s="1"/>
  <c r="G73188" i="1"/>
  <c r="H73188" i="1" s="1"/>
  <c r="G73196" i="1"/>
  <c r="H73196" i="1" s="1"/>
  <c r="G73204" i="1"/>
  <c r="H73204" i="1" s="1"/>
  <c r="G73212" i="1"/>
  <c r="H73212" i="1" s="1"/>
  <c r="G73220" i="1"/>
  <c r="H73220" i="1" s="1"/>
  <c r="G73228" i="1"/>
  <c r="H73228" i="1" s="1"/>
  <c r="G73236" i="1"/>
  <c r="H73236" i="1" s="1"/>
  <c r="G73244" i="1"/>
  <c r="H73244" i="1" s="1"/>
  <c r="G73252" i="1"/>
  <c r="H73252" i="1" s="1"/>
  <c r="G73260" i="1"/>
  <c r="H73260" i="1" s="1"/>
  <c r="G73268" i="1"/>
  <c r="H73268" i="1" s="1"/>
  <c r="G73276" i="1"/>
  <c r="H73276" i="1" s="1"/>
  <c r="G73284" i="1"/>
  <c r="H73284" i="1" s="1"/>
  <c r="G73292" i="1"/>
  <c r="H73292" i="1" s="1"/>
  <c r="G73300" i="1"/>
  <c r="H73300" i="1" s="1"/>
  <c r="G73308" i="1"/>
  <c r="H73308" i="1" s="1"/>
  <c r="G73316" i="1"/>
  <c r="H73316" i="1" s="1"/>
  <c r="G73324" i="1"/>
  <c r="H73324" i="1" s="1"/>
  <c r="G73332" i="1"/>
  <c r="H73332" i="1" s="1"/>
  <c r="G73340" i="1"/>
  <c r="H73340" i="1" s="1"/>
  <c r="G73348" i="1"/>
  <c r="H73348" i="1" s="1"/>
  <c r="G73356" i="1"/>
  <c r="H73356" i="1" s="1"/>
  <c r="G73364" i="1"/>
  <c r="H73364" i="1" s="1"/>
  <c r="G73372" i="1"/>
  <c r="H73372" i="1" s="1"/>
  <c r="G73380" i="1"/>
  <c r="H73380" i="1" s="1"/>
  <c r="G73388" i="1"/>
  <c r="H73388" i="1" s="1"/>
  <c r="G73396" i="1"/>
  <c r="H73396" i="1" s="1"/>
  <c r="G73404" i="1"/>
  <c r="H73404" i="1" s="1"/>
  <c r="G73412" i="1"/>
  <c r="H73412" i="1" s="1"/>
  <c r="G73420" i="1"/>
  <c r="H73420" i="1" s="1"/>
  <c r="G73428" i="1"/>
  <c r="H73428" i="1" s="1"/>
  <c r="G73436" i="1"/>
  <c r="H73436" i="1" s="1"/>
  <c r="G73444" i="1"/>
  <c r="H73444" i="1" s="1"/>
  <c r="G73452" i="1"/>
  <c r="H73452" i="1" s="1"/>
  <c r="G73460" i="1"/>
  <c r="H73460" i="1" s="1"/>
  <c r="G73468" i="1"/>
  <c r="H73468" i="1" s="1"/>
  <c r="G73476" i="1"/>
  <c r="H73476" i="1" s="1"/>
  <c r="G73484" i="1"/>
  <c r="H73484" i="1" s="1"/>
  <c r="G73492" i="1"/>
  <c r="H73492" i="1" s="1"/>
  <c r="G73500" i="1"/>
  <c r="H73500" i="1" s="1"/>
  <c r="G73508" i="1"/>
  <c r="H73508" i="1" s="1"/>
  <c r="G73516" i="1"/>
  <c r="H73516" i="1" s="1"/>
  <c r="G73524" i="1"/>
  <c r="H73524" i="1" s="1"/>
  <c r="G73532" i="1"/>
  <c r="H73532" i="1" s="1"/>
  <c r="G73540" i="1"/>
  <c r="H73540" i="1" s="1"/>
  <c r="G73548" i="1"/>
  <c r="H73548" i="1" s="1"/>
  <c r="G73556" i="1"/>
  <c r="H73556" i="1" s="1"/>
  <c r="G73564" i="1"/>
  <c r="H73564" i="1" s="1"/>
  <c r="G73572" i="1"/>
  <c r="H73572" i="1" s="1"/>
  <c r="G73580" i="1"/>
  <c r="H73580" i="1" s="1"/>
  <c r="G73588" i="1"/>
  <c r="H73588" i="1" s="1"/>
  <c r="G73596" i="1"/>
  <c r="H73596" i="1" s="1"/>
  <c r="G72926" i="1"/>
  <c r="H72926" i="1" s="1"/>
  <c r="G72934" i="1"/>
  <c r="H72934" i="1" s="1"/>
  <c r="G72942" i="1"/>
  <c r="H72942" i="1" s="1"/>
  <c r="G72950" i="1"/>
  <c r="H72950" i="1" s="1"/>
  <c r="G72958" i="1"/>
  <c r="H72958" i="1" s="1"/>
  <c r="G72966" i="1"/>
  <c r="H72966" i="1" s="1"/>
  <c r="G72974" i="1"/>
  <c r="H72974" i="1" s="1"/>
  <c r="G72982" i="1"/>
  <c r="H72982" i="1" s="1"/>
  <c r="G72990" i="1"/>
  <c r="H72990" i="1" s="1"/>
  <c r="G72998" i="1"/>
  <c r="H72998" i="1" s="1"/>
  <c r="G73006" i="1"/>
  <c r="H73006" i="1" s="1"/>
  <c r="G73014" i="1"/>
  <c r="H73014" i="1" s="1"/>
  <c r="G73022" i="1"/>
  <c r="H73022" i="1" s="1"/>
  <c r="G73030" i="1"/>
  <c r="H73030" i="1" s="1"/>
  <c r="G73038" i="1"/>
  <c r="H73038" i="1" s="1"/>
  <c r="G73046" i="1"/>
  <c r="H73046" i="1" s="1"/>
  <c r="G73054" i="1"/>
  <c r="H73054" i="1" s="1"/>
  <c r="G73062" i="1"/>
  <c r="H73062" i="1" s="1"/>
  <c r="G73070" i="1"/>
  <c r="H73070" i="1" s="1"/>
  <c r="G73078" i="1"/>
  <c r="H73078" i="1" s="1"/>
  <c r="G73086" i="1"/>
  <c r="H73086" i="1" s="1"/>
  <c r="G73094" i="1"/>
  <c r="H73094" i="1" s="1"/>
  <c r="G73102" i="1"/>
  <c r="H73102" i="1" s="1"/>
  <c r="G73110" i="1"/>
  <c r="H73110" i="1" s="1"/>
  <c r="G73118" i="1"/>
  <c r="H73118" i="1" s="1"/>
  <c r="G73126" i="1"/>
  <c r="H73126" i="1" s="1"/>
  <c r="G73134" i="1"/>
  <c r="H73134" i="1" s="1"/>
  <c r="G73142" i="1"/>
  <c r="H73142" i="1" s="1"/>
  <c r="G73150" i="1"/>
  <c r="H73150" i="1" s="1"/>
  <c r="G73158" i="1"/>
  <c r="H73158" i="1" s="1"/>
  <c r="G73166" i="1"/>
  <c r="H73166" i="1" s="1"/>
  <c r="G73174" i="1"/>
  <c r="H73174" i="1" s="1"/>
  <c r="G73182" i="1"/>
  <c r="H73182" i="1" s="1"/>
  <c r="G73190" i="1"/>
  <c r="H73190" i="1" s="1"/>
  <c r="G73198" i="1"/>
  <c r="H73198" i="1" s="1"/>
  <c r="G73206" i="1"/>
  <c r="H73206" i="1" s="1"/>
  <c r="G73214" i="1"/>
  <c r="H73214" i="1" s="1"/>
  <c r="G73222" i="1"/>
  <c r="H73222" i="1" s="1"/>
  <c r="G73230" i="1"/>
  <c r="H73230" i="1" s="1"/>
  <c r="G73238" i="1"/>
  <c r="H73238" i="1" s="1"/>
  <c r="G73246" i="1"/>
  <c r="H73246" i="1" s="1"/>
  <c r="G73254" i="1"/>
  <c r="H73254" i="1" s="1"/>
  <c r="G73262" i="1"/>
  <c r="H73262" i="1" s="1"/>
  <c r="G73270" i="1"/>
  <c r="H73270" i="1" s="1"/>
  <c r="G73278" i="1"/>
  <c r="H73278" i="1" s="1"/>
  <c r="G73286" i="1"/>
  <c r="H73286" i="1" s="1"/>
  <c r="G73294" i="1"/>
  <c r="H73294" i="1" s="1"/>
  <c r="G73302" i="1"/>
  <c r="H73302" i="1" s="1"/>
  <c r="G73310" i="1"/>
  <c r="H73310" i="1" s="1"/>
  <c r="G73318" i="1"/>
  <c r="H73318" i="1" s="1"/>
  <c r="G73326" i="1"/>
  <c r="H73326" i="1" s="1"/>
  <c r="G73334" i="1"/>
  <c r="H73334" i="1" s="1"/>
  <c r="G73342" i="1"/>
  <c r="H73342" i="1" s="1"/>
  <c r="G73350" i="1"/>
  <c r="H73350" i="1" s="1"/>
  <c r="G73358" i="1"/>
  <c r="H73358" i="1" s="1"/>
  <c r="G73366" i="1"/>
  <c r="H73366" i="1" s="1"/>
  <c r="G73374" i="1"/>
  <c r="H73374" i="1" s="1"/>
  <c r="G73382" i="1"/>
  <c r="H73382" i="1" s="1"/>
  <c r="G73390" i="1"/>
  <c r="H73390" i="1" s="1"/>
  <c r="G73398" i="1"/>
  <c r="H73398" i="1" s="1"/>
  <c r="G73406" i="1"/>
  <c r="H73406" i="1" s="1"/>
  <c r="G73414" i="1"/>
  <c r="H73414" i="1" s="1"/>
  <c r="G73422" i="1"/>
  <c r="H73422" i="1" s="1"/>
  <c r="G73430" i="1"/>
  <c r="H73430" i="1" s="1"/>
  <c r="G73438" i="1"/>
  <c r="H73438" i="1" s="1"/>
  <c r="G73446" i="1"/>
  <c r="H73446" i="1" s="1"/>
  <c r="G73454" i="1"/>
  <c r="H73454" i="1" s="1"/>
  <c r="G73462" i="1"/>
  <c r="H73462" i="1" s="1"/>
  <c r="G73470" i="1"/>
  <c r="H73470" i="1" s="1"/>
  <c r="G73478" i="1"/>
  <c r="H73478" i="1" s="1"/>
  <c r="G73486" i="1"/>
  <c r="H73486" i="1" s="1"/>
  <c r="G73494" i="1"/>
  <c r="H73494" i="1" s="1"/>
  <c r="G73502" i="1"/>
  <c r="H73502" i="1" s="1"/>
  <c r="G73510" i="1"/>
  <c r="H73510" i="1" s="1"/>
  <c r="G73518" i="1"/>
  <c r="H73518" i="1" s="1"/>
  <c r="G73526" i="1"/>
  <c r="H73526" i="1" s="1"/>
  <c r="G73534" i="1"/>
  <c r="H73534" i="1" s="1"/>
  <c r="G73542" i="1"/>
  <c r="H73542" i="1" s="1"/>
  <c r="G73550" i="1"/>
  <c r="H73550" i="1" s="1"/>
  <c r="G73558" i="1"/>
  <c r="H73558" i="1" s="1"/>
  <c r="G73566" i="1"/>
  <c r="H73566" i="1" s="1"/>
  <c r="G73574" i="1"/>
  <c r="H73574" i="1" s="1"/>
  <c r="G73582" i="1"/>
  <c r="H73582" i="1" s="1"/>
  <c r="G73590" i="1"/>
  <c r="H73590" i="1" s="1"/>
  <c r="G73598" i="1"/>
  <c r="H73598" i="1" s="1"/>
  <c r="G72925" i="1"/>
  <c r="H72925" i="1" s="1"/>
  <c r="G72989" i="1"/>
  <c r="H72989" i="1" s="1"/>
  <c r="G73053" i="1"/>
  <c r="H73053" i="1" s="1"/>
  <c r="G73117" i="1"/>
  <c r="H73117" i="1" s="1"/>
  <c r="G73181" i="1"/>
  <c r="H73181" i="1" s="1"/>
  <c r="G73245" i="1"/>
  <c r="H73245" i="1" s="1"/>
  <c r="G73309" i="1"/>
  <c r="H73309" i="1" s="1"/>
  <c r="G73373" i="1"/>
  <c r="H73373" i="1" s="1"/>
  <c r="G73437" i="1"/>
  <c r="H73437" i="1" s="1"/>
  <c r="G73501" i="1"/>
  <c r="H73501" i="1" s="1"/>
  <c r="G73565" i="1"/>
  <c r="H73565" i="1" s="1"/>
  <c r="G73584" i="1"/>
  <c r="H73584" i="1" s="1"/>
  <c r="G73601" i="1"/>
  <c r="H73601" i="1" s="1"/>
  <c r="G73609" i="1"/>
  <c r="H73609" i="1" s="1"/>
  <c r="G73617" i="1"/>
  <c r="H73617" i="1" s="1"/>
  <c r="G73625" i="1"/>
  <c r="H73625" i="1" s="1"/>
  <c r="G73633" i="1"/>
  <c r="H73633" i="1" s="1"/>
  <c r="G73641" i="1"/>
  <c r="H73641" i="1" s="1"/>
  <c r="G73649" i="1"/>
  <c r="H73649" i="1" s="1"/>
  <c r="G73657" i="1"/>
  <c r="H73657" i="1" s="1"/>
  <c r="G73665" i="1"/>
  <c r="H73665" i="1" s="1"/>
  <c r="G73673" i="1"/>
  <c r="H73673" i="1" s="1"/>
  <c r="G73681" i="1"/>
  <c r="H73681" i="1" s="1"/>
  <c r="G73689" i="1"/>
  <c r="H73689" i="1" s="1"/>
  <c r="G73697" i="1"/>
  <c r="H73697" i="1" s="1"/>
  <c r="G73705" i="1"/>
  <c r="H73705" i="1" s="1"/>
  <c r="G73713" i="1"/>
  <c r="H73713" i="1" s="1"/>
  <c r="G73721" i="1"/>
  <c r="H73721" i="1" s="1"/>
  <c r="G73729" i="1"/>
  <c r="H73729" i="1" s="1"/>
  <c r="G73737" i="1"/>
  <c r="H73737" i="1" s="1"/>
  <c r="G73745" i="1"/>
  <c r="H73745" i="1" s="1"/>
  <c r="G73753" i="1"/>
  <c r="H73753" i="1" s="1"/>
  <c r="G73761" i="1"/>
  <c r="H73761" i="1" s="1"/>
  <c r="G73769" i="1"/>
  <c r="H73769" i="1" s="1"/>
  <c r="G73777" i="1"/>
  <c r="H73777" i="1" s="1"/>
  <c r="G73785" i="1"/>
  <c r="H73785" i="1" s="1"/>
  <c r="G73793" i="1"/>
  <c r="H73793" i="1" s="1"/>
  <c r="G73801" i="1"/>
  <c r="H73801" i="1" s="1"/>
  <c r="G73809" i="1"/>
  <c r="H73809" i="1" s="1"/>
  <c r="G73817" i="1"/>
  <c r="H73817" i="1" s="1"/>
  <c r="G73825" i="1"/>
  <c r="H73825" i="1" s="1"/>
  <c r="G73833" i="1"/>
  <c r="H73833" i="1" s="1"/>
  <c r="G73841" i="1"/>
  <c r="H73841" i="1" s="1"/>
  <c r="G73849" i="1"/>
  <c r="H73849" i="1" s="1"/>
  <c r="G73857" i="1"/>
  <c r="H73857" i="1" s="1"/>
  <c r="G73865" i="1"/>
  <c r="H73865" i="1" s="1"/>
  <c r="G73873" i="1"/>
  <c r="H73873" i="1" s="1"/>
  <c r="G73881" i="1"/>
  <c r="H73881" i="1" s="1"/>
  <c r="G73889" i="1"/>
  <c r="H73889" i="1" s="1"/>
  <c r="G73897" i="1"/>
  <c r="H73897" i="1" s="1"/>
  <c r="G73905" i="1"/>
  <c r="H73905" i="1" s="1"/>
  <c r="G73913" i="1"/>
  <c r="H73913" i="1" s="1"/>
  <c r="G73921" i="1"/>
  <c r="H73921" i="1" s="1"/>
  <c r="G73929" i="1"/>
  <c r="H73929" i="1" s="1"/>
  <c r="G73937" i="1"/>
  <c r="H73937" i="1" s="1"/>
  <c r="G73945" i="1"/>
  <c r="H73945" i="1" s="1"/>
  <c r="G73953" i="1"/>
  <c r="H73953" i="1" s="1"/>
  <c r="G73961" i="1"/>
  <c r="H73961" i="1" s="1"/>
  <c r="G73969" i="1"/>
  <c r="H73969" i="1" s="1"/>
  <c r="G73977" i="1"/>
  <c r="H73977" i="1" s="1"/>
  <c r="G73985" i="1"/>
  <c r="H73985" i="1" s="1"/>
  <c r="G73993" i="1"/>
  <c r="H73993" i="1" s="1"/>
  <c r="G74001" i="1"/>
  <c r="H74001" i="1" s="1"/>
  <c r="G74009" i="1"/>
  <c r="H74009" i="1" s="1"/>
  <c r="G74017" i="1"/>
  <c r="H74017" i="1" s="1"/>
  <c r="G74025" i="1"/>
  <c r="H74025" i="1" s="1"/>
  <c r="G74033" i="1"/>
  <c r="H74033" i="1" s="1"/>
  <c r="G74041" i="1"/>
  <c r="H74041" i="1" s="1"/>
  <c r="G74049" i="1"/>
  <c r="H74049" i="1" s="1"/>
  <c r="G74057" i="1"/>
  <c r="H74057" i="1" s="1"/>
  <c r="G74065" i="1"/>
  <c r="H74065" i="1" s="1"/>
  <c r="G74073" i="1"/>
  <c r="H74073" i="1" s="1"/>
  <c r="G74081" i="1"/>
  <c r="H74081" i="1" s="1"/>
  <c r="G74089" i="1"/>
  <c r="H74089" i="1" s="1"/>
  <c r="G74097" i="1"/>
  <c r="H74097" i="1" s="1"/>
  <c r="G74105" i="1"/>
  <c r="H74105" i="1" s="1"/>
  <c r="G74113" i="1"/>
  <c r="H74113" i="1" s="1"/>
  <c r="G74121" i="1"/>
  <c r="H74121" i="1" s="1"/>
  <c r="G74129" i="1"/>
  <c r="H74129" i="1" s="1"/>
  <c r="G74137" i="1"/>
  <c r="H74137" i="1" s="1"/>
  <c r="G74145" i="1"/>
  <c r="H74145" i="1" s="1"/>
  <c r="G74153" i="1"/>
  <c r="H74153" i="1" s="1"/>
  <c r="G74161" i="1"/>
  <c r="H74161" i="1" s="1"/>
  <c r="G74169" i="1"/>
  <c r="H74169" i="1" s="1"/>
  <c r="G72933" i="1"/>
  <c r="H72933" i="1" s="1"/>
  <c r="G72997" i="1"/>
  <c r="H72997" i="1" s="1"/>
  <c r="G73061" i="1"/>
  <c r="H73061" i="1" s="1"/>
  <c r="G73125" i="1"/>
  <c r="H73125" i="1" s="1"/>
  <c r="G73189" i="1"/>
  <c r="H73189" i="1" s="1"/>
  <c r="G73253" i="1"/>
  <c r="H73253" i="1" s="1"/>
  <c r="G73317" i="1"/>
  <c r="H73317" i="1" s="1"/>
  <c r="G73381" i="1"/>
  <c r="H73381" i="1" s="1"/>
  <c r="G73445" i="1"/>
  <c r="H73445" i="1" s="1"/>
  <c r="G73509" i="1"/>
  <c r="H73509" i="1" s="1"/>
  <c r="G73567" i="1"/>
  <c r="H73567" i="1" s="1"/>
  <c r="G73589" i="1"/>
  <c r="H73589" i="1" s="1"/>
  <c r="G73602" i="1"/>
  <c r="H73602" i="1" s="1"/>
  <c r="G73610" i="1"/>
  <c r="H73610" i="1" s="1"/>
  <c r="G73618" i="1"/>
  <c r="H73618" i="1" s="1"/>
  <c r="G73626" i="1"/>
  <c r="H73626" i="1" s="1"/>
  <c r="G73634" i="1"/>
  <c r="H73634" i="1" s="1"/>
  <c r="G73642" i="1"/>
  <c r="H73642" i="1" s="1"/>
  <c r="G73650" i="1"/>
  <c r="H73650" i="1" s="1"/>
  <c r="G73658" i="1"/>
  <c r="H73658" i="1" s="1"/>
  <c r="G73666" i="1"/>
  <c r="H73666" i="1" s="1"/>
  <c r="G73674" i="1"/>
  <c r="H73674" i="1" s="1"/>
  <c r="G73682" i="1"/>
  <c r="H73682" i="1" s="1"/>
  <c r="G73690" i="1"/>
  <c r="H73690" i="1" s="1"/>
  <c r="G73698" i="1"/>
  <c r="H73698" i="1" s="1"/>
  <c r="G73706" i="1"/>
  <c r="H73706" i="1" s="1"/>
  <c r="G73714" i="1"/>
  <c r="H73714" i="1" s="1"/>
  <c r="G73722" i="1"/>
  <c r="H73722" i="1" s="1"/>
  <c r="G73730" i="1"/>
  <c r="H73730" i="1" s="1"/>
  <c r="G73738" i="1"/>
  <c r="H73738" i="1" s="1"/>
  <c r="G73746" i="1"/>
  <c r="H73746" i="1" s="1"/>
  <c r="G73754" i="1"/>
  <c r="H73754" i="1" s="1"/>
  <c r="G73762" i="1"/>
  <c r="H73762" i="1" s="1"/>
  <c r="G73770" i="1"/>
  <c r="H73770" i="1" s="1"/>
  <c r="G73778" i="1"/>
  <c r="H73778" i="1" s="1"/>
  <c r="G73786" i="1"/>
  <c r="H73786" i="1" s="1"/>
  <c r="G73794" i="1"/>
  <c r="H73794" i="1" s="1"/>
  <c r="G73802" i="1"/>
  <c r="H73802" i="1" s="1"/>
  <c r="G73810" i="1"/>
  <c r="H73810" i="1" s="1"/>
  <c r="G73818" i="1"/>
  <c r="H73818" i="1" s="1"/>
  <c r="G73826" i="1"/>
  <c r="H73826" i="1" s="1"/>
  <c r="G73834" i="1"/>
  <c r="H73834" i="1" s="1"/>
  <c r="G73842" i="1"/>
  <c r="H73842" i="1" s="1"/>
  <c r="G73850" i="1"/>
  <c r="H73850" i="1" s="1"/>
  <c r="G73858" i="1"/>
  <c r="H73858" i="1" s="1"/>
  <c r="G73866" i="1"/>
  <c r="H73866" i="1" s="1"/>
  <c r="G73874" i="1"/>
  <c r="H73874" i="1" s="1"/>
  <c r="G73882" i="1"/>
  <c r="H73882" i="1" s="1"/>
  <c r="G73890" i="1"/>
  <c r="H73890" i="1" s="1"/>
  <c r="G73898" i="1"/>
  <c r="H73898" i="1" s="1"/>
  <c r="G73906" i="1"/>
  <c r="H73906" i="1" s="1"/>
  <c r="G73914" i="1"/>
  <c r="H73914" i="1" s="1"/>
  <c r="G73922" i="1"/>
  <c r="H73922" i="1" s="1"/>
  <c r="G73930" i="1"/>
  <c r="H73930" i="1" s="1"/>
  <c r="G73938" i="1"/>
  <c r="H73938" i="1" s="1"/>
  <c r="G73946" i="1"/>
  <c r="H73946" i="1" s="1"/>
  <c r="G73954" i="1"/>
  <c r="H73954" i="1" s="1"/>
  <c r="G73962" i="1"/>
  <c r="H73962" i="1" s="1"/>
  <c r="G73970" i="1"/>
  <c r="H73970" i="1" s="1"/>
  <c r="G73978" i="1"/>
  <c r="H73978" i="1" s="1"/>
  <c r="G73986" i="1"/>
  <c r="H73986" i="1" s="1"/>
  <c r="G73994" i="1"/>
  <c r="H73994" i="1" s="1"/>
  <c r="G74002" i="1"/>
  <c r="H74002" i="1" s="1"/>
  <c r="G74010" i="1"/>
  <c r="H74010" i="1" s="1"/>
  <c r="G74018" i="1"/>
  <c r="H74018" i="1" s="1"/>
  <c r="G74026" i="1"/>
  <c r="H74026" i="1" s="1"/>
  <c r="G74034" i="1"/>
  <c r="H74034" i="1" s="1"/>
  <c r="G74042" i="1"/>
  <c r="H74042" i="1" s="1"/>
  <c r="G74050" i="1"/>
  <c r="H74050" i="1" s="1"/>
  <c r="G74058" i="1"/>
  <c r="H74058" i="1" s="1"/>
  <c r="G74066" i="1"/>
  <c r="H74066" i="1" s="1"/>
  <c r="G74074" i="1"/>
  <c r="H74074" i="1" s="1"/>
  <c r="G74082" i="1"/>
  <c r="H74082" i="1" s="1"/>
  <c r="G74090" i="1"/>
  <c r="H74090" i="1" s="1"/>
  <c r="G74098" i="1"/>
  <c r="H74098" i="1" s="1"/>
  <c r="G74106" i="1"/>
  <c r="H74106" i="1" s="1"/>
  <c r="G74114" i="1"/>
  <c r="H74114" i="1" s="1"/>
  <c r="G74122" i="1"/>
  <c r="H74122" i="1" s="1"/>
  <c r="G74130" i="1"/>
  <c r="H74130" i="1" s="1"/>
  <c r="G74138" i="1"/>
  <c r="H74138" i="1" s="1"/>
  <c r="G74146" i="1"/>
  <c r="H74146" i="1" s="1"/>
  <c r="G74154" i="1"/>
  <c r="H74154" i="1" s="1"/>
  <c r="G74162" i="1"/>
  <c r="H74162" i="1" s="1"/>
  <c r="G74170" i="1"/>
  <c r="H74170" i="1" s="1"/>
  <c r="G74178" i="1"/>
  <c r="H74178" i="1" s="1"/>
  <c r="G72941" i="1"/>
  <c r="H72941" i="1" s="1"/>
  <c r="G73005" i="1"/>
  <c r="H73005" i="1" s="1"/>
  <c r="G73069" i="1"/>
  <c r="H73069" i="1" s="1"/>
  <c r="G73133" i="1"/>
  <c r="H73133" i="1" s="1"/>
  <c r="G73197" i="1"/>
  <c r="H73197" i="1" s="1"/>
  <c r="G73261" i="1"/>
  <c r="H73261" i="1" s="1"/>
  <c r="G73325" i="1"/>
  <c r="H73325" i="1" s="1"/>
  <c r="G73389" i="1"/>
  <c r="H73389" i="1" s="1"/>
  <c r="G73453" i="1"/>
  <c r="H73453" i="1" s="1"/>
  <c r="G73517" i="1"/>
  <c r="H73517" i="1" s="1"/>
  <c r="G73568" i="1"/>
  <c r="H73568" i="1" s="1"/>
  <c r="G73591" i="1"/>
  <c r="H73591" i="1" s="1"/>
  <c r="G73603" i="1"/>
  <c r="H73603" i="1" s="1"/>
  <c r="G73611" i="1"/>
  <c r="H73611" i="1" s="1"/>
  <c r="G73619" i="1"/>
  <c r="H73619" i="1" s="1"/>
  <c r="G73627" i="1"/>
  <c r="H73627" i="1" s="1"/>
  <c r="G73635" i="1"/>
  <c r="H73635" i="1" s="1"/>
  <c r="G73643" i="1"/>
  <c r="H73643" i="1" s="1"/>
  <c r="G73651" i="1"/>
  <c r="H73651" i="1" s="1"/>
  <c r="G73659" i="1"/>
  <c r="H73659" i="1" s="1"/>
  <c r="G73667" i="1"/>
  <c r="H73667" i="1" s="1"/>
  <c r="G73675" i="1"/>
  <c r="H73675" i="1" s="1"/>
  <c r="G73683" i="1"/>
  <c r="H73683" i="1" s="1"/>
  <c r="G73691" i="1"/>
  <c r="H73691" i="1" s="1"/>
  <c r="G73699" i="1"/>
  <c r="H73699" i="1" s="1"/>
  <c r="G73707" i="1"/>
  <c r="H73707" i="1" s="1"/>
  <c r="G73715" i="1"/>
  <c r="H73715" i="1" s="1"/>
  <c r="G73723" i="1"/>
  <c r="H73723" i="1" s="1"/>
  <c r="G73731" i="1"/>
  <c r="H73731" i="1" s="1"/>
  <c r="G73739" i="1"/>
  <c r="H73739" i="1" s="1"/>
  <c r="G73747" i="1"/>
  <c r="H73747" i="1" s="1"/>
  <c r="G73755" i="1"/>
  <c r="H73755" i="1" s="1"/>
  <c r="G73763" i="1"/>
  <c r="H73763" i="1" s="1"/>
  <c r="G73771" i="1"/>
  <c r="H73771" i="1" s="1"/>
  <c r="G73779" i="1"/>
  <c r="H73779" i="1" s="1"/>
  <c r="G73787" i="1"/>
  <c r="H73787" i="1" s="1"/>
  <c r="G73795" i="1"/>
  <c r="H73795" i="1" s="1"/>
  <c r="G73803" i="1"/>
  <c r="H73803" i="1" s="1"/>
  <c r="G73811" i="1"/>
  <c r="H73811" i="1" s="1"/>
  <c r="G73819" i="1"/>
  <c r="H73819" i="1" s="1"/>
  <c r="G73827" i="1"/>
  <c r="H73827" i="1" s="1"/>
  <c r="G73835" i="1"/>
  <c r="H73835" i="1" s="1"/>
  <c r="G73843" i="1"/>
  <c r="H73843" i="1" s="1"/>
  <c r="G73851" i="1"/>
  <c r="H73851" i="1" s="1"/>
  <c r="G73859" i="1"/>
  <c r="H73859" i="1" s="1"/>
  <c r="G73867" i="1"/>
  <c r="H73867" i="1" s="1"/>
  <c r="G73875" i="1"/>
  <c r="H73875" i="1" s="1"/>
  <c r="G73883" i="1"/>
  <c r="H73883" i="1" s="1"/>
  <c r="G73891" i="1"/>
  <c r="H73891" i="1" s="1"/>
  <c r="G73899" i="1"/>
  <c r="H73899" i="1" s="1"/>
  <c r="G73907" i="1"/>
  <c r="H73907" i="1" s="1"/>
  <c r="G73915" i="1"/>
  <c r="H73915" i="1" s="1"/>
  <c r="G73923" i="1"/>
  <c r="H73923" i="1" s="1"/>
  <c r="G73931" i="1"/>
  <c r="H73931" i="1" s="1"/>
  <c r="G73939" i="1"/>
  <c r="H73939" i="1" s="1"/>
  <c r="G73947" i="1"/>
  <c r="H73947" i="1" s="1"/>
  <c r="G73955" i="1"/>
  <c r="H73955" i="1" s="1"/>
  <c r="G73963" i="1"/>
  <c r="H73963" i="1" s="1"/>
  <c r="G73971" i="1"/>
  <c r="H73971" i="1" s="1"/>
  <c r="G73979" i="1"/>
  <c r="H73979" i="1" s="1"/>
  <c r="G73987" i="1"/>
  <c r="H73987" i="1" s="1"/>
  <c r="G73995" i="1"/>
  <c r="H73995" i="1" s="1"/>
  <c r="G74003" i="1"/>
  <c r="H74003" i="1" s="1"/>
  <c r="G74011" i="1"/>
  <c r="H74011" i="1" s="1"/>
  <c r="G74019" i="1"/>
  <c r="H74019" i="1" s="1"/>
  <c r="G74027" i="1"/>
  <c r="H74027" i="1" s="1"/>
  <c r="G74035" i="1"/>
  <c r="H74035" i="1" s="1"/>
  <c r="G74043" i="1"/>
  <c r="H74043" i="1" s="1"/>
  <c r="G74051" i="1"/>
  <c r="H74051" i="1" s="1"/>
  <c r="G74059" i="1"/>
  <c r="H74059" i="1" s="1"/>
  <c r="G74067" i="1"/>
  <c r="H74067" i="1" s="1"/>
  <c r="G74075" i="1"/>
  <c r="H74075" i="1" s="1"/>
  <c r="G74083" i="1"/>
  <c r="H74083" i="1" s="1"/>
  <c r="G74091" i="1"/>
  <c r="H74091" i="1" s="1"/>
  <c r="G74099" i="1"/>
  <c r="H74099" i="1" s="1"/>
  <c r="G74107" i="1"/>
  <c r="H74107" i="1" s="1"/>
  <c r="G74115" i="1"/>
  <c r="H74115" i="1" s="1"/>
  <c r="G74123" i="1"/>
  <c r="H74123" i="1" s="1"/>
  <c r="G74131" i="1"/>
  <c r="H74131" i="1" s="1"/>
  <c r="G74139" i="1"/>
  <c r="H74139" i="1" s="1"/>
  <c r="G74147" i="1"/>
  <c r="H74147" i="1" s="1"/>
  <c r="G74155" i="1"/>
  <c r="H74155" i="1" s="1"/>
  <c r="G74163" i="1"/>
  <c r="H74163" i="1" s="1"/>
  <c r="G74171" i="1"/>
  <c r="H74171" i="1" s="1"/>
  <c r="G74179" i="1"/>
  <c r="H74179" i="1" s="1"/>
  <c r="G74187" i="1"/>
  <c r="H74187" i="1" s="1"/>
  <c r="G72949" i="1"/>
  <c r="H72949" i="1" s="1"/>
  <c r="G73013" i="1"/>
  <c r="H73013" i="1" s="1"/>
  <c r="G73077" i="1"/>
  <c r="H73077" i="1" s="1"/>
  <c r="G73141" i="1"/>
  <c r="H73141" i="1" s="1"/>
  <c r="G73205" i="1"/>
  <c r="H73205" i="1" s="1"/>
  <c r="G73269" i="1"/>
  <c r="H73269" i="1" s="1"/>
  <c r="G73333" i="1"/>
  <c r="H73333" i="1" s="1"/>
  <c r="G73397" i="1"/>
  <c r="H73397" i="1" s="1"/>
  <c r="G73461" i="1"/>
  <c r="H73461" i="1" s="1"/>
  <c r="G73525" i="1"/>
  <c r="H73525" i="1" s="1"/>
  <c r="G73573" i="1"/>
  <c r="H73573" i="1" s="1"/>
  <c r="G73592" i="1"/>
  <c r="H73592" i="1" s="1"/>
  <c r="G73604" i="1"/>
  <c r="H73604" i="1" s="1"/>
  <c r="G73612" i="1"/>
  <c r="H73612" i="1" s="1"/>
  <c r="G73620" i="1"/>
  <c r="H73620" i="1" s="1"/>
  <c r="G73628" i="1"/>
  <c r="H73628" i="1" s="1"/>
  <c r="G73636" i="1"/>
  <c r="H73636" i="1" s="1"/>
  <c r="G73644" i="1"/>
  <c r="H73644" i="1" s="1"/>
  <c r="G73652" i="1"/>
  <c r="H73652" i="1" s="1"/>
  <c r="G73660" i="1"/>
  <c r="H73660" i="1" s="1"/>
  <c r="G73668" i="1"/>
  <c r="H73668" i="1" s="1"/>
  <c r="G73676" i="1"/>
  <c r="H73676" i="1" s="1"/>
  <c r="G73684" i="1"/>
  <c r="H73684" i="1" s="1"/>
  <c r="G73692" i="1"/>
  <c r="H73692" i="1" s="1"/>
  <c r="G73700" i="1"/>
  <c r="H73700" i="1" s="1"/>
  <c r="G73708" i="1"/>
  <c r="H73708" i="1" s="1"/>
  <c r="G73716" i="1"/>
  <c r="H73716" i="1" s="1"/>
  <c r="G73724" i="1"/>
  <c r="H73724" i="1" s="1"/>
  <c r="G73732" i="1"/>
  <c r="H73732" i="1" s="1"/>
  <c r="G73740" i="1"/>
  <c r="H73740" i="1" s="1"/>
  <c r="G73748" i="1"/>
  <c r="H73748" i="1" s="1"/>
  <c r="G73756" i="1"/>
  <c r="H73756" i="1" s="1"/>
  <c r="G73764" i="1"/>
  <c r="H73764" i="1" s="1"/>
  <c r="G73772" i="1"/>
  <c r="H73772" i="1" s="1"/>
  <c r="G73780" i="1"/>
  <c r="H73780" i="1" s="1"/>
  <c r="G73788" i="1"/>
  <c r="H73788" i="1" s="1"/>
  <c r="G73796" i="1"/>
  <c r="H73796" i="1" s="1"/>
  <c r="G73804" i="1"/>
  <c r="H73804" i="1" s="1"/>
  <c r="G73812" i="1"/>
  <c r="H73812" i="1" s="1"/>
  <c r="G73820" i="1"/>
  <c r="H73820" i="1" s="1"/>
  <c r="G73828" i="1"/>
  <c r="H73828" i="1" s="1"/>
  <c r="G73836" i="1"/>
  <c r="H73836" i="1" s="1"/>
  <c r="G73844" i="1"/>
  <c r="H73844" i="1" s="1"/>
  <c r="G73852" i="1"/>
  <c r="H73852" i="1" s="1"/>
  <c r="G73860" i="1"/>
  <c r="H73860" i="1" s="1"/>
  <c r="G73868" i="1"/>
  <c r="H73868" i="1" s="1"/>
  <c r="G73876" i="1"/>
  <c r="H73876" i="1" s="1"/>
  <c r="G73884" i="1"/>
  <c r="H73884" i="1" s="1"/>
  <c r="G73892" i="1"/>
  <c r="H73892" i="1" s="1"/>
  <c r="G73900" i="1"/>
  <c r="H73900" i="1" s="1"/>
  <c r="G73908" i="1"/>
  <c r="H73908" i="1" s="1"/>
  <c r="G73916" i="1"/>
  <c r="H73916" i="1" s="1"/>
  <c r="G73924" i="1"/>
  <c r="H73924" i="1" s="1"/>
  <c r="G73932" i="1"/>
  <c r="H73932" i="1" s="1"/>
  <c r="G73940" i="1"/>
  <c r="H73940" i="1" s="1"/>
  <c r="G73948" i="1"/>
  <c r="H73948" i="1" s="1"/>
  <c r="G73956" i="1"/>
  <c r="H73956" i="1" s="1"/>
  <c r="G72965" i="1"/>
  <c r="H72965" i="1" s="1"/>
  <c r="G73029" i="1"/>
  <c r="H73029" i="1" s="1"/>
  <c r="G73093" i="1"/>
  <c r="H73093" i="1" s="1"/>
  <c r="G73157" i="1"/>
  <c r="H73157" i="1" s="1"/>
  <c r="G73221" i="1"/>
  <c r="H73221" i="1" s="1"/>
  <c r="G73285" i="1"/>
  <c r="H73285" i="1" s="1"/>
  <c r="G73349" i="1"/>
  <c r="H73349" i="1" s="1"/>
  <c r="G73413" i="1"/>
  <c r="H73413" i="1" s="1"/>
  <c r="G73477" i="1"/>
  <c r="H73477" i="1" s="1"/>
  <c r="G73541" i="1"/>
  <c r="H73541" i="1" s="1"/>
  <c r="G73576" i="1"/>
  <c r="H73576" i="1" s="1"/>
  <c r="G73597" i="1"/>
  <c r="H73597" i="1" s="1"/>
  <c r="G73606" i="1"/>
  <c r="H73606" i="1" s="1"/>
  <c r="G73614" i="1"/>
  <c r="H73614" i="1" s="1"/>
  <c r="G73622" i="1"/>
  <c r="H73622" i="1" s="1"/>
  <c r="G73630" i="1"/>
  <c r="H73630" i="1" s="1"/>
  <c r="G73638" i="1"/>
  <c r="H73638" i="1" s="1"/>
  <c r="G73646" i="1"/>
  <c r="H73646" i="1" s="1"/>
  <c r="G73654" i="1"/>
  <c r="H73654" i="1" s="1"/>
  <c r="G73662" i="1"/>
  <c r="H73662" i="1" s="1"/>
  <c r="G73670" i="1"/>
  <c r="H73670" i="1" s="1"/>
  <c r="G73678" i="1"/>
  <c r="H73678" i="1" s="1"/>
  <c r="G73686" i="1"/>
  <c r="H73686" i="1" s="1"/>
  <c r="G73694" i="1"/>
  <c r="H73694" i="1" s="1"/>
  <c r="G73702" i="1"/>
  <c r="H73702" i="1" s="1"/>
  <c r="G73710" i="1"/>
  <c r="H73710" i="1" s="1"/>
  <c r="G73718" i="1"/>
  <c r="H73718" i="1" s="1"/>
  <c r="G73726" i="1"/>
  <c r="H73726" i="1" s="1"/>
  <c r="G73734" i="1"/>
  <c r="H73734" i="1" s="1"/>
  <c r="G73742" i="1"/>
  <c r="H73742" i="1" s="1"/>
  <c r="G73750" i="1"/>
  <c r="H73750" i="1" s="1"/>
  <c r="G73758" i="1"/>
  <c r="H73758" i="1" s="1"/>
  <c r="G73766" i="1"/>
  <c r="H73766" i="1" s="1"/>
  <c r="G73774" i="1"/>
  <c r="H73774" i="1" s="1"/>
  <c r="G73782" i="1"/>
  <c r="H73782" i="1" s="1"/>
  <c r="G73790" i="1"/>
  <c r="H73790" i="1" s="1"/>
  <c r="G73798" i="1"/>
  <c r="H73798" i="1" s="1"/>
  <c r="G73806" i="1"/>
  <c r="H73806" i="1" s="1"/>
  <c r="G73814" i="1"/>
  <c r="H73814" i="1" s="1"/>
  <c r="G73822" i="1"/>
  <c r="H73822" i="1" s="1"/>
  <c r="G73830" i="1"/>
  <c r="H73830" i="1" s="1"/>
  <c r="G73838" i="1"/>
  <c r="H73838" i="1" s="1"/>
  <c r="G73846" i="1"/>
  <c r="H73846" i="1" s="1"/>
  <c r="G73854" i="1"/>
  <c r="H73854" i="1" s="1"/>
  <c r="G73862" i="1"/>
  <c r="H73862" i="1" s="1"/>
  <c r="G73870" i="1"/>
  <c r="H73870" i="1" s="1"/>
  <c r="G73878" i="1"/>
  <c r="H73878" i="1" s="1"/>
  <c r="G73886" i="1"/>
  <c r="H73886" i="1" s="1"/>
  <c r="G73894" i="1"/>
  <c r="H73894" i="1" s="1"/>
  <c r="G73902" i="1"/>
  <c r="H73902" i="1" s="1"/>
  <c r="G73910" i="1"/>
  <c r="H73910" i="1" s="1"/>
  <c r="G73918" i="1"/>
  <c r="H73918" i="1" s="1"/>
  <c r="G73926" i="1"/>
  <c r="H73926" i="1" s="1"/>
  <c r="G73934" i="1"/>
  <c r="H73934" i="1" s="1"/>
  <c r="G73942" i="1"/>
  <c r="H73942" i="1" s="1"/>
  <c r="G73950" i="1"/>
  <c r="H73950" i="1" s="1"/>
  <c r="G73958" i="1"/>
  <c r="H73958" i="1" s="1"/>
  <c r="G73966" i="1"/>
  <c r="H73966" i="1" s="1"/>
  <c r="G73974" i="1"/>
  <c r="H73974" i="1" s="1"/>
  <c r="G73982" i="1"/>
  <c r="H73982" i="1" s="1"/>
  <c r="G73990" i="1"/>
  <c r="H73990" i="1" s="1"/>
  <c r="G73998" i="1"/>
  <c r="H73998" i="1" s="1"/>
  <c r="G74006" i="1"/>
  <c r="H74006" i="1" s="1"/>
  <c r="G74014" i="1"/>
  <c r="H74014" i="1" s="1"/>
  <c r="G74022" i="1"/>
  <c r="H74022" i="1" s="1"/>
  <c r="G74030" i="1"/>
  <c r="H74030" i="1" s="1"/>
  <c r="G74038" i="1"/>
  <c r="H74038" i="1" s="1"/>
  <c r="G74046" i="1"/>
  <c r="H74046" i="1" s="1"/>
  <c r="G74054" i="1"/>
  <c r="H74054" i="1" s="1"/>
  <c r="G74062" i="1"/>
  <c r="H74062" i="1" s="1"/>
  <c r="G74070" i="1"/>
  <c r="H74070" i="1" s="1"/>
  <c r="G74078" i="1"/>
  <c r="H74078" i="1" s="1"/>
  <c r="G74086" i="1"/>
  <c r="H74086" i="1" s="1"/>
  <c r="G74094" i="1"/>
  <c r="H74094" i="1" s="1"/>
  <c r="G74102" i="1"/>
  <c r="H74102" i="1" s="1"/>
  <c r="G74110" i="1"/>
  <c r="H74110" i="1" s="1"/>
  <c r="G74118" i="1"/>
  <c r="H74118" i="1" s="1"/>
  <c r="G74126" i="1"/>
  <c r="H74126" i="1" s="1"/>
  <c r="G74134" i="1"/>
  <c r="H74134" i="1" s="1"/>
  <c r="G74142" i="1"/>
  <c r="H74142" i="1" s="1"/>
  <c r="G74150" i="1"/>
  <c r="H74150" i="1" s="1"/>
  <c r="G74158" i="1"/>
  <c r="H74158" i="1" s="1"/>
  <c r="G74166" i="1"/>
  <c r="H74166" i="1" s="1"/>
  <c r="G74174" i="1"/>
  <c r="H74174" i="1" s="1"/>
  <c r="G74182" i="1"/>
  <c r="H74182" i="1" s="1"/>
  <c r="G72973" i="1"/>
  <c r="H72973" i="1" s="1"/>
  <c r="G73037" i="1"/>
  <c r="H73037" i="1" s="1"/>
  <c r="G73101" i="1"/>
  <c r="H73101" i="1" s="1"/>
  <c r="G73165" i="1"/>
  <c r="H73165" i="1" s="1"/>
  <c r="G73229" i="1"/>
  <c r="H73229" i="1" s="1"/>
  <c r="G73293" i="1"/>
  <c r="H73293" i="1" s="1"/>
  <c r="G73357" i="1"/>
  <c r="H73357" i="1" s="1"/>
  <c r="G73421" i="1"/>
  <c r="H73421" i="1" s="1"/>
  <c r="G73485" i="1"/>
  <c r="H73485" i="1" s="1"/>
  <c r="G73549" i="1"/>
  <c r="H73549" i="1" s="1"/>
  <c r="G73581" i="1"/>
  <c r="H73581" i="1" s="1"/>
  <c r="G73599" i="1"/>
  <c r="H73599" i="1" s="1"/>
  <c r="G73607" i="1"/>
  <c r="H73607" i="1" s="1"/>
  <c r="G73615" i="1"/>
  <c r="H73615" i="1" s="1"/>
  <c r="G73623" i="1"/>
  <c r="H73623" i="1" s="1"/>
  <c r="G73631" i="1"/>
  <c r="H73631" i="1" s="1"/>
  <c r="G73639" i="1"/>
  <c r="H73639" i="1" s="1"/>
  <c r="G73647" i="1"/>
  <c r="H73647" i="1" s="1"/>
  <c r="G73655" i="1"/>
  <c r="H73655" i="1" s="1"/>
  <c r="G73663" i="1"/>
  <c r="H73663" i="1" s="1"/>
  <c r="G73671" i="1"/>
  <c r="H73671" i="1" s="1"/>
  <c r="G73679" i="1"/>
  <c r="H73679" i="1" s="1"/>
  <c r="G73687" i="1"/>
  <c r="H73687" i="1" s="1"/>
  <c r="G73695" i="1"/>
  <c r="H73695" i="1" s="1"/>
  <c r="G73703" i="1"/>
  <c r="H73703" i="1" s="1"/>
  <c r="G73711" i="1"/>
  <c r="H73711" i="1" s="1"/>
  <c r="G73719" i="1"/>
  <c r="H73719" i="1" s="1"/>
  <c r="G73727" i="1"/>
  <c r="H73727" i="1" s="1"/>
  <c r="G73735" i="1"/>
  <c r="H73735" i="1" s="1"/>
  <c r="G73743" i="1"/>
  <c r="H73743" i="1" s="1"/>
  <c r="G73751" i="1"/>
  <c r="H73751" i="1" s="1"/>
  <c r="G73759" i="1"/>
  <c r="H73759" i="1" s="1"/>
  <c r="G73767" i="1"/>
  <c r="H73767" i="1" s="1"/>
  <c r="G73775" i="1"/>
  <c r="H73775" i="1" s="1"/>
  <c r="G73783" i="1"/>
  <c r="H73783" i="1" s="1"/>
  <c r="G73791" i="1"/>
  <c r="H73791" i="1" s="1"/>
  <c r="G73799" i="1"/>
  <c r="H73799" i="1" s="1"/>
  <c r="G73807" i="1"/>
  <c r="H73807" i="1" s="1"/>
  <c r="G73815" i="1"/>
  <c r="H73815" i="1" s="1"/>
  <c r="G73823" i="1"/>
  <c r="H73823" i="1" s="1"/>
  <c r="G73831" i="1"/>
  <c r="H73831" i="1" s="1"/>
  <c r="G73839" i="1"/>
  <c r="H73839" i="1" s="1"/>
  <c r="G73847" i="1"/>
  <c r="H73847" i="1" s="1"/>
  <c r="G73855" i="1"/>
  <c r="H73855" i="1" s="1"/>
  <c r="G73863" i="1"/>
  <c r="H73863" i="1" s="1"/>
  <c r="G73871" i="1"/>
  <c r="H73871" i="1" s="1"/>
  <c r="G73879" i="1"/>
  <c r="H73879" i="1" s="1"/>
  <c r="G73887" i="1"/>
  <c r="H73887" i="1" s="1"/>
  <c r="G73895" i="1"/>
  <c r="H73895" i="1" s="1"/>
  <c r="G73903" i="1"/>
  <c r="H73903" i="1" s="1"/>
  <c r="G73911" i="1"/>
  <c r="H73911" i="1" s="1"/>
  <c r="G73919" i="1"/>
  <c r="H73919" i="1" s="1"/>
  <c r="G73927" i="1"/>
  <c r="H73927" i="1" s="1"/>
  <c r="G73935" i="1"/>
  <c r="H73935" i="1" s="1"/>
  <c r="G73943" i="1"/>
  <c r="H73943" i="1" s="1"/>
  <c r="G73951" i="1"/>
  <c r="H73951" i="1" s="1"/>
  <c r="G73959" i="1"/>
  <c r="H73959" i="1" s="1"/>
  <c r="G73967" i="1"/>
  <c r="H73967" i="1" s="1"/>
  <c r="G73975" i="1"/>
  <c r="H73975" i="1" s="1"/>
  <c r="G73983" i="1"/>
  <c r="H73983" i="1" s="1"/>
  <c r="G73991" i="1"/>
  <c r="H73991" i="1" s="1"/>
  <c r="G73999" i="1"/>
  <c r="H73999" i="1" s="1"/>
  <c r="G74007" i="1"/>
  <c r="H74007" i="1" s="1"/>
  <c r="G74015" i="1"/>
  <c r="H74015" i="1" s="1"/>
  <c r="G74023" i="1"/>
  <c r="H74023" i="1" s="1"/>
  <c r="G74031" i="1"/>
  <c r="H74031" i="1" s="1"/>
  <c r="G74039" i="1"/>
  <c r="H74039" i="1" s="1"/>
  <c r="G74047" i="1"/>
  <c r="H74047" i="1" s="1"/>
  <c r="G74055" i="1"/>
  <c r="H74055" i="1" s="1"/>
  <c r="G74063" i="1"/>
  <c r="H74063" i="1" s="1"/>
  <c r="G74071" i="1"/>
  <c r="H74071" i="1" s="1"/>
  <c r="G74079" i="1"/>
  <c r="H74079" i="1" s="1"/>
  <c r="G74087" i="1"/>
  <c r="H74087" i="1" s="1"/>
  <c r="G74095" i="1"/>
  <c r="H74095" i="1" s="1"/>
  <c r="G74103" i="1"/>
  <c r="H74103" i="1" s="1"/>
  <c r="G74111" i="1"/>
  <c r="H74111" i="1" s="1"/>
  <c r="G74119" i="1"/>
  <c r="H74119" i="1" s="1"/>
  <c r="G74127" i="1"/>
  <c r="H74127" i="1" s="1"/>
  <c r="G74135" i="1"/>
  <c r="H74135" i="1" s="1"/>
  <c r="G74143" i="1"/>
  <c r="H74143" i="1" s="1"/>
  <c r="G74151" i="1"/>
  <c r="H74151" i="1" s="1"/>
  <c r="G74159" i="1"/>
  <c r="H74159" i="1" s="1"/>
  <c r="G74167" i="1"/>
  <c r="H74167" i="1" s="1"/>
  <c r="G74175" i="1"/>
  <c r="H74175" i="1" s="1"/>
  <c r="G74183" i="1"/>
  <c r="H74183" i="1" s="1"/>
  <c r="G72957" i="1"/>
  <c r="H72957" i="1" s="1"/>
  <c r="G73213" i="1"/>
  <c r="H73213" i="1" s="1"/>
  <c r="G73469" i="1"/>
  <c r="H73469" i="1" s="1"/>
  <c r="G73605" i="1"/>
  <c r="H73605" i="1" s="1"/>
  <c r="G73637" i="1"/>
  <c r="H73637" i="1" s="1"/>
  <c r="G73669" i="1"/>
  <c r="H73669" i="1" s="1"/>
  <c r="G73701" i="1"/>
  <c r="H73701" i="1" s="1"/>
  <c r="G73733" i="1"/>
  <c r="H73733" i="1" s="1"/>
  <c r="G73765" i="1"/>
  <c r="H73765" i="1" s="1"/>
  <c r="G73797" i="1"/>
  <c r="H73797" i="1" s="1"/>
  <c r="G73829" i="1"/>
  <c r="H73829" i="1" s="1"/>
  <c r="G73861" i="1"/>
  <c r="H73861" i="1" s="1"/>
  <c r="G73893" i="1"/>
  <c r="H73893" i="1" s="1"/>
  <c r="G73925" i="1"/>
  <c r="H73925" i="1" s="1"/>
  <c r="G73957" i="1"/>
  <c r="H73957" i="1" s="1"/>
  <c r="G73980" i="1"/>
  <c r="H73980" i="1" s="1"/>
  <c r="G74000" i="1"/>
  <c r="H74000" i="1" s="1"/>
  <c r="G74021" i="1"/>
  <c r="H74021" i="1" s="1"/>
  <c r="G74044" i="1"/>
  <c r="H74044" i="1" s="1"/>
  <c r="G74064" i="1"/>
  <c r="H74064" i="1" s="1"/>
  <c r="G74085" i="1"/>
  <c r="H74085" i="1" s="1"/>
  <c r="G74108" i="1"/>
  <c r="H74108" i="1" s="1"/>
  <c r="G74128" i="1"/>
  <c r="H74128" i="1" s="1"/>
  <c r="G74149" i="1"/>
  <c r="H74149" i="1" s="1"/>
  <c r="G74172" i="1"/>
  <c r="H74172" i="1" s="1"/>
  <c r="G74186" i="1"/>
  <c r="H74186" i="1" s="1"/>
  <c r="G74195" i="1"/>
  <c r="H74195" i="1" s="1"/>
  <c r="G74203" i="1"/>
  <c r="H74203" i="1" s="1"/>
  <c r="G74211" i="1"/>
  <c r="H74211" i="1" s="1"/>
  <c r="G74219" i="1"/>
  <c r="H74219" i="1" s="1"/>
  <c r="G74227" i="1"/>
  <c r="H74227" i="1" s="1"/>
  <c r="G74235" i="1"/>
  <c r="H74235" i="1" s="1"/>
  <c r="G74243" i="1"/>
  <c r="H74243" i="1" s="1"/>
  <c r="G74251" i="1"/>
  <c r="H74251" i="1" s="1"/>
  <c r="G74259" i="1"/>
  <c r="H74259" i="1" s="1"/>
  <c r="G74267" i="1"/>
  <c r="H74267" i="1" s="1"/>
  <c r="G74275" i="1"/>
  <c r="H74275" i="1" s="1"/>
  <c r="G74283" i="1"/>
  <c r="H74283" i="1" s="1"/>
  <c r="G74291" i="1"/>
  <c r="H74291" i="1" s="1"/>
  <c r="G74299" i="1"/>
  <c r="H74299" i="1" s="1"/>
  <c r="G74307" i="1"/>
  <c r="H74307" i="1" s="1"/>
  <c r="G74315" i="1"/>
  <c r="H74315" i="1" s="1"/>
  <c r="G74323" i="1"/>
  <c r="H74323" i="1" s="1"/>
  <c r="G74331" i="1"/>
  <c r="H74331" i="1" s="1"/>
  <c r="G74339" i="1"/>
  <c r="H74339" i="1" s="1"/>
  <c r="G74347" i="1"/>
  <c r="H74347" i="1" s="1"/>
  <c r="G74355" i="1"/>
  <c r="H74355" i="1" s="1"/>
  <c r="G74363" i="1"/>
  <c r="H74363" i="1" s="1"/>
  <c r="G74371" i="1"/>
  <c r="H74371" i="1" s="1"/>
  <c r="G74379" i="1"/>
  <c r="H74379" i="1" s="1"/>
  <c r="G74387" i="1"/>
  <c r="H74387" i="1" s="1"/>
  <c r="G74395" i="1"/>
  <c r="H74395" i="1" s="1"/>
  <c r="G74403" i="1"/>
  <c r="H74403" i="1" s="1"/>
  <c r="G74411" i="1"/>
  <c r="H74411" i="1" s="1"/>
  <c r="G74419" i="1"/>
  <c r="H74419" i="1" s="1"/>
  <c r="G74427" i="1"/>
  <c r="H74427" i="1" s="1"/>
  <c r="G74435" i="1"/>
  <c r="H74435" i="1" s="1"/>
  <c r="G74443" i="1"/>
  <c r="H74443" i="1" s="1"/>
  <c r="G74451" i="1"/>
  <c r="H74451" i="1" s="1"/>
  <c r="G74459" i="1"/>
  <c r="H74459" i="1" s="1"/>
  <c r="G74467" i="1"/>
  <c r="H74467" i="1" s="1"/>
  <c r="G74475" i="1"/>
  <c r="H74475" i="1" s="1"/>
  <c r="G74483" i="1"/>
  <c r="H74483" i="1" s="1"/>
  <c r="G74491" i="1"/>
  <c r="H74491" i="1" s="1"/>
  <c r="G74499" i="1"/>
  <c r="H74499" i="1" s="1"/>
  <c r="G74507" i="1"/>
  <c r="H74507" i="1" s="1"/>
  <c r="G74515" i="1"/>
  <c r="H74515" i="1" s="1"/>
  <c r="G74523" i="1"/>
  <c r="H74523" i="1" s="1"/>
  <c r="G74531" i="1"/>
  <c r="H74531" i="1" s="1"/>
  <c r="G74539" i="1"/>
  <c r="H74539" i="1" s="1"/>
  <c r="G74547" i="1"/>
  <c r="H74547" i="1" s="1"/>
  <c r="G74555" i="1"/>
  <c r="H74555" i="1" s="1"/>
  <c r="G74563" i="1"/>
  <c r="H74563" i="1" s="1"/>
  <c r="G74571" i="1"/>
  <c r="H74571" i="1" s="1"/>
  <c r="G74579" i="1"/>
  <c r="H74579" i="1" s="1"/>
  <c r="G74587" i="1"/>
  <c r="H74587" i="1" s="1"/>
  <c r="G74595" i="1"/>
  <c r="H74595" i="1" s="1"/>
  <c r="G74603" i="1"/>
  <c r="H74603" i="1" s="1"/>
  <c r="G74611" i="1"/>
  <c r="H74611" i="1" s="1"/>
  <c r="G74619" i="1"/>
  <c r="H74619" i="1" s="1"/>
  <c r="G74627" i="1"/>
  <c r="H74627" i="1" s="1"/>
  <c r="G72981" i="1"/>
  <c r="H72981" i="1" s="1"/>
  <c r="G73237" i="1"/>
  <c r="H73237" i="1" s="1"/>
  <c r="G73493" i="1"/>
  <c r="H73493" i="1" s="1"/>
  <c r="G73608" i="1"/>
  <c r="H73608" i="1" s="1"/>
  <c r="G73640" i="1"/>
  <c r="H73640" i="1" s="1"/>
  <c r="G73672" i="1"/>
  <c r="H73672" i="1" s="1"/>
  <c r="G73704" i="1"/>
  <c r="H73704" i="1" s="1"/>
  <c r="G73736" i="1"/>
  <c r="H73736" i="1" s="1"/>
  <c r="G73768" i="1"/>
  <c r="H73768" i="1" s="1"/>
  <c r="G73800" i="1"/>
  <c r="H73800" i="1" s="1"/>
  <c r="G73832" i="1"/>
  <c r="H73832" i="1" s="1"/>
  <c r="G73864" i="1"/>
  <c r="H73864" i="1" s="1"/>
  <c r="G73896" i="1"/>
  <c r="H73896" i="1" s="1"/>
  <c r="G73928" i="1"/>
  <c r="H73928" i="1" s="1"/>
  <c r="G73960" i="1"/>
  <c r="H73960" i="1" s="1"/>
  <c r="G73981" i="1"/>
  <c r="H73981" i="1" s="1"/>
  <c r="G74004" i="1"/>
  <c r="H74004" i="1" s="1"/>
  <c r="G74024" i="1"/>
  <c r="H74024" i="1" s="1"/>
  <c r="G74045" i="1"/>
  <c r="H74045" i="1" s="1"/>
  <c r="G74068" i="1"/>
  <c r="H74068" i="1" s="1"/>
  <c r="G74088" i="1"/>
  <c r="H74088" i="1" s="1"/>
  <c r="G74109" i="1"/>
  <c r="H74109" i="1" s="1"/>
  <c r="G74132" i="1"/>
  <c r="H74132" i="1" s="1"/>
  <c r="G74152" i="1"/>
  <c r="H74152" i="1" s="1"/>
  <c r="G74173" i="1"/>
  <c r="H74173" i="1" s="1"/>
  <c r="G74188" i="1"/>
  <c r="H74188" i="1" s="1"/>
  <c r="G74196" i="1"/>
  <c r="H74196" i="1" s="1"/>
  <c r="G74204" i="1"/>
  <c r="H74204" i="1" s="1"/>
  <c r="G74212" i="1"/>
  <c r="H74212" i="1" s="1"/>
  <c r="G74220" i="1"/>
  <c r="H74220" i="1" s="1"/>
  <c r="G74228" i="1"/>
  <c r="H74228" i="1" s="1"/>
  <c r="G74236" i="1"/>
  <c r="H74236" i="1" s="1"/>
  <c r="G74244" i="1"/>
  <c r="H74244" i="1" s="1"/>
  <c r="G74252" i="1"/>
  <c r="H74252" i="1" s="1"/>
  <c r="G74260" i="1"/>
  <c r="H74260" i="1" s="1"/>
  <c r="G74268" i="1"/>
  <c r="H74268" i="1" s="1"/>
  <c r="G74276" i="1"/>
  <c r="H74276" i="1" s="1"/>
  <c r="G74284" i="1"/>
  <c r="H74284" i="1" s="1"/>
  <c r="G74292" i="1"/>
  <c r="H74292" i="1" s="1"/>
  <c r="G74300" i="1"/>
  <c r="H74300" i="1" s="1"/>
  <c r="G74308" i="1"/>
  <c r="H74308" i="1" s="1"/>
  <c r="G74316" i="1"/>
  <c r="H74316" i="1" s="1"/>
  <c r="G74324" i="1"/>
  <c r="H74324" i="1" s="1"/>
  <c r="G74332" i="1"/>
  <c r="H74332" i="1" s="1"/>
  <c r="G74340" i="1"/>
  <c r="H74340" i="1" s="1"/>
  <c r="G74348" i="1"/>
  <c r="H74348" i="1" s="1"/>
  <c r="G74356" i="1"/>
  <c r="H74356" i="1" s="1"/>
  <c r="G74364" i="1"/>
  <c r="H74364" i="1" s="1"/>
  <c r="G74372" i="1"/>
  <c r="H74372" i="1" s="1"/>
  <c r="G74380" i="1"/>
  <c r="H74380" i="1" s="1"/>
  <c r="G74388" i="1"/>
  <c r="H74388" i="1" s="1"/>
  <c r="G74396" i="1"/>
  <c r="H74396" i="1" s="1"/>
  <c r="G74404" i="1"/>
  <c r="H74404" i="1" s="1"/>
  <c r="G74412" i="1"/>
  <c r="H74412" i="1" s="1"/>
  <c r="G74420" i="1"/>
  <c r="H74420" i="1" s="1"/>
  <c r="G74428" i="1"/>
  <c r="H74428" i="1" s="1"/>
  <c r="G74436" i="1"/>
  <c r="H74436" i="1" s="1"/>
  <c r="G74444" i="1"/>
  <c r="H74444" i="1" s="1"/>
  <c r="G74452" i="1"/>
  <c r="H74452" i="1" s="1"/>
  <c r="G74460" i="1"/>
  <c r="H74460" i="1" s="1"/>
  <c r="G74468" i="1"/>
  <c r="H74468" i="1" s="1"/>
  <c r="G74476" i="1"/>
  <c r="H74476" i="1" s="1"/>
  <c r="G74484" i="1"/>
  <c r="H74484" i="1" s="1"/>
  <c r="G74492" i="1"/>
  <c r="H74492" i="1" s="1"/>
  <c r="G74500" i="1"/>
  <c r="H74500" i="1" s="1"/>
  <c r="G74508" i="1"/>
  <c r="H74508" i="1" s="1"/>
  <c r="G74516" i="1"/>
  <c r="H74516" i="1" s="1"/>
  <c r="G74524" i="1"/>
  <c r="H74524" i="1" s="1"/>
  <c r="G74532" i="1"/>
  <c r="H74532" i="1" s="1"/>
  <c r="G74540" i="1"/>
  <c r="H74540" i="1" s="1"/>
  <c r="G74548" i="1"/>
  <c r="H74548" i="1" s="1"/>
  <c r="G74556" i="1"/>
  <c r="H74556" i="1" s="1"/>
  <c r="G74564" i="1"/>
  <c r="H74564" i="1" s="1"/>
  <c r="G74572" i="1"/>
  <c r="H74572" i="1" s="1"/>
  <c r="G74580" i="1"/>
  <c r="H74580" i="1" s="1"/>
  <c r="G74588" i="1"/>
  <c r="H74588" i="1" s="1"/>
  <c r="G74596" i="1"/>
  <c r="H74596" i="1" s="1"/>
  <c r="G74604" i="1"/>
  <c r="H74604" i="1" s="1"/>
  <c r="G74612" i="1"/>
  <c r="H74612" i="1" s="1"/>
  <c r="G74620" i="1"/>
  <c r="H74620" i="1" s="1"/>
  <c r="G74628" i="1"/>
  <c r="H74628" i="1" s="1"/>
  <c r="G73021" i="1"/>
  <c r="H73021" i="1" s="1"/>
  <c r="G73277" i="1"/>
  <c r="H73277" i="1" s="1"/>
  <c r="G73533" i="1"/>
  <c r="H73533" i="1" s="1"/>
  <c r="G73613" i="1"/>
  <c r="H73613" i="1" s="1"/>
  <c r="G73645" i="1"/>
  <c r="H73645" i="1" s="1"/>
  <c r="G73677" i="1"/>
  <c r="H73677" i="1" s="1"/>
  <c r="G73709" i="1"/>
  <c r="H73709" i="1" s="1"/>
  <c r="G73741" i="1"/>
  <c r="H73741" i="1" s="1"/>
  <c r="G73773" i="1"/>
  <c r="H73773" i="1" s="1"/>
  <c r="G73805" i="1"/>
  <c r="H73805" i="1" s="1"/>
  <c r="G73837" i="1"/>
  <c r="H73837" i="1" s="1"/>
  <c r="G73869" i="1"/>
  <c r="H73869" i="1" s="1"/>
  <c r="G73901" i="1"/>
  <c r="H73901" i="1" s="1"/>
  <c r="G73933" i="1"/>
  <c r="H73933" i="1" s="1"/>
  <c r="G73964" i="1"/>
  <c r="H73964" i="1" s="1"/>
  <c r="G73984" i="1"/>
  <c r="H73984" i="1" s="1"/>
  <c r="G74005" i="1"/>
  <c r="H74005" i="1" s="1"/>
  <c r="G74028" i="1"/>
  <c r="H74028" i="1" s="1"/>
  <c r="G74048" i="1"/>
  <c r="H74048" i="1" s="1"/>
  <c r="G74069" i="1"/>
  <c r="H74069" i="1" s="1"/>
  <c r="G74092" i="1"/>
  <c r="H74092" i="1" s="1"/>
  <c r="G74112" i="1"/>
  <c r="H74112" i="1" s="1"/>
  <c r="G74133" i="1"/>
  <c r="H74133" i="1" s="1"/>
  <c r="G74156" i="1"/>
  <c r="H74156" i="1" s="1"/>
  <c r="G74176" i="1"/>
  <c r="H74176" i="1" s="1"/>
  <c r="G74189" i="1"/>
  <c r="H74189" i="1" s="1"/>
  <c r="G74197" i="1"/>
  <c r="H74197" i="1" s="1"/>
  <c r="G74205" i="1"/>
  <c r="H74205" i="1" s="1"/>
  <c r="G74213" i="1"/>
  <c r="H74213" i="1" s="1"/>
  <c r="G74221" i="1"/>
  <c r="H74221" i="1" s="1"/>
  <c r="G74229" i="1"/>
  <c r="H74229" i="1" s="1"/>
  <c r="G74237" i="1"/>
  <c r="H74237" i="1" s="1"/>
  <c r="G74245" i="1"/>
  <c r="H74245" i="1" s="1"/>
  <c r="G74253" i="1"/>
  <c r="H74253" i="1" s="1"/>
  <c r="G74261" i="1"/>
  <c r="H74261" i="1" s="1"/>
  <c r="G74269" i="1"/>
  <c r="H74269" i="1" s="1"/>
  <c r="G74277" i="1"/>
  <c r="H74277" i="1" s="1"/>
  <c r="G74285" i="1"/>
  <c r="H74285" i="1" s="1"/>
  <c r="G74293" i="1"/>
  <c r="H74293" i="1" s="1"/>
  <c r="G74301" i="1"/>
  <c r="H74301" i="1" s="1"/>
  <c r="G74309" i="1"/>
  <c r="H74309" i="1" s="1"/>
  <c r="G74317" i="1"/>
  <c r="H74317" i="1" s="1"/>
  <c r="G74325" i="1"/>
  <c r="H74325" i="1" s="1"/>
  <c r="G74333" i="1"/>
  <c r="H74333" i="1" s="1"/>
  <c r="G74341" i="1"/>
  <c r="H74341" i="1" s="1"/>
  <c r="G74349" i="1"/>
  <c r="H74349" i="1" s="1"/>
  <c r="G74357" i="1"/>
  <c r="H74357" i="1" s="1"/>
  <c r="G74365" i="1"/>
  <c r="H74365" i="1" s="1"/>
  <c r="G74373" i="1"/>
  <c r="H74373" i="1" s="1"/>
  <c r="G74381" i="1"/>
  <c r="H74381" i="1" s="1"/>
  <c r="G74389" i="1"/>
  <c r="H74389" i="1" s="1"/>
  <c r="G74397" i="1"/>
  <c r="H74397" i="1" s="1"/>
  <c r="G74405" i="1"/>
  <c r="H74405" i="1" s="1"/>
  <c r="G74413" i="1"/>
  <c r="H74413" i="1" s="1"/>
  <c r="G74421" i="1"/>
  <c r="H74421" i="1" s="1"/>
  <c r="G74429" i="1"/>
  <c r="H74429" i="1" s="1"/>
  <c r="G74437" i="1"/>
  <c r="H74437" i="1" s="1"/>
  <c r="G74445" i="1"/>
  <c r="H74445" i="1" s="1"/>
  <c r="G74453" i="1"/>
  <c r="H74453" i="1" s="1"/>
  <c r="G74461" i="1"/>
  <c r="H74461" i="1" s="1"/>
  <c r="G74469" i="1"/>
  <c r="H74469" i="1" s="1"/>
  <c r="G74477" i="1"/>
  <c r="H74477" i="1" s="1"/>
  <c r="G74485" i="1"/>
  <c r="H74485" i="1" s="1"/>
  <c r="G74493" i="1"/>
  <c r="H74493" i="1" s="1"/>
  <c r="G74501" i="1"/>
  <c r="H74501" i="1" s="1"/>
  <c r="G74509" i="1"/>
  <c r="H74509" i="1" s="1"/>
  <c r="G74517" i="1"/>
  <c r="H74517" i="1" s="1"/>
  <c r="G74525" i="1"/>
  <c r="H74525" i="1" s="1"/>
  <c r="G74533" i="1"/>
  <c r="H74533" i="1" s="1"/>
  <c r="G74541" i="1"/>
  <c r="H74541" i="1" s="1"/>
  <c r="G74549" i="1"/>
  <c r="H74549" i="1" s="1"/>
  <c r="G74557" i="1"/>
  <c r="H74557" i="1" s="1"/>
  <c r="G74565" i="1"/>
  <c r="H74565" i="1" s="1"/>
  <c r="G74573" i="1"/>
  <c r="H74573" i="1" s="1"/>
  <c r="G74581" i="1"/>
  <c r="H74581" i="1" s="1"/>
  <c r="G74589" i="1"/>
  <c r="H74589" i="1" s="1"/>
  <c r="G74597" i="1"/>
  <c r="H74597" i="1" s="1"/>
  <c r="G74605" i="1"/>
  <c r="H74605" i="1" s="1"/>
  <c r="G74613" i="1"/>
  <c r="H74613" i="1" s="1"/>
  <c r="G74621" i="1"/>
  <c r="H74621" i="1" s="1"/>
  <c r="G74629" i="1"/>
  <c r="H74629" i="1" s="1"/>
  <c r="G74637" i="1"/>
  <c r="H74637" i="1" s="1"/>
  <c r="G74645" i="1"/>
  <c r="H74645" i="1" s="1"/>
  <c r="G74653" i="1"/>
  <c r="H74653" i="1" s="1"/>
  <c r="G74661" i="1"/>
  <c r="H74661" i="1" s="1"/>
  <c r="G73045" i="1"/>
  <c r="H73045" i="1" s="1"/>
  <c r="G73301" i="1"/>
  <c r="H73301" i="1" s="1"/>
  <c r="G73557" i="1"/>
  <c r="H73557" i="1" s="1"/>
  <c r="G73616" i="1"/>
  <c r="H73616" i="1" s="1"/>
  <c r="G73648" i="1"/>
  <c r="H73648" i="1" s="1"/>
  <c r="G73680" i="1"/>
  <c r="H73680" i="1" s="1"/>
  <c r="G73712" i="1"/>
  <c r="H73712" i="1" s="1"/>
  <c r="G73744" i="1"/>
  <c r="H73744" i="1" s="1"/>
  <c r="G73776" i="1"/>
  <c r="H73776" i="1" s="1"/>
  <c r="G73808" i="1"/>
  <c r="H73808" i="1" s="1"/>
  <c r="G73840" i="1"/>
  <c r="H73840" i="1" s="1"/>
  <c r="G73872" i="1"/>
  <c r="H73872" i="1" s="1"/>
  <c r="G73904" i="1"/>
  <c r="H73904" i="1" s="1"/>
  <c r="G73936" i="1"/>
  <c r="H73936" i="1" s="1"/>
  <c r="G73965" i="1"/>
  <c r="H73965" i="1" s="1"/>
  <c r="G73988" i="1"/>
  <c r="H73988" i="1" s="1"/>
  <c r="G74008" i="1"/>
  <c r="H74008" i="1" s="1"/>
  <c r="G74029" i="1"/>
  <c r="H74029" i="1" s="1"/>
  <c r="G74052" i="1"/>
  <c r="H74052" i="1" s="1"/>
  <c r="G74072" i="1"/>
  <c r="H74072" i="1" s="1"/>
  <c r="G74093" i="1"/>
  <c r="H74093" i="1" s="1"/>
  <c r="G74116" i="1"/>
  <c r="H74116" i="1" s="1"/>
  <c r="G74136" i="1"/>
  <c r="H74136" i="1" s="1"/>
  <c r="G74157" i="1"/>
  <c r="H74157" i="1" s="1"/>
  <c r="G74177" i="1"/>
  <c r="H74177" i="1" s="1"/>
  <c r="G74190" i="1"/>
  <c r="H74190" i="1" s="1"/>
  <c r="G74198" i="1"/>
  <c r="H74198" i="1" s="1"/>
  <c r="G74206" i="1"/>
  <c r="H74206" i="1" s="1"/>
  <c r="G74214" i="1"/>
  <c r="H74214" i="1" s="1"/>
  <c r="G74222" i="1"/>
  <c r="H74222" i="1" s="1"/>
  <c r="G74230" i="1"/>
  <c r="H74230" i="1" s="1"/>
  <c r="G74238" i="1"/>
  <c r="H74238" i="1" s="1"/>
  <c r="G74246" i="1"/>
  <c r="H74246" i="1" s="1"/>
  <c r="G74254" i="1"/>
  <c r="H74254" i="1" s="1"/>
  <c r="G74262" i="1"/>
  <c r="H74262" i="1" s="1"/>
  <c r="G74270" i="1"/>
  <c r="H74270" i="1" s="1"/>
  <c r="G74278" i="1"/>
  <c r="H74278" i="1" s="1"/>
  <c r="G74286" i="1"/>
  <c r="H74286" i="1" s="1"/>
  <c r="G74294" i="1"/>
  <c r="H74294" i="1" s="1"/>
  <c r="G74302" i="1"/>
  <c r="H74302" i="1" s="1"/>
  <c r="G74310" i="1"/>
  <c r="H74310" i="1" s="1"/>
  <c r="G74318" i="1"/>
  <c r="H74318" i="1" s="1"/>
  <c r="G74326" i="1"/>
  <c r="H74326" i="1" s="1"/>
  <c r="G74334" i="1"/>
  <c r="H74334" i="1" s="1"/>
  <c r="G74342" i="1"/>
  <c r="H74342" i="1" s="1"/>
  <c r="G74350" i="1"/>
  <c r="H74350" i="1" s="1"/>
  <c r="G74358" i="1"/>
  <c r="H74358" i="1" s="1"/>
  <c r="G74366" i="1"/>
  <c r="H74366" i="1" s="1"/>
  <c r="G74374" i="1"/>
  <c r="H74374" i="1" s="1"/>
  <c r="G74382" i="1"/>
  <c r="H74382" i="1" s="1"/>
  <c r="G74390" i="1"/>
  <c r="H74390" i="1" s="1"/>
  <c r="G74398" i="1"/>
  <c r="H74398" i="1" s="1"/>
  <c r="G74406" i="1"/>
  <c r="H74406" i="1" s="1"/>
  <c r="G74414" i="1"/>
  <c r="H74414" i="1" s="1"/>
  <c r="G74422" i="1"/>
  <c r="H74422" i="1" s="1"/>
  <c r="G74430" i="1"/>
  <c r="H74430" i="1" s="1"/>
  <c r="G74438" i="1"/>
  <c r="H74438" i="1" s="1"/>
  <c r="G74446" i="1"/>
  <c r="H74446" i="1" s="1"/>
  <c r="G74454" i="1"/>
  <c r="H74454" i="1" s="1"/>
  <c r="G74462" i="1"/>
  <c r="H74462" i="1" s="1"/>
  <c r="G74470" i="1"/>
  <c r="H74470" i="1" s="1"/>
  <c r="G74478" i="1"/>
  <c r="H74478" i="1" s="1"/>
  <c r="G74486" i="1"/>
  <c r="H74486" i="1" s="1"/>
  <c r="G74494" i="1"/>
  <c r="H74494" i="1" s="1"/>
  <c r="G74502" i="1"/>
  <c r="H74502" i="1" s="1"/>
  <c r="G74510" i="1"/>
  <c r="H74510" i="1" s="1"/>
  <c r="G74518" i="1"/>
  <c r="H74518" i="1" s="1"/>
  <c r="G74526" i="1"/>
  <c r="H74526" i="1" s="1"/>
  <c r="G74534" i="1"/>
  <c r="H74534" i="1" s="1"/>
  <c r="G74542" i="1"/>
  <c r="H74542" i="1" s="1"/>
  <c r="G74550" i="1"/>
  <c r="H74550" i="1" s="1"/>
  <c r="G74558" i="1"/>
  <c r="H74558" i="1" s="1"/>
  <c r="G74566" i="1"/>
  <c r="H74566" i="1" s="1"/>
  <c r="G74574" i="1"/>
  <c r="H74574" i="1" s="1"/>
  <c r="G74582" i="1"/>
  <c r="H74582" i="1" s="1"/>
  <c r="G74590" i="1"/>
  <c r="H74590" i="1" s="1"/>
  <c r="G74598" i="1"/>
  <c r="H74598" i="1" s="1"/>
  <c r="G74606" i="1"/>
  <c r="H74606" i="1" s="1"/>
  <c r="G74614" i="1"/>
  <c r="H74614" i="1" s="1"/>
  <c r="G74622" i="1"/>
  <c r="H74622" i="1" s="1"/>
  <c r="G74630" i="1"/>
  <c r="H74630" i="1" s="1"/>
  <c r="G74638" i="1"/>
  <c r="H74638" i="1" s="1"/>
  <c r="G74646" i="1"/>
  <c r="H74646" i="1" s="1"/>
  <c r="G74654" i="1"/>
  <c r="H74654" i="1" s="1"/>
  <c r="G74662" i="1"/>
  <c r="H74662" i="1" s="1"/>
  <c r="G73109" i="1"/>
  <c r="H73109" i="1" s="1"/>
  <c r="G73365" i="1"/>
  <c r="H73365" i="1" s="1"/>
  <c r="G73583" i="1"/>
  <c r="H73583" i="1" s="1"/>
  <c r="G73624" i="1"/>
  <c r="H73624" i="1" s="1"/>
  <c r="G73656" i="1"/>
  <c r="H73656" i="1" s="1"/>
  <c r="G73688" i="1"/>
  <c r="H73688" i="1" s="1"/>
  <c r="G73720" i="1"/>
  <c r="H73720" i="1" s="1"/>
  <c r="G73752" i="1"/>
  <c r="H73752" i="1" s="1"/>
  <c r="G73784" i="1"/>
  <c r="H73784" i="1" s="1"/>
  <c r="G73816" i="1"/>
  <c r="H73816" i="1" s="1"/>
  <c r="G73848" i="1"/>
  <c r="H73848" i="1" s="1"/>
  <c r="G73880" i="1"/>
  <c r="H73880" i="1" s="1"/>
  <c r="G73912" i="1"/>
  <c r="H73912" i="1" s="1"/>
  <c r="G73944" i="1"/>
  <c r="H73944" i="1" s="1"/>
  <c r="G73972" i="1"/>
  <c r="H73972" i="1" s="1"/>
  <c r="G73992" i="1"/>
  <c r="H73992" i="1" s="1"/>
  <c r="G74013" i="1"/>
  <c r="H74013" i="1" s="1"/>
  <c r="G74036" i="1"/>
  <c r="H74036" i="1" s="1"/>
  <c r="G74056" i="1"/>
  <c r="H74056" i="1" s="1"/>
  <c r="G74077" i="1"/>
  <c r="H74077" i="1" s="1"/>
  <c r="G74100" i="1"/>
  <c r="H74100" i="1" s="1"/>
  <c r="G74120" i="1"/>
  <c r="H74120" i="1" s="1"/>
  <c r="G74141" i="1"/>
  <c r="H74141" i="1" s="1"/>
  <c r="G74164" i="1"/>
  <c r="H74164" i="1" s="1"/>
  <c r="G74181" i="1"/>
  <c r="H74181" i="1" s="1"/>
  <c r="G74192" i="1"/>
  <c r="H74192" i="1" s="1"/>
  <c r="G74200" i="1"/>
  <c r="H74200" i="1" s="1"/>
  <c r="G74208" i="1"/>
  <c r="H74208" i="1" s="1"/>
  <c r="G74216" i="1"/>
  <c r="H74216" i="1" s="1"/>
  <c r="G74224" i="1"/>
  <c r="H74224" i="1" s="1"/>
  <c r="G74232" i="1"/>
  <c r="H74232" i="1" s="1"/>
  <c r="G74240" i="1"/>
  <c r="H74240" i="1" s="1"/>
  <c r="G74248" i="1"/>
  <c r="H74248" i="1" s="1"/>
  <c r="G74256" i="1"/>
  <c r="H74256" i="1" s="1"/>
  <c r="G74264" i="1"/>
  <c r="H74264" i="1" s="1"/>
  <c r="G74272" i="1"/>
  <c r="H74272" i="1" s="1"/>
  <c r="G74280" i="1"/>
  <c r="H74280" i="1" s="1"/>
  <c r="G74288" i="1"/>
  <c r="H74288" i="1" s="1"/>
  <c r="G74296" i="1"/>
  <c r="H74296" i="1" s="1"/>
  <c r="G74304" i="1"/>
  <c r="H74304" i="1" s="1"/>
  <c r="G74312" i="1"/>
  <c r="H74312" i="1" s="1"/>
  <c r="G74320" i="1"/>
  <c r="H74320" i="1" s="1"/>
  <c r="G74328" i="1"/>
  <c r="H74328" i="1" s="1"/>
  <c r="G74336" i="1"/>
  <c r="H74336" i="1" s="1"/>
  <c r="G74344" i="1"/>
  <c r="H74344" i="1" s="1"/>
  <c r="G74352" i="1"/>
  <c r="H74352" i="1" s="1"/>
  <c r="G74360" i="1"/>
  <c r="H74360" i="1" s="1"/>
  <c r="G74368" i="1"/>
  <c r="H74368" i="1" s="1"/>
  <c r="G74376" i="1"/>
  <c r="H74376" i="1" s="1"/>
  <c r="G74384" i="1"/>
  <c r="H74384" i="1" s="1"/>
  <c r="G74392" i="1"/>
  <c r="H74392" i="1" s="1"/>
  <c r="G74400" i="1"/>
  <c r="H74400" i="1" s="1"/>
  <c r="G74408" i="1"/>
  <c r="H74408" i="1" s="1"/>
  <c r="G74416" i="1"/>
  <c r="H74416" i="1" s="1"/>
  <c r="G74424" i="1"/>
  <c r="H74424" i="1" s="1"/>
  <c r="G74432" i="1"/>
  <c r="H74432" i="1" s="1"/>
  <c r="G74440" i="1"/>
  <c r="H74440" i="1" s="1"/>
  <c r="G74448" i="1"/>
  <c r="H74448" i="1" s="1"/>
  <c r="G74456" i="1"/>
  <c r="H74456" i="1" s="1"/>
  <c r="G74464" i="1"/>
  <c r="H74464" i="1" s="1"/>
  <c r="G74472" i="1"/>
  <c r="H74472" i="1" s="1"/>
  <c r="G74480" i="1"/>
  <c r="H74480" i="1" s="1"/>
  <c r="G74488" i="1"/>
  <c r="H74488" i="1" s="1"/>
  <c r="G74496" i="1"/>
  <c r="H74496" i="1" s="1"/>
  <c r="G74504" i="1"/>
  <c r="H74504" i="1" s="1"/>
  <c r="G74512" i="1"/>
  <c r="H74512" i="1" s="1"/>
  <c r="G74520" i="1"/>
  <c r="H74520" i="1" s="1"/>
  <c r="G74528" i="1"/>
  <c r="H74528" i="1" s="1"/>
  <c r="G74536" i="1"/>
  <c r="H74536" i="1" s="1"/>
  <c r="G74544" i="1"/>
  <c r="H74544" i="1" s="1"/>
  <c r="G74552" i="1"/>
  <c r="H74552" i="1" s="1"/>
  <c r="G74560" i="1"/>
  <c r="H74560" i="1" s="1"/>
  <c r="G74568" i="1"/>
  <c r="H74568" i="1" s="1"/>
  <c r="G74576" i="1"/>
  <c r="H74576" i="1" s="1"/>
  <c r="G74584" i="1"/>
  <c r="H74584" i="1" s="1"/>
  <c r="G74592" i="1"/>
  <c r="H74592" i="1" s="1"/>
  <c r="G74600" i="1"/>
  <c r="H74600" i="1" s="1"/>
  <c r="G74608" i="1"/>
  <c r="H74608" i="1" s="1"/>
  <c r="G74616" i="1"/>
  <c r="H74616" i="1" s="1"/>
  <c r="G74624" i="1"/>
  <c r="H74624" i="1" s="1"/>
  <c r="G74632" i="1"/>
  <c r="H74632" i="1" s="1"/>
  <c r="G74640" i="1"/>
  <c r="H74640" i="1" s="1"/>
  <c r="G74648" i="1"/>
  <c r="H74648" i="1" s="1"/>
  <c r="G74656" i="1"/>
  <c r="H74656" i="1" s="1"/>
  <c r="G74664" i="1"/>
  <c r="H74664" i="1" s="1"/>
  <c r="G73149" i="1"/>
  <c r="H73149" i="1" s="1"/>
  <c r="G73405" i="1"/>
  <c r="H73405" i="1" s="1"/>
  <c r="G73595" i="1"/>
  <c r="H73595" i="1" s="1"/>
  <c r="G73629" i="1"/>
  <c r="H73629" i="1" s="1"/>
  <c r="G73661" i="1"/>
  <c r="H73661" i="1" s="1"/>
  <c r="G73693" i="1"/>
  <c r="H73693" i="1" s="1"/>
  <c r="G73725" i="1"/>
  <c r="H73725" i="1" s="1"/>
  <c r="G73757" i="1"/>
  <c r="H73757" i="1" s="1"/>
  <c r="G73789" i="1"/>
  <c r="H73789" i="1" s="1"/>
  <c r="G73821" i="1"/>
  <c r="H73821" i="1" s="1"/>
  <c r="G73853" i="1"/>
  <c r="H73853" i="1" s="1"/>
  <c r="G73885" i="1"/>
  <c r="H73885" i="1" s="1"/>
  <c r="G73917" i="1"/>
  <c r="H73917" i="1" s="1"/>
  <c r="G73949" i="1"/>
  <c r="H73949" i="1" s="1"/>
  <c r="G73973" i="1"/>
  <c r="H73973" i="1" s="1"/>
  <c r="G73996" i="1"/>
  <c r="H73996" i="1" s="1"/>
  <c r="G74016" i="1"/>
  <c r="H74016" i="1" s="1"/>
  <c r="G74037" i="1"/>
  <c r="H74037" i="1" s="1"/>
  <c r="G74060" i="1"/>
  <c r="H74060" i="1" s="1"/>
  <c r="G74080" i="1"/>
  <c r="H74080" i="1" s="1"/>
  <c r="G74101" i="1"/>
  <c r="H74101" i="1" s="1"/>
  <c r="G74124" i="1"/>
  <c r="H74124" i="1" s="1"/>
  <c r="G74144" i="1"/>
  <c r="H74144" i="1" s="1"/>
  <c r="G74165" i="1"/>
  <c r="H74165" i="1" s="1"/>
  <c r="G74184" i="1"/>
  <c r="H74184" i="1" s="1"/>
  <c r="G74193" i="1"/>
  <c r="H74193" i="1" s="1"/>
  <c r="G74201" i="1"/>
  <c r="H74201" i="1" s="1"/>
  <c r="G74209" i="1"/>
  <c r="H74209" i="1" s="1"/>
  <c r="G74217" i="1"/>
  <c r="H74217" i="1" s="1"/>
  <c r="G74225" i="1"/>
  <c r="H74225" i="1" s="1"/>
  <c r="G74233" i="1"/>
  <c r="H74233" i="1" s="1"/>
  <c r="G74241" i="1"/>
  <c r="H74241" i="1" s="1"/>
  <c r="G74249" i="1"/>
  <c r="H74249" i="1" s="1"/>
  <c r="G74257" i="1"/>
  <c r="H74257" i="1" s="1"/>
  <c r="G74265" i="1"/>
  <c r="H74265" i="1" s="1"/>
  <c r="G74273" i="1"/>
  <c r="H74273" i="1" s="1"/>
  <c r="G74281" i="1"/>
  <c r="H74281" i="1" s="1"/>
  <c r="G74289" i="1"/>
  <c r="H74289" i="1" s="1"/>
  <c r="G74297" i="1"/>
  <c r="H74297" i="1" s="1"/>
  <c r="G74305" i="1"/>
  <c r="H74305" i="1" s="1"/>
  <c r="G74313" i="1"/>
  <c r="H74313" i="1" s="1"/>
  <c r="G74321" i="1"/>
  <c r="H74321" i="1" s="1"/>
  <c r="G74329" i="1"/>
  <c r="H74329" i="1" s="1"/>
  <c r="G74337" i="1"/>
  <c r="H74337" i="1" s="1"/>
  <c r="G74345" i="1"/>
  <c r="H74345" i="1" s="1"/>
  <c r="G74353" i="1"/>
  <c r="H74353" i="1" s="1"/>
  <c r="G74361" i="1"/>
  <c r="H74361" i="1" s="1"/>
  <c r="G74369" i="1"/>
  <c r="H74369" i="1" s="1"/>
  <c r="G74377" i="1"/>
  <c r="H74377" i="1" s="1"/>
  <c r="G74385" i="1"/>
  <c r="H74385" i="1" s="1"/>
  <c r="G74393" i="1"/>
  <c r="H74393" i="1" s="1"/>
  <c r="G74401" i="1"/>
  <c r="H74401" i="1" s="1"/>
  <c r="G74409" i="1"/>
  <c r="H74409" i="1" s="1"/>
  <c r="G74417" i="1"/>
  <c r="H74417" i="1" s="1"/>
  <c r="G74425" i="1"/>
  <c r="H74425" i="1" s="1"/>
  <c r="G74433" i="1"/>
  <c r="H74433" i="1" s="1"/>
  <c r="G74441" i="1"/>
  <c r="H74441" i="1" s="1"/>
  <c r="G74449" i="1"/>
  <c r="H74449" i="1" s="1"/>
  <c r="G74457" i="1"/>
  <c r="H74457" i="1" s="1"/>
  <c r="G74465" i="1"/>
  <c r="H74465" i="1" s="1"/>
  <c r="G74473" i="1"/>
  <c r="H74473" i="1" s="1"/>
  <c r="G74481" i="1"/>
  <c r="H74481" i="1" s="1"/>
  <c r="G74489" i="1"/>
  <c r="H74489" i="1" s="1"/>
  <c r="G74497" i="1"/>
  <c r="H74497" i="1" s="1"/>
  <c r="G74505" i="1"/>
  <c r="H74505" i="1" s="1"/>
  <c r="G74513" i="1"/>
  <c r="H74513" i="1" s="1"/>
  <c r="G74521" i="1"/>
  <c r="H74521" i="1" s="1"/>
  <c r="G74529" i="1"/>
  <c r="H74529" i="1" s="1"/>
  <c r="G74537" i="1"/>
  <c r="H74537" i="1" s="1"/>
  <c r="G74545" i="1"/>
  <c r="H74545" i="1" s="1"/>
  <c r="G74553" i="1"/>
  <c r="H74553" i="1" s="1"/>
  <c r="G74561" i="1"/>
  <c r="H74561" i="1" s="1"/>
  <c r="G74569" i="1"/>
  <c r="H74569" i="1" s="1"/>
  <c r="G74577" i="1"/>
  <c r="H74577" i="1" s="1"/>
  <c r="G74585" i="1"/>
  <c r="H74585" i="1" s="1"/>
  <c r="G74593" i="1"/>
  <c r="H74593" i="1" s="1"/>
  <c r="G74601" i="1"/>
  <c r="H74601" i="1" s="1"/>
  <c r="G74609" i="1"/>
  <c r="H74609" i="1" s="1"/>
  <c r="G74617" i="1"/>
  <c r="H74617" i="1" s="1"/>
  <c r="G74625" i="1"/>
  <c r="H74625" i="1" s="1"/>
  <c r="G74633" i="1"/>
  <c r="H74633" i="1" s="1"/>
  <c r="G74641" i="1"/>
  <c r="H74641" i="1" s="1"/>
  <c r="G74649" i="1"/>
  <c r="H74649" i="1" s="1"/>
  <c r="G74657" i="1"/>
  <c r="H74657" i="1" s="1"/>
  <c r="G73085" i="1"/>
  <c r="H73085" i="1" s="1"/>
  <c r="G73653" i="1"/>
  <c r="H73653" i="1" s="1"/>
  <c r="G73781" i="1"/>
  <c r="H73781" i="1" s="1"/>
  <c r="G73909" i="1"/>
  <c r="H73909" i="1" s="1"/>
  <c r="G74012" i="1"/>
  <c r="H74012" i="1" s="1"/>
  <c r="G74096" i="1"/>
  <c r="H74096" i="1" s="1"/>
  <c r="G74180" i="1"/>
  <c r="H74180" i="1" s="1"/>
  <c r="G74215" i="1"/>
  <c r="H74215" i="1" s="1"/>
  <c r="G74247" i="1"/>
  <c r="H74247" i="1" s="1"/>
  <c r="G74279" i="1"/>
  <c r="H74279" i="1" s="1"/>
  <c r="G74311" i="1"/>
  <c r="H74311" i="1" s="1"/>
  <c r="G74343" i="1"/>
  <c r="H74343" i="1" s="1"/>
  <c r="G74375" i="1"/>
  <c r="H74375" i="1" s="1"/>
  <c r="G74407" i="1"/>
  <c r="H74407" i="1" s="1"/>
  <c r="G74439" i="1"/>
  <c r="H74439" i="1" s="1"/>
  <c r="G74471" i="1"/>
  <c r="H74471" i="1" s="1"/>
  <c r="G74503" i="1"/>
  <c r="H74503" i="1" s="1"/>
  <c r="G74535" i="1"/>
  <c r="H74535" i="1" s="1"/>
  <c r="G74567" i="1"/>
  <c r="H74567" i="1" s="1"/>
  <c r="G74599" i="1"/>
  <c r="H74599" i="1" s="1"/>
  <c r="G74631" i="1"/>
  <c r="H74631" i="1" s="1"/>
  <c r="G74647" i="1"/>
  <c r="H74647" i="1" s="1"/>
  <c r="G74663" i="1"/>
  <c r="H74663" i="1" s="1"/>
  <c r="G74672" i="1"/>
  <c r="H74672" i="1" s="1"/>
  <c r="G74680" i="1"/>
  <c r="H74680" i="1" s="1"/>
  <c r="G74688" i="1"/>
  <c r="H74688" i="1" s="1"/>
  <c r="G74696" i="1"/>
  <c r="H74696" i="1" s="1"/>
  <c r="G74704" i="1"/>
  <c r="H74704" i="1" s="1"/>
  <c r="G74712" i="1"/>
  <c r="H74712" i="1" s="1"/>
  <c r="G74720" i="1"/>
  <c r="H74720" i="1" s="1"/>
  <c r="G74728" i="1"/>
  <c r="H74728" i="1" s="1"/>
  <c r="G74736" i="1"/>
  <c r="H74736" i="1" s="1"/>
  <c r="G74744" i="1"/>
  <c r="H74744" i="1" s="1"/>
  <c r="G74752" i="1"/>
  <c r="H74752" i="1" s="1"/>
  <c r="G74760" i="1"/>
  <c r="H74760" i="1" s="1"/>
  <c r="G74768" i="1"/>
  <c r="H74768" i="1" s="1"/>
  <c r="G74776" i="1"/>
  <c r="H74776" i="1" s="1"/>
  <c r="G74784" i="1"/>
  <c r="H74784" i="1" s="1"/>
  <c r="G74792" i="1"/>
  <c r="H74792" i="1" s="1"/>
  <c r="G74800" i="1"/>
  <c r="H74800" i="1" s="1"/>
  <c r="G74808" i="1"/>
  <c r="H74808" i="1" s="1"/>
  <c r="G74816" i="1"/>
  <c r="H74816" i="1" s="1"/>
  <c r="G74824" i="1"/>
  <c r="H74824" i="1" s="1"/>
  <c r="G74832" i="1"/>
  <c r="H74832" i="1" s="1"/>
  <c r="G74840" i="1"/>
  <c r="H74840" i="1" s="1"/>
  <c r="G74848" i="1"/>
  <c r="H74848" i="1" s="1"/>
  <c r="G74856" i="1"/>
  <c r="H74856" i="1" s="1"/>
  <c r="G74864" i="1"/>
  <c r="H74864" i="1" s="1"/>
  <c r="G74872" i="1"/>
  <c r="H74872" i="1" s="1"/>
  <c r="G74880" i="1"/>
  <c r="H74880" i="1" s="1"/>
  <c r="G74888" i="1"/>
  <c r="H74888" i="1" s="1"/>
  <c r="G74896" i="1"/>
  <c r="H74896" i="1" s="1"/>
  <c r="G74904" i="1"/>
  <c r="H74904" i="1" s="1"/>
  <c r="G74912" i="1"/>
  <c r="H74912" i="1" s="1"/>
  <c r="G74920" i="1"/>
  <c r="H74920" i="1" s="1"/>
  <c r="G74928" i="1"/>
  <c r="H74928" i="1" s="1"/>
  <c r="G74936" i="1"/>
  <c r="H74936" i="1" s="1"/>
  <c r="G74944" i="1"/>
  <c r="H74944" i="1" s="1"/>
  <c r="G74952" i="1"/>
  <c r="H74952" i="1" s="1"/>
  <c r="G74960" i="1"/>
  <c r="H74960" i="1" s="1"/>
  <c r="G74968" i="1"/>
  <c r="H74968" i="1" s="1"/>
  <c r="G74976" i="1"/>
  <c r="H74976" i="1" s="1"/>
  <c r="G74984" i="1"/>
  <c r="H74984" i="1" s="1"/>
  <c r="G74992" i="1"/>
  <c r="H74992" i="1" s="1"/>
  <c r="G75000" i="1"/>
  <c r="H75000" i="1" s="1"/>
  <c r="G75008" i="1"/>
  <c r="H75008" i="1" s="1"/>
  <c r="G75016" i="1"/>
  <c r="H75016" i="1" s="1"/>
  <c r="G75024" i="1"/>
  <c r="H75024" i="1" s="1"/>
  <c r="G75032" i="1"/>
  <c r="H75032" i="1" s="1"/>
  <c r="G75040" i="1"/>
  <c r="H75040" i="1" s="1"/>
  <c r="G73173" i="1"/>
  <c r="H73173" i="1" s="1"/>
  <c r="G73664" i="1"/>
  <c r="H73664" i="1" s="1"/>
  <c r="G73792" i="1"/>
  <c r="H73792" i="1" s="1"/>
  <c r="G73920" i="1"/>
  <c r="H73920" i="1" s="1"/>
  <c r="G74020" i="1"/>
  <c r="H74020" i="1" s="1"/>
  <c r="G74104" i="1"/>
  <c r="H74104" i="1" s="1"/>
  <c r="G74185" i="1"/>
  <c r="H74185" i="1" s="1"/>
  <c r="G74218" i="1"/>
  <c r="H74218" i="1" s="1"/>
  <c r="G74250" i="1"/>
  <c r="H74250" i="1" s="1"/>
  <c r="G74282" i="1"/>
  <c r="H74282" i="1" s="1"/>
  <c r="G74314" i="1"/>
  <c r="H74314" i="1" s="1"/>
  <c r="G74346" i="1"/>
  <c r="H74346" i="1" s="1"/>
  <c r="G74378" i="1"/>
  <c r="H74378" i="1" s="1"/>
  <c r="G74410" i="1"/>
  <c r="H74410" i="1" s="1"/>
  <c r="G74442" i="1"/>
  <c r="H74442" i="1" s="1"/>
  <c r="G74474" i="1"/>
  <c r="H74474" i="1" s="1"/>
  <c r="G74506" i="1"/>
  <c r="H74506" i="1" s="1"/>
  <c r="G74538" i="1"/>
  <c r="H74538" i="1" s="1"/>
  <c r="G74570" i="1"/>
  <c r="H74570" i="1" s="1"/>
  <c r="G74602" i="1"/>
  <c r="H74602" i="1" s="1"/>
  <c r="G74634" i="1"/>
  <c r="H74634" i="1" s="1"/>
  <c r="G74650" i="1"/>
  <c r="H74650" i="1" s="1"/>
  <c r="G74665" i="1"/>
  <c r="H74665" i="1" s="1"/>
  <c r="G74673" i="1"/>
  <c r="H74673" i="1" s="1"/>
  <c r="G74681" i="1"/>
  <c r="H74681" i="1" s="1"/>
  <c r="G74689" i="1"/>
  <c r="H74689" i="1" s="1"/>
  <c r="G74697" i="1"/>
  <c r="H74697" i="1" s="1"/>
  <c r="G74705" i="1"/>
  <c r="H74705" i="1" s="1"/>
  <c r="G74713" i="1"/>
  <c r="H74713" i="1" s="1"/>
  <c r="G74721" i="1"/>
  <c r="H74721" i="1" s="1"/>
  <c r="G74729" i="1"/>
  <c r="H74729" i="1" s="1"/>
  <c r="G74737" i="1"/>
  <c r="H74737" i="1" s="1"/>
  <c r="G74745" i="1"/>
  <c r="H74745" i="1" s="1"/>
  <c r="G74753" i="1"/>
  <c r="H74753" i="1" s="1"/>
  <c r="G74761" i="1"/>
  <c r="H74761" i="1" s="1"/>
  <c r="G74769" i="1"/>
  <c r="H74769" i="1" s="1"/>
  <c r="G74777" i="1"/>
  <c r="H74777" i="1" s="1"/>
  <c r="G74785" i="1"/>
  <c r="H74785" i="1" s="1"/>
  <c r="G74793" i="1"/>
  <c r="H74793" i="1" s="1"/>
  <c r="G74801" i="1"/>
  <c r="H74801" i="1" s="1"/>
  <c r="G74809" i="1"/>
  <c r="H74809" i="1" s="1"/>
  <c r="G74817" i="1"/>
  <c r="H74817" i="1" s="1"/>
  <c r="G74825" i="1"/>
  <c r="H74825" i="1" s="1"/>
  <c r="G74833" i="1"/>
  <c r="H74833" i="1" s="1"/>
  <c r="G74841" i="1"/>
  <c r="H74841" i="1" s="1"/>
  <c r="G74849" i="1"/>
  <c r="H74849" i="1" s="1"/>
  <c r="G74857" i="1"/>
  <c r="H74857" i="1" s="1"/>
  <c r="G74865" i="1"/>
  <c r="H74865" i="1" s="1"/>
  <c r="G74873" i="1"/>
  <c r="H74873" i="1" s="1"/>
  <c r="G74881" i="1"/>
  <c r="H74881" i="1" s="1"/>
  <c r="G74889" i="1"/>
  <c r="H74889" i="1" s="1"/>
  <c r="G74897" i="1"/>
  <c r="H74897" i="1" s="1"/>
  <c r="G74905" i="1"/>
  <c r="H74905" i="1" s="1"/>
  <c r="G74913" i="1"/>
  <c r="H74913" i="1" s="1"/>
  <c r="G74921" i="1"/>
  <c r="H74921" i="1" s="1"/>
  <c r="G74929" i="1"/>
  <c r="H74929" i="1" s="1"/>
  <c r="G74937" i="1"/>
  <c r="H74937" i="1" s="1"/>
  <c r="G74945" i="1"/>
  <c r="H74945" i="1" s="1"/>
  <c r="G74953" i="1"/>
  <c r="H74953" i="1" s="1"/>
  <c r="G74961" i="1"/>
  <c r="H74961" i="1" s="1"/>
  <c r="G74969" i="1"/>
  <c r="H74969" i="1" s="1"/>
  <c r="G74977" i="1"/>
  <c r="H74977" i="1" s="1"/>
  <c r="G74985" i="1"/>
  <c r="H74985" i="1" s="1"/>
  <c r="G74993" i="1"/>
  <c r="H74993" i="1" s="1"/>
  <c r="G75001" i="1"/>
  <c r="H75001" i="1" s="1"/>
  <c r="G75009" i="1"/>
  <c r="H75009" i="1" s="1"/>
  <c r="G75017" i="1"/>
  <c r="H75017" i="1" s="1"/>
  <c r="G75025" i="1"/>
  <c r="H75025" i="1" s="1"/>
  <c r="G75033" i="1"/>
  <c r="H75033" i="1" s="1"/>
  <c r="G75041" i="1"/>
  <c r="H75041" i="1" s="1"/>
  <c r="G75049" i="1"/>
  <c r="H75049" i="1" s="1"/>
  <c r="G75057" i="1"/>
  <c r="H75057" i="1" s="1"/>
  <c r="G73341" i="1"/>
  <c r="H73341" i="1" s="1"/>
  <c r="G73685" i="1"/>
  <c r="H73685" i="1" s="1"/>
  <c r="G73813" i="1"/>
  <c r="H73813" i="1" s="1"/>
  <c r="G73941" i="1"/>
  <c r="H73941" i="1" s="1"/>
  <c r="G74032" i="1"/>
  <c r="H74032" i="1" s="1"/>
  <c r="G74117" i="1"/>
  <c r="H74117" i="1" s="1"/>
  <c r="G74191" i="1"/>
  <c r="H74191" i="1" s="1"/>
  <c r="G74223" i="1"/>
  <c r="H74223" i="1" s="1"/>
  <c r="G74255" i="1"/>
  <c r="H74255" i="1" s="1"/>
  <c r="G74287" i="1"/>
  <c r="H74287" i="1" s="1"/>
  <c r="G74319" i="1"/>
  <c r="H74319" i="1" s="1"/>
  <c r="G74351" i="1"/>
  <c r="H74351" i="1" s="1"/>
  <c r="G74383" i="1"/>
  <c r="H74383" i="1" s="1"/>
  <c r="G74415" i="1"/>
  <c r="H74415" i="1" s="1"/>
  <c r="G74447" i="1"/>
  <c r="H74447" i="1" s="1"/>
  <c r="G74479" i="1"/>
  <c r="H74479" i="1" s="1"/>
  <c r="G74511" i="1"/>
  <c r="H74511" i="1" s="1"/>
  <c r="G74543" i="1"/>
  <c r="H74543" i="1" s="1"/>
  <c r="G74575" i="1"/>
  <c r="H74575" i="1" s="1"/>
  <c r="G74607" i="1"/>
  <c r="H74607" i="1" s="1"/>
  <c r="G74635" i="1"/>
  <c r="H74635" i="1" s="1"/>
  <c r="G74651" i="1"/>
  <c r="H74651" i="1" s="1"/>
  <c r="G74666" i="1"/>
  <c r="H74666" i="1" s="1"/>
  <c r="G74674" i="1"/>
  <c r="H74674" i="1" s="1"/>
  <c r="G74682" i="1"/>
  <c r="H74682" i="1" s="1"/>
  <c r="G74690" i="1"/>
  <c r="H74690" i="1" s="1"/>
  <c r="G74698" i="1"/>
  <c r="H74698" i="1" s="1"/>
  <c r="G74706" i="1"/>
  <c r="H74706" i="1" s="1"/>
  <c r="G74714" i="1"/>
  <c r="H74714" i="1" s="1"/>
  <c r="G74722" i="1"/>
  <c r="H74722" i="1" s="1"/>
  <c r="G74730" i="1"/>
  <c r="H74730" i="1" s="1"/>
  <c r="G74738" i="1"/>
  <c r="H74738" i="1" s="1"/>
  <c r="G74746" i="1"/>
  <c r="H74746" i="1" s="1"/>
  <c r="G74754" i="1"/>
  <c r="H74754" i="1" s="1"/>
  <c r="G74762" i="1"/>
  <c r="H74762" i="1" s="1"/>
  <c r="G74770" i="1"/>
  <c r="H74770" i="1" s="1"/>
  <c r="G74778" i="1"/>
  <c r="H74778" i="1" s="1"/>
  <c r="G74786" i="1"/>
  <c r="H74786" i="1" s="1"/>
  <c r="G74794" i="1"/>
  <c r="H74794" i="1" s="1"/>
  <c r="G74802" i="1"/>
  <c r="H74802" i="1" s="1"/>
  <c r="G74810" i="1"/>
  <c r="H74810" i="1" s="1"/>
  <c r="G74818" i="1"/>
  <c r="H74818" i="1" s="1"/>
  <c r="G74826" i="1"/>
  <c r="H74826" i="1" s="1"/>
  <c r="G74834" i="1"/>
  <c r="H74834" i="1" s="1"/>
  <c r="G74842" i="1"/>
  <c r="H74842" i="1" s="1"/>
  <c r="G74850" i="1"/>
  <c r="H74850" i="1" s="1"/>
  <c r="G74858" i="1"/>
  <c r="H74858" i="1" s="1"/>
  <c r="G74866" i="1"/>
  <c r="H74866" i="1" s="1"/>
  <c r="G74874" i="1"/>
  <c r="H74874" i="1" s="1"/>
  <c r="G74882" i="1"/>
  <c r="H74882" i="1" s="1"/>
  <c r="G74890" i="1"/>
  <c r="H74890" i="1" s="1"/>
  <c r="G74898" i="1"/>
  <c r="H74898" i="1" s="1"/>
  <c r="G74906" i="1"/>
  <c r="H74906" i="1" s="1"/>
  <c r="G74914" i="1"/>
  <c r="H74914" i="1" s="1"/>
  <c r="G74922" i="1"/>
  <c r="H74922" i="1" s="1"/>
  <c r="G74930" i="1"/>
  <c r="H74930" i="1" s="1"/>
  <c r="G74938" i="1"/>
  <c r="H74938" i="1" s="1"/>
  <c r="G74946" i="1"/>
  <c r="H74946" i="1" s="1"/>
  <c r="G74954" i="1"/>
  <c r="H74954" i="1" s="1"/>
  <c r="G74962" i="1"/>
  <c r="H74962" i="1" s="1"/>
  <c r="G74970" i="1"/>
  <c r="H74970" i="1" s="1"/>
  <c r="G74978" i="1"/>
  <c r="H74978" i="1" s="1"/>
  <c r="G74986" i="1"/>
  <c r="H74986" i="1" s="1"/>
  <c r="G74994" i="1"/>
  <c r="H74994" i="1" s="1"/>
  <c r="G75002" i="1"/>
  <c r="H75002" i="1" s="1"/>
  <c r="G75010" i="1"/>
  <c r="H75010" i="1" s="1"/>
  <c r="G75018" i="1"/>
  <c r="H75018" i="1" s="1"/>
  <c r="G75026" i="1"/>
  <c r="H75026" i="1" s="1"/>
  <c r="G75034" i="1"/>
  <c r="H75034" i="1" s="1"/>
  <c r="G75042" i="1"/>
  <c r="H75042" i="1" s="1"/>
  <c r="G75050" i="1"/>
  <c r="H75050" i="1" s="1"/>
  <c r="G75058" i="1"/>
  <c r="H75058" i="1" s="1"/>
  <c r="G75066" i="1"/>
  <c r="H75066" i="1" s="1"/>
  <c r="G75074" i="1"/>
  <c r="H75074" i="1" s="1"/>
  <c r="G75082" i="1"/>
  <c r="H75082" i="1" s="1"/>
  <c r="G75090" i="1"/>
  <c r="H75090" i="1" s="1"/>
  <c r="G75098" i="1"/>
  <c r="H75098" i="1" s="1"/>
  <c r="G75106" i="1"/>
  <c r="H75106" i="1" s="1"/>
  <c r="G75114" i="1"/>
  <c r="H75114" i="1" s="1"/>
  <c r="G75122" i="1"/>
  <c r="H75122" i="1" s="1"/>
  <c r="G75130" i="1"/>
  <c r="H75130" i="1" s="1"/>
  <c r="G75138" i="1"/>
  <c r="H75138" i="1" s="1"/>
  <c r="G75146" i="1"/>
  <c r="H75146" i="1" s="1"/>
  <c r="G75154" i="1"/>
  <c r="H75154" i="1" s="1"/>
  <c r="G73429" i="1"/>
  <c r="H73429" i="1" s="1"/>
  <c r="G73696" i="1"/>
  <c r="H73696" i="1" s="1"/>
  <c r="G73824" i="1"/>
  <c r="H73824" i="1" s="1"/>
  <c r="G73952" i="1"/>
  <c r="H73952" i="1" s="1"/>
  <c r="G74040" i="1"/>
  <c r="H74040" i="1" s="1"/>
  <c r="G74125" i="1"/>
  <c r="H74125" i="1" s="1"/>
  <c r="G74194" i="1"/>
  <c r="H74194" i="1" s="1"/>
  <c r="G74226" i="1"/>
  <c r="H74226" i="1" s="1"/>
  <c r="G74258" i="1"/>
  <c r="H74258" i="1" s="1"/>
  <c r="G74290" i="1"/>
  <c r="H74290" i="1" s="1"/>
  <c r="G74322" i="1"/>
  <c r="H74322" i="1" s="1"/>
  <c r="G74354" i="1"/>
  <c r="H74354" i="1" s="1"/>
  <c r="G74386" i="1"/>
  <c r="H74386" i="1" s="1"/>
  <c r="G74418" i="1"/>
  <c r="H74418" i="1" s="1"/>
  <c r="G74450" i="1"/>
  <c r="H74450" i="1" s="1"/>
  <c r="G74482" i="1"/>
  <c r="H74482" i="1" s="1"/>
  <c r="G74514" i="1"/>
  <c r="H74514" i="1" s="1"/>
  <c r="G74546" i="1"/>
  <c r="H74546" i="1" s="1"/>
  <c r="G74578" i="1"/>
  <c r="H74578" i="1" s="1"/>
  <c r="G74610" i="1"/>
  <c r="H74610" i="1" s="1"/>
  <c r="G74636" i="1"/>
  <c r="H74636" i="1" s="1"/>
  <c r="G74652" i="1"/>
  <c r="H74652" i="1" s="1"/>
  <c r="G74667" i="1"/>
  <c r="H74667" i="1" s="1"/>
  <c r="G74675" i="1"/>
  <c r="H74675" i="1" s="1"/>
  <c r="G74683" i="1"/>
  <c r="H74683" i="1" s="1"/>
  <c r="G74691" i="1"/>
  <c r="H74691" i="1" s="1"/>
  <c r="G74699" i="1"/>
  <c r="H74699" i="1" s="1"/>
  <c r="G74707" i="1"/>
  <c r="H74707" i="1" s="1"/>
  <c r="G74715" i="1"/>
  <c r="H74715" i="1" s="1"/>
  <c r="G74723" i="1"/>
  <c r="H74723" i="1" s="1"/>
  <c r="G74731" i="1"/>
  <c r="H74731" i="1" s="1"/>
  <c r="G74739" i="1"/>
  <c r="H74739" i="1" s="1"/>
  <c r="G74747" i="1"/>
  <c r="H74747" i="1" s="1"/>
  <c r="G74755" i="1"/>
  <c r="H74755" i="1" s="1"/>
  <c r="G74763" i="1"/>
  <c r="H74763" i="1" s="1"/>
  <c r="G74771" i="1"/>
  <c r="H74771" i="1" s="1"/>
  <c r="G74779" i="1"/>
  <c r="H74779" i="1" s="1"/>
  <c r="G74787" i="1"/>
  <c r="H74787" i="1" s="1"/>
  <c r="G74795" i="1"/>
  <c r="H74795" i="1" s="1"/>
  <c r="G74803" i="1"/>
  <c r="H74803" i="1" s="1"/>
  <c r="G74811" i="1"/>
  <c r="H74811" i="1" s="1"/>
  <c r="G74819" i="1"/>
  <c r="H74819" i="1" s="1"/>
  <c r="G74827" i="1"/>
  <c r="H74827" i="1" s="1"/>
  <c r="G74835" i="1"/>
  <c r="H74835" i="1" s="1"/>
  <c r="G74843" i="1"/>
  <c r="H74843" i="1" s="1"/>
  <c r="G74851" i="1"/>
  <c r="H74851" i="1" s="1"/>
  <c r="G74859" i="1"/>
  <c r="H74859" i="1" s="1"/>
  <c r="G74867" i="1"/>
  <c r="H74867" i="1" s="1"/>
  <c r="G74875" i="1"/>
  <c r="H74875" i="1" s="1"/>
  <c r="G74883" i="1"/>
  <c r="H74883" i="1" s="1"/>
  <c r="G74891" i="1"/>
  <c r="H74891" i="1" s="1"/>
  <c r="G74899" i="1"/>
  <c r="H74899" i="1" s="1"/>
  <c r="G74907" i="1"/>
  <c r="H74907" i="1" s="1"/>
  <c r="G74915" i="1"/>
  <c r="H74915" i="1" s="1"/>
  <c r="G74923" i="1"/>
  <c r="H74923" i="1" s="1"/>
  <c r="G74931" i="1"/>
  <c r="H74931" i="1" s="1"/>
  <c r="G74939" i="1"/>
  <c r="H74939" i="1" s="1"/>
  <c r="G74947" i="1"/>
  <c r="H74947" i="1" s="1"/>
  <c r="G74955" i="1"/>
  <c r="H74955" i="1" s="1"/>
  <c r="G74963" i="1"/>
  <c r="H74963" i="1" s="1"/>
  <c r="G74971" i="1"/>
  <c r="H74971" i="1" s="1"/>
  <c r="G74979" i="1"/>
  <c r="H74979" i="1" s="1"/>
  <c r="G74987" i="1"/>
  <c r="H74987" i="1" s="1"/>
  <c r="G74995" i="1"/>
  <c r="H74995" i="1" s="1"/>
  <c r="G75003" i="1"/>
  <c r="H75003" i="1" s="1"/>
  <c r="G75011" i="1"/>
  <c r="H75011" i="1" s="1"/>
  <c r="G75019" i="1"/>
  <c r="H75019" i="1" s="1"/>
  <c r="G75027" i="1"/>
  <c r="H75027" i="1" s="1"/>
  <c r="G75035" i="1"/>
  <c r="H75035" i="1" s="1"/>
  <c r="G75043" i="1"/>
  <c r="H75043" i="1" s="1"/>
  <c r="G75051" i="1"/>
  <c r="H75051" i="1" s="1"/>
  <c r="G75059" i="1"/>
  <c r="H75059" i="1" s="1"/>
  <c r="G75067" i="1"/>
  <c r="H75067" i="1" s="1"/>
  <c r="G75075" i="1"/>
  <c r="H75075" i="1" s="1"/>
  <c r="G75083" i="1"/>
  <c r="H75083" i="1" s="1"/>
  <c r="G75091" i="1"/>
  <c r="H75091" i="1" s="1"/>
  <c r="G75099" i="1"/>
  <c r="H75099" i="1" s="1"/>
  <c r="G75107" i="1"/>
  <c r="H75107" i="1" s="1"/>
  <c r="G75115" i="1"/>
  <c r="H75115" i="1" s="1"/>
  <c r="G75123" i="1"/>
  <c r="H75123" i="1" s="1"/>
  <c r="G75131" i="1"/>
  <c r="H75131" i="1" s="1"/>
  <c r="G75139" i="1"/>
  <c r="H75139" i="1" s="1"/>
  <c r="G75147" i="1"/>
  <c r="H75147" i="1" s="1"/>
  <c r="G75155" i="1"/>
  <c r="H75155" i="1" s="1"/>
  <c r="G75163" i="1"/>
  <c r="H75163" i="1" s="1"/>
  <c r="G73575" i="1"/>
  <c r="H73575" i="1" s="1"/>
  <c r="G73717" i="1"/>
  <c r="H73717" i="1" s="1"/>
  <c r="G73845" i="1"/>
  <c r="H73845" i="1" s="1"/>
  <c r="G73968" i="1"/>
  <c r="H73968" i="1" s="1"/>
  <c r="G74053" i="1"/>
  <c r="H74053" i="1" s="1"/>
  <c r="G74140" i="1"/>
  <c r="H74140" i="1" s="1"/>
  <c r="G74199" i="1"/>
  <c r="H74199" i="1" s="1"/>
  <c r="G74231" i="1"/>
  <c r="H74231" i="1" s="1"/>
  <c r="G74263" i="1"/>
  <c r="H74263" i="1" s="1"/>
  <c r="G74295" i="1"/>
  <c r="H74295" i="1" s="1"/>
  <c r="G74327" i="1"/>
  <c r="H74327" i="1" s="1"/>
  <c r="G74359" i="1"/>
  <c r="H74359" i="1" s="1"/>
  <c r="G74391" i="1"/>
  <c r="H74391" i="1" s="1"/>
  <c r="G74423" i="1"/>
  <c r="H74423" i="1" s="1"/>
  <c r="G74455" i="1"/>
  <c r="H74455" i="1" s="1"/>
  <c r="G74487" i="1"/>
  <c r="H74487" i="1" s="1"/>
  <c r="G74519" i="1"/>
  <c r="H74519" i="1" s="1"/>
  <c r="G74551" i="1"/>
  <c r="H74551" i="1" s="1"/>
  <c r="G74583" i="1"/>
  <c r="H74583" i="1" s="1"/>
  <c r="G74615" i="1"/>
  <c r="H74615" i="1" s="1"/>
  <c r="G74639" i="1"/>
  <c r="H74639" i="1" s="1"/>
  <c r="G74655" i="1"/>
  <c r="H74655" i="1" s="1"/>
  <c r="G74668" i="1"/>
  <c r="H74668" i="1" s="1"/>
  <c r="G74676" i="1"/>
  <c r="H74676" i="1" s="1"/>
  <c r="G74684" i="1"/>
  <c r="H74684" i="1" s="1"/>
  <c r="G74692" i="1"/>
  <c r="H74692" i="1" s="1"/>
  <c r="G74700" i="1"/>
  <c r="H74700" i="1" s="1"/>
  <c r="G74708" i="1"/>
  <c r="H74708" i="1" s="1"/>
  <c r="G74716" i="1"/>
  <c r="H74716" i="1" s="1"/>
  <c r="G74724" i="1"/>
  <c r="H74724" i="1" s="1"/>
  <c r="G74732" i="1"/>
  <c r="H74732" i="1" s="1"/>
  <c r="G74740" i="1"/>
  <c r="H74740" i="1" s="1"/>
  <c r="G74748" i="1"/>
  <c r="H74748" i="1" s="1"/>
  <c r="G74756" i="1"/>
  <c r="H74756" i="1" s="1"/>
  <c r="G74764" i="1"/>
  <c r="H74764" i="1" s="1"/>
  <c r="G74772" i="1"/>
  <c r="H74772" i="1" s="1"/>
  <c r="G74780" i="1"/>
  <c r="H74780" i="1" s="1"/>
  <c r="G74788" i="1"/>
  <c r="H74788" i="1" s="1"/>
  <c r="G74796" i="1"/>
  <c r="H74796" i="1" s="1"/>
  <c r="G74804" i="1"/>
  <c r="H74804" i="1" s="1"/>
  <c r="G74812" i="1"/>
  <c r="H74812" i="1" s="1"/>
  <c r="G74820" i="1"/>
  <c r="H74820" i="1" s="1"/>
  <c r="G74828" i="1"/>
  <c r="H74828" i="1" s="1"/>
  <c r="G74836" i="1"/>
  <c r="H74836" i="1" s="1"/>
  <c r="G74844" i="1"/>
  <c r="H74844" i="1" s="1"/>
  <c r="G74852" i="1"/>
  <c r="H74852" i="1" s="1"/>
  <c r="G74860" i="1"/>
  <c r="H74860" i="1" s="1"/>
  <c r="G74868" i="1"/>
  <c r="H74868" i="1" s="1"/>
  <c r="G74876" i="1"/>
  <c r="H74876" i="1" s="1"/>
  <c r="G74884" i="1"/>
  <c r="H74884" i="1" s="1"/>
  <c r="G74892" i="1"/>
  <c r="H74892" i="1" s="1"/>
  <c r="G74900" i="1"/>
  <c r="H74900" i="1" s="1"/>
  <c r="G74908" i="1"/>
  <c r="H74908" i="1" s="1"/>
  <c r="G74916" i="1"/>
  <c r="H74916" i="1" s="1"/>
  <c r="G74924" i="1"/>
  <c r="H74924" i="1" s="1"/>
  <c r="G74932" i="1"/>
  <c r="H74932" i="1" s="1"/>
  <c r="G74940" i="1"/>
  <c r="H74940" i="1" s="1"/>
  <c r="G74948" i="1"/>
  <c r="H74948" i="1" s="1"/>
  <c r="G74956" i="1"/>
  <c r="H74956" i="1" s="1"/>
  <c r="G74964" i="1"/>
  <c r="H74964" i="1" s="1"/>
  <c r="G74972" i="1"/>
  <c r="H74972" i="1" s="1"/>
  <c r="G74980" i="1"/>
  <c r="H74980" i="1" s="1"/>
  <c r="G74988" i="1"/>
  <c r="H74988" i="1" s="1"/>
  <c r="G74996" i="1"/>
  <c r="H74996" i="1" s="1"/>
  <c r="G75004" i="1"/>
  <c r="H75004" i="1" s="1"/>
  <c r="G75012" i="1"/>
  <c r="H75012" i="1" s="1"/>
  <c r="G75020" i="1"/>
  <c r="H75020" i="1" s="1"/>
  <c r="G75028" i="1"/>
  <c r="H75028" i="1" s="1"/>
  <c r="G75036" i="1"/>
  <c r="H75036" i="1" s="1"/>
  <c r="G75044" i="1"/>
  <c r="H75044" i="1" s="1"/>
  <c r="G75052" i="1"/>
  <c r="H75052" i="1" s="1"/>
  <c r="G75060" i="1"/>
  <c r="H75060" i="1" s="1"/>
  <c r="G75068" i="1"/>
  <c r="H75068" i="1" s="1"/>
  <c r="G75076" i="1"/>
  <c r="H75076" i="1" s="1"/>
  <c r="G75084" i="1"/>
  <c r="H75084" i="1" s="1"/>
  <c r="G75092" i="1"/>
  <c r="H75092" i="1" s="1"/>
  <c r="G75100" i="1"/>
  <c r="H75100" i="1" s="1"/>
  <c r="G75108" i="1"/>
  <c r="H75108" i="1" s="1"/>
  <c r="G75116" i="1"/>
  <c r="H75116" i="1" s="1"/>
  <c r="G75124" i="1"/>
  <c r="H75124" i="1" s="1"/>
  <c r="G75132" i="1"/>
  <c r="H75132" i="1" s="1"/>
  <c r="G75140" i="1"/>
  <c r="H75140" i="1" s="1"/>
  <c r="G75148" i="1"/>
  <c r="H75148" i="1" s="1"/>
  <c r="G75156" i="1"/>
  <c r="H75156" i="1" s="1"/>
  <c r="G75164" i="1"/>
  <c r="H75164" i="1" s="1"/>
  <c r="G73600" i="1"/>
  <c r="H73600" i="1" s="1"/>
  <c r="G73728" i="1"/>
  <c r="H73728" i="1" s="1"/>
  <c r="G73856" i="1"/>
  <c r="H73856" i="1" s="1"/>
  <c r="G73976" i="1"/>
  <c r="H73976" i="1" s="1"/>
  <c r="G74061" i="1"/>
  <c r="H74061" i="1" s="1"/>
  <c r="G74148" i="1"/>
  <c r="H74148" i="1" s="1"/>
  <c r="G74202" i="1"/>
  <c r="H74202" i="1" s="1"/>
  <c r="G74234" i="1"/>
  <c r="H74234" i="1" s="1"/>
  <c r="G74266" i="1"/>
  <c r="H74266" i="1" s="1"/>
  <c r="G74298" i="1"/>
  <c r="H74298" i="1" s="1"/>
  <c r="G74330" i="1"/>
  <c r="H74330" i="1" s="1"/>
  <c r="G74362" i="1"/>
  <c r="H74362" i="1" s="1"/>
  <c r="G74394" i="1"/>
  <c r="H74394" i="1" s="1"/>
  <c r="G74426" i="1"/>
  <c r="H74426" i="1" s="1"/>
  <c r="G74458" i="1"/>
  <c r="H74458" i="1" s="1"/>
  <c r="G74490" i="1"/>
  <c r="H74490" i="1" s="1"/>
  <c r="G74522" i="1"/>
  <c r="H74522" i="1" s="1"/>
  <c r="G74554" i="1"/>
  <c r="H74554" i="1" s="1"/>
  <c r="G74586" i="1"/>
  <c r="H74586" i="1" s="1"/>
  <c r="G74618" i="1"/>
  <c r="H74618" i="1" s="1"/>
  <c r="G74642" i="1"/>
  <c r="H74642" i="1" s="1"/>
  <c r="G74658" i="1"/>
  <c r="H74658" i="1" s="1"/>
  <c r="G74669" i="1"/>
  <c r="H74669" i="1" s="1"/>
  <c r="G74677" i="1"/>
  <c r="H74677" i="1" s="1"/>
  <c r="G74685" i="1"/>
  <c r="H74685" i="1" s="1"/>
  <c r="G74693" i="1"/>
  <c r="H74693" i="1" s="1"/>
  <c r="G74701" i="1"/>
  <c r="H74701" i="1" s="1"/>
  <c r="G74709" i="1"/>
  <c r="H74709" i="1" s="1"/>
  <c r="G74717" i="1"/>
  <c r="H74717" i="1" s="1"/>
  <c r="G74725" i="1"/>
  <c r="H74725" i="1" s="1"/>
  <c r="G74733" i="1"/>
  <c r="H74733" i="1" s="1"/>
  <c r="G74741" i="1"/>
  <c r="H74741" i="1" s="1"/>
  <c r="G74749" i="1"/>
  <c r="H74749" i="1" s="1"/>
  <c r="G74757" i="1"/>
  <c r="H74757" i="1" s="1"/>
  <c r="G74765" i="1"/>
  <c r="H74765" i="1" s="1"/>
  <c r="G74773" i="1"/>
  <c r="H74773" i="1" s="1"/>
  <c r="G74781" i="1"/>
  <c r="H74781" i="1" s="1"/>
  <c r="G74789" i="1"/>
  <c r="H74789" i="1" s="1"/>
  <c r="G74797" i="1"/>
  <c r="H74797" i="1" s="1"/>
  <c r="G74805" i="1"/>
  <c r="H74805" i="1" s="1"/>
  <c r="G74813" i="1"/>
  <c r="H74813" i="1" s="1"/>
  <c r="G74821" i="1"/>
  <c r="H74821" i="1" s="1"/>
  <c r="G74829" i="1"/>
  <c r="H74829" i="1" s="1"/>
  <c r="G74837" i="1"/>
  <c r="H74837" i="1" s="1"/>
  <c r="G74845" i="1"/>
  <c r="H74845" i="1" s="1"/>
  <c r="G74853" i="1"/>
  <c r="H74853" i="1" s="1"/>
  <c r="G74861" i="1"/>
  <c r="H74861" i="1" s="1"/>
  <c r="G74869" i="1"/>
  <c r="H74869" i="1" s="1"/>
  <c r="G74877" i="1"/>
  <c r="H74877" i="1" s="1"/>
  <c r="G74885" i="1"/>
  <c r="H74885" i="1" s="1"/>
  <c r="G74893" i="1"/>
  <c r="H74893" i="1" s="1"/>
  <c r="G74901" i="1"/>
  <c r="H74901" i="1" s="1"/>
  <c r="G74909" i="1"/>
  <c r="H74909" i="1" s="1"/>
  <c r="G74917" i="1"/>
  <c r="H74917" i="1" s="1"/>
  <c r="G74925" i="1"/>
  <c r="H74925" i="1" s="1"/>
  <c r="G74933" i="1"/>
  <c r="H74933" i="1" s="1"/>
  <c r="G74941" i="1"/>
  <c r="H74941" i="1" s="1"/>
  <c r="G74949" i="1"/>
  <c r="H74949" i="1" s="1"/>
  <c r="G74957" i="1"/>
  <c r="H74957" i="1" s="1"/>
  <c r="G74965" i="1"/>
  <c r="H74965" i="1" s="1"/>
  <c r="G74973" i="1"/>
  <c r="H74973" i="1" s="1"/>
  <c r="G74981" i="1"/>
  <c r="H74981" i="1" s="1"/>
  <c r="G74989" i="1"/>
  <c r="H74989" i="1" s="1"/>
  <c r="G74997" i="1"/>
  <c r="H74997" i="1" s="1"/>
  <c r="G75005" i="1"/>
  <c r="H75005" i="1" s="1"/>
  <c r="G75013" i="1"/>
  <c r="H75013" i="1" s="1"/>
  <c r="G75021" i="1"/>
  <c r="H75021" i="1" s="1"/>
  <c r="G75029" i="1"/>
  <c r="H75029" i="1" s="1"/>
  <c r="G75037" i="1"/>
  <c r="H75037" i="1" s="1"/>
  <c r="G75045" i="1"/>
  <c r="H75045" i="1" s="1"/>
  <c r="G75053" i="1"/>
  <c r="H75053" i="1" s="1"/>
  <c r="G75061" i="1"/>
  <c r="H75061" i="1" s="1"/>
  <c r="G75069" i="1"/>
  <c r="H75069" i="1" s="1"/>
  <c r="G75077" i="1"/>
  <c r="H75077" i="1" s="1"/>
  <c r="G75085" i="1"/>
  <c r="H75085" i="1" s="1"/>
  <c r="G75093" i="1"/>
  <c r="H75093" i="1" s="1"/>
  <c r="G75101" i="1"/>
  <c r="H75101" i="1" s="1"/>
  <c r="G75109" i="1"/>
  <c r="H75109" i="1" s="1"/>
  <c r="G75117" i="1"/>
  <c r="H75117" i="1" s="1"/>
  <c r="G75125" i="1"/>
  <c r="H75125" i="1" s="1"/>
  <c r="G75133" i="1"/>
  <c r="H75133" i="1" s="1"/>
  <c r="G75141" i="1"/>
  <c r="H75141" i="1" s="1"/>
  <c r="G75149" i="1"/>
  <c r="H75149" i="1" s="1"/>
  <c r="G75157" i="1"/>
  <c r="H75157" i="1" s="1"/>
  <c r="G75165" i="1"/>
  <c r="H75165" i="1" s="1"/>
  <c r="G73621" i="1"/>
  <c r="H73621" i="1" s="1"/>
  <c r="G74076" i="1"/>
  <c r="H74076" i="1" s="1"/>
  <c r="G74271" i="1"/>
  <c r="H74271" i="1" s="1"/>
  <c r="G74399" i="1"/>
  <c r="H74399" i="1" s="1"/>
  <c r="G74527" i="1"/>
  <c r="H74527" i="1" s="1"/>
  <c r="G74643" i="1"/>
  <c r="H74643" i="1" s="1"/>
  <c r="G74686" i="1"/>
  <c r="H74686" i="1" s="1"/>
  <c r="G74718" i="1"/>
  <c r="H74718" i="1" s="1"/>
  <c r="G74750" i="1"/>
  <c r="H74750" i="1" s="1"/>
  <c r="G74782" i="1"/>
  <c r="H74782" i="1" s="1"/>
  <c r="G74814" i="1"/>
  <c r="H74814" i="1" s="1"/>
  <c r="G74846" i="1"/>
  <c r="H74846" i="1" s="1"/>
  <c r="G74878" i="1"/>
  <c r="H74878" i="1" s="1"/>
  <c r="G74910" i="1"/>
  <c r="H74910" i="1" s="1"/>
  <c r="G74942" i="1"/>
  <c r="H74942" i="1" s="1"/>
  <c r="G74974" i="1"/>
  <c r="H74974" i="1" s="1"/>
  <c r="G75006" i="1"/>
  <c r="H75006" i="1" s="1"/>
  <c r="G75038" i="1"/>
  <c r="H75038" i="1" s="1"/>
  <c r="G75062" i="1"/>
  <c r="H75062" i="1" s="1"/>
  <c r="G75078" i="1"/>
  <c r="H75078" i="1" s="1"/>
  <c r="G75094" i="1"/>
  <c r="H75094" i="1" s="1"/>
  <c r="G75110" i="1"/>
  <c r="H75110" i="1" s="1"/>
  <c r="G75126" i="1"/>
  <c r="H75126" i="1" s="1"/>
  <c r="G75142" i="1"/>
  <c r="H75142" i="1" s="1"/>
  <c r="G75158" i="1"/>
  <c r="H75158" i="1" s="1"/>
  <c r="G75169" i="1"/>
  <c r="H75169" i="1" s="1"/>
  <c r="G75177" i="1"/>
  <c r="H75177" i="1" s="1"/>
  <c r="G75185" i="1"/>
  <c r="H75185" i="1" s="1"/>
  <c r="G75193" i="1"/>
  <c r="H75193" i="1" s="1"/>
  <c r="G75201" i="1"/>
  <c r="H75201" i="1" s="1"/>
  <c r="G75209" i="1"/>
  <c r="H75209" i="1" s="1"/>
  <c r="G75217" i="1"/>
  <c r="H75217" i="1" s="1"/>
  <c r="G75225" i="1"/>
  <c r="H75225" i="1" s="1"/>
  <c r="G75233" i="1"/>
  <c r="H75233" i="1" s="1"/>
  <c r="G75241" i="1"/>
  <c r="H75241" i="1" s="1"/>
  <c r="G75249" i="1"/>
  <c r="H75249" i="1" s="1"/>
  <c r="G75257" i="1"/>
  <c r="H75257" i="1" s="1"/>
  <c r="G75265" i="1"/>
  <c r="H75265" i="1" s="1"/>
  <c r="G75273" i="1"/>
  <c r="H75273" i="1" s="1"/>
  <c r="G75281" i="1"/>
  <c r="H75281" i="1" s="1"/>
  <c r="G75289" i="1"/>
  <c r="H75289" i="1" s="1"/>
  <c r="G75297" i="1"/>
  <c r="H75297" i="1" s="1"/>
  <c r="G75305" i="1"/>
  <c r="H75305" i="1" s="1"/>
  <c r="G75313" i="1"/>
  <c r="H75313" i="1" s="1"/>
  <c r="G75321" i="1"/>
  <c r="H75321" i="1" s="1"/>
  <c r="G75329" i="1"/>
  <c r="H75329" i="1" s="1"/>
  <c r="G75337" i="1"/>
  <c r="H75337" i="1" s="1"/>
  <c r="G75345" i="1"/>
  <c r="H75345" i="1" s="1"/>
  <c r="G75353" i="1"/>
  <c r="H75353" i="1" s="1"/>
  <c r="G75361" i="1"/>
  <c r="H75361" i="1" s="1"/>
  <c r="G75369" i="1"/>
  <c r="H75369" i="1" s="1"/>
  <c r="G75377" i="1"/>
  <c r="H75377" i="1" s="1"/>
  <c r="G75385" i="1"/>
  <c r="H75385" i="1" s="1"/>
  <c r="G75393" i="1"/>
  <c r="H75393" i="1" s="1"/>
  <c r="G75401" i="1"/>
  <c r="H75401" i="1" s="1"/>
  <c r="G75409" i="1"/>
  <c r="H75409" i="1" s="1"/>
  <c r="G75417" i="1"/>
  <c r="H75417" i="1" s="1"/>
  <c r="G75425" i="1"/>
  <c r="H75425" i="1" s="1"/>
  <c r="G75433" i="1"/>
  <c r="H75433" i="1" s="1"/>
  <c r="G75441" i="1"/>
  <c r="H75441" i="1" s="1"/>
  <c r="G75449" i="1"/>
  <c r="H75449" i="1" s="1"/>
  <c r="G75457" i="1"/>
  <c r="H75457" i="1" s="1"/>
  <c r="G75465" i="1"/>
  <c r="H75465" i="1" s="1"/>
  <c r="G75473" i="1"/>
  <c r="H75473" i="1" s="1"/>
  <c r="G75481" i="1"/>
  <c r="H75481" i="1" s="1"/>
  <c r="G75489" i="1"/>
  <c r="H75489" i="1" s="1"/>
  <c r="G75497" i="1"/>
  <c r="H75497" i="1" s="1"/>
  <c r="G75505" i="1"/>
  <c r="H75505" i="1" s="1"/>
  <c r="G75513" i="1"/>
  <c r="H75513" i="1" s="1"/>
  <c r="G75521" i="1"/>
  <c r="H75521" i="1" s="1"/>
  <c r="G75529" i="1"/>
  <c r="H75529" i="1" s="1"/>
  <c r="G73632" i="1"/>
  <c r="H73632" i="1" s="1"/>
  <c r="G74084" i="1"/>
  <c r="H74084" i="1" s="1"/>
  <c r="G74274" i="1"/>
  <c r="H74274" i="1" s="1"/>
  <c r="G74402" i="1"/>
  <c r="H74402" i="1" s="1"/>
  <c r="G74530" i="1"/>
  <c r="H74530" i="1" s="1"/>
  <c r="G74644" i="1"/>
  <c r="H74644" i="1" s="1"/>
  <c r="G74687" i="1"/>
  <c r="H74687" i="1" s="1"/>
  <c r="G74719" i="1"/>
  <c r="H74719" i="1" s="1"/>
  <c r="G74751" i="1"/>
  <c r="H74751" i="1" s="1"/>
  <c r="G74783" i="1"/>
  <c r="H74783" i="1" s="1"/>
  <c r="G74815" i="1"/>
  <c r="H74815" i="1" s="1"/>
  <c r="G74847" i="1"/>
  <c r="H74847" i="1" s="1"/>
  <c r="G74879" i="1"/>
  <c r="H74879" i="1" s="1"/>
  <c r="G74911" i="1"/>
  <c r="H74911" i="1" s="1"/>
  <c r="G74943" i="1"/>
  <c r="H74943" i="1" s="1"/>
  <c r="G74975" i="1"/>
  <c r="H74975" i="1" s="1"/>
  <c r="G75007" i="1"/>
  <c r="H75007" i="1" s="1"/>
  <c r="G75039" i="1"/>
  <c r="H75039" i="1" s="1"/>
  <c r="G75063" i="1"/>
  <c r="H75063" i="1" s="1"/>
  <c r="G75079" i="1"/>
  <c r="H75079" i="1" s="1"/>
  <c r="G75095" i="1"/>
  <c r="H75095" i="1" s="1"/>
  <c r="G75111" i="1"/>
  <c r="H75111" i="1" s="1"/>
  <c r="G75127" i="1"/>
  <c r="H75127" i="1" s="1"/>
  <c r="G75143" i="1"/>
  <c r="H75143" i="1" s="1"/>
  <c r="G75159" i="1"/>
  <c r="H75159" i="1" s="1"/>
  <c r="G75170" i="1"/>
  <c r="H75170" i="1" s="1"/>
  <c r="G75178" i="1"/>
  <c r="H75178" i="1" s="1"/>
  <c r="G75186" i="1"/>
  <c r="H75186" i="1" s="1"/>
  <c r="G75194" i="1"/>
  <c r="H75194" i="1" s="1"/>
  <c r="G75202" i="1"/>
  <c r="H75202" i="1" s="1"/>
  <c r="G75210" i="1"/>
  <c r="H75210" i="1" s="1"/>
  <c r="G75218" i="1"/>
  <c r="H75218" i="1" s="1"/>
  <c r="G75226" i="1"/>
  <c r="H75226" i="1" s="1"/>
  <c r="G75234" i="1"/>
  <c r="H75234" i="1" s="1"/>
  <c r="G75242" i="1"/>
  <c r="H75242" i="1" s="1"/>
  <c r="G75250" i="1"/>
  <c r="H75250" i="1" s="1"/>
  <c r="G75258" i="1"/>
  <c r="H75258" i="1" s="1"/>
  <c r="G75266" i="1"/>
  <c r="H75266" i="1" s="1"/>
  <c r="G75274" i="1"/>
  <c r="H75274" i="1" s="1"/>
  <c r="G75282" i="1"/>
  <c r="H75282" i="1" s="1"/>
  <c r="G75290" i="1"/>
  <c r="H75290" i="1" s="1"/>
  <c r="G75298" i="1"/>
  <c r="H75298" i="1" s="1"/>
  <c r="G75306" i="1"/>
  <c r="H75306" i="1" s="1"/>
  <c r="G75314" i="1"/>
  <c r="H75314" i="1" s="1"/>
  <c r="G75322" i="1"/>
  <c r="H75322" i="1" s="1"/>
  <c r="G75330" i="1"/>
  <c r="H75330" i="1" s="1"/>
  <c r="G75338" i="1"/>
  <c r="H75338" i="1" s="1"/>
  <c r="G75346" i="1"/>
  <c r="H75346" i="1" s="1"/>
  <c r="G75354" i="1"/>
  <c r="H75354" i="1" s="1"/>
  <c r="G75362" i="1"/>
  <c r="H75362" i="1" s="1"/>
  <c r="G75370" i="1"/>
  <c r="H75370" i="1" s="1"/>
  <c r="G75378" i="1"/>
  <c r="H75378" i="1" s="1"/>
  <c r="G75386" i="1"/>
  <c r="H75386" i="1" s="1"/>
  <c r="G75394" i="1"/>
  <c r="H75394" i="1" s="1"/>
  <c r="G75402" i="1"/>
  <c r="H75402" i="1" s="1"/>
  <c r="G75410" i="1"/>
  <c r="H75410" i="1" s="1"/>
  <c r="G75418" i="1"/>
  <c r="H75418" i="1" s="1"/>
  <c r="G75426" i="1"/>
  <c r="H75426" i="1" s="1"/>
  <c r="G75434" i="1"/>
  <c r="H75434" i="1" s="1"/>
  <c r="G75442" i="1"/>
  <c r="H75442" i="1" s="1"/>
  <c r="G75450" i="1"/>
  <c r="H75450" i="1" s="1"/>
  <c r="G75458" i="1"/>
  <c r="H75458" i="1" s="1"/>
  <c r="G75466" i="1"/>
  <c r="H75466" i="1" s="1"/>
  <c r="G75474" i="1"/>
  <c r="H75474" i="1" s="1"/>
  <c r="G75482" i="1"/>
  <c r="H75482" i="1" s="1"/>
  <c r="G75490" i="1"/>
  <c r="H75490" i="1" s="1"/>
  <c r="G75498" i="1"/>
  <c r="H75498" i="1" s="1"/>
  <c r="G75506" i="1"/>
  <c r="H75506" i="1" s="1"/>
  <c r="G75514" i="1"/>
  <c r="H75514" i="1" s="1"/>
  <c r="G75522" i="1"/>
  <c r="H75522" i="1" s="1"/>
  <c r="G75530" i="1"/>
  <c r="H75530" i="1" s="1"/>
  <c r="G75538" i="1"/>
  <c r="H75538" i="1" s="1"/>
  <c r="G75546" i="1"/>
  <c r="H75546" i="1" s="1"/>
  <c r="G75554" i="1"/>
  <c r="H75554" i="1" s="1"/>
  <c r="G75562" i="1"/>
  <c r="H75562" i="1" s="1"/>
  <c r="G75570" i="1"/>
  <c r="H75570" i="1" s="1"/>
  <c r="G75578" i="1"/>
  <c r="H75578" i="1" s="1"/>
  <c r="G75586" i="1"/>
  <c r="H75586" i="1" s="1"/>
  <c r="G75594" i="1"/>
  <c r="H75594" i="1" s="1"/>
  <c r="G75602" i="1"/>
  <c r="H75602" i="1" s="1"/>
  <c r="G75610" i="1"/>
  <c r="H75610" i="1" s="1"/>
  <c r="G75618" i="1"/>
  <c r="H75618" i="1" s="1"/>
  <c r="G75626" i="1"/>
  <c r="H75626" i="1" s="1"/>
  <c r="G75634" i="1"/>
  <c r="H75634" i="1" s="1"/>
  <c r="G75642" i="1"/>
  <c r="H75642" i="1" s="1"/>
  <c r="G73749" i="1"/>
  <c r="H73749" i="1" s="1"/>
  <c r="G74160" i="1"/>
  <c r="H74160" i="1" s="1"/>
  <c r="G74303" i="1"/>
  <c r="H74303" i="1" s="1"/>
  <c r="G74431" i="1"/>
  <c r="H74431" i="1" s="1"/>
  <c r="G74559" i="1"/>
  <c r="H74559" i="1" s="1"/>
  <c r="G74659" i="1"/>
  <c r="H74659" i="1" s="1"/>
  <c r="G74694" i="1"/>
  <c r="H74694" i="1" s="1"/>
  <c r="G74726" i="1"/>
  <c r="H74726" i="1" s="1"/>
  <c r="G74758" i="1"/>
  <c r="H74758" i="1" s="1"/>
  <c r="G74790" i="1"/>
  <c r="H74790" i="1" s="1"/>
  <c r="G74822" i="1"/>
  <c r="H74822" i="1" s="1"/>
  <c r="G74854" i="1"/>
  <c r="H74854" i="1" s="1"/>
  <c r="G74886" i="1"/>
  <c r="H74886" i="1" s="1"/>
  <c r="G74918" i="1"/>
  <c r="H74918" i="1" s="1"/>
  <c r="G74950" i="1"/>
  <c r="H74950" i="1" s="1"/>
  <c r="G74982" i="1"/>
  <c r="H74982" i="1" s="1"/>
  <c r="G75014" i="1"/>
  <c r="H75014" i="1" s="1"/>
  <c r="G75046" i="1"/>
  <c r="H75046" i="1" s="1"/>
  <c r="G75064" i="1"/>
  <c r="H75064" i="1" s="1"/>
  <c r="G75080" i="1"/>
  <c r="H75080" i="1" s="1"/>
  <c r="G75096" i="1"/>
  <c r="H75096" i="1" s="1"/>
  <c r="G75112" i="1"/>
  <c r="H75112" i="1" s="1"/>
  <c r="G75128" i="1"/>
  <c r="H75128" i="1" s="1"/>
  <c r="G75144" i="1"/>
  <c r="H75144" i="1" s="1"/>
  <c r="G75160" i="1"/>
  <c r="H75160" i="1" s="1"/>
  <c r="G75171" i="1"/>
  <c r="H75171" i="1" s="1"/>
  <c r="G75179" i="1"/>
  <c r="H75179" i="1" s="1"/>
  <c r="G75187" i="1"/>
  <c r="H75187" i="1" s="1"/>
  <c r="G75195" i="1"/>
  <c r="H75195" i="1" s="1"/>
  <c r="G75203" i="1"/>
  <c r="H75203" i="1" s="1"/>
  <c r="G75211" i="1"/>
  <c r="H75211" i="1" s="1"/>
  <c r="G75219" i="1"/>
  <c r="H75219" i="1" s="1"/>
  <c r="G75227" i="1"/>
  <c r="H75227" i="1" s="1"/>
  <c r="G75235" i="1"/>
  <c r="H75235" i="1" s="1"/>
  <c r="G75243" i="1"/>
  <c r="H75243" i="1" s="1"/>
  <c r="G75251" i="1"/>
  <c r="H75251" i="1" s="1"/>
  <c r="G75259" i="1"/>
  <c r="H75259" i="1" s="1"/>
  <c r="G75267" i="1"/>
  <c r="H75267" i="1" s="1"/>
  <c r="G75275" i="1"/>
  <c r="H75275" i="1" s="1"/>
  <c r="G75283" i="1"/>
  <c r="H75283" i="1" s="1"/>
  <c r="G75291" i="1"/>
  <c r="H75291" i="1" s="1"/>
  <c r="G75299" i="1"/>
  <c r="H75299" i="1" s="1"/>
  <c r="G75307" i="1"/>
  <c r="H75307" i="1" s="1"/>
  <c r="G75315" i="1"/>
  <c r="H75315" i="1" s="1"/>
  <c r="G75323" i="1"/>
  <c r="H75323" i="1" s="1"/>
  <c r="G75331" i="1"/>
  <c r="H75331" i="1" s="1"/>
  <c r="G75339" i="1"/>
  <c r="H75339" i="1" s="1"/>
  <c r="G75347" i="1"/>
  <c r="H75347" i="1" s="1"/>
  <c r="G75355" i="1"/>
  <c r="H75355" i="1" s="1"/>
  <c r="G75363" i="1"/>
  <c r="H75363" i="1" s="1"/>
  <c r="G75371" i="1"/>
  <c r="H75371" i="1" s="1"/>
  <c r="G75379" i="1"/>
  <c r="H75379" i="1" s="1"/>
  <c r="G75387" i="1"/>
  <c r="H75387" i="1" s="1"/>
  <c r="G75395" i="1"/>
  <c r="H75395" i="1" s="1"/>
  <c r="G75403" i="1"/>
  <c r="H75403" i="1" s="1"/>
  <c r="G75411" i="1"/>
  <c r="H75411" i="1" s="1"/>
  <c r="G75419" i="1"/>
  <c r="H75419" i="1" s="1"/>
  <c r="G75427" i="1"/>
  <c r="H75427" i="1" s="1"/>
  <c r="G75435" i="1"/>
  <c r="H75435" i="1" s="1"/>
  <c r="G75443" i="1"/>
  <c r="H75443" i="1" s="1"/>
  <c r="G75451" i="1"/>
  <c r="H75451" i="1" s="1"/>
  <c r="G75459" i="1"/>
  <c r="H75459" i="1" s="1"/>
  <c r="G75467" i="1"/>
  <c r="H75467" i="1" s="1"/>
  <c r="G75475" i="1"/>
  <c r="H75475" i="1" s="1"/>
  <c r="G75483" i="1"/>
  <c r="H75483" i="1" s="1"/>
  <c r="G75491" i="1"/>
  <c r="H75491" i="1" s="1"/>
  <c r="G75499" i="1"/>
  <c r="H75499" i="1" s="1"/>
  <c r="G75507" i="1"/>
  <c r="H75507" i="1" s="1"/>
  <c r="G75515" i="1"/>
  <c r="H75515" i="1" s="1"/>
  <c r="G75523" i="1"/>
  <c r="H75523" i="1" s="1"/>
  <c r="G75531" i="1"/>
  <c r="H75531" i="1" s="1"/>
  <c r="G75539" i="1"/>
  <c r="H75539" i="1" s="1"/>
  <c r="G75547" i="1"/>
  <c r="H75547" i="1" s="1"/>
  <c r="G75555" i="1"/>
  <c r="H75555" i="1" s="1"/>
  <c r="G73760" i="1"/>
  <c r="H73760" i="1" s="1"/>
  <c r="G74168" i="1"/>
  <c r="H74168" i="1" s="1"/>
  <c r="G74306" i="1"/>
  <c r="H74306" i="1" s="1"/>
  <c r="G74434" i="1"/>
  <c r="H74434" i="1" s="1"/>
  <c r="G74562" i="1"/>
  <c r="H74562" i="1" s="1"/>
  <c r="G74660" i="1"/>
  <c r="H74660" i="1" s="1"/>
  <c r="G74695" i="1"/>
  <c r="H74695" i="1" s="1"/>
  <c r="G74727" i="1"/>
  <c r="H74727" i="1" s="1"/>
  <c r="G74759" i="1"/>
  <c r="H74759" i="1" s="1"/>
  <c r="G74791" i="1"/>
  <c r="H74791" i="1" s="1"/>
  <c r="G74823" i="1"/>
  <c r="H74823" i="1" s="1"/>
  <c r="G74855" i="1"/>
  <c r="H74855" i="1" s="1"/>
  <c r="G74887" i="1"/>
  <c r="H74887" i="1" s="1"/>
  <c r="G74919" i="1"/>
  <c r="H74919" i="1" s="1"/>
  <c r="G74951" i="1"/>
  <c r="H74951" i="1" s="1"/>
  <c r="G74983" i="1"/>
  <c r="H74983" i="1" s="1"/>
  <c r="G75015" i="1"/>
  <c r="H75015" i="1" s="1"/>
  <c r="G75047" i="1"/>
  <c r="H75047" i="1" s="1"/>
  <c r="G75065" i="1"/>
  <c r="H75065" i="1" s="1"/>
  <c r="G75081" i="1"/>
  <c r="H75081" i="1" s="1"/>
  <c r="G75097" i="1"/>
  <c r="H75097" i="1" s="1"/>
  <c r="G75113" i="1"/>
  <c r="H75113" i="1" s="1"/>
  <c r="G75129" i="1"/>
  <c r="H75129" i="1" s="1"/>
  <c r="G75145" i="1"/>
  <c r="H75145" i="1" s="1"/>
  <c r="G75161" i="1"/>
  <c r="H75161" i="1" s="1"/>
  <c r="G75172" i="1"/>
  <c r="H75172" i="1" s="1"/>
  <c r="G75180" i="1"/>
  <c r="H75180" i="1" s="1"/>
  <c r="G75188" i="1"/>
  <c r="H75188" i="1" s="1"/>
  <c r="G75196" i="1"/>
  <c r="H75196" i="1" s="1"/>
  <c r="G75204" i="1"/>
  <c r="H75204" i="1" s="1"/>
  <c r="G75212" i="1"/>
  <c r="H75212" i="1" s="1"/>
  <c r="G75220" i="1"/>
  <c r="H75220" i="1" s="1"/>
  <c r="G75228" i="1"/>
  <c r="H75228" i="1" s="1"/>
  <c r="G75236" i="1"/>
  <c r="H75236" i="1" s="1"/>
  <c r="G75244" i="1"/>
  <c r="H75244" i="1" s="1"/>
  <c r="G75252" i="1"/>
  <c r="H75252" i="1" s="1"/>
  <c r="G75260" i="1"/>
  <c r="H75260" i="1" s="1"/>
  <c r="G75268" i="1"/>
  <c r="H75268" i="1" s="1"/>
  <c r="G75276" i="1"/>
  <c r="H75276" i="1" s="1"/>
  <c r="G75284" i="1"/>
  <c r="H75284" i="1" s="1"/>
  <c r="G75292" i="1"/>
  <c r="H75292" i="1" s="1"/>
  <c r="G75300" i="1"/>
  <c r="H75300" i="1" s="1"/>
  <c r="G75308" i="1"/>
  <c r="H75308" i="1" s="1"/>
  <c r="G75316" i="1"/>
  <c r="H75316" i="1" s="1"/>
  <c r="G75324" i="1"/>
  <c r="H75324" i="1" s="1"/>
  <c r="G75332" i="1"/>
  <c r="H75332" i="1" s="1"/>
  <c r="G75340" i="1"/>
  <c r="H75340" i="1" s="1"/>
  <c r="G75348" i="1"/>
  <c r="H75348" i="1" s="1"/>
  <c r="G75356" i="1"/>
  <c r="H75356" i="1" s="1"/>
  <c r="G75364" i="1"/>
  <c r="H75364" i="1" s="1"/>
  <c r="G75372" i="1"/>
  <c r="H75372" i="1" s="1"/>
  <c r="G75380" i="1"/>
  <c r="H75380" i="1" s="1"/>
  <c r="G75388" i="1"/>
  <c r="H75388" i="1" s="1"/>
  <c r="G75396" i="1"/>
  <c r="H75396" i="1" s="1"/>
  <c r="G75404" i="1"/>
  <c r="H75404" i="1" s="1"/>
  <c r="G75412" i="1"/>
  <c r="H75412" i="1" s="1"/>
  <c r="G75420" i="1"/>
  <c r="H75420" i="1" s="1"/>
  <c r="G75428" i="1"/>
  <c r="H75428" i="1" s="1"/>
  <c r="G75436" i="1"/>
  <c r="H75436" i="1" s="1"/>
  <c r="G75444" i="1"/>
  <c r="H75444" i="1" s="1"/>
  <c r="G75452" i="1"/>
  <c r="H75452" i="1" s="1"/>
  <c r="G75460" i="1"/>
  <c r="H75460" i="1" s="1"/>
  <c r="G75468" i="1"/>
  <c r="H75468" i="1" s="1"/>
  <c r="G75476" i="1"/>
  <c r="H75476" i="1" s="1"/>
  <c r="G75484" i="1"/>
  <c r="H75484" i="1" s="1"/>
  <c r="G75492" i="1"/>
  <c r="H75492" i="1" s="1"/>
  <c r="G75500" i="1"/>
  <c r="H75500" i="1" s="1"/>
  <c r="G75508" i="1"/>
  <c r="H75508" i="1" s="1"/>
  <c r="G75516" i="1"/>
  <c r="H75516" i="1" s="1"/>
  <c r="G75524" i="1"/>
  <c r="H75524" i="1" s="1"/>
  <c r="G75532" i="1"/>
  <c r="H75532" i="1" s="1"/>
  <c r="G75540" i="1"/>
  <c r="H75540" i="1" s="1"/>
  <c r="G75548" i="1"/>
  <c r="H75548" i="1" s="1"/>
  <c r="G75556" i="1"/>
  <c r="H75556" i="1" s="1"/>
  <c r="G75564" i="1"/>
  <c r="H75564" i="1" s="1"/>
  <c r="G75572" i="1"/>
  <c r="H75572" i="1" s="1"/>
  <c r="G75580" i="1"/>
  <c r="H75580" i="1" s="1"/>
  <c r="G75588" i="1"/>
  <c r="H75588" i="1" s="1"/>
  <c r="G75596" i="1"/>
  <c r="H75596" i="1" s="1"/>
  <c r="G75604" i="1"/>
  <c r="H75604" i="1" s="1"/>
  <c r="G75612" i="1"/>
  <c r="H75612" i="1" s="1"/>
  <c r="G75620" i="1"/>
  <c r="H75620" i="1" s="1"/>
  <c r="G75628" i="1"/>
  <c r="H75628" i="1" s="1"/>
  <c r="G75636" i="1"/>
  <c r="H75636" i="1" s="1"/>
  <c r="G75644" i="1"/>
  <c r="H75644" i="1" s="1"/>
  <c r="G75652" i="1"/>
  <c r="H75652" i="1" s="1"/>
  <c r="G75660" i="1"/>
  <c r="H75660" i="1" s="1"/>
  <c r="G75668" i="1"/>
  <c r="H75668" i="1" s="1"/>
  <c r="G73877" i="1"/>
  <c r="H73877" i="1" s="1"/>
  <c r="G74207" i="1"/>
  <c r="H74207" i="1" s="1"/>
  <c r="G74335" i="1"/>
  <c r="H74335" i="1" s="1"/>
  <c r="G74463" i="1"/>
  <c r="H74463" i="1" s="1"/>
  <c r="G74591" i="1"/>
  <c r="H74591" i="1" s="1"/>
  <c r="G74670" i="1"/>
  <c r="H74670" i="1" s="1"/>
  <c r="G74702" i="1"/>
  <c r="H74702" i="1" s="1"/>
  <c r="G74734" i="1"/>
  <c r="H74734" i="1" s="1"/>
  <c r="G74766" i="1"/>
  <c r="H74766" i="1" s="1"/>
  <c r="G74798" i="1"/>
  <c r="H74798" i="1" s="1"/>
  <c r="G74830" i="1"/>
  <c r="H74830" i="1" s="1"/>
  <c r="G74862" i="1"/>
  <c r="H74862" i="1" s="1"/>
  <c r="G74894" i="1"/>
  <c r="H74894" i="1" s="1"/>
  <c r="G74926" i="1"/>
  <c r="H74926" i="1" s="1"/>
  <c r="G74958" i="1"/>
  <c r="H74958" i="1" s="1"/>
  <c r="G74990" i="1"/>
  <c r="H74990" i="1" s="1"/>
  <c r="G75022" i="1"/>
  <c r="H75022" i="1" s="1"/>
  <c r="G75048" i="1"/>
  <c r="H75048" i="1" s="1"/>
  <c r="G75070" i="1"/>
  <c r="H75070" i="1" s="1"/>
  <c r="G75086" i="1"/>
  <c r="H75086" i="1" s="1"/>
  <c r="G75102" i="1"/>
  <c r="H75102" i="1" s="1"/>
  <c r="G75118" i="1"/>
  <c r="H75118" i="1" s="1"/>
  <c r="G75134" i="1"/>
  <c r="H75134" i="1" s="1"/>
  <c r="G75150" i="1"/>
  <c r="H75150" i="1" s="1"/>
  <c r="G75162" i="1"/>
  <c r="H75162" i="1" s="1"/>
  <c r="G75173" i="1"/>
  <c r="H75173" i="1" s="1"/>
  <c r="G75181" i="1"/>
  <c r="H75181" i="1" s="1"/>
  <c r="G75189" i="1"/>
  <c r="H75189" i="1" s="1"/>
  <c r="G75197" i="1"/>
  <c r="H75197" i="1" s="1"/>
  <c r="G75205" i="1"/>
  <c r="H75205" i="1" s="1"/>
  <c r="G75213" i="1"/>
  <c r="H75213" i="1" s="1"/>
  <c r="G75221" i="1"/>
  <c r="H75221" i="1" s="1"/>
  <c r="G75229" i="1"/>
  <c r="H75229" i="1" s="1"/>
  <c r="G75237" i="1"/>
  <c r="H75237" i="1" s="1"/>
  <c r="G75245" i="1"/>
  <c r="H75245" i="1" s="1"/>
  <c r="G75253" i="1"/>
  <c r="H75253" i="1" s="1"/>
  <c r="G75261" i="1"/>
  <c r="H75261" i="1" s="1"/>
  <c r="G75269" i="1"/>
  <c r="H75269" i="1" s="1"/>
  <c r="G75277" i="1"/>
  <c r="H75277" i="1" s="1"/>
  <c r="G75285" i="1"/>
  <c r="H75285" i="1" s="1"/>
  <c r="G75293" i="1"/>
  <c r="H75293" i="1" s="1"/>
  <c r="G75301" i="1"/>
  <c r="H75301" i="1" s="1"/>
  <c r="G75309" i="1"/>
  <c r="H75309" i="1" s="1"/>
  <c r="G75317" i="1"/>
  <c r="H75317" i="1" s="1"/>
  <c r="G75325" i="1"/>
  <c r="H75325" i="1" s="1"/>
  <c r="G75333" i="1"/>
  <c r="H75333" i="1" s="1"/>
  <c r="G75341" i="1"/>
  <c r="H75341" i="1" s="1"/>
  <c r="G75349" i="1"/>
  <c r="H75349" i="1" s="1"/>
  <c r="G75357" i="1"/>
  <c r="H75357" i="1" s="1"/>
  <c r="G75365" i="1"/>
  <c r="H75365" i="1" s="1"/>
  <c r="G75373" i="1"/>
  <c r="H75373" i="1" s="1"/>
  <c r="G75381" i="1"/>
  <c r="H75381" i="1" s="1"/>
  <c r="G75389" i="1"/>
  <c r="H75389" i="1" s="1"/>
  <c r="G75397" i="1"/>
  <c r="H75397" i="1" s="1"/>
  <c r="G75405" i="1"/>
  <c r="H75405" i="1" s="1"/>
  <c r="G75413" i="1"/>
  <c r="H75413" i="1" s="1"/>
  <c r="G75421" i="1"/>
  <c r="H75421" i="1" s="1"/>
  <c r="G75429" i="1"/>
  <c r="H75429" i="1" s="1"/>
  <c r="G75437" i="1"/>
  <c r="H75437" i="1" s="1"/>
  <c r="G75445" i="1"/>
  <c r="H75445" i="1" s="1"/>
  <c r="G75453" i="1"/>
  <c r="H75453" i="1" s="1"/>
  <c r="G75461" i="1"/>
  <c r="H75461" i="1" s="1"/>
  <c r="G75469" i="1"/>
  <c r="H75469" i="1" s="1"/>
  <c r="G75477" i="1"/>
  <c r="H75477" i="1" s="1"/>
  <c r="G75485" i="1"/>
  <c r="H75485" i="1" s="1"/>
  <c r="G75493" i="1"/>
  <c r="H75493" i="1" s="1"/>
  <c r="G75501" i="1"/>
  <c r="H75501" i="1" s="1"/>
  <c r="G75509" i="1"/>
  <c r="H75509" i="1" s="1"/>
  <c r="G75517" i="1"/>
  <c r="H75517" i="1" s="1"/>
  <c r="G73888" i="1"/>
  <c r="H73888" i="1" s="1"/>
  <c r="G74210" i="1"/>
  <c r="H74210" i="1" s="1"/>
  <c r="G74338" i="1"/>
  <c r="H74338" i="1" s="1"/>
  <c r="G74466" i="1"/>
  <c r="H74466" i="1" s="1"/>
  <c r="G74594" i="1"/>
  <c r="H74594" i="1" s="1"/>
  <c r="G74671" i="1"/>
  <c r="H74671" i="1" s="1"/>
  <c r="G74703" i="1"/>
  <c r="H74703" i="1" s="1"/>
  <c r="G74735" i="1"/>
  <c r="H74735" i="1" s="1"/>
  <c r="G74767" i="1"/>
  <c r="H74767" i="1" s="1"/>
  <c r="G74799" i="1"/>
  <c r="H74799" i="1" s="1"/>
  <c r="G74831" i="1"/>
  <c r="H74831" i="1" s="1"/>
  <c r="G74863" i="1"/>
  <c r="H74863" i="1" s="1"/>
  <c r="G74895" i="1"/>
  <c r="H74895" i="1" s="1"/>
  <c r="G74927" i="1"/>
  <c r="H74927" i="1" s="1"/>
  <c r="G74959" i="1"/>
  <c r="H74959" i="1" s="1"/>
  <c r="G74991" i="1"/>
  <c r="H74991" i="1" s="1"/>
  <c r="G75023" i="1"/>
  <c r="H75023" i="1" s="1"/>
  <c r="G75054" i="1"/>
  <c r="H75054" i="1" s="1"/>
  <c r="G75071" i="1"/>
  <c r="H75071" i="1" s="1"/>
  <c r="G75087" i="1"/>
  <c r="H75087" i="1" s="1"/>
  <c r="G75103" i="1"/>
  <c r="H75103" i="1" s="1"/>
  <c r="G75119" i="1"/>
  <c r="H75119" i="1" s="1"/>
  <c r="G75135" i="1"/>
  <c r="H75135" i="1" s="1"/>
  <c r="G75151" i="1"/>
  <c r="H75151" i="1" s="1"/>
  <c r="G75166" i="1"/>
  <c r="H75166" i="1" s="1"/>
  <c r="G75174" i="1"/>
  <c r="H75174" i="1" s="1"/>
  <c r="G75182" i="1"/>
  <c r="H75182" i="1" s="1"/>
  <c r="G75190" i="1"/>
  <c r="H75190" i="1" s="1"/>
  <c r="G75198" i="1"/>
  <c r="H75198" i="1" s="1"/>
  <c r="G75206" i="1"/>
  <c r="H75206" i="1" s="1"/>
  <c r="G75214" i="1"/>
  <c r="H75214" i="1" s="1"/>
  <c r="G75222" i="1"/>
  <c r="H75222" i="1" s="1"/>
  <c r="G75230" i="1"/>
  <c r="H75230" i="1" s="1"/>
  <c r="G75238" i="1"/>
  <c r="H75238" i="1" s="1"/>
  <c r="G75246" i="1"/>
  <c r="H75246" i="1" s="1"/>
  <c r="G75254" i="1"/>
  <c r="H75254" i="1" s="1"/>
  <c r="G75262" i="1"/>
  <c r="H75262" i="1" s="1"/>
  <c r="G75270" i="1"/>
  <c r="H75270" i="1" s="1"/>
  <c r="G75278" i="1"/>
  <c r="H75278" i="1" s="1"/>
  <c r="G75286" i="1"/>
  <c r="H75286" i="1" s="1"/>
  <c r="G75294" i="1"/>
  <c r="H75294" i="1" s="1"/>
  <c r="G75302" i="1"/>
  <c r="H75302" i="1" s="1"/>
  <c r="G75310" i="1"/>
  <c r="H75310" i="1" s="1"/>
  <c r="G75318" i="1"/>
  <c r="H75318" i="1" s="1"/>
  <c r="G75326" i="1"/>
  <c r="H75326" i="1" s="1"/>
  <c r="G75334" i="1"/>
  <c r="H75334" i="1" s="1"/>
  <c r="G75342" i="1"/>
  <c r="H75342" i="1" s="1"/>
  <c r="G75350" i="1"/>
  <c r="H75350" i="1" s="1"/>
  <c r="G75358" i="1"/>
  <c r="H75358" i="1" s="1"/>
  <c r="G75366" i="1"/>
  <c r="H75366" i="1" s="1"/>
  <c r="G75374" i="1"/>
  <c r="H75374" i="1" s="1"/>
  <c r="G75382" i="1"/>
  <c r="H75382" i="1" s="1"/>
  <c r="G75390" i="1"/>
  <c r="H75390" i="1" s="1"/>
  <c r="G75398" i="1"/>
  <c r="H75398" i="1" s="1"/>
  <c r="G75406" i="1"/>
  <c r="H75406" i="1" s="1"/>
  <c r="G75414" i="1"/>
  <c r="H75414" i="1" s="1"/>
  <c r="G75422" i="1"/>
  <c r="H75422" i="1" s="1"/>
  <c r="G75430" i="1"/>
  <c r="H75430" i="1" s="1"/>
  <c r="G75438" i="1"/>
  <c r="H75438" i="1" s="1"/>
  <c r="G75446" i="1"/>
  <c r="H75446" i="1" s="1"/>
  <c r="G75454" i="1"/>
  <c r="H75454" i="1" s="1"/>
  <c r="G75462" i="1"/>
  <c r="H75462" i="1" s="1"/>
  <c r="G75470" i="1"/>
  <c r="H75470" i="1" s="1"/>
  <c r="G75478" i="1"/>
  <c r="H75478" i="1" s="1"/>
  <c r="G75486" i="1"/>
  <c r="H75486" i="1" s="1"/>
  <c r="G75494" i="1"/>
  <c r="H75494" i="1" s="1"/>
  <c r="G75502" i="1"/>
  <c r="H75502" i="1" s="1"/>
  <c r="G75510" i="1"/>
  <c r="H75510" i="1" s="1"/>
  <c r="G75518" i="1"/>
  <c r="H75518" i="1" s="1"/>
  <c r="G75526" i="1"/>
  <c r="H75526" i="1" s="1"/>
  <c r="G75534" i="1"/>
  <c r="H75534" i="1" s="1"/>
  <c r="G75542" i="1"/>
  <c r="H75542" i="1" s="1"/>
  <c r="G75550" i="1"/>
  <c r="H75550" i="1" s="1"/>
  <c r="G75558" i="1"/>
  <c r="H75558" i="1" s="1"/>
  <c r="G75566" i="1"/>
  <c r="H75566" i="1" s="1"/>
  <c r="G75574" i="1"/>
  <c r="H75574" i="1" s="1"/>
  <c r="G75582" i="1"/>
  <c r="H75582" i="1" s="1"/>
  <c r="G75590" i="1"/>
  <c r="H75590" i="1" s="1"/>
  <c r="G75598" i="1"/>
  <c r="H75598" i="1" s="1"/>
  <c r="G75606" i="1"/>
  <c r="H75606" i="1" s="1"/>
  <c r="G75614" i="1"/>
  <c r="H75614" i="1" s="1"/>
  <c r="G75622" i="1"/>
  <c r="H75622" i="1" s="1"/>
  <c r="G75630" i="1"/>
  <c r="H75630" i="1" s="1"/>
  <c r="G75638" i="1"/>
  <c r="H75638" i="1" s="1"/>
  <c r="G75646" i="1"/>
  <c r="H75646" i="1" s="1"/>
  <c r="G75654" i="1"/>
  <c r="H75654" i="1" s="1"/>
  <c r="G75662" i="1"/>
  <c r="H75662" i="1" s="1"/>
  <c r="G75670" i="1"/>
  <c r="H75670" i="1" s="1"/>
  <c r="G73989" i="1"/>
  <c r="H73989" i="1" s="1"/>
  <c r="G74623" i="1"/>
  <c r="H74623" i="1" s="1"/>
  <c r="G74774" i="1"/>
  <c r="H74774" i="1" s="1"/>
  <c r="G74902" i="1"/>
  <c r="H74902" i="1" s="1"/>
  <c r="G75030" i="1"/>
  <c r="H75030" i="1" s="1"/>
  <c r="G75104" i="1"/>
  <c r="H75104" i="1" s="1"/>
  <c r="G75167" i="1"/>
  <c r="H75167" i="1" s="1"/>
  <c r="G75199" i="1"/>
  <c r="H75199" i="1" s="1"/>
  <c r="G75231" i="1"/>
  <c r="H75231" i="1" s="1"/>
  <c r="G75263" i="1"/>
  <c r="H75263" i="1" s="1"/>
  <c r="G75295" i="1"/>
  <c r="H75295" i="1" s="1"/>
  <c r="G75327" i="1"/>
  <c r="H75327" i="1" s="1"/>
  <c r="G75359" i="1"/>
  <c r="H75359" i="1" s="1"/>
  <c r="G75391" i="1"/>
  <c r="H75391" i="1" s="1"/>
  <c r="G75423" i="1"/>
  <c r="H75423" i="1" s="1"/>
  <c r="G75455" i="1"/>
  <c r="H75455" i="1" s="1"/>
  <c r="G75487" i="1"/>
  <c r="H75487" i="1" s="1"/>
  <c r="G75519" i="1"/>
  <c r="H75519" i="1" s="1"/>
  <c r="G75537" i="1"/>
  <c r="H75537" i="1" s="1"/>
  <c r="G75553" i="1"/>
  <c r="H75553" i="1" s="1"/>
  <c r="G75568" i="1"/>
  <c r="H75568" i="1" s="1"/>
  <c r="G75581" i="1"/>
  <c r="H75581" i="1" s="1"/>
  <c r="G75593" i="1"/>
  <c r="H75593" i="1" s="1"/>
  <c r="G75607" i="1"/>
  <c r="H75607" i="1" s="1"/>
  <c r="G75619" i="1"/>
  <c r="H75619" i="1" s="1"/>
  <c r="G75632" i="1"/>
  <c r="H75632" i="1" s="1"/>
  <c r="G75645" i="1"/>
  <c r="H75645" i="1" s="1"/>
  <c r="G75656" i="1"/>
  <c r="H75656" i="1" s="1"/>
  <c r="G75666" i="1"/>
  <c r="H75666" i="1" s="1"/>
  <c r="G75676" i="1"/>
  <c r="H75676" i="1" s="1"/>
  <c r="G75684" i="1"/>
  <c r="H75684" i="1" s="1"/>
  <c r="G75692" i="1"/>
  <c r="H75692" i="1" s="1"/>
  <c r="G75700" i="1"/>
  <c r="H75700" i="1" s="1"/>
  <c r="G75708" i="1"/>
  <c r="H75708" i="1" s="1"/>
  <c r="G75716" i="1"/>
  <c r="H75716" i="1" s="1"/>
  <c r="G75724" i="1"/>
  <c r="H75724" i="1" s="1"/>
  <c r="G75732" i="1"/>
  <c r="H75732" i="1" s="1"/>
  <c r="G75740" i="1"/>
  <c r="H75740" i="1" s="1"/>
  <c r="G75748" i="1"/>
  <c r="H75748" i="1" s="1"/>
  <c r="G75756" i="1"/>
  <c r="H75756" i="1" s="1"/>
  <c r="G75764" i="1"/>
  <c r="H75764" i="1" s="1"/>
  <c r="G75772" i="1"/>
  <c r="H75772" i="1" s="1"/>
  <c r="G75780" i="1"/>
  <c r="H75780" i="1" s="1"/>
  <c r="G75788" i="1"/>
  <c r="H75788" i="1" s="1"/>
  <c r="G75796" i="1"/>
  <c r="H75796" i="1" s="1"/>
  <c r="G75804" i="1"/>
  <c r="H75804" i="1" s="1"/>
  <c r="G75812" i="1"/>
  <c r="H75812" i="1" s="1"/>
  <c r="G75820" i="1"/>
  <c r="H75820" i="1" s="1"/>
  <c r="G75828" i="1"/>
  <c r="H75828" i="1" s="1"/>
  <c r="G75836" i="1"/>
  <c r="H75836" i="1" s="1"/>
  <c r="G75844" i="1"/>
  <c r="H75844" i="1" s="1"/>
  <c r="G75852" i="1"/>
  <c r="H75852" i="1" s="1"/>
  <c r="G75860" i="1"/>
  <c r="H75860" i="1" s="1"/>
  <c r="G75868" i="1"/>
  <c r="H75868" i="1" s="1"/>
  <c r="G75876" i="1"/>
  <c r="H75876" i="1" s="1"/>
  <c r="G75884" i="1"/>
  <c r="H75884" i="1" s="1"/>
  <c r="G75892" i="1"/>
  <c r="H75892" i="1" s="1"/>
  <c r="G75900" i="1"/>
  <c r="H75900" i="1" s="1"/>
  <c r="G75908" i="1"/>
  <c r="H75908" i="1" s="1"/>
  <c r="G75916" i="1"/>
  <c r="H75916" i="1" s="1"/>
  <c r="G75924" i="1"/>
  <c r="H75924" i="1" s="1"/>
  <c r="G75932" i="1"/>
  <c r="H75932" i="1" s="1"/>
  <c r="G75940" i="1"/>
  <c r="H75940" i="1" s="1"/>
  <c r="G75948" i="1"/>
  <c r="H75948" i="1" s="1"/>
  <c r="G75956" i="1"/>
  <c r="H75956" i="1" s="1"/>
  <c r="G75964" i="1"/>
  <c r="H75964" i="1" s="1"/>
  <c r="G75972" i="1"/>
  <c r="H75972" i="1" s="1"/>
  <c r="G75980" i="1"/>
  <c r="H75980" i="1" s="1"/>
  <c r="G75988" i="1"/>
  <c r="H75988" i="1" s="1"/>
  <c r="G75996" i="1"/>
  <c r="H75996" i="1" s="1"/>
  <c r="G76004" i="1"/>
  <c r="H76004" i="1" s="1"/>
  <c r="G76012" i="1"/>
  <c r="H76012" i="1" s="1"/>
  <c r="G76020" i="1"/>
  <c r="H76020" i="1" s="1"/>
  <c r="G76028" i="1"/>
  <c r="H76028" i="1" s="1"/>
  <c r="G76036" i="1"/>
  <c r="H76036" i="1" s="1"/>
  <c r="G76044" i="1"/>
  <c r="H76044" i="1" s="1"/>
  <c r="G76052" i="1"/>
  <c r="H76052" i="1" s="1"/>
  <c r="G76060" i="1"/>
  <c r="H76060" i="1" s="1"/>
  <c r="G76068" i="1"/>
  <c r="H76068" i="1" s="1"/>
  <c r="G76076" i="1"/>
  <c r="H76076" i="1" s="1"/>
  <c r="G76084" i="1"/>
  <c r="H76084" i="1" s="1"/>
  <c r="G76092" i="1"/>
  <c r="H76092" i="1" s="1"/>
  <c r="G76100" i="1"/>
  <c r="H76100" i="1" s="1"/>
  <c r="G76108" i="1"/>
  <c r="H76108" i="1" s="1"/>
  <c r="G76116" i="1"/>
  <c r="H76116" i="1" s="1"/>
  <c r="G73997" i="1"/>
  <c r="H73997" i="1" s="1"/>
  <c r="G74626" i="1"/>
  <c r="H74626" i="1" s="1"/>
  <c r="G74775" i="1"/>
  <c r="H74775" i="1" s="1"/>
  <c r="G74903" i="1"/>
  <c r="H74903" i="1" s="1"/>
  <c r="G75031" i="1"/>
  <c r="H75031" i="1" s="1"/>
  <c r="G75105" i="1"/>
  <c r="H75105" i="1" s="1"/>
  <c r="G75168" i="1"/>
  <c r="H75168" i="1" s="1"/>
  <c r="G75200" i="1"/>
  <c r="H75200" i="1" s="1"/>
  <c r="G75232" i="1"/>
  <c r="H75232" i="1" s="1"/>
  <c r="G75264" i="1"/>
  <c r="H75264" i="1" s="1"/>
  <c r="G75296" i="1"/>
  <c r="H75296" i="1" s="1"/>
  <c r="G75328" i="1"/>
  <c r="H75328" i="1" s="1"/>
  <c r="G75360" i="1"/>
  <c r="H75360" i="1" s="1"/>
  <c r="G75392" i="1"/>
  <c r="H75392" i="1" s="1"/>
  <c r="G75424" i="1"/>
  <c r="H75424" i="1" s="1"/>
  <c r="G75456" i="1"/>
  <c r="H75456" i="1" s="1"/>
  <c r="G75488" i="1"/>
  <c r="H75488" i="1" s="1"/>
  <c r="G75520" i="1"/>
  <c r="H75520" i="1" s="1"/>
  <c r="G75541" i="1"/>
  <c r="H75541" i="1" s="1"/>
  <c r="G75557" i="1"/>
  <c r="H75557" i="1" s="1"/>
  <c r="G75569" i="1"/>
  <c r="H75569" i="1" s="1"/>
  <c r="G75583" i="1"/>
  <c r="H75583" i="1" s="1"/>
  <c r="G75595" i="1"/>
  <c r="H75595" i="1" s="1"/>
  <c r="G75608" i="1"/>
  <c r="H75608" i="1" s="1"/>
  <c r="G75621" i="1"/>
  <c r="H75621" i="1" s="1"/>
  <c r="G75633" i="1"/>
  <c r="H75633" i="1" s="1"/>
  <c r="G75647" i="1"/>
  <c r="H75647" i="1" s="1"/>
  <c r="G75657" i="1"/>
  <c r="H75657" i="1" s="1"/>
  <c r="G75667" i="1"/>
  <c r="H75667" i="1" s="1"/>
  <c r="G75677" i="1"/>
  <c r="H75677" i="1" s="1"/>
  <c r="G75685" i="1"/>
  <c r="H75685" i="1" s="1"/>
  <c r="G75693" i="1"/>
  <c r="H75693" i="1" s="1"/>
  <c r="G75701" i="1"/>
  <c r="H75701" i="1" s="1"/>
  <c r="G75709" i="1"/>
  <c r="H75709" i="1" s="1"/>
  <c r="G75717" i="1"/>
  <c r="H75717" i="1" s="1"/>
  <c r="G75725" i="1"/>
  <c r="H75725" i="1" s="1"/>
  <c r="G75733" i="1"/>
  <c r="H75733" i="1" s="1"/>
  <c r="G75741" i="1"/>
  <c r="H75741" i="1" s="1"/>
  <c r="G75749" i="1"/>
  <c r="H75749" i="1" s="1"/>
  <c r="G75757" i="1"/>
  <c r="H75757" i="1" s="1"/>
  <c r="G75765" i="1"/>
  <c r="H75765" i="1" s="1"/>
  <c r="G75773" i="1"/>
  <c r="H75773" i="1" s="1"/>
  <c r="G75781" i="1"/>
  <c r="H75781" i="1" s="1"/>
  <c r="G75789" i="1"/>
  <c r="H75789" i="1" s="1"/>
  <c r="G75797" i="1"/>
  <c r="H75797" i="1" s="1"/>
  <c r="G75805" i="1"/>
  <c r="H75805" i="1" s="1"/>
  <c r="G75813" i="1"/>
  <c r="H75813" i="1" s="1"/>
  <c r="G75821" i="1"/>
  <c r="H75821" i="1" s="1"/>
  <c r="G75829" i="1"/>
  <c r="H75829" i="1" s="1"/>
  <c r="G75837" i="1"/>
  <c r="H75837" i="1" s="1"/>
  <c r="G75845" i="1"/>
  <c r="H75845" i="1" s="1"/>
  <c r="G75853" i="1"/>
  <c r="H75853" i="1" s="1"/>
  <c r="G75861" i="1"/>
  <c r="H75861" i="1" s="1"/>
  <c r="G75869" i="1"/>
  <c r="H75869" i="1" s="1"/>
  <c r="G75877" i="1"/>
  <c r="H75877" i="1" s="1"/>
  <c r="G75885" i="1"/>
  <c r="H75885" i="1" s="1"/>
  <c r="G75893" i="1"/>
  <c r="H75893" i="1" s="1"/>
  <c r="G75901" i="1"/>
  <c r="H75901" i="1" s="1"/>
  <c r="G75909" i="1"/>
  <c r="H75909" i="1" s="1"/>
  <c r="G75917" i="1"/>
  <c r="H75917" i="1" s="1"/>
  <c r="G75925" i="1"/>
  <c r="H75925" i="1" s="1"/>
  <c r="G75933" i="1"/>
  <c r="H75933" i="1" s="1"/>
  <c r="G75941" i="1"/>
  <c r="H75941" i="1" s="1"/>
  <c r="G75949" i="1"/>
  <c r="H75949" i="1" s="1"/>
  <c r="G75957" i="1"/>
  <c r="H75957" i="1" s="1"/>
  <c r="G75965" i="1"/>
  <c r="H75965" i="1" s="1"/>
  <c r="G75973" i="1"/>
  <c r="H75973" i="1" s="1"/>
  <c r="G75981" i="1"/>
  <c r="H75981" i="1" s="1"/>
  <c r="G75989" i="1"/>
  <c r="H75989" i="1" s="1"/>
  <c r="G75997" i="1"/>
  <c r="H75997" i="1" s="1"/>
  <c r="G76005" i="1"/>
  <c r="H76005" i="1" s="1"/>
  <c r="G76013" i="1"/>
  <c r="H76013" i="1" s="1"/>
  <c r="G76021" i="1"/>
  <c r="H76021" i="1" s="1"/>
  <c r="G76029" i="1"/>
  <c r="H76029" i="1" s="1"/>
  <c r="G76037" i="1"/>
  <c r="H76037" i="1" s="1"/>
  <c r="G76045" i="1"/>
  <c r="H76045" i="1" s="1"/>
  <c r="G76053" i="1"/>
  <c r="H76053" i="1" s="1"/>
  <c r="G76061" i="1"/>
  <c r="H76061" i="1" s="1"/>
  <c r="G76069" i="1"/>
  <c r="H76069" i="1" s="1"/>
  <c r="G76077" i="1"/>
  <c r="H76077" i="1" s="1"/>
  <c r="G76085" i="1"/>
  <c r="H76085" i="1" s="1"/>
  <c r="G76093" i="1"/>
  <c r="H76093" i="1" s="1"/>
  <c r="G76101" i="1"/>
  <c r="H76101" i="1" s="1"/>
  <c r="G76109" i="1"/>
  <c r="H76109" i="1" s="1"/>
  <c r="G76117" i="1"/>
  <c r="H76117" i="1" s="1"/>
  <c r="G76125" i="1"/>
  <c r="H76125" i="1" s="1"/>
  <c r="G76133" i="1"/>
  <c r="H76133" i="1" s="1"/>
  <c r="G76141" i="1"/>
  <c r="H76141" i="1" s="1"/>
  <c r="G76149" i="1"/>
  <c r="H76149" i="1" s="1"/>
  <c r="G76157" i="1"/>
  <c r="H76157" i="1" s="1"/>
  <c r="G76165" i="1"/>
  <c r="H76165" i="1" s="1"/>
  <c r="G76173" i="1"/>
  <c r="H76173" i="1" s="1"/>
  <c r="G76181" i="1"/>
  <c r="H76181" i="1" s="1"/>
  <c r="G76189" i="1"/>
  <c r="H76189" i="1" s="1"/>
  <c r="G76197" i="1"/>
  <c r="H76197" i="1" s="1"/>
  <c r="G76205" i="1"/>
  <c r="H76205" i="1" s="1"/>
  <c r="G76213" i="1"/>
  <c r="H76213" i="1" s="1"/>
  <c r="G76221" i="1"/>
  <c r="H76221" i="1" s="1"/>
  <c r="G74239" i="1"/>
  <c r="H74239" i="1" s="1"/>
  <c r="G74678" i="1"/>
  <c r="H74678" i="1" s="1"/>
  <c r="G74806" i="1"/>
  <c r="H74806" i="1" s="1"/>
  <c r="G74934" i="1"/>
  <c r="H74934" i="1" s="1"/>
  <c r="G75055" i="1"/>
  <c r="H75055" i="1" s="1"/>
  <c r="G75120" i="1"/>
  <c r="H75120" i="1" s="1"/>
  <c r="G75175" i="1"/>
  <c r="H75175" i="1" s="1"/>
  <c r="G75207" i="1"/>
  <c r="H75207" i="1" s="1"/>
  <c r="G75239" i="1"/>
  <c r="H75239" i="1" s="1"/>
  <c r="G75271" i="1"/>
  <c r="H75271" i="1" s="1"/>
  <c r="G75303" i="1"/>
  <c r="H75303" i="1" s="1"/>
  <c r="G75335" i="1"/>
  <c r="H75335" i="1" s="1"/>
  <c r="G75367" i="1"/>
  <c r="H75367" i="1" s="1"/>
  <c r="G75399" i="1"/>
  <c r="H75399" i="1" s="1"/>
  <c r="G75431" i="1"/>
  <c r="H75431" i="1" s="1"/>
  <c r="G75463" i="1"/>
  <c r="H75463" i="1" s="1"/>
  <c r="G75495" i="1"/>
  <c r="H75495" i="1" s="1"/>
  <c r="G75525" i="1"/>
  <c r="H75525" i="1" s="1"/>
  <c r="G75543" i="1"/>
  <c r="H75543" i="1" s="1"/>
  <c r="G75559" i="1"/>
  <c r="H75559" i="1" s="1"/>
  <c r="G75571" i="1"/>
  <c r="H75571" i="1" s="1"/>
  <c r="G75584" i="1"/>
  <c r="H75584" i="1" s="1"/>
  <c r="G75597" i="1"/>
  <c r="H75597" i="1" s="1"/>
  <c r="G75609" i="1"/>
  <c r="H75609" i="1" s="1"/>
  <c r="G75623" i="1"/>
  <c r="H75623" i="1" s="1"/>
  <c r="G75635" i="1"/>
  <c r="H75635" i="1" s="1"/>
  <c r="G75648" i="1"/>
  <c r="H75648" i="1" s="1"/>
  <c r="G75658" i="1"/>
  <c r="H75658" i="1" s="1"/>
  <c r="G75669" i="1"/>
  <c r="H75669" i="1" s="1"/>
  <c r="G75678" i="1"/>
  <c r="H75678" i="1" s="1"/>
  <c r="G75686" i="1"/>
  <c r="H75686" i="1" s="1"/>
  <c r="G75694" i="1"/>
  <c r="H75694" i="1" s="1"/>
  <c r="G75702" i="1"/>
  <c r="H75702" i="1" s="1"/>
  <c r="G75710" i="1"/>
  <c r="H75710" i="1" s="1"/>
  <c r="G75718" i="1"/>
  <c r="H75718" i="1" s="1"/>
  <c r="G75726" i="1"/>
  <c r="H75726" i="1" s="1"/>
  <c r="G75734" i="1"/>
  <c r="H75734" i="1" s="1"/>
  <c r="G75742" i="1"/>
  <c r="H75742" i="1" s="1"/>
  <c r="G75750" i="1"/>
  <c r="H75750" i="1" s="1"/>
  <c r="G75758" i="1"/>
  <c r="H75758" i="1" s="1"/>
  <c r="G75766" i="1"/>
  <c r="H75766" i="1" s="1"/>
  <c r="G75774" i="1"/>
  <c r="H75774" i="1" s="1"/>
  <c r="G75782" i="1"/>
  <c r="H75782" i="1" s="1"/>
  <c r="G75790" i="1"/>
  <c r="H75790" i="1" s="1"/>
  <c r="G75798" i="1"/>
  <c r="H75798" i="1" s="1"/>
  <c r="G75806" i="1"/>
  <c r="H75806" i="1" s="1"/>
  <c r="G75814" i="1"/>
  <c r="H75814" i="1" s="1"/>
  <c r="G75822" i="1"/>
  <c r="H75822" i="1" s="1"/>
  <c r="G75830" i="1"/>
  <c r="H75830" i="1" s="1"/>
  <c r="G75838" i="1"/>
  <c r="H75838" i="1" s="1"/>
  <c r="G75846" i="1"/>
  <c r="H75846" i="1" s="1"/>
  <c r="G75854" i="1"/>
  <c r="H75854" i="1" s="1"/>
  <c r="G75862" i="1"/>
  <c r="H75862" i="1" s="1"/>
  <c r="G75870" i="1"/>
  <c r="H75870" i="1" s="1"/>
  <c r="G75878" i="1"/>
  <c r="H75878" i="1" s="1"/>
  <c r="G75886" i="1"/>
  <c r="H75886" i="1" s="1"/>
  <c r="G75894" i="1"/>
  <c r="H75894" i="1" s="1"/>
  <c r="G75902" i="1"/>
  <c r="H75902" i="1" s="1"/>
  <c r="G75910" i="1"/>
  <c r="H75910" i="1" s="1"/>
  <c r="G75918" i="1"/>
  <c r="H75918" i="1" s="1"/>
  <c r="G75926" i="1"/>
  <c r="H75926" i="1" s="1"/>
  <c r="G75934" i="1"/>
  <c r="H75934" i="1" s="1"/>
  <c r="G75942" i="1"/>
  <c r="H75942" i="1" s="1"/>
  <c r="G75950" i="1"/>
  <c r="H75950" i="1" s="1"/>
  <c r="G75958" i="1"/>
  <c r="H75958" i="1" s="1"/>
  <c r="G75966" i="1"/>
  <c r="H75966" i="1" s="1"/>
  <c r="G75974" i="1"/>
  <c r="H75974" i="1" s="1"/>
  <c r="G75982" i="1"/>
  <c r="H75982" i="1" s="1"/>
  <c r="G75990" i="1"/>
  <c r="H75990" i="1" s="1"/>
  <c r="G75998" i="1"/>
  <c r="H75998" i="1" s="1"/>
  <c r="G76006" i="1"/>
  <c r="H76006" i="1" s="1"/>
  <c r="G76014" i="1"/>
  <c r="H76014" i="1" s="1"/>
  <c r="G76022" i="1"/>
  <c r="H76022" i="1" s="1"/>
  <c r="G76030" i="1"/>
  <c r="H76030" i="1" s="1"/>
  <c r="G76038" i="1"/>
  <c r="H76038" i="1" s="1"/>
  <c r="G76046" i="1"/>
  <c r="H76046" i="1" s="1"/>
  <c r="G76054" i="1"/>
  <c r="H76054" i="1" s="1"/>
  <c r="G76062" i="1"/>
  <c r="H76062" i="1" s="1"/>
  <c r="G76070" i="1"/>
  <c r="H76070" i="1" s="1"/>
  <c r="G76078" i="1"/>
  <c r="H76078" i="1" s="1"/>
  <c r="G76086" i="1"/>
  <c r="H76086" i="1" s="1"/>
  <c r="G76094" i="1"/>
  <c r="H76094" i="1" s="1"/>
  <c r="G76102" i="1"/>
  <c r="H76102" i="1" s="1"/>
  <c r="G76110" i="1"/>
  <c r="H76110" i="1" s="1"/>
  <c r="G76118" i="1"/>
  <c r="H76118" i="1" s="1"/>
  <c r="G76126" i="1"/>
  <c r="H76126" i="1" s="1"/>
  <c r="G76134" i="1"/>
  <c r="H76134" i="1" s="1"/>
  <c r="G76142" i="1"/>
  <c r="H76142" i="1" s="1"/>
  <c r="G76150" i="1"/>
  <c r="H76150" i="1" s="1"/>
  <c r="G76158" i="1"/>
  <c r="H76158" i="1" s="1"/>
  <c r="G76166" i="1"/>
  <c r="H76166" i="1" s="1"/>
  <c r="G74242" i="1"/>
  <c r="H74242" i="1" s="1"/>
  <c r="G74679" i="1"/>
  <c r="H74679" i="1" s="1"/>
  <c r="G74807" i="1"/>
  <c r="H74807" i="1" s="1"/>
  <c r="G74935" i="1"/>
  <c r="H74935" i="1" s="1"/>
  <c r="G75056" i="1"/>
  <c r="H75056" i="1" s="1"/>
  <c r="G75121" i="1"/>
  <c r="H75121" i="1" s="1"/>
  <c r="G75176" i="1"/>
  <c r="H75176" i="1" s="1"/>
  <c r="G75208" i="1"/>
  <c r="H75208" i="1" s="1"/>
  <c r="G75240" i="1"/>
  <c r="H75240" i="1" s="1"/>
  <c r="G75272" i="1"/>
  <c r="H75272" i="1" s="1"/>
  <c r="G75304" i="1"/>
  <c r="H75304" i="1" s="1"/>
  <c r="G75336" i="1"/>
  <c r="H75336" i="1" s="1"/>
  <c r="G75368" i="1"/>
  <c r="H75368" i="1" s="1"/>
  <c r="G75400" i="1"/>
  <c r="H75400" i="1" s="1"/>
  <c r="G75432" i="1"/>
  <c r="H75432" i="1" s="1"/>
  <c r="G75464" i="1"/>
  <c r="H75464" i="1" s="1"/>
  <c r="G75496" i="1"/>
  <c r="H75496" i="1" s="1"/>
  <c r="G75527" i="1"/>
  <c r="H75527" i="1" s="1"/>
  <c r="G75544" i="1"/>
  <c r="H75544" i="1" s="1"/>
  <c r="G75560" i="1"/>
  <c r="H75560" i="1" s="1"/>
  <c r="G75573" i="1"/>
  <c r="H75573" i="1" s="1"/>
  <c r="G75585" i="1"/>
  <c r="H75585" i="1" s="1"/>
  <c r="G75599" i="1"/>
  <c r="H75599" i="1" s="1"/>
  <c r="G75611" i="1"/>
  <c r="H75611" i="1" s="1"/>
  <c r="G75624" i="1"/>
  <c r="H75624" i="1" s="1"/>
  <c r="G75637" i="1"/>
  <c r="H75637" i="1" s="1"/>
  <c r="G75649" i="1"/>
  <c r="H75649" i="1" s="1"/>
  <c r="G75659" i="1"/>
  <c r="H75659" i="1" s="1"/>
  <c r="G75671" i="1"/>
  <c r="H75671" i="1" s="1"/>
  <c r="G75679" i="1"/>
  <c r="H75679" i="1" s="1"/>
  <c r="G75687" i="1"/>
  <c r="H75687" i="1" s="1"/>
  <c r="G75695" i="1"/>
  <c r="H75695" i="1" s="1"/>
  <c r="G75703" i="1"/>
  <c r="H75703" i="1" s="1"/>
  <c r="G75711" i="1"/>
  <c r="H75711" i="1" s="1"/>
  <c r="G75719" i="1"/>
  <c r="H75719" i="1" s="1"/>
  <c r="G75727" i="1"/>
  <c r="H75727" i="1" s="1"/>
  <c r="G75735" i="1"/>
  <c r="H75735" i="1" s="1"/>
  <c r="G75743" i="1"/>
  <c r="H75743" i="1" s="1"/>
  <c r="G75751" i="1"/>
  <c r="H75751" i="1" s="1"/>
  <c r="G75759" i="1"/>
  <c r="H75759" i="1" s="1"/>
  <c r="G75767" i="1"/>
  <c r="H75767" i="1" s="1"/>
  <c r="G75775" i="1"/>
  <c r="H75775" i="1" s="1"/>
  <c r="G75783" i="1"/>
  <c r="H75783" i="1" s="1"/>
  <c r="G75791" i="1"/>
  <c r="H75791" i="1" s="1"/>
  <c r="G75799" i="1"/>
  <c r="H75799" i="1" s="1"/>
  <c r="G75807" i="1"/>
  <c r="H75807" i="1" s="1"/>
  <c r="G75815" i="1"/>
  <c r="H75815" i="1" s="1"/>
  <c r="G75823" i="1"/>
  <c r="H75823" i="1" s="1"/>
  <c r="G75831" i="1"/>
  <c r="H75831" i="1" s="1"/>
  <c r="G75839" i="1"/>
  <c r="H75839" i="1" s="1"/>
  <c r="G75847" i="1"/>
  <c r="H75847" i="1" s="1"/>
  <c r="G75855" i="1"/>
  <c r="H75855" i="1" s="1"/>
  <c r="G75863" i="1"/>
  <c r="H75863" i="1" s="1"/>
  <c r="G75871" i="1"/>
  <c r="H75871" i="1" s="1"/>
  <c r="G75879" i="1"/>
  <c r="H75879" i="1" s="1"/>
  <c r="G75887" i="1"/>
  <c r="H75887" i="1" s="1"/>
  <c r="G75895" i="1"/>
  <c r="H75895" i="1" s="1"/>
  <c r="G75903" i="1"/>
  <c r="H75903" i="1" s="1"/>
  <c r="G75911" i="1"/>
  <c r="H75911" i="1" s="1"/>
  <c r="G75919" i="1"/>
  <c r="H75919" i="1" s="1"/>
  <c r="G75927" i="1"/>
  <c r="H75927" i="1" s="1"/>
  <c r="G75935" i="1"/>
  <c r="H75935" i="1" s="1"/>
  <c r="G75943" i="1"/>
  <c r="H75943" i="1" s="1"/>
  <c r="G75951" i="1"/>
  <c r="H75951" i="1" s="1"/>
  <c r="G75959" i="1"/>
  <c r="H75959" i="1" s="1"/>
  <c r="G75967" i="1"/>
  <c r="H75967" i="1" s="1"/>
  <c r="G75975" i="1"/>
  <c r="H75975" i="1" s="1"/>
  <c r="G75983" i="1"/>
  <c r="H75983" i="1" s="1"/>
  <c r="G75991" i="1"/>
  <c r="H75991" i="1" s="1"/>
  <c r="G75999" i="1"/>
  <c r="H75999" i="1" s="1"/>
  <c r="G76007" i="1"/>
  <c r="H76007" i="1" s="1"/>
  <c r="G76015" i="1"/>
  <c r="H76015" i="1" s="1"/>
  <c r="G76023" i="1"/>
  <c r="H76023" i="1" s="1"/>
  <c r="G76031" i="1"/>
  <c r="H76031" i="1" s="1"/>
  <c r="G76039" i="1"/>
  <c r="H76039" i="1" s="1"/>
  <c r="G76047" i="1"/>
  <c r="H76047" i="1" s="1"/>
  <c r="G76055" i="1"/>
  <c r="H76055" i="1" s="1"/>
  <c r="G76063" i="1"/>
  <c r="H76063" i="1" s="1"/>
  <c r="G76071" i="1"/>
  <c r="H76071" i="1" s="1"/>
  <c r="G76079" i="1"/>
  <c r="H76079" i="1" s="1"/>
  <c r="G76087" i="1"/>
  <c r="H76087" i="1" s="1"/>
  <c r="G76095" i="1"/>
  <c r="H76095" i="1" s="1"/>
  <c r="G76103" i="1"/>
  <c r="H76103" i="1" s="1"/>
  <c r="G76111" i="1"/>
  <c r="H76111" i="1" s="1"/>
  <c r="G76119" i="1"/>
  <c r="H76119" i="1" s="1"/>
  <c r="G76127" i="1"/>
  <c r="H76127" i="1" s="1"/>
  <c r="G76135" i="1"/>
  <c r="H76135" i="1" s="1"/>
  <c r="G76143" i="1"/>
  <c r="H76143" i="1" s="1"/>
  <c r="G76151" i="1"/>
  <c r="H76151" i="1" s="1"/>
  <c r="G76159" i="1"/>
  <c r="H76159" i="1" s="1"/>
  <c r="G76167" i="1"/>
  <c r="H76167" i="1" s="1"/>
  <c r="G76175" i="1"/>
  <c r="H76175" i="1" s="1"/>
  <c r="G76183" i="1"/>
  <c r="H76183" i="1" s="1"/>
  <c r="G76191" i="1"/>
  <c r="H76191" i="1" s="1"/>
  <c r="G76199" i="1"/>
  <c r="H76199" i="1" s="1"/>
  <c r="G76207" i="1"/>
  <c r="H76207" i="1" s="1"/>
  <c r="G76215" i="1"/>
  <c r="H76215" i="1" s="1"/>
  <c r="G76223" i="1"/>
  <c r="H76223" i="1" s="1"/>
  <c r="G76231" i="1"/>
  <c r="H76231" i="1" s="1"/>
  <c r="G76239" i="1"/>
  <c r="H76239" i="1" s="1"/>
  <c r="G76247" i="1"/>
  <c r="H76247" i="1" s="1"/>
  <c r="G74367" i="1"/>
  <c r="H74367" i="1" s="1"/>
  <c r="G74710" i="1"/>
  <c r="H74710" i="1" s="1"/>
  <c r="G74838" i="1"/>
  <c r="H74838" i="1" s="1"/>
  <c r="G74966" i="1"/>
  <c r="H74966" i="1" s="1"/>
  <c r="G75072" i="1"/>
  <c r="H75072" i="1" s="1"/>
  <c r="G75136" i="1"/>
  <c r="H75136" i="1" s="1"/>
  <c r="G75183" i="1"/>
  <c r="H75183" i="1" s="1"/>
  <c r="G75215" i="1"/>
  <c r="H75215" i="1" s="1"/>
  <c r="G75247" i="1"/>
  <c r="H75247" i="1" s="1"/>
  <c r="G75279" i="1"/>
  <c r="H75279" i="1" s="1"/>
  <c r="G75311" i="1"/>
  <c r="H75311" i="1" s="1"/>
  <c r="G75343" i="1"/>
  <c r="H75343" i="1" s="1"/>
  <c r="G75375" i="1"/>
  <c r="H75375" i="1" s="1"/>
  <c r="G75407" i="1"/>
  <c r="H75407" i="1" s="1"/>
  <c r="G75439" i="1"/>
  <c r="H75439" i="1" s="1"/>
  <c r="G75471" i="1"/>
  <c r="H75471" i="1" s="1"/>
  <c r="G75503" i="1"/>
  <c r="H75503" i="1" s="1"/>
  <c r="G75528" i="1"/>
  <c r="H75528" i="1" s="1"/>
  <c r="G75545" i="1"/>
  <c r="H75545" i="1" s="1"/>
  <c r="G75561" i="1"/>
  <c r="H75561" i="1" s="1"/>
  <c r="G75575" i="1"/>
  <c r="H75575" i="1" s="1"/>
  <c r="G75587" i="1"/>
  <c r="H75587" i="1" s="1"/>
  <c r="G75600" i="1"/>
  <c r="H75600" i="1" s="1"/>
  <c r="G75613" i="1"/>
  <c r="H75613" i="1" s="1"/>
  <c r="G75625" i="1"/>
  <c r="H75625" i="1" s="1"/>
  <c r="G75639" i="1"/>
  <c r="H75639" i="1" s="1"/>
  <c r="G75650" i="1"/>
  <c r="H75650" i="1" s="1"/>
  <c r="G75661" i="1"/>
  <c r="H75661" i="1" s="1"/>
  <c r="G75672" i="1"/>
  <c r="H75672" i="1" s="1"/>
  <c r="G75680" i="1"/>
  <c r="H75680" i="1" s="1"/>
  <c r="G75688" i="1"/>
  <c r="H75688" i="1" s="1"/>
  <c r="G75696" i="1"/>
  <c r="H75696" i="1" s="1"/>
  <c r="G75704" i="1"/>
  <c r="H75704" i="1" s="1"/>
  <c r="G75712" i="1"/>
  <c r="H75712" i="1" s="1"/>
  <c r="G75720" i="1"/>
  <c r="H75720" i="1" s="1"/>
  <c r="G75728" i="1"/>
  <c r="H75728" i="1" s="1"/>
  <c r="G75736" i="1"/>
  <c r="H75736" i="1" s="1"/>
  <c r="G75744" i="1"/>
  <c r="H75744" i="1" s="1"/>
  <c r="G75752" i="1"/>
  <c r="H75752" i="1" s="1"/>
  <c r="G75760" i="1"/>
  <c r="H75760" i="1" s="1"/>
  <c r="G75768" i="1"/>
  <c r="H75768" i="1" s="1"/>
  <c r="G75776" i="1"/>
  <c r="H75776" i="1" s="1"/>
  <c r="G75784" i="1"/>
  <c r="H75784" i="1" s="1"/>
  <c r="G75792" i="1"/>
  <c r="H75792" i="1" s="1"/>
  <c r="G75800" i="1"/>
  <c r="H75800" i="1" s="1"/>
  <c r="G75808" i="1"/>
  <c r="H75808" i="1" s="1"/>
  <c r="G75816" i="1"/>
  <c r="H75816" i="1" s="1"/>
  <c r="G75824" i="1"/>
  <c r="H75824" i="1" s="1"/>
  <c r="G75832" i="1"/>
  <c r="H75832" i="1" s="1"/>
  <c r="G75840" i="1"/>
  <c r="H75840" i="1" s="1"/>
  <c r="G75848" i="1"/>
  <c r="H75848" i="1" s="1"/>
  <c r="G75856" i="1"/>
  <c r="H75856" i="1" s="1"/>
  <c r="G75864" i="1"/>
  <c r="H75864" i="1" s="1"/>
  <c r="G75872" i="1"/>
  <c r="H75872" i="1" s="1"/>
  <c r="G75880" i="1"/>
  <c r="H75880" i="1" s="1"/>
  <c r="G75888" i="1"/>
  <c r="H75888" i="1" s="1"/>
  <c r="G75896" i="1"/>
  <c r="H75896" i="1" s="1"/>
  <c r="G75904" i="1"/>
  <c r="H75904" i="1" s="1"/>
  <c r="G75912" i="1"/>
  <c r="H75912" i="1" s="1"/>
  <c r="G75920" i="1"/>
  <c r="H75920" i="1" s="1"/>
  <c r="G75928" i="1"/>
  <c r="H75928" i="1" s="1"/>
  <c r="G75936" i="1"/>
  <c r="H75936" i="1" s="1"/>
  <c r="G75944" i="1"/>
  <c r="H75944" i="1" s="1"/>
  <c r="G75952" i="1"/>
  <c r="H75952" i="1" s="1"/>
  <c r="G75960" i="1"/>
  <c r="H75960" i="1" s="1"/>
  <c r="G75968" i="1"/>
  <c r="H75968" i="1" s="1"/>
  <c r="G75976" i="1"/>
  <c r="H75976" i="1" s="1"/>
  <c r="G75984" i="1"/>
  <c r="H75984" i="1" s="1"/>
  <c r="G75992" i="1"/>
  <c r="H75992" i="1" s="1"/>
  <c r="G76000" i="1"/>
  <c r="H76000" i="1" s="1"/>
  <c r="G76008" i="1"/>
  <c r="H76008" i="1" s="1"/>
  <c r="G76016" i="1"/>
  <c r="H76016" i="1" s="1"/>
  <c r="G76024" i="1"/>
  <c r="H76024" i="1" s="1"/>
  <c r="G76032" i="1"/>
  <c r="H76032" i="1" s="1"/>
  <c r="G76040" i="1"/>
  <c r="H76040" i="1" s="1"/>
  <c r="G76048" i="1"/>
  <c r="H76048" i="1" s="1"/>
  <c r="G76056" i="1"/>
  <c r="H76056" i="1" s="1"/>
  <c r="G76064" i="1"/>
  <c r="H76064" i="1" s="1"/>
  <c r="G76072" i="1"/>
  <c r="H76072" i="1" s="1"/>
  <c r="G76080" i="1"/>
  <c r="H76080" i="1" s="1"/>
  <c r="G76088" i="1"/>
  <c r="H76088" i="1" s="1"/>
  <c r="G76096" i="1"/>
  <c r="H76096" i="1" s="1"/>
  <c r="G76104" i="1"/>
  <c r="H76104" i="1" s="1"/>
  <c r="G76112" i="1"/>
  <c r="H76112" i="1" s="1"/>
  <c r="G76120" i="1"/>
  <c r="H76120" i="1" s="1"/>
  <c r="G76128" i="1"/>
  <c r="H76128" i="1" s="1"/>
  <c r="G76136" i="1"/>
  <c r="H76136" i="1" s="1"/>
  <c r="G76144" i="1"/>
  <c r="H76144" i="1" s="1"/>
  <c r="G76152" i="1"/>
  <c r="H76152" i="1" s="1"/>
  <c r="G76160" i="1"/>
  <c r="H76160" i="1" s="1"/>
  <c r="G76168" i="1"/>
  <c r="H76168" i="1" s="1"/>
  <c r="G76176" i="1"/>
  <c r="H76176" i="1" s="1"/>
  <c r="G76184" i="1"/>
  <c r="H76184" i="1" s="1"/>
  <c r="G76192" i="1"/>
  <c r="H76192" i="1" s="1"/>
  <c r="G76200" i="1"/>
  <c r="H76200" i="1" s="1"/>
  <c r="G76208" i="1"/>
  <c r="H76208" i="1" s="1"/>
  <c r="G76216" i="1"/>
  <c r="H76216" i="1" s="1"/>
  <c r="G76224" i="1"/>
  <c r="H76224" i="1" s="1"/>
  <c r="G76232" i="1"/>
  <c r="H76232" i="1" s="1"/>
  <c r="G76240" i="1"/>
  <c r="H76240" i="1" s="1"/>
  <c r="G76248" i="1"/>
  <c r="H76248" i="1" s="1"/>
  <c r="G76256" i="1"/>
  <c r="H76256" i="1" s="1"/>
  <c r="G74370" i="1"/>
  <c r="H74370" i="1" s="1"/>
  <c r="G74711" i="1"/>
  <c r="H74711" i="1" s="1"/>
  <c r="G74839" i="1"/>
  <c r="H74839" i="1" s="1"/>
  <c r="G74967" i="1"/>
  <c r="H74967" i="1" s="1"/>
  <c r="G75073" i="1"/>
  <c r="H75073" i="1" s="1"/>
  <c r="G75137" i="1"/>
  <c r="H75137" i="1" s="1"/>
  <c r="G75184" i="1"/>
  <c r="H75184" i="1" s="1"/>
  <c r="G75216" i="1"/>
  <c r="H75216" i="1" s="1"/>
  <c r="G75248" i="1"/>
  <c r="H75248" i="1" s="1"/>
  <c r="G75280" i="1"/>
  <c r="H75280" i="1" s="1"/>
  <c r="G75312" i="1"/>
  <c r="H75312" i="1" s="1"/>
  <c r="G75344" i="1"/>
  <c r="H75344" i="1" s="1"/>
  <c r="G75376" i="1"/>
  <c r="H75376" i="1" s="1"/>
  <c r="G75408" i="1"/>
  <c r="H75408" i="1" s="1"/>
  <c r="G75440" i="1"/>
  <c r="H75440" i="1" s="1"/>
  <c r="G75472" i="1"/>
  <c r="H75472" i="1" s="1"/>
  <c r="G75504" i="1"/>
  <c r="H75504" i="1" s="1"/>
  <c r="G75533" i="1"/>
  <c r="H75533" i="1" s="1"/>
  <c r="G75549" i="1"/>
  <c r="H75549" i="1" s="1"/>
  <c r="G75563" i="1"/>
  <c r="H75563" i="1" s="1"/>
  <c r="G75576" i="1"/>
  <c r="H75576" i="1" s="1"/>
  <c r="G75589" i="1"/>
  <c r="H75589" i="1" s="1"/>
  <c r="G75601" i="1"/>
  <c r="H75601" i="1" s="1"/>
  <c r="G75615" i="1"/>
  <c r="H75615" i="1" s="1"/>
  <c r="G75627" i="1"/>
  <c r="H75627" i="1" s="1"/>
  <c r="G75640" i="1"/>
  <c r="H75640" i="1" s="1"/>
  <c r="G75651" i="1"/>
  <c r="H75651" i="1" s="1"/>
  <c r="G75663" i="1"/>
  <c r="H75663" i="1" s="1"/>
  <c r="G75673" i="1"/>
  <c r="H75673" i="1" s="1"/>
  <c r="G75681" i="1"/>
  <c r="H75681" i="1" s="1"/>
  <c r="G75689" i="1"/>
  <c r="H75689" i="1" s="1"/>
  <c r="G75697" i="1"/>
  <c r="H75697" i="1" s="1"/>
  <c r="G75705" i="1"/>
  <c r="H75705" i="1" s="1"/>
  <c r="G75713" i="1"/>
  <c r="H75713" i="1" s="1"/>
  <c r="G75721" i="1"/>
  <c r="H75721" i="1" s="1"/>
  <c r="G75729" i="1"/>
  <c r="H75729" i="1" s="1"/>
  <c r="G75737" i="1"/>
  <c r="H75737" i="1" s="1"/>
  <c r="G75745" i="1"/>
  <c r="H75745" i="1" s="1"/>
  <c r="G75753" i="1"/>
  <c r="H75753" i="1" s="1"/>
  <c r="G75761" i="1"/>
  <c r="H75761" i="1" s="1"/>
  <c r="G75769" i="1"/>
  <c r="H75769" i="1" s="1"/>
  <c r="G75777" i="1"/>
  <c r="H75777" i="1" s="1"/>
  <c r="G75785" i="1"/>
  <c r="H75785" i="1" s="1"/>
  <c r="G75793" i="1"/>
  <c r="H75793" i="1" s="1"/>
  <c r="G75801" i="1"/>
  <c r="H75801" i="1" s="1"/>
  <c r="G75809" i="1"/>
  <c r="H75809" i="1" s="1"/>
  <c r="G75817" i="1"/>
  <c r="H75817" i="1" s="1"/>
  <c r="G75825" i="1"/>
  <c r="H75825" i="1" s="1"/>
  <c r="G75833" i="1"/>
  <c r="H75833" i="1" s="1"/>
  <c r="G75841" i="1"/>
  <c r="H75841" i="1" s="1"/>
  <c r="G75849" i="1"/>
  <c r="H75849" i="1" s="1"/>
  <c r="G75857" i="1"/>
  <c r="H75857" i="1" s="1"/>
  <c r="G75865" i="1"/>
  <c r="H75865" i="1" s="1"/>
  <c r="G75873" i="1"/>
  <c r="H75873" i="1" s="1"/>
  <c r="G75881" i="1"/>
  <c r="H75881" i="1" s="1"/>
  <c r="G75889" i="1"/>
  <c r="H75889" i="1" s="1"/>
  <c r="G75897" i="1"/>
  <c r="H75897" i="1" s="1"/>
  <c r="G75905" i="1"/>
  <c r="H75905" i="1" s="1"/>
  <c r="G75913" i="1"/>
  <c r="H75913" i="1" s="1"/>
  <c r="G75921" i="1"/>
  <c r="H75921" i="1" s="1"/>
  <c r="G75929" i="1"/>
  <c r="H75929" i="1" s="1"/>
  <c r="G75937" i="1"/>
  <c r="H75937" i="1" s="1"/>
  <c r="G75945" i="1"/>
  <c r="H75945" i="1" s="1"/>
  <c r="G75953" i="1"/>
  <c r="H75953" i="1" s="1"/>
  <c r="G75961" i="1"/>
  <c r="H75961" i="1" s="1"/>
  <c r="G75969" i="1"/>
  <c r="H75969" i="1" s="1"/>
  <c r="G75977" i="1"/>
  <c r="H75977" i="1" s="1"/>
  <c r="G75985" i="1"/>
  <c r="H75985" i="1" s="1"/>
  <c r="G75993" i="1"/>
  <c r="H75993" i="1" s="1"/>
  <c r="G76001" i="1"/>
  <c r="H76001" i="1" s="1"/>
  <c r="G76009" i="1"/>
  <c r="H76009" i="1" s="1"/>
  <c r="G76017" i="1"/>
  <c r="H76017" i="1" s="1"/>
  <c r="G76025" i="1"/>
  <c r="H76025" i="1" s="1"/>
  <c r="G76033" i="1"/>
  <c r="H76033" i="1" s="1"/>
  <c r="G76041" i="1"/>
  <c r="H76041" i="1" s="1"/>
  <c r="G76049" i="1"/>
  <c r="H76049" i="1" s="1"/>
  <c r="G76057" i="1"/>
  <c r="H76057" i="1" s="1"/>
  <c r="G76065" i="1"/>
  <c r="H76065" i="1" s="1"/>
  <c r="G76073" i="1"/>
  <c r="H76073" i="1" s="1"/>
  <c r="G76081" i="1"/>
  <c r="H76081" i="1" s="1"/>
  <c r="G76089" i="1"/>
  <c r="H76089" i="1" s="1"/>
  <c r="G76097" i="1"/>
  <c r="H76097" i="1" s="1"/>
  <c r="G76105" i="1"/>
  <c r="H76105" i="1" s="1"/>
  <c r="G76113" i="1"/>
  <c r="H76113" i="1" s="1"/>
  <c r="G76121" i="1"/>
  <c r="H76121" i="1" s="1"/>
  <c r="G76129" i="1"/>
  <c r="H76129" i="1" s="1"/>
  <c r="G76137" i="1"/>
  <c r="H76137" i="1" s="1"/>
  <c r="G76145" i="1"/>
  <c r="H76145" i="1" s="1"/>
  <c r="G76153" i="1"/>
  <c r="H76153" i="1" s="1"/>
  <c r="G76161" i="1"/>
  <c r="H76161" i="1" s="1"/>
  <c r="G76169" i="1"/>
  <c r="H76169" i="1" s="1"/>
  <c r="G76177" i="1"/>
  <c r="H76177" i="1" s="1"/>
  <c r="G76185" i="1"/>
  <c r="H76185" i="1" s="1"/>
  <c r="G76193" i="1"/>
  <c r="H76193" i="1" s="1"/>
  <c r="G76201" i="1"/>
  <c r="H76201" i="1" s="1"/>
  <c r="G76209" i="1"/>
  <c r="H76209" i="1" s="1"/>
  <c r="G76217" i="1"/>
  <c r="H76217" i="1" s="1"/>
  <c r="G76225" i="1"/>
  <c r="H76225" i="1" s="1"/>
  <c r="G76233" i="1"/>
  <c r="H76233" i="1" s="1"/>
  <c r="G76241" i="1"/>
  <c r="H76241" i="1" s="1"/>
  <c r="G76249" i="1"/>
  <c r="H76249" i="1" s="1"/>
  <c r="G76257" i="1"/>
  <c r="H76257" i="1" s="1"/>
  <c r="G74498" i="1"/>
  <c r="H74498" i="1" s="1"/>
  <c r="G74495" i="1"/>
  <c r="H74495" i="1" s="1"/>
  <c r="G75089" i="1"/>
  <c r="H75089" i="1" s="1"/>
  <c r="G75256" i="1"/>
  <c r="H75256" i="1" s="1"/>
  <c r="G75384" i="1"/>
  <c r="H75384" i="1" s="1"/>
  <c r="G75512" i="1"/>
  <c r="H75512" i="1" s="1"/>
  <c r="G75579" i="1"/>
  <c r="H75579" i="1" s="1"/>
  <c r="G75631" i="1"/>
  <c r="H75631" i="1" s="1"/>
  <c r="G75675" i="1"/>
  <c r="H75675" i="1" s="1"/>
  <c r="G75707" i="1"/>
  <c r="H75707" i="1" s="1"/>
  <c r="G75739" i="1"/>
  <c r="H75739" i="1" s="1"/>
  <c r="G75771" i="1"/>
  <c r="H75771" i="1" s="1"/>
  <c r="G75803" i="1"/>
  <c r="H75803" i="1" s="1"/>
  <c r="G75835" i="1"/>
  <c r="H75835" i="1" s="1"/>
  <c r="G75867" i="1"/>
  <c r="H75867" i="1" s="1"/>
  <c r="G75899" i="1"/>
  <c r="H75899" i="1" s="1"/>
  <c r="G75931" i="1"/>
  <c r="H75931" i="1" s="1"/>
  <c r="G75963" i="1"/>
  <c r="H75963" i="1" s="1"/>
  <c r="G75995" i="1"/>
  <c r="H75995" i="1" s="1"/>
  <c r="G76027" i="1"/>
  <c r="H76027" i="1" s="1"/>
  <c r="G76059" i="1"/>
  <c r="H76059" i="1" s="1"/>
  <c r="G76091" i="1"/>
  <c r="H76091" i="1" s="1"/>
  <c r="G76123" i="1"/>
  <c r="H76123" i="1" s="1"/>
  <c r="G76146" i="1"/>
  <c r="H76146" i="1" s="1"/>
  <c r="G76164" i="1"/>
  <c r="H76164" i="1" s="1"/>
  <c r="G76182" i="1"/>
  <c r="H76182" i="1" s="1"/>
  <c r="G76198" i="1"/>
  <c r="H76198" i="1" s="1"/>
  <c r="G76214" i="1"/>
  <c r="H76214" i="1" s="1"/>
  <c r="G76229" i="1"/>
  <c r="H76229" i="1" s="1"/>
  <c r="G76243" i="1"/>
  <c r="H76243" i="1" s="1"/>
  <c r="G76254" i="1"/>
  <c r="H76254" i="1" s="1"/>
  <c r="G76264" i="1"/>
  <c r="H76264" i="1" s="1"/>
  <c r="G76272" i="1"/>
  <c r="H76272" i="1" s="1"/>
  <c r="G76280" i="1"/>
  <c r="H76280" i="1" s="1"/>
  <c r="G76288" i="1"/>
  <c r="H76288" i="1" s="1"/>
  <c r="G76296" i="1"/>
  <c r="H76296" i="1" s="1"/>
  <c r="G76304" i="1"/>
  <c r="H76304" i="1" s="1"/>
  <c r="G76312" i="1"/>
  <c r="H76312" i="1" s="1"/>
  <c r="G76320" i="1"/>
  <c r="H76320" i="1" s="1"/>
  <c r="G76328" i="1"/>
  <c r="H76328" i="1" s="1"/>
  <c r="G76336" i="1"/>
  <c r="H76336" i="1" s="1"/>
  <c r="G76344" i="1"/>
  <c r="H76344" i="1" s="1"/>
  <c r="G76352" i="1"/>
  <c r="H76352" i="1" s="1"/>
  <c r="G76360" i="1"/>
  <c r="H76360" i="1" s="1"/>
  <c r="G76368" i="1"/>
  <c r="H76368" i="1" s="1"/>
  <c r="G76376" i="1"/>
  <c r="H76376" i="1" s="1"/>
  <c r="G76384" i="1"/>
  <c r="H76384" i="1" s="1"/>
  <c r="G76392" i="1"/>
  <c r="H76392" i="1" s="1"/>
  <c r="G76400" i="1"/>
  <c r="H76400" i="1" s="1"/>
  <c r="G76408" i="1"/>
  <c r="H76408" i="1" s="1"/>
  <c r="G76416" i="1"/>
  <c r="H76416" i="1" s="1"/>
  <c r="G76424" i="1"/>
  <c r="H76424" i="1" s="1"/>
  <c r="G76432" i="1"/>
  <c r="H76432" i="1" s="1"/>
  <c r="G76440" i="1"/>
  <c r="H76440" i="1" s="1"/>
  <c r="G76448" i="1"/>
  <c r="H76448" i="1" s="1"/>
  <c r="G76456" i="1"/>
  <c r="H76456" i="1" s="1"/>
  <c r="G76464" i="1"/>
  <c r="H76464" i="1" s="1"/>
  <c r="G76472" i="1"/>
  <c r="H76472" i="1" s="1"/>
  <c r="G76480" i="1"/>
  <c r="H76480" i="1" s="1"/>
  <c r="G76488" i="1"/>
  <c r="H76488" i="1" s="1"/>
  <c r="G76496" i="1"/>
  <c r="H76496" i="1" s="1"/>
  <c r="G76504" i="1"/>
  <c r="H76504" i="1" s="1"/>
  <c r="G76512" i="1"/>
  <c r="H76512" i="1" s="1"/>
  <c r="G76520" i="1"/>
  <c r="H76520" i="1" s="1"/>
  <c r="G76528" i="1"/>
  <c r="H76528" i="1" s="1"/>
  <c r="G76536" i="1"/>
  <c r="H76536" i="1" s="1"/>
  <c r="G76544" i="1"/>
  <c r="H76544" i="1" s="1"/>
  <c r="G76552" i="1"/>
  <c r="H76552" i="1" s="1"/>
  <c r="G76560" i="1"/>
  <c r="H76560" i="1" s="1"/>
  <c r="G76568" i="1"/>
  <c r="H76568" i="1" s="1"/>
  <c r="G76576" i="1"/>
  <c r="H76576" i="1" s="1"/>
  <c r="G76584" i="1"/>
  <c r="H76584" i="1" s="1"/>
  <c r="G76592" i="1"/>
  <c r="H76592" i="1" s="1"/>
  <c r="G76600" i="1"/>
  <c r="H76600" i="1" s="1"/>
  <c r="G76608" i="1"/>
  <c r="H76608" i="1" s="1"/>
  <c r="G76616" i="1"/>
  <c r="H76616" i="1" s="1"/>
  <c r="G76624" i="1"/>
  <c r="H76624" i="1" s="1"/>
  <c r="G76632" i="1"/>
  <c r="H76632" i="1" s="1"/>
  <c r="G76640" i="1"/>
  <c r="H76640" i="1" s="1"/>
  <c r="G76648" i="1"/>
  <c r="H76648" i="1" s="1"/>
  <c r="G76656" i="1"/>
  <c r="H76656" i="1" s="1"/>
  <c r="G76664" i="1"/>
  <c r="H76664" i="1" s="1"/>
  <c r="G76672" i="1"/>
  <c r="H76672" i="1" s="1"/>
  <c r="G76680" i="1"/>
  <c r="H76680" i="1" s="1"/>
  <c r="G76688" i="1"/>
  <c r="H76688" i="1" s="1"/>
  <c r="G74742" i="1"/>
  <c r="H74742" i="1" s="1"/>
  <c r="G75152" i="1"/>
  <c r="H75152" i="1" s="1"/>
  <c r="G75287" i="1"/>
  <c r="H75287" i="1" s="1"/>
  <c r="G75415" i="1"/>
  <c r="H75415" i="1" s="1"/>
  <c r="G75535" i="1"/>
  <c r="H75535" i="1" s="1"/>
  <c r="G75591" i="1"/>
  <c r="H75591" i="1" s="1"/>
  <c r="G75641" i="1"/>
  <c r="H75641" i="1" s="1"/>
  <c r="G75682" i="1"/>
  <c r="H75682" i="1" s="1"/>
  <c r="G75714" i="1"/>
  <c r="H75714" i="1" s="1"/>
  <c r="G75746" i="1"/>
  <c r="H75746" i="1" s="1"/>
  <c r="G75778" i="1"/>
  <c r="H75778" i="1" s="1"/>
  <c r="G75810" i="1"/>
  <c r="H75810" i="1" s="1"/>
  <c r="G75842" i="1"/>
  <c r="H75842" i="1" s="1"/>
  <c r="G75874" i="1"/>
  <c r="H75874" i="1" s="1"/>
  <c r="G75906" i="1"/>
  <c r="H75906" i="1" s="1"/>
  <c r="G75938" i="1"/>
  <c r="H75938" i="1" s="1"/>
  <c r="G75970" i="1"/>
  <c r="H75970" i="1" s="1"/>
  <c r="G76002" i="1"/>
  <c r="H76002" i="1" s="1"/>
  <c r="G76034" i="1"/>
  <c r="H76034" i="1" s="1"/>
  <c r="G76066" i="1"/>
  <c r="H76066" i="1" s="1"/>
  <c r="G76098" i="1"/>
  <c r="H76098" i="1" s="1"/>
  <c r="G76124" i="1"/>
  <c r="H76124" i="1" s="1"/>
  <c r="G76147" i="1"/>
  <c r="H76147" i="1" s="1"/>
  <c r="G76170" i="1"/>
  <c r="H76170" i="1" s="1"/>
  <c r="G76186" i="1"/>
  <c r="H76186" i="1" s="1"/>
  <c r="G76202" i="1"/>
  <c r="H76202" i="1" s="1"/>
  <c r="G76218" i="1"/>
  <c r="H76218" i="1" s="1"/>
  <c r="G76230" i="1"/>
  <c r="H76230" i="1" s="1"/>
  <c r="G76244" i="1"/>
  <c r="H76244" i="1" s="1"/>
  <c r="G76255" i="1"/>
  <c r="H76255" i="1" s="1"/>
  <c r="G76265" i="1"/>
  <c r="H76265" i="1" s="1"/>
  <c r="G76273" i="1"/>
  <c r="H76273" i="1" s="1"/>
  <c r="G76281" i="1"/>
  <c r="H76281" i="1" s="1"/>
  <c r="G76289" i="1"/>
  <c r="H76289" i="1" s="1"/>
  <c r="G76297" i="1"/>
  <c r="H76297" i="1" s="1"/>
  <c r="G76305" i="1"/>
  <c r="H76305" i="1" s="1"/>
  <c r="G76313" i="1"/>
  <c r="H76313" i="1" s="1"/>
  <c r="G76321" i="1"/>
  <c r="H76321" i="1" s="1"/>
  <c r="G76329" i="1"/>
  <c r="H76329" i="1" s="1"/>
  <c r="G76337" i="1"/>
  <c r="H76337" i="1" s="1"/>
  <c r="G76345" i="1"/>
  <c r="H76345" i="1" s="1"/>
  <c r="G76353" i="1"/>
  <c r="H76353" i="1" s="1"/>
  <c r="G76361" i="1"/>
  <c r="H76361" i="1" s="1"/>
  <c r="G76369" i="1"/>
  <c r="H76369" i="1" s="1"/>
  <c r="G76377" i="1"/>
  <c r="H76377" i="1" s="1"/>
  <c r="G76385" i="1"/>
  <c r="H76385" i="1" s="1"/>
  <c r="G76393" i="1"/>
  <c r="H76393" i="1" s="1"/>
  <c r="G76401" i="1"/>
  <c r="H76401" i="1" s="1"/>
  <c r="G76409" i="1"/>
  <c r="H76409" i="1" s="1"/>
  <c r="G76417" i="1"/>
  <c r="H76417" i="1" s="1"/>
  <c r="G76425" i="1"/>
  <c r="H76425" i="1" s="1"/>
  <c r="G76433" i="1"/>
  <c r="H76433" i="1" s="1"/>
  <c r="G76441" i="1"/>
  <c r="H76441" i="1" s="1"/>
  <c r="G76449" i="1"/>
  <c r="H76449" i="1" s="1"/>
  <c r="G76457" i="1"/>
  <c r="H76457" i="1" s="1"/>
  <c r="G76465" i="1"/>
  <c r="H76465" i="1" s="1"/>
  <c r="G76473" i="1"/>
  <c r="H76473" i="1" s="1"/>
  <c r="G76481" i="1"/>
  <c r="H76481" i="1" s="1"/>
  <c r="G76489" i="1"/>
  <c r="H76489" i="1" s="1"/>
  <c r="G76497" i="1"/>
  <c r="H76497" i="1" s="1"/>
  <c r="G76505" i="1"/>
  <c r="H76505" i="1" s="1"/>
  <c r="G76513" i="1"/>
  <c r="H76513" i="1" s="1"/>
  <c r="G76521" i="1"/>
  <c r="H76521" i="1" s="1"/>
  <c r="G76529" i="1"/>
  <c r="H76529" i="1" s="1"/>
  <c r="G76537" i="1"/>
  <c r="H76537" i="1" s="1"/>
  <c r="G76545" i="1"/>
  <c r="H76545" i="1" s="1"/>
  <c r="G76553" i="1"/>
  <c r="H76553" i="1" s="1"/>
  <c r="G76561" i="1"/>
  <c r="H76561" i="1" s="1"/>
  <c r="G76569" i="1"/>
  <c r="H76569" i="1" s="1"/>
  <c r="G76577" i="1"/>
  <c r="H76577" i="1" s="1"/>
  <c r="G76585" i="1"/>
  <c r="H76585" i="1" s="1"/>
  <c r="G76593" i="1"/>
  <c r="H76593" i="1" s="1"/>
  <c r="G74743" i="1"/>
  <c r="H74743" i="1" s="1"/>
  <c r="G75153" i="1"/>
  <c r="H75153" i="1" s="1"/>
  <c r="G75288" i="1"/>
  <c r="H75288" i="1" s="1"/>
  <c r="G75416" i="1"/>
  <c r="H75416" i="1" s="1"/>
  <c r="G75536" i="1"/>
  <c r="H75536" i="1" s="1"/>
  <c r="G75592" i="1"/>
  <c r="H75592" i="1" s="1"/>
  <c r="G75643" i="1"/>
  <c r="H75643" i="1" s="1"/>
  <c r="G75683" i="1"/>
  <c r="H75683" i="1" s="1"/>
  <c r="G75715" i="1"/>
  <c r="H75715" i="1" s="1"/>
  <c r="G75747" i="1"/>
  <c r="H75747" i="1" s="1"/>
  <c r="G75779" i="1"/>
  <c r="H75779" i="1" s="1"/>
  <c r="G75811" i="1"/>
  <c r="H75811" i="1" s="1"/>
  <c r="G75843" i="1"/>
  <c r="H75843" i="1" s="1"/>
  <c r="G75875" i="1"/>
  <c r="H75875" i="1" s="1"/>
  <c r="G75907" i="1"/>
  <c r="H75907" i="1" s="1"/>
  <c r="G75939" i="1"/>
  <c r="H75939" i="1" s="1"/>
  <c r="G75971" i="1"/>
  <c r="H75971" i="1" s="1"/>
  <c r="G76003" i="1"/>
  <c r="H76003" i="1" s="1"/>
  <c r="G76035" i="1"/>
  <c r="H76035" i="1" s="1"/>
  <c r="G76067" i="1"/>
  <c r="H76067" i="1" s="1"/>
  <c r="G76099" i="1"/>
  <c r="H76099" i="1" s="1"/>
  <c r="G76130" i="1"/>
  <c r="H76130" i="1" s="1"/>
  <c r="G76148" i="1"/>
  <c r="H76148" i="1" s="1"/>
  <c r="G76171" i="1"/>
  <c r="H76171" i="1" s="1"/>
  <c r="G76187" i="1"/>
  <c r="H76187" i="1" s="1"/>
  <c r="G76203" i="1"/>
  <c r="H76203" i="1" s="1"/>
  <c r="G76219" i="1"/>
  <c r="H76219" i="1" s="1"/>
  <c r="G76234" i="1"/>
  <c r="H76234" i="1" s="1"/>
  <c r="G76245" i="1"/>
  <c r="H76245" i="1" s="1"/>
  <c r="G76258" i="1"/>
  <c r="H76258" i="1" s="1"/>
  <c r="G76266" i="1"/>
  <c r="H76266" i="1" s="1"/>
  <c r="G76274" i="1"/>
  <c r="H76274" i="1" s="1"/>
  <c r="G76282" i="1"/>
  <c r="H76282" i="1" s="1"/>
  <c r="G76290" i="1"/>
  <c r="H76290" i="1" s="1"/>
  <c r="G76298" i="1"/>
  <c r="H76298" i="1" s="1"/>
  <c r="G76306" i="1"/>
  <c r="H76306" i="1" s="1"/>
  <c r="G76314" i="1"/>
  <c r="H76314" i="1" s="1"/>
  <c r="G76322" i="1"/>
  <c r="H76322" i="1" s="1"/>
  <c r="G76330" i="1"/>
  <c r="H76330" i="1" s="1"/>
  <c r="G76338" i="1"/>
  <c r="H76338" i="1" s="1"/>
  <c r="G76346" i="1"/>
  <c r="H76346" i="1" s="1"/>
  <c r="G76354" i="1"/>
  <c r="H76354" i="1" s="1"/>
  <c r="G76362" i="1"/>
  <c r="H76362" i="1" s="1"/>
  <c r="G76370" i="1"/>
  <c r="H76370" i="1" s="1"/>
  <c r="G76378" i="1"/>
  <c r="H76378" i="1" s="1"/>
  <c r="G76386" i="1"/>
  <c r="H76386" i="1" s="1"/>
  <c r="G76394" i="1"/>
  <c r="H76394" i="1" s="1"/>
  <c r="G76402" i="1"/>
  <c r="H76402" i="1" s="1"/>
  <c r="G76410" i="1"/>
  <c r="H76410" i="1" s="1"/>
  <c r="G76418" i="1"/>
  <c r="H76418" i="1" s="1"/>
  <c r="G76426" i="1"/>
  <c r="H76426" i="1" s="1"/>
  <c r="G76434" i="1"/>
  <c r="H76434" i="1" s="1"/>
  <c r="G76442" i="1"/>
  <c r="H76442" i="1" s="1"/>
  <c r="G76450" i="1"/>
  <c r="H76450" i="1" s="1"/>
  <c r="G76458" i="1"/>
  <c r="H76458" i="1" s="1"/>
  <c r="G76466" i="1"/>
  <c r="H76466" i="1" s="1"/>
  <c r="G76474" i="1"/>
  <c r="H76474" i="1" s="1"/>
  <c r="G76482" i="1"/>
  <c r="H76482" i="1" s="1"/>
  <c r="G76490" i="1"/>
  <c r="H76490" i="1" s="1"/>
  <c r="G76498" i="1"/>
  <c r="H76498" i="1" s="1"/>
  <c r="G76506" i="1"/>
  <c r="H76506" i="1" s="1"/>
  <c r="G76514" i="1"/>
  <c r="H76514" i="1" s="1"/>
  <c r="G76522" i="1"/>
  <c r="H76522" i="1" s="1"/>
  <c r="G76530" i="1"/>
  <c r="H76530" i="1" s="1"/>
  <c r="G76538" i="1"/>
  <c r="H76538" i="1" s="1"/>
  <c r="G76546" i="1"/>
  <c r="H76546" i="1" s="1"/>
  <c r="G76554" i="1"/>
  <c r="H76554" i="1" s="1"/>
  <c r="G76562" i="1"/>
  <c r="H76562" i="1" s="1"/>
  <c r="G76570" i="1"/>
  <c r="H76570" i="1" s="1"/>
  <c r="G76578" i="1"/>
  <c r="H76578" i="1" s="1"/>
  <c r="G76586" i="1"/>
  <c r="H76586" i="1" s="1"/>
  <c r="G76594" i="1"/>
  <c r="H76594" i="1" s="1"/>
  <c r="G76602" i="1"/>
  <c r="H76602" i="1" s="1"/>
  <c r="G76610" i="1"/>
  <c r="H76610" i="1" s="1"/>
  <c r="G74870" i="1"/>
  <c r="H74870" i="1" s="1"/>
  <c r="G75191" i="1"/>
  <c r="H75191" i="1" s="1"/>
  <c r="G75319" i="1"/>
  <c r="H75319" i="1" s="1"/>
  <c r="G75447" i="1"/>
  <c r="H75447" i="1" s="1"/>
  <c r="G75551" i="1"/>
  <c r="H75551" i="1" s="1"/>
  <c r="G75603" i="1"/>
  <c r="H75603" i="1" s="1"/>
  <c r="G75653" i="1"/>
  <c r="H75653" i="1" s="1"/>
  <c r="G75690" i="1"/>
  <c r="H75690" i="1" s="1"/>
  <c r="G75722" i="1"/>
  <c r="H75722" i="1" s="1"/>
  <c r="G75754" i="1"/>
  <c r="H75754" i="1" s="1"/>
  <c r="G75786" i="1"/>
  <c r="H75786" i="1" s="1"/>
  <c r="G75818" i="1"/>
  <c r="H75818" i="1" s="1"/>
  <c r="G75850" i="1"/>
  <c r="H75850" i="1" s="1"/>
  <c r="G75882" i="1"/>
  <c r="H75882" i="1" s="1"/>
  <c r="G75914" i="1"/>
  <c r="H75914" i="1" s="1"/>
  <c r="G75946" i="1"/>
  <c r="H75946" i="1" s="1"/>
  <c r="G75978" i="1"/>
  <c r="H75978" i="1" s="1"/>
  <c r="G76010" i="1"/>
  <c r="H76010" i="1" s="1"/>
  <c r="G76042" i="1"/>
  <c r="H76042" i="1" s="1"/>
  <c r="G76074" i="1"/>
  <c r="H76074" i="1" s="1"/>
  <c r="G76106" i="1"/>
  <c r="H76106" i="1" s="1"/>
  <c r="G76131" i="1"/>
  <c r="H76131" i="1" s="1"/>
  <c r="G76154" i="1"/>
  <c r="H76154" i="1" s="1"/>
  <c r="G76172" i="1"/>
  <c r="H76172" i="1" s="1"/>
  <c r="G76188" i="1"/>
  <c r="H76188" i="1" s="1"/>
  <c r="G76204" i="1"/>
  <c r="H76204" i="1" s="1"/>
  <c r="G76220" i="1"/>
  <c r="H76220" i="1" s="1"/>
  <c r="G76235" i="1"/>
  <c r="H76235" i="1" s="1"/>
  <c r="G76246" i="1"/>
  <c r="H76246" i="1" s="1"/>
  <c r="G76259" i="1"/>
  <c r="H76259" i="1" s="1"/>
  <c r="G76267" i="1"/>
  <c r="H76267" i="1" s="1"/>
  <c r="G76275" i="1"/>
  <c r="H76275" i="1" s="1"/>
  <c r="G76283" i="1"/>
  <c r="H76283" i="1" s="1"/>
  <c r="G76291" i="1"/>
  <c r="H76291" i="1" s="1"/>
  <c r="G76299" i="1"/>
  <c r="H76299" i="1" s="1"/>
  <c r="G76307" i="1"/>
  <c r="H76307" i="1" s="1"/>
  <c r="G76315" i="1"/>
  <c r="H76315" i="1" s="1"/>
  <c r="G76323" i="1"/>
  <c r="H76323" i="1" s="1"/>
  <c r="G76331" i="1"/>
  <c r="H76331" i="1" s="1"/>
  <c r="G76339" i="1"/>
  <c r="H76339" i="1" s="1"/>
  <c r="G76347" i="1"/>
  <c r="H76347" i="1" s="1"/>
  <c r="G76355" i="1"/>
  <c r="H76355" i="1" s="1"/>
  <c r="G76363" i="1"/>
  <c r="H76363" i="1" s="1"/>
  <c r="G76371" i="1"/>
  <c r="H76371" i="1" s="1"/>
  <c r="G76379" i="1"/>
  <c r="H76379" i="1" s="1"/>
  <c r="G76387" i="1"/>
  <c r="H76387" i="1" s="1"/>
  <c r="G76395" i="1"/>
  <c r="H76395" i="1" s="1"/>
  <c r="G76403" i="1"/>
  <c r="H76403" i="1" s="1"/>
  <c r="G76411" i="1"/>
  <c r="H76411" i="1" s="1"/>
  <c r="G76419" i="1"/>
  <c r="H76419" i="1" s="1"/>
  <c r="G76427" i="1"/>
  <c r="H76427" i="1" s="1"/>
  <c r="G76435" i="1"/>
  <c r="H76435" i="1" s="1"/>
  <c r="G76443" i="1"/>
  <c r="H76443" i="1" s="1"/>
  <c r="G76451" i="1"/>
  <c r="H76451" i="1" s="1"/>
  <c r="G76459" i="1"/>
  <c r="H76459" i="1" s="1"/>
  <c r="G76467" i="1"/>
  <c r="H76467" i="1" s="1"/>
  <c r="G76475" i="1"/>
  <c r="H76475" i="1" s="1"/>
  <c r="G76483" i="1"/>
  <c r="H76483" i="1" s="1"/>
  <c r="G76491" i="1"/>
  <c r="H76491" i="1" s="1"/>
  <c r="G76499" i="1"/>
  <c r="H76499" i="1" s="1"/>
  <c r="G76507" i="1"/>
  <c r="H76507" i="1" s="1"/>
  <c r="G76515" i="1"/>
  <c r="H76515" i="1" s="1"/>
  <c r="G76523" i="1"/>
  <c r="H76523" i="1" s="1"/>
  <c r="G76531" i="1"/>
  <c r="H76531" i="1" s="1"/>
  <c r="G76539" i="1"/>
  <c r="H76539" i="1" s="1"/>
  <c r="G76547" i="1"/>
  <c r="H76547" i="1" s="1"/>
  <c r="G76555" i="1"/>
  <c r="H76555" i="1" s="1"/>
  <c r="G76563" i="1"/>
  <c r="H76563" i="1" s="1"/>
  <c r="G76571" i="1"/>
  <c r="H76571" i="1" s="1"/>
  <c r="G76579" i="1"/>
  <c r="H76579" i="1" s="1"/>
  <c r="G76587" i="1"/>
  <c r="H76587" i="1" s="1"/>
  <c r="G76595" i="1"/>
  <c r="H76595" i="1" s="1"/>
  <c r="G76603" i="1"/>
  <c r="H76603" i="1" s="1"/>
  <c r="G76611" i="1"/>
  <c r="H76611" i="1" s="1"/>
  <c r="G76619" i="1"/>
  <c r="H76619" i="1" s="1"/>
  <c r="G76627" i="1"/>
  <c r="H76627" i="1" s="1"/>
  <c r="G76635" i="1"/>
  <c r="H76635" i="1" s="1"/>
  <c r="G76643" i="1"/>
  <c r="H76643" i="1" s="1"/>
  <c r="G76651" i="1"/>
  <c r="H76651" i="1" s="1"/>
  <c r="G76659" i="1"/>
  <c r="H76659" i="1" s="1"/>
  <c r="G76667" i="1"/>
  <c r="H76667" i="1" s="1"/>
  <c r="G76675" i="1"/>
  <c r="H76675" i="1" s="1"/>
  <c r="G76683" i="1"/>
  <c r="H76683" i="1" s="1"/>
  <c r="G76691" i="1"/>
  <c r="H76691" i="1" s="1"/>
  <c r="G76699" i="1"/>
  <c r="H76699" i="1" s="1"/>
  <c r="G76707" i="1"/>
  <c r="H76707" i="1" s="1"/>
  <c r="G74871" i="1"/>
  <c r="H74871" i="1" s="1"/>
  <c r="G75192" i="1"/>
  <c r="H75192" i="1" s="1"/>
  <c r="G75320" i="1"/>
  <c r="H75320" i="1" s="1"/>
  <c r="G75448" i="1"/>
  <c r="H75448" i="1" s="1"/>
  <c r="G75552" i="1"/>
  <c r="H75552" i="1" s="1"/>
  <c r="G75605" i="1"/>
  <c r="H75605" i="1" s="1"/>
  <c r="G75655" i="1"/>
  <c r="H75655" i="1" s="1"/>
  <c r="G75691" i="1"/>
  <c r="H75691" i="1" s="1"/>
  <c r="G75723" i="1"/>
  <c r="H75723" i="1" s="1"/>
  <c r="G75755" i="1"/>
  <c r="H75755" i="1" s="1"/>
  <c r="G75787" i="1"/>
  <c r="H75787" i="1" s="1"/>
  <c r="G75819" i="1"/>
  <c r="H75819" i="1" s="1"/>
  <c r="G75851" i="1"/>
  <c r="H75851" i="1" s="1"/>
  <c r="G75883" i="1"/>
  <c r="H75883" i="1" s="1"/>
  <c r="G75915" i="1"/>
  <c r="H75915" i="1" s="1"/>
  <c r="G75947" i="1"/>
  <c r="H75947" i="1" s="1"/>
  <c r="G75979" i="1"/>
  <c r="H75979" i="1" s="1"/>
  <c r="G76011" i="1"/>
  <c r="H76011" i="1" s="1"/>
  <c r="G76043" i="1"/>
  <c r="H76043" i="1" s="1"/>
  <c r="G76075" i="1"/>
  <c r="H76075" i="1" s="1"/>
  <c r="G76107" i="1"/>
  <c r="H76107" i="1" s="1"/>
  <c r="G76132" i="1"/>
  <c r="H76132" i="1" s="1"/>
  <c r="G76155" i="1"/>
  <c r="H76155" i="1" s="1"/>
  <c r="G76174" i="1"/>
  <c r="H76174" i="1" s="1"/>
  <c r="G76190" i="1"/>
  <c r="H76190" i="1" s="1"/>
  <c r="G76206" i="1"/>
  <c r="H76206" i="1" s="1"/>
  <c r="G76222" i="1"/>
  <c r="H76222" i="1" s="1"/>
  <c r="G76236" i="1"/>
  <c r="H76236" i="1" s="1"/>
  <c r="G76250" i="1"/>
  <c r="H76250" i="1" s="1"/>
  <c r="G76260" i="1"/>
  <c r="H76260" i="1" s="1"/>
  <c r="G76268" i="1"/>
  <c r="H76268" i="1" s="1"/>
  <c r="G76276" i="1"/>
  <c r="H76276" i="1" s="1"/>
  <c r="G76284" i="1"/>
  <c r="H76284" i="1" s="1"/>
  <c r="G76292" i="1"/>
  <c r="H76292" i="1" s="1"/>
  <c r="G76300" i="1"/>
  <c r="H76300" i="1" s="1"/>
  <c r="G76308" i="1"/>
  <c r="H76308" i="1" s="1"/>
  <c r="G76316" i="1"/>
  <c r="H76316" i="1" s="1"/>
  <c r="G76324" i="1"/>
  <c r="H76324" i="1" s="1"/>
  <c r="G76332" i="1"/>
  <c r="H76332" i="1" s="1"/>
  <c r="G76340" i="1"/>
  <c r="H76340" i="1" s="1"/>
  <c r="G76348" i="1"/>
  <c r="H76348" i="1" s="1"/>
  <c r="G76356" i="1"/>
  <c r="H76356" i="1" s="1"/>
  <c r="G76364" i="1"/>
  <c r="H76364" i="1" s="1"/>
  <c r="G76372" i="1"/>
  <c r="H76372" i="1" s="1"/>
  <c r="G76380" i="1"/>
  <c r="H76380" i="1" s="1"/>
  <c r="G76388" i="1"/>
  <c r="H76388" i="1" s="1"/>
  <c r="G76396" i="1"/>
  <c r="H76396" i="1" s="1"/>
  <c r="G76404" i="1"/>
  <c r="H76404" i="1" s="1"/>
  <c r="G76412" i="1"/>
  <c r="H76412" i="1" s="1"/>
  <c r="G76420" i="1"/>
  <c r="H76420" i="1" s="1"/>
  <c r="G76428" i="1"/>
  <c r="H76428" i="1" s="1"/>
  <c r="G76436" i="1"/>
  <c r="H76436" i="1" s="1"/>
  <c r="G76444" i="1"/>
  <c r="H76444" i="1" s="1"/>
  <c r="G76452" i="1"/>
  <c r="H76452" i="1" s="1"/>
  <c r="G76460" i="1"/>
  <c r="H76460" i="1" s="1"/>
  <c r="G76468" i="1"/>
  <c r="H76468" i="1" s="1"/>
  <c r="G76476" i="1"/>
  <c r="H76476" i="1" s="1"/>
  <c r="G76484" i="1"/>
  <c r="H76484" i="1" s="1"/>
  <c r="G76492" i="1"/>
  <c r="H76492" i="1" s="1"/>
  <c r="G76500" i="1"/>
  <c r="H76500" i="1" s="1"/>
  <c r="G76508" i="1"/>
  <c r="H76508" i="1" s="1"/>
  <c r="G76516" i="1"/>
  <c r="H76516" i="1" s="1"/>
  <c r="G76524" i="1"/>
  <c r="H76524" i="1" s="1"/>
  <c r="G76532" i="1"/>
  <c r="H76532" i="1" s="1"/>
  <c r="G76540" i="1"/>
  <c r="H76540" i="1" s="1"/>
  <c r="G76548" i="1"/>
  <c r="H76548" i="1" s="1"/>
  <c r="G76556" i="1"/>
  <c r="H76556" i="1" s="1"/>
  <c r="G76564" i="1"/>
  <c r="H76564" i="1" s="1"/>
  <c r="G76572" i="1"/>
  <c r="H76572" i="1" s="1"/>
  <c r="G76580" i="1"/>
  <c r="H76580" i="1" s="1"/>
  <c r="G76588" i="1"/>
  <c r="H76588" i="1" s="1"/>
  <c r="G76596" i="1"/>
  <c r="H76596" i="1" s="1"/>
  <c r="G76604" i="1"/>
  <c r="H76604" i="1" s="1"/>
  <c r="G76612" i="1"/>
  <c r="H76612" i="1" s="1"/>
  <c r="G76620" i="1"/>
  <c r="H76620" i="1" s="1"/>
  <c r="G76628" i="1"/>
  <c r="H76628" i="1" s="1"/>
  <c r="G76636" i="1"/>
  <c r="H76636" i="1" s="1"/>
  <c r="G76644" i="1"/>
  <c r="H76644" i="1" s="1"/>
  <c r="G76652" i="1"/>
  <c r="H76652" i="1" s="1"/>
  <c r="G76660" i="1"/>
  <c r="H76660" i="1" s="1"/>
  <c r="G76668" i="1"/>
  <c r="H76668" i="1" s="1"/>
  <c r="G76676" i="1"/>
  <c r="H76676" i="1" s="1"/>
  <c r="G76684" i="1"/>
  <c r="H76684" i="1" s="1"/>
  <c r="G76692" i="1"/>
  <c r="H76692" i="1" s="1"/>
  <c r="G76700" i="1"/>
  <c r="H76700" i="1" s="1"/>
  <c r="G74998" i="1"/>
  <c r="H74998" i="1" s="1"/>
  <c r="G75223" i="1"/>
  <c r="H75223" i="1" s="1"/>
  <c r="G75351" i="1"/>
  <c r="H75351" i="1" s="1"/>
  <c r="G75479" i="1"/>
  <c r="H75479" i="1" s="1"/>
  <c r="G75565" i="1"/>
  <c r="H75565" i="1" s="1"/>
  <c r="G75616" i="1"/>
  <c r="H75616" i="1" s="1"/>
  <c r="G75664" i="1"/>
  <c r="H75664" i="1" s="1"/>
  <c r="G75698" i="1"/>
  <c r="H75698" i="1" s="1"/>
  <c r="G75730" i="1"/>
  <c r="H75730" i="1" s="1"/>
  <c r="G75762" i="1"/>
  <c r="H75762" i="1" s="1"/>
  <c r="G75794" i="1"/>
  <c r="H75794" i="1" s="1"/>
  <c r="G75826" i="1"/>
  <c r="H75826" i="1" s="1"/>
  <c r="G75858" i="1"/>
  <c r="H75858" i="1" s="1"/>
  <c r="G75890" i="1"/>
  <c r="H75890" i="1" s="1"/>
  <c r="G75922" i="1"/>
  <c r="H75922" i="1" s="1"/>
  <c r="G75954" i="1"/>
  <c r="H75954" i="1" s="1"/>
  <c r="G75986" i="1"/>
  <c r="H75986" i="1" s="1"/>
  <c r="G76018" i="1"/>
  <c r="H76018" i="1" s="1"/>
  <c r="G76050" i="1"/>
  <c r="H76050" i="1" s="1"/>
  <c r="G76082" i="1"/>
  <c r="H76082" i="1" s="1"/>
  <c r="G76114" i="1"/>
  <c r="H76114" i="1" s="1"/>
  <c r="G76138" i="1"/>
  <c r="H76138" i="1" s="1"/>
  <c r="G76156" i="1"/>
  <c r="H76156" i="1" s="1"/>
  <c r="G76178" i="1"/>
  <c r="H76178" i="1" s="1"/>
  <c r="G76194" i="1"/>
  <c r="H76194" i="1" s="1"/>
  <c r="G76210" i="1"/>
  <c r="H76210" i="1" s="1"/>
  <c r="G76226" i="1"/>
  <c r="H76226" i="1" s="1"/>
  <c r="G76237" i="1"/>
  <c r="H76237" i="1" s="1"/>
  <c r="G76251" i="1"/>
  <c r="H76251" i="1" s="1"/>
  <c r="G76261" i="1"/>
  <c r="H76261" i="1" s="1"/>
  <c r="G76269" i="1"/>
  <c r="H76269" i="1" s="1"/>
  <c r="G76277" i="1"/>
  <c r="H76277" i="1" s="1"/>
  <c r="G76285" i="1"/>
  <c r="H76285" i="1" s="1"/>
  <c r="G76293" i="1"/>
  <c r="H76293" i="1" s="1"/>
  <c r="G76301" i="1"/>
  <c r="H76301" i="1" s="1"/>
  <c r="G76309" i="1"/>
  <c r="H76309" i="1" s="1"/>
  <c r="G76317" i="1"/>
  <c r="H76317" i="1" s="1"/>
  <c r="G76325" i="1"/>
  <c r="H76325" i="1" s="1"/>
  <c r="G76333" i="1"/>
  <c r="H76333" i="1" s="1"/>
  <c r="G76341" i="1"/>
  <c r="H76341" i="1" s="1"/>
  <c r="G76349" i="1"/>
  <c r="H76349" i="1" s="1"/>
  <c r="G76357" i="1"/>
  <c r="H76357" i="1" s="1"/>
  <c r="G76365" i="1"/>
  <c r="H76365" i="1" s="1"/>
  <c r="G76373" i="1"/>
  <c r="H76373" i="1" s="1"/>
  <c r="G76381" i="1"/>
  <c r="H76381" i="1" s="1"/>
  <c r="G76389" i="1"/>
  <c r="H76389" i="1" s="1"/>
  <c r="G76397" i="1"/>
  <c r="H76397" i="1" s="1"/>
  <c r="G76405" i="1"/>
  <c r="H76405" i="1" s="1"/>
  <c r="G76413" i="1"/>
  <c r="H76413" i="1" s="1"/>
  <c r="G76421" i="1"/>
  <c r="H76421" i="1" s="1"/>
  <c r="G76429" i="1"/>
  <c r="H76429" i="1" s="1"/>
  <c r="G76437" i="1"/>
  <c r="H76437" i="1" s="1"/>
  <c r="G76445" i="1"/>
  <c r="H76445" i="1" s="1"/>
  <c r="G76453" i="1"/>
  <c r="H76453" i="1" s="1"/>
  <c r="G76461" i="1"/>
  <c r="H76461" i="1" s="1"/>
  <c r="G76469" i="1"/>
  <c r="H76469" i="1" s="1"/>
  <c r="G76477" i="1"/>
  <c r="H76477" i="1" s="1"/>
  <c r="G76485" i="1"/>
  <c r="H76485" i="1" s="1"/>
  <c r="G76493" i="1"/>
  <c r="H76493" i="1" s="1"/>
  <c r="G76501" i="1"/>
  <c r="H76501" i="1" s="1"/>
  <c r="G76509" i="1"/>
  <c r="H76509" i="1" s="1"/>
  <c r="G76517" i="1"/>
  <c r="H76517" i="1" s="1"/>
  <c r="G76525" i="1"/>
  <c r="H76525" i="1" s="1"/>
  <c r="G76533" i="1"/>
  <c r="H76533" i="1" s="1"/>
  <c r="G76541" i="1"/>
  <c r="H76541" i="1" s="1"/>
  <c r="G76549" i="1"/>
  <c r="H76549" i="1" s="1"/>
  <c r="G76557" i="1"/>
  <c r="H76557" i="1" s="1"/>
  <c r="G76565" i="1"/>
  <c r="H76565" i="1" s="1"/>
  <c r="G76573" i="1"/>
  <c r="H76573" i="1" s="1"/>
  <c r="G76581" i="1"/>
  <c r="H76581" i="1" s="1"/>
  <c r="G76589" i="1"/>
  <c r="H76589" i="1" s="1"/>
  <c r="G76597" i="1"/>
  <c r="H76597" i="1" s="1"/>
  <c r="G76605" i="1"/>
  <c r="H76605" i="1" s="1"/>
  <c r="G76613" i="1"/>
  <c r="H76613" i="1" s="1"/>
  <c r="G76621" i="1"/>
  <c r="H76621" i="1" s="1"/>
  <c r="G76629" i="1"/>
  <c r="H76629" i="1" s="1"/>
  <c r="G76637" i="1"/>
  <c r="H76637" i="1" s="1"/>
  <c r="G76645" i="1"/>
  <c r="H76645" i="1" s="1"/>
  <c r="G76653" i="1"/>
  <c r="H76653" i="1" s="1"/>
  <c r="G76661" i="1"/>
  <c r="H76661" i="1" s="1"/>
  <c r="G76669" i="1"/>
  <c r="H76669" i="1" s="1"/>
  <c r="G76677" i="1"/>
  <c r="H76677" i="1" s="1"/>
  <c r="G76685" i="1"/>
  <c r="H76685" i="1" s="1"/>
  <c r="G76693" i="1"/>
  <c r="H76693" i="1" s="1"/>
  <c r="G76701" i="1"/>
  <c r="H76701" i="1" s="1"/>
  <c r="G76709" i="1"/>
  <c r="H76709" i="1" s="1"/>
  <c r="G74999" i="1"/>
  <c r="H74999" i="1" s="1"/>
  <c r="G75224" i="1"/>
  <c r="H75224" i="1" s="1"/>
  <c r="G75352" i="1"/>
  <c r="H75352" i="1" s="1"/>
  <c r="G75480" i="1"/>
  <c r="H75480" i="1" s="1"/>
  <c r="G75567" i="1"/>
  <c r="H75567" i="1" s="1"/>
  <c r="G75617" i="1"/>
  <c r="H75617" i="1" s="1"/>
  <c r="G75665" i="1"/>
  <c r="H75665" i="1" s="1"/>
  <c r="G75699" i="1"/>
  <c r="H75699" i="1" s="1"/>
  <c r="G75731" i="1"/>
  <c r="H75731" i="1" s="1"/>
  <c r="G75763" i="1"/>
  <c r="H75763" i="1" s="1"/>
  <c r="G75795" i="1"/>
  <c r="H75795" i="1" s="1"/>
  <c r="G75827" i="1"/>
  <c r="H75827" i="1" s="1"/>
  <c r="G75859" i="1"/>
  <c r="H75859" i="1" s="1"/>
  <c r="G75891" i="1"/>
  <c r="H75891" i="1" s="1"/>
  <c r="G75923" i="1"/>
  <c r="H75923" i="1" s="1"/>
  <c r="G75955" i="1"/>
  <c r="H75955" i="1" s="1"/>
  <c r="G75987" i="1"/>
  <c r="H75987" i="1" s="1"/>
  <c r="G76019" i="1"/>
  <c r="H76019" i="1" s="1"/>
  <c r="G76051" i="1"/>
  <c r="H76051" i="1" s="1"/>
  <c r="G76083" i="1"/>
  <c r="H76083" i="1" s="1"/>
  <c r="G76115" i="1"/>
  <c r="H76115" i="1" s="1"/>
  <c r="G76139" i="1"/>
  <c r="H76139" i="1" s="1"/>
  <c r="G76162" i="1"/>
  <c r="H76162" i="1" s="1"/>
  <c r="G76179" i="1"/>
  <c r="H76179" i="1" s="1"/>
  <c r="G76195" i="1"/>
  <c r="H76195" i="1" s="1"/>
  <c r="G76211" i="1"/>
  <c r="H76211" i="1" s="1"/>
  <c r="G76227" i="1"/>
  <c r="H76227" i="1" s="1"/>
  <c r="G76238" i="1"/>
  <c r="H76238" i="1" s="1"/>
  <c r="G76252" i="1"/>
  <c r="H76252" i="1" s="1"/>
  <c r="G76262" i="1"/>
  <c r="H76262" i="1" s="1"/>
  <c r="G76270" i="1"/>
  <c r="H76270" i="1" s="1"/>
  <c r="G76278" i="1"/>
  <c r="H76278" i="1" s="1"/>
  <c r="G76286" i="1"/>
  <c r="H76286" i="1" s="1"/>
  <c r="G76294" i="1"/>
  <c r="H76294" i="1" s="1"/>
  <c r="G76302" i="1"/>
  <c r="H76302" i="1" s="1"/>
  <c r="G76310" i="1"/>
  <c r="H76310" i="1" s="1"/>
  <c r="G76318" i="1"/>
  <c r="H76318" i="1" s="1"/>
  <c r="G76326" i="1"/>
  <c r="H76326" i="1" s="1"/>
  <c r="G76334" i="1"/>
  <c r="H76334" i="1" s="1"/>
  <c r="G76342" i="1"/>
  <c r="H76342" i="1" s="1"/>
  <c r="G76350" i="1"/>
  <c r="H76350" i="1" s="1"/>
  <c r="G76358" i="1"/>
  <c r="H76358" i="1" s="1"/>
  <c r="G76366" i="1"/>
  <c r="H76366" i="1" s="1"/>
  <c r="G76374" i="1"/>
  <c r="H76374" i="1" s="1"/>
  <c r="G76382" i="1"/>
  <c r="H76382" i="1" s="1"/>
  <c r="G76390" i="1"/>
  <c r="H76390" i="1" s="1"/>
  <c r="G76398" i="1"/>
  <c r="H76398" i="1" s="1"/>
  <c r="G76406" i="1"/>
  <c r="H76406" i="1" s="1"/>
  <c r="G76414" i="1"/>
  <c r="H76414" i="1" s="1"/>
  <c r="G76422" i="1"/>
  <c r="H76422" i="1" s="1"/>
  <c r="G76430" i="1"/>
  <c r="H76430" i="1" s="1"/>
  <c r="G76438" i="1"/>
  <c r="H76438" i="1" s="1"/>
  <c r="G76446" i="1"/>
  <c r="H76446" i="1" s="1"/>
  <c r="G76454" i="1"/>
  <c r="H76454" i="1" s="1"/>
  <c r="G76462" i="1"/>
  <c r="H76462" i="1" s="1"/>
  <c r="G76470" i="1"/>
  <c r="H76470" i="1" s="1"/>
  <c r="G76478" i="1"/>
  <c r="H76478" i="1" s="1"/>
  <c r="G76486" i="1"/>
  <c r="H76486" i="1" s="1"/>
  <c r="G76494" i="1"/>
  <c r="H76494" i="1" s="1"/>
  <c r="G76502" i="1"/>
  <c r="H76502" i="1" s="1"/>
  <c r="G76510" i="1"/>
  <c r="H76510" i="1" s="1"/>
  <c r="G76518" i="1"/>
  <c r="H76518" i="1" s="1"/>
  <c r="G76526" i="1"/>
  <c r="H76526" i="1" s="1"/>
  <c r="G76534" i="1"/>
  <c r="H76534" i="1" s="1"/>
  <c r="G76542" i="1"/>
  <c r="H76542" i="1" s="1"/>
  <c r="G76550" i="1"/>
  <c r="H76550" i="1" s="1"/>
  <c r="G76558" i="1"/>
  <c r="H76558" i="1" s="1"/>
  <c r="G76566" i="1"/>
  <c r="H76566" i="1" s="1"/>
  <c r="G76574" i="1"/>
  <c r="H76574" i="1" s="1"/>
  <c r="G76582" i="1"/>
  <c r="H76582" i="1" s="1"/>
  <c r="G76590" i="1"/>
  <c r="H76590" i="1" s="1"/>
  <c r="G76598" i="1"/>
  <c r="H76598" i="1" s="1"/>
  <c r="G76606" i="1"/>
  <c r="H76606" i="1" s="1"/>
  <c r="G76614" i="1"/>
  <c r="H76614" i="1" s="1"/>
  <c r="G76622" i="1"/>
  <c r="H76622" i="1" s="1"/>
  <c r="G76630" i="1"/>
  <c r="H76630" i="1" s="1"/>
  <c r="G76638" i="1"/>
  <c r="H76638" i="1" s="1"/>
  <c r="G76646" i="1"/>
  <c r="H76646" i="1" s="1"/>
  <c r="G76654" i="1"/>
  <c r="H76654" i="1" s="1"/>
  <c r="G76662" i="1"/>
  <c r="H76662" i="1" s="1"/>
  <c r="G76670" i="1"/>
  <c r="H76670" i="1" s="1"/>
  <c r="G76678" i="1"/>
  <c r="H76678" i="1" s="1"/>
  <c r="G76686" i="1"/>
  <c r="H76686" i="1" s="1"/>
  <c r="G76694" i="1"/>
  <c r="H76694" i="1" s="1"/>
  <c r="G76702" i="1"/>
  <c r="H76702" i="1" s="1"/>
  <c r="G75088" i="1"/>
  <c r="H75088" i="1" s="1"/>
  <c r="G75738" i="1"/>
  <c r="H75738" i="1" s="1"/>
  <c r="G75994" i="1"/>
  <c r="H75994" i="1" s="1"/>
  <c r="G76196" i="1"/>
  <c r="H76196" i="1" s="1"/>
  <c r="G76287" i="1"/>
  <c r="H76287" i="1" s="1"/>
  <c r="G76351" i="1"/>
  <c r="H76351" i="1" s="1"/>
  <c r="G76415" i="1"/>
  <c r="H76415" i="1" s="1"/>
  <c r="G76479" i="1"/>
  <c r="H76479" i="1" s="1"/>
  <c r="G76543" i="1"/>
  <c r="H76543" i="1" s="1"/>
  <c r="G76601" i="1"/>
  <c r="H76601" i="1" s="1"/>
  <c r="G76626" i="1"/>
  <c r="H76626" i="1" s="1"/>
  <c r="G76649" i="1"/>
  <c r="H76649" i="1" s="1"/>
  <c r="G76671" i="1"/>
  <c r="H76671" i="1" s="1"/>
  <c r="G76690" i="1"/>
  <c r="H76690" i="1" s="1"/>
  <c r="G76706" i="1"/>
  <c r="H76706" i="1" s="1"/>
  <c r="G76716" i="1"/>
  <c r="H76716" i="1" s="1"/>
  <c r="G76724" i="1"/>
  <c r="H76724" i="1" s="1"/>
  <c r="G76732" i="1"/>
  <c r="H76732" i="1" s="1"/>
  <c r="G76740" i="1"/>
  <c r="H76740" i="1" s="1"/>
  <c r="G76748" i="1"/>
  <c r="H76748" i="1" s="1"/>
  <c r="G76756" i="1"/>
  <c r="H76756" i="1" s="1"/>
  <c r="G76764" i="1"/>
  <c r="H76764" i="1" s="1"/>
  <c r="G76772" i="1"/>
  <c r="H76772" i="1" s="1"/>
  <c r="G76780" i="1"/>
  <c r="H76780" i="1" s="1"/>
  <c r="G76788" i="1"/>
  <c r="H76788" i="1" s="1"/>
  <c r="G76796" i="1"/>
  <c r="H76796" i="1" s="1"/>
  <c r="G76804" i="1"/>
  <c r="H76804" i="1" s="1"/>
  <c r="G76812" i="1"/>
  <c r="H76812" i="1" s="1"/>
  <c r="G76820" i="1"/>
  <c r="H76820" i="1" s="1"/>
  <c r="G76828" i="1"/>
  <c r="H76828" i="1" s="1"/>
  <c r="G76836" i="1"/>
  <c r="H76836" i="1" s="1"/>
  <c r="G76844" i="1"/>
  <c r="H76844" i="1" s="1"/>
  <c r="G76852" i="1"/>
  <c r="H76852" i="1" s="1"/>
  <c r="G76860" i="1"/>
  <c r="H76860" i="1" s="1"/>
  <c r="G76868" i="1"/>
  <c r="H76868" i="1" s="1"/>
  <c r="G76876" i="1"/>
  <c r="H76876" i="1" s="1"/>
  <c r="G76884" i="1"/>
  <c r="H76884" i="1" s="1"/>
  <c r="G76892" i="1"/>
  <c r="H76892" i="1" s="1"/>
  <c r="G76900" i="1"/>
  <c r="H76900" i="1" s="1"/>
  <c r="G76908" i="1"/>
  <c r="H76908" i="1" s="1"/>
  <c r="G76916" i="1"/>
  <c r="H76916" i="1" s="1"/>
  <c r="G76924" i="1"/>
  <c r="H76924" i="1" s="1"/>
  <c r="G76932" i="1"/>
  <c r="H76932" i="1" s="1"/>
  <c r="G76940" i="1"/>
  <c r="H76940" i="1" s="1"/>
  <c r="G76948" i="1"/>
  <c r="H76948" i="1" s="1"/>
  <c r="G76956" i="1"/>
  <c r="H76956" i="1" s="1"/>
  <c r="G76964" i="1"/>
  <c r="H76964" i="1" s="1"/>
  <c r="G76972" i="1"/>
  <c r="H76972" i="1" s="1"/>
  <c r="G76980" i="1"/>
  <c r="H76980" i="1" s="1"/>
  <c r="G75255" i="1"/>
  <c r="H75255" i="1" s="1"/>
  <c r="G75770" i="1"/>
  <c r="H75770" i="1" s="1"/>
  <c r="G76026" i="1"/>
  <c r="H76026" i="1" s="1"/>
  <c r="G76212" i="1"/>
  <c r="H76212" i="1" s="1"/>
  <c r="G76295" i="1"/>
  <c r="H76295" i="1" s="1"/>
  <c r="G76359" i="1"/>
  <c r="H76359" i="1" s="1"/>
  <c r="G76423" i="1"/>
  <c r="H76423" i="1" s="1"/>
  <c r="G76487" i="1"/>
  <c r="H76487" i="1" s="1"/>
  <c r="G76551" i="1"/>
  <c r="H76551" i="1" s="1"/>
  <c r="G76607" i="1"/>
  <c r="H76607" i="1" s="1"/>
  <c r="G76631" i="1"/>
  <c r="H76631" i="1" s="1"/>
  <c r="G76650" i="1"/>
  <c r="H76650" i="1" s="1"/>
  <c r="G76673" i="1"/>
  <c r="H76673" i="1" s="1"/>
  <c r="G76695" i="1"/>
  <c r="H76695" i="1" s="1"/>
  <c r="G76708" i="1"/>
  <c r="H76708" i="1" s="1"/>
  <c r="G76717" i="1"/>
  <c r="H76717" i="1" s="1"/>
  <c r="G76725" i="1"/>
  <c r="H76725" i="1" s="1"/>
  <c r="G76733" i="1"/>
  <c r="H76733" i="1" s="1"/>
  <c r="G76741" i="1"/>
  <c r="H76741" i="1" s="1"/>
  <c r="G76749" i="1"/>
  <c r="H76749" i="1" s="1"/>
  <c r="G76757" i="1"/>
  <c r="H76757" i="1" s="1"/>
  <c r="G76765" i="1"/>
  <c r="H76765" i="1" s="1"/>
  <c r="G76773" i="1"/>
  <c r="H76773" i="1" s="1"/>
  <c r="G76781" i="1"/>
  <c r="H76781" i="1" s="1"/>
  <c r="G76789" i="1"/>
  <c r="H76789" i="1" s="1"/>
  <c r="G76797" i="1"/>
  <c r="H76797" i="1" s="1"/>
  <c r="G76805" i="1"/>
  <c r="H76805" i="1" s="1"/>
  <c r="G76813" i="1"/>
  <c r="H76813" i="1" s="1"/>
  <c r="G76821" i="1"/>
  <c r="H76821" i="1" s="1"/>
  <c r="G76829" i="1"/>
  <c r="H76829" i="1" s="1"/>
  <c r="G76837" i="1"/>
  <c r="H76837" i="1" s="1"/>
  <c r="G76845" i="1"/>
  <c r="H76845" i="1" s="1"/>
  <c r="G76853" i="1"/>
  <c r="H76853" i="1" s="1"/>
  <c r="G76861" i="1"/>
  <c r="H76861" i="1" s="1"/>
  <c r="G76869" i="1"/>
  <c r="H76869" i="1" s="1"/>
  <c r="G76877" i="1"/>
  <c r="H76877" i="1" s="1"/>
  <c r="G76885" i="1"/>
  <c r="H76885" i="1" s="1"/>
  <c r="G76893" i="1"/>
  <c r="H76893" i="1" s="1"/>
  <c r="G76901" i="1"/>
  <c r="H76901" i="1" s="1"/>
  <c r="G76909" i="1"/>
  <c r="H76909" i="1" s="1"/>
  <c r="G76917" i="1"/>
  <c r="H76917" i="1" s="1"/>
  <c r="G76925" i="1"/>
  <c r="H76925" i="1" s="1"/>
  <c r="G76933" i="1"/>
  <c r="H76933" i="1" s="1"/>
  <c r="G76941" i="1"/>
  <c r="H76941" i="1" s="1"/>
  <c r="G76949" i="1"/>
  <c r="H76949" i="1" s="1"/>
  <c r="G76957" i="1"/>
  <c r="H76957" i="1" s="1"/>
  <c r="G76965" i="1"/>
  <c r="H76965" i="1" s="1"/>
  <c r="G76973" i="1"/>
  <c r="H76973" i="1" s="1"/>
  <c r="G76981" i="1"/>
  <c r="H76981" i="1" s="1"/>
  <c r="G76989" i="1"/>
  <c r="H76989" i="1" s="1"/>
  <c r="G76997" i="1"/>
  <c r="H76997" i="1" s="1"/>
  <c r="G77005" i="1"/>
  <c r="H77005" i="1" s="1"/>
  <c r="G77013" i="1"/>
  <c r="H77013" i="1" s="1"/>
  <c r="G77021" i="1"/>
  <c r="H77021" i="1" s="1"/>
  <c r="G77029" i="1"/>
  <c r="H77029" i="1" s="1"/>
  <c r="G77037" i="1"/>
  <c r="H77037" i="1" s="1"/>
  <c r="G77045" i="1"/>
  <c r="H77045" i="1" s="1"/>
  <c r="G77053" i="1"/>
  <c r="H77053" i="1" s="1"/>
  <c r="G77061" i="1"/>
  <c r="H77061" i="1" s="1"/>
  <c r="G77069" i="1"/>
  <c r="H77069" i="1" s="1"/>
  <c r="G77077" i="1"/>
  <c r="H77077" i="1" s="1"/>
  <c r="G77085" i="1"/>
  <c r="H77085" i="1" s="1"/>
  <c r="G77093" i="1"/>
  <c r="H77093" i="1" s="1"/>
  <c r="G77101" i="1"/>
  <c r="H77101" i="1" s="1"/>
  <c r="G77109" i="1"/>
  <c r="H77109" i="1" s="1"/>
  <c r="G77117" i="1"/>
  <c r="H77117" i="1" s="1"/>
  <c r="G77125" i="1"/>
  <c r="H77125" i="1" s="1"/>
  <c r="G77133" i="1"/>
  <c r="H77133" i="1" s="1"/>
  <c r="G77141" i="1"/>
  <c r="H77141" i="1" s="1"/>
  <c r="G77149" i="1"/>
  <c r="H77149" i="1" s="1"/>
  <c r="G77157" i="1"/>
  <c r="H77157" i="1" s="1"/>
  <c r="G77165" i="1"/>
  <c r="H77165" i="1" s="1"/>
  <c r="G77173" i="1"/>
  <c r="H77173" i="1" s="1"/>
  <c r="G77181" i="1"/>
  <c r="H77181" i="1" s="1"/>
  <c r="G77189" i="1"/>
  <c r="H77189" i="1" s="1"/>
  <c r="G77197" i="1"/>
  <c r="H77197" i="1" s="1"/>
  <c r="G77205" i="1"/>
  <c r="H77205" i="1" s="1"/>
  <c r="G77213" i="1"/>
  <c r="H77213" i="1" s="1"/>
  <c r="G75383" i="1"/>
  <c r="H75383" i="1" s="1"/>
  <c r="G75802" i="1"/>
  <c r="H75802" i="1" s="1"/>
  <c r="G76058" i="1"/>
  <c r="H76058" i="1" s="1"/>
  <c r="G76228" i="1"/>
  <c r="H76228" i="1" s="1"/>
  <c r="G76303" i="1"/>
  <c r="H76303" i="1" s="1"/>
  <c r="G76367" i="1"/>
  <c r="H76367" i="1" s="1"/>
  <c r="G76431" i="1"/>
  <c r="H76431" i="1" s="1"/>
  <c r="G76495" i="1"/>
  <c r="H76495" i="1" s="1"/>
  <c r="G76559" i="1"/>
  <c r="H76559" i="1" s="1"/>
  <c r="G76609" i="1"/>
  <c r="H76609" i="1" s="1"/>
  <c r="G76633" i="1"/>
  <c r="H76633" i="1" s="1"/>
  <c r="G76655" i="1"/>
  <c r="H76655" i="1" s="1"/>
  <c r="G76674" i="1"/>
  <c r="H76674" i="1" s="1"/>
  <c r="G76696" i="1"/>
  <c r="H76696" i="1" s="1"/>
  <c r="G76710" i="1"/>
  <c r="H76710" i="1" s="1"/>
  <c r="G76718" i="1"/>
  <c r="H76718" i="1" s="1"/>
  <c r="G76726" i="1"/>
  <c r="H76726" i="1" s="1"/>
  <c r="G76734" i="1"/>
  <c r="H76734" i="1" s="1"/>
  <c r="G76742" i="1"/>
  <c r="H76742" i="1" s="1"/>
  <c r="G76750" i="1"/>
  <c r="H76750" i="1" s="1"/>
  <c r="G76758" i="1"/>
  <c r="H76758" i="1" s="1"/>
  <c r="G76766" i="1"/>
  <c r="H76766" i="1" s="1"/>
  <c r="G76774" i="1"/>
  <c r="H76774" i="1" s="1"/>
  <c r="G76782" i="1"/>
  <c r="H76782" i="1" s="1"/>
  <c r="G76790" i="1"/>
  <c r="H76790" i="1" s="1"/>
  <c r="G76798" i="1"/>
  <c r="H76798" i="1" s="1"/>
  <c r="G76806" i="1"/>
  <c r="H76806" i="1" s="1"/>
  <c r="G76814" i="1"/>
  <c r="H76814" i="1" s="1"/>
  <c r="G76822" i="1"/>
  <c r="H76822" i="1" s="1"/>
  <c r="G76830" i="1"/>
  <c r="H76830" i="1" s="1"/>
  <c r="G76838" i="1"/>
  <c r="H76838" i="1" s="1"/>
  <c r="G76846" i="1"/>
  <c r="H76846" i="1" s="1"/>
  <c r="G76854" i="1"/>
  <c r="H76854" i="1" s="1"/>
  <c r="G76862" i="1"/>
  <c r="H76862" i="1" s="1"/>
  <c r="G76870" i="1"/>
  <c r="H76870" i="1" s="1"/>
  <c r="G76878" i="1"/>
  <c r="H76878" i="1" s="1"/>
  <c r="G76886" i="1"/>
  <c r="H76886" i="1" s="1"/>
  <c r="G76894" i="1"/>
  <c r="H76894" i="1" s="1"/>
  <c r="G76902" i="1"/>
  <c r="H76902" i="1" s="1"/>
  <c r="G76910" i="1"/>
  <c r="H76910" i="1" s="1"/>
  <c r="G76918" i="1"/>
  <c r="H76918" i="1" s="1"/>
  <c r="G76926" i="1"/>
  <c r="H76926" i="1" s="1"/>
  <c r="G76934" i="1"/>
  <c r="H76934" i="1" s="1"/>
  <c r="G76942" i="1"/>
  <c r="H76942" i="1" s="1"/>
  <c r="G76950" i="1"/>
  <c r="H76950" i="1" s="1"/>
  <c r="G76958" i="1"/>
  <c r="H76958" i="1" s="1"/>
  <c r="G76966" i="1"/>
  <c r="H76966" i="1" s="1"/>
  <c r="G76974" i="1"/>
  <c r="H76974" i="1" s="1"/>
  <c r="G76982" i="1"/>
  <c r="H76982" i="1" s="1"/>
  <c r="G76990" i="1"/>
  <c r="H76990" i="1" s="1"/>
  <c r="G76998" i="1"/>
  <c r="H76998" i="1" s="1"/>
  <c r="G77006" i="1"/>
  <c r="H77006" i="1" s="1"/>
  <c r="G77014" i="1"/>
  <c r="H77014" i="1" s="1"/>
  <c r="G77022" i="1"/>
  <c r="H77022" i="1" s="1"/>
  <c r="G77030" i="1"/>
  <c r="H77030" i="1" s="1"/>
  <c r="G77038" i="1"/>
  <c r="H77038" i="1" s="1"/>
  <c r="G77046" i="1"/>
  <c r="H77046" i="1" s="1"/>
  <c r="G77054" i="1"/>
  <c r="H77054" i="1" s="1"/>
  <c r="G77062" i="1"/>
  <c r="H77062" i="1" s="1"/>
  <c r="G77070" i="1"/>
  <c r="H77070" i="1" s="1"/>
  <c r="G77078" i="1"/>
  <c r="H77078" i="1" s="1"/>
  <c r="G77086" i="1"/>
  <c r="H77086" i="1" s="1"/>
  <c r="G77094" i="1"/>
  <c r="H77094" i="1" s="1"/>
  <c r="G77102" i="1"/>
  <c r="H77102" i="1" s="1"/>
  <c r="G77110" i="1"/>
  <c r="H77110" i="1" s="1"/>
  <c r="G77118" i="1"/>
  <c r="H77118" i="1" s="1"/>
  <c r="G77126" i="1"/>
  <c r="H77126" i="1" s="1"/>
  <c r="G77134" i="1"/>
  <c r="H77134" i="1" s="1"/>
  <c r="G77142" i="1"/>
  <c r="H77142" i="1" s="1"/>
  <c r="G77150" i="1"/>
  <c r="H77150" i="1" s="1"/>
  <c r="G77158" i="1"/>
  <c r="H77158" i="1" s="1"/>
  <c r="G77166" i="1"/>
  <c r="H77166" i="1" s="1"/>
  <c r="G77174" i="1"/>
  <c r="H77174" i="1" s="1"/>
  <c r="G77182" i="1"/>
  <c r="H77182" i="1" s="1"/>
  <c r="G77190" i="1"/>
  <c r="H77190" i="1" s="1"/>
  <c r="G77198" i="1"/>
  <c r="H77198" i="1" s="1"/>
  <c r="G77206" i="1"/>
  <c r="H77206" i="1" s="1"/>
  <c r="G77214" i="1"/>
  <c r="H77214" i="1" s="1"/>
  <c r="G77222" i="1"/>
  <c r="H77222" i="1" s="1"/>
  <c r="G77230" i="1"/>
  <c r="H77230" i="1" s="1"/>
  <c r="G75511" i="1"/>
  <c r="H75511" i="1" s="1"/>
  <c r="G75834" i="1"/>
  <c r="H75834" i="1" s="1"/>
  <c r="G76090" i="1"/>
  <c r="H76090" i="1" s="1"/>
  <c r="G76242" i="1"/>
  <c r="H76242" i="1" s="1"/>
  <c r="G76311" i="1"/>
  <c r="H76311" i="1" s="1"/>
  <c r="G76375" i="1"/>
  <c r="H76375" i="1" s="1"/>
  <c r="G76439" i="1"/>
  <c r="H76439" i="1" s="1"/>
  <c r="G76503" i="1"/>
  <c r="H76503" i="1" s="1"/>
  <c r="G76567" i="1"/>
  <c r="H76567" i="1" s="1"/>
  <c r="G76615" i="1"/>
  <c r="H76615" i="1" s="1"/>
  <c r="G76634" i="1"/>
  <c r="H76634" i="1" s="1"/>
  <c r="G76657" i="1"/>
  <c r="H76657" i="1" s="1"/>
  <c r="G76679" i="1"/>
  <c r="H76679" i="1" s="1"/>
  <c r="G76697" i="1"/>
  <c r="H76697" i="1" s="1"/>
  <c r="G76711" i="1"/>
  <c r="H76711" i="1" s="1"/>
  <c r="G76719" i="1"/>
  <c r="H76719" i="1" s="1"/>
  <c r="G76727" i="1"/>
  <c r="H76727" i="1" s="1"/>
  <c r="G76735" i="1"/>
  <c r="H76735" i="1" s="1"/>
  <c r="G76743" i="1"/>
  <c r="H76743" i="1" s="1"/>
  <c r="G76751" i="1"/>
  <c r="H76751" i="1" s="1"/>
  <c r="G76759" i="1"/>
  <c r="H76759" i="1" s="1"/>
  <c r="G76767" i="1"/>
  <c r="H76767" i="1" s="1"/>
  <c r="G76775" i="1"/>
  <c r="H76775" i="1" s="1"/>
  <c r="G76783" i="1"/>
  <c r="H76783" i="1" s="1"/>
  <c r="G76791" i="1"/>
  <c r="H76791" i="1" s="1"/>
  <c r="G76799" i="1"/>
  <c r="H76799" i="1" s="1"/>
  <c r="G76807" i="1"/>
  <c r="H76807" i="1" s="1"/>
  <c r="G76815" i="1"/>
  <c r="H76815" i="1" s="1"/>
  <c r="G76823" i="1"/>
  <c r="H76823" i="1" s="1"/>
  <c r="G76831" i="1"/>
  <c r="H76831" i="1" s="1"/>
  <c r="G76839" i="1"/>
  <c r="H76839" i="1" s="1"/>
  <c r="G76847" i="1"/>
  <c r="H76847" i="1" s="1"/>
  <c r="G76855" i="1"/>
  <c r="H76855" i="1" s="1"/>
  <c r="G76863" i="1"/>
  <c r="H76863" i="1" s="1"/>
  <c r="G76871" i="1"/>
  <c r="H76871" i="1" s="1"/>
  <c r="G75577" i="1"/>
  <c r="H75577" i="1" s="1"/>
  <c r="G75866" i="1"/>
  <c r="H75866" i="1" s="1"/>
  <c r="G76122" i="1"/>
  <c r="H76122" i="1" s="1"/>
  <c r="G76253" i="1"/>
  <c r="H76253" i="1" s="1"/>
  <c r="G76319" i="1"/>
  <c r="H76319" i="1" s="1"/>
  <c r="G76383" i="1"/>
  <c r="H76383" i="1" s="1"/>
  <c r="G76447" i="1"/>
  <c r="H76447" i="1" s="1"/>
  <c r="G76511" i="1"/>
  <c r="H76511" i="1" s="1"/>
  <c r="G76575" i="1"/>
  <c r="H76575" i="1" s="1"/>
  <c r="G76617" i="1"/>
  <c r="H76617" i="1" s="1"/>
  <c r="G76639" i="1"/>
  <c r="H76639" i="1" s="1"/>
  <c r="G76658" i="1"/>
  <c r="H76658" i="1" s="1"/>
  <c r="G76681" i="1"/>
  <c r="H76681" i="1" s="1"/>
  <c r="G76698" i="1"/>
  <c r="H76698" i="1" s="1"/>
  <c r="G76712" i="1"/>
  <c r="H76712" i="1" s="1"/>
  <c r="G76720" i="1"/>
  <c r="H76720" i="1" s="1"/>
  <c r="G76728" i="1"/>
  <c r="H76728" i="1" s="1"/>
  <c r="G76736" i="1"/>
  <c r="H76736" i="1" s="1"/>
  <c r="G76744" i="1"/>
  <c r="H76744" i="1" s="1"/>
  <c r="G76752" i="1"/>
  <c r="H76752" i="1" s="1"/>
  <c r="G76760" i="1"/>
  <c r="H76760" i="1" s="1"/>
  <c r="G76768" i="1"/>
  <c r="H76768" i="1" s="1"/>
  <c r="G76776" i="1"/>
  <c r="H76776" i="1" s="1"/>
  <c r="G76784" i="1"/>
  <c r="H76784" i="1" s="1"/>
  <c r="G76792" i="1"/>
  <c r="H76792" i="1" s="1"/>
  <c r="G76800" i="1"/>
  <c r="H76800" i="1" s="1"/>
  <c r="G76808" i="1"/>
  <c r="H76808" i="1" s="1"/>
  <c r="G76816" i="1"/>
  <c r="H76816" i="1" s="1"/>
  <c r="G76824" i="1"/>
  <c r="H76824" i="1" s="1"/>
  <c r="G76832" i="1"/>
  <c r="H76832" i="1" s="1"/>
  <c r="G76840" i="1"/>
  <c r="H76840" i="1" s="1"/>
  <c r="G76848" i="1"/>
  <c r="H76848" i="1" s="1"/>
  <c r="G76856" i="1"/>
  <c r="H76856" i="1" s="1"/>
  <c r="G76864" i="1"/>
  <c r="H76864" i="1" s="1"/>
  <c r="G76872" i="1"/>
  <c r="H76872" i="1" s="1"/>
  <c r="G76880" i="1"/>
  <c r="H76880" i="1" s="1"/>
  <c r="G76888" i="1"/>
  <c r="H76888" i="1" s="1"/>
  <c r="G76896" i="1"/>
  <c r="H76896" i="1" s="1"/>
  <c r="G76904" i="1"/>
  <c r="H76904" i="1" s="1"/>
  <c r="G76912" i="1"/>
  <c r="H76912" i="1" s="1"/>
  <c r="G76920" i="1"/>
  <c r="H76920" i="1" s="1"/>
  <c r="G76928" i="1"/>
  <c r="H76928" i="1" s="1"/>
  <c r="G76936" i="1"/>
  <c r="H76936" i="1" s="1"/>
  <c r="G76944" i="1"/>
  <c r="H76944" i="1" s="1"/>
  <c r="G76952" i="1"/>
  <c r="H76952" i="1" s="1"/>
  <c r="G76960" i="1"/>
  <c r="H76960" i="1" s="1"/>
  <c r="G76968" i="1"/>
  <c r="H76968" i="1" s="1"/>
  <c r="G76976" i="1"/>
  <c r="H76976" i="1" s="1"/>
  <c r="G76984" i="1"/>
  <c r="H76984" i="1" s="1"/>
  <c r="G76992" i="1"/>
  <c r="H76992" i="1" s="1"/>
  <c r="G77000" i="1"/>
  <c r="H77000" i="1" s="1"/>
  <c r="G77008" i="1"/>
  <c r="H77008" i="1" s="1"/>
  <c r="G77016" i="1"/>
  <c r="H77016" i="1" s="1"/>
  <c r="G77024" i="1"/>
  <c r="H77024" i="1" s="1"/>
  <c r="G77032" i="1"/>
  <c r="H77032" i="1" s="1"/>
  <c r="G77040" i="1"/>
  <c r="H77040" i="1" s="1"/>
  <c r="G77048" i="1"/>
  <c r="H77048" i="1" s="1"/>
  <c r="G77056" i="1"/>
  <c r="H77056" i="1" s="1"/>
  <c r="G77064" i="1"/>
  <c r="H77064" i="1" s="1"/>
  <c r="G77072" i="1"/>
  <c r="H77072" i="1" s="1"/>
  <c r="G77080" i="1"/>
  <c r="H77080" i="1" s="1"/>
  <c r="G77088" i="1"/>
  <c r="H77088" i="1" s="1"/>
  <c r="G77096" i="1"/>
  <c r="H77096" i="1" s="1"/>
  <c r="G77104" i="1"/>
  <c r="H77104" i="1" s="1"/>
  <c r="G77112" i="1"/>
  <c r="H77112" i="1" s="1"/>
  <c r="G77120" i="1"/>
  <c r="H77120" i="1" s="1"/>
  <c r="G77128" i="1"/>
  <c r="H77128" i="1" s="1"/>
  <c r="G77136" i="1"/>
  <c r="H77136" i="1" s="1"/>
  <c r="G77144" i="1"/>
  <c r="H77144" i="1" s="1"/>
  <c r="G77152" i="1"/>
  <c r="H77152" i="1" s="1"/>
  <c r="G77160" i="1"/>
  <c r="H77160" i="1" s="1"/>
  <c r="G77168" i="1"/>
  <c r="H77168" i="1" s="1"/>
  <c r="G77176" i="1"/>
  <c r="H77176" i="1" s="1"/>
  <c r="G77184" i="1"/>
  <c r="H77184" i="1" s="1"/>
  <c r="G77192" i="1"/>
  <c r="H77192" i="1" s="1"/>
  <c r="G77200" i="1"/>
  <c r="H77200" i="1" s="1"/>
  <c r="G77208" i="1"/>
  <c r="H77208" i="1" s="1"/>
  <c r="G77216" i="1"/>
  <c r="H77216" i="1" s="1"/>
  <c r="G77224" i="1"/>
  <c r="H77224" i="1" s="1"/>
  <c r="G77232" i="1"/>
  <c r="H77232" i="1" s="1"/>
  <c r="G77240" i="1"/>
  <c r="H77240" i="1" s="1"/>
  <c r="G77248" i="1"/>
  <c r="H77248" i="1" s="1"/>
  <c r="G77256" i="1"/>
  <c r="H77256" i="1" s="1"/>
  <c r="G77264" i="1"/>
  <c r="H77264" i="1" s="1"/>
  <c r="G77272" i="1"/>
  <c r="H77272" i="1" s="1"/>
  <c r="G77280" i="1"/>
  <c r="H77280" i="1" s="1"/>
  <c r="G77288" i="1"/>
  <c r="H77288" i="1" s="1"/>
  <c r="G77296" i="1"/>
  <c r="H77296" i="1" s="1"/>
  <c r="G77304" i="1"/>
  <c r="H77304" i="1" s="1"/>
  <c r="G75629" i="1"/>
  <c r="H75629" i="1" s="1"/>
  <c r="G75898" i="1"/>
  <c r="H75898" i="1" s="1"/>
  <c r="G76140" i="1"/>
  <c r="H76140" i="1" s="1"/>
  <c r="G76263" i="1"/>
  <c r="H76263" i="1" s="1"/>
  <c r="G76327" i="1"/>
  <c r="H76327" i="1" s="1"/>
  <c r="G76391" i="1"/>
  <c r="H76391" i="1" s="1"/>
  <c r="G76455" i="1"/>
  <c r="H76455" i="1" s="1"/>
  <c r="G76519" i="1"/>
  <c r="H76519" i="1" s="1"/>
  <c r="G76583" i="1"/>
  <c r="H76583" i="1" s="1"/>
  <c r="G76618" i="1"/>
  <c r="H76618" i="1" s="1"/>
  <c r="G76641" i="1"/>
  <c r="H76641" i="1" s="1"/>
  <c r="G76663" i="1"/>
  <c r="H76663" i="1" s="1"/>
  <c r="G76682" i="1"/>
  <c r="H76682" i="1" s="1"/>
  <c r="G76703" i="1"/>
  <c r="H76703" i="1" s="1"/>
  <c r="G76713" i="1"/>
  <c r="H76713" i="1" s="1"/>
  <c r="G76721" i="1"/>
  <c r="H76721" i="1" s="1"/>
  <c r="G76729" i="1"/>
  <c r="H76729" i="1" s="1"/>
  <c r="G76737" i="1"/>
  <c r="H76737" i="1" s="1"/>
  <c r="G76745" i="1"/>
  <c r="H76745" i="1" s="1"/>
  <c r="G76753" i="1"/>
  <c r="H76753" i="1" s="1"/>
  <c r="G76761" i="1"/>
  <c r="H76761" i="1" s="1"/>
  <c r="G76769" i="1"/>
  <c r="H76769" i="1" s="1"/>
  <c r="G76777" i="1"/>
  <c r="H76777" i="1" s="1"/>
  <c r="G76785" i="1"/>
  <c r="H76785" i="1" s="1"/>
  <c r="G76793" i="1"/>
  <c r="H76793" i="1" s="1"/>
  <c r="G76801" i="1"/>
  <c r="H76801" i="1" s="1"/>
  <c r="G76809" i="1"/>
  <c r="H76809" i="1" s="1"/>
  <c r="G76817" i="1"/>
  <c r="H76817" i="1" s="1"/>
  <c r="G76825" i="1"/>
  <c r="H76825" i="1" s="1"/>
  <c r="G76833" i="1"/>
  <c r="H76833" i="1" s="1"/>
  <c r="G76841" i="1"/>
  <c r="H76841" i="1" s="1"/>
  <c r="G76849" i="1"/>
  <c r="H76849" i="1" s="1"/>
  <c r="G76857" i="1"/>
  <c r="H76857" i="1" s="1"/>
  <c r="G76865" i="1"/>
  <c r="H76865" i="1" s="1"/>
  <c r="G76873" i="1"/>
  <c r="H76873" i="1" s="1"/>
  <c r="G76881" i="1"/>
  <c r="H76881" i="1" s="1"/>
  <c r="G76889" i="1"/>
  <c r="H76889" i="1" s="1"/>
  <c r="G76897" i="1"/>
  <c r="H76897" i="1" s="1"/>
  <c r="G76905" i="1"/>
  <c r="H76905" i="1" s="1"/>
  <c r="G76913" i="1"/>
  <c r="H76913" i="1" s="1"/>
  <c r="G76921" i="1"/>
  <c r="H76921" i="1" s="1"/>
  <c r="G76929" i="1"/>
  <c r="H76929" i="1" s="1"/>
  <c r="G76937" i="1"/>
  <c r="H76937" i="1" s="1"/>
  <c r="G76945" i="1"/>
  <c r="H76945" i="1" s="1"/>
  <c r="G76953" i="1"/>
  <c r="H76953" i="1" s="1"/>
  <c r="G76961" i="1"/>
  <c r="H76961" i="1" s="1"/>
  <c r="G76969" i="1"/>
  <c r="H76969" i="1" s="1"/>
  <c r="G76977" i="1"/>
  <c r="H76977" i="1" s="1"/>
  <c r="G76985" i="1"/>
  <c r="H76985" i="1" s="1"/>
  <c r="G76993" i="1"/>
  <c r="H76993" i="1" s="1"/>
  <c r="G77001" i="1"/>
  <c r="H77001" i="1" s="1"/>
  <c r="G77009" i="1"/>
  <c r="H77009" i="1" s="1"/>
  <c r="G77017" i="1"/>
  <c r="H77017" i="1" s="1"/>
  <c r="G77025" i="1"/>
  <c r="H77025" i="1" s="1"/>
  <c r="G77033" i="1"/>
  <c r="H77033" i="1" s="1"/>
  <c r="G77041" i="1"/>
  <c r="H77041" i="1" s="1"/>
  <c r="G77049" i="1"/>
  <c r="H77049" i="1" s="1"/>
  <c r="G77057" i="1"/>
  <c r="H77057" i="1" s="1"/>
  <c r="G77065" i="1"/>
  <c r="H77065" i="1" s="1"/>
  <c r="G77073" i="1"/>
  <c r="H77073" i="1" s="1"/>
  <c r="G77081" i="1"/>
  <c r="H77081" i="1" s="1"/>
  <c r="G77089" i="1"/>
  <c r="H77089" i="1" s="1"/>
  <c r="G77097" i="1"/>
  <c r="H77097" i="1" s="1"/>
  <c r="G77105" i="1"/>
  <c r="H77105" i="1" s="1"/>
  <c r="G77113" i="1"/>
  <c r="H77113" i="1" s="1"/>
  <c r="G77121" i="1"/>
  <c r="H77121" i="1" s="1"/>
  <c r="G77129" i="1"/>
  <c r="H77129" i="1" s="1"/>
  <c r="G77137" i="1"/>
  <c r="H77137" i="1" s="1"/>
  <c r="G77145" i="1"/>
  <c r="H77145" i="1" s="1"/>
  <c r="G77153" i="1"/>
  <c r="H77153" i="1" s="1"/>
  <c r="G77161" i="1"/>
  <c r="H77161" i="1" s="1"/>
  <c r="G77169" i="1"/>
  <c r="H77169" i="1" s="1"/>
  <c r="G77177" i="1"/>
  <c r="H77177" i="1" s="1"/>
  <c r="G77185" i="1"/>
  <c r="H77185" i="1" s="1"/>
  <c r="G77193" i="1"/>
  <c r="H77193" i="1" s="1"/>
  <c r="G77201" i="1"/>
  <c r="H77201" i="1" s="1"/>
  <c r="G77209" i="1"/>
  <c r="H77209" i="1" s="1"/>
  <c r="G77217" i="1"/>
  <c r="H77217" i="1" s="1"/>
  <c r="G77225" i="1"/>
  <c r="H77225" i="1" s="1"/>
  <c r="G77233" i="1"/>
  <c r="H77233" i="1" s="1"/>
  <c r="G77241" i="1"/>
  <c r="H77241" i="1" s="1"/>
  <c r="G77249" i="1"/>
  <c r="H77249" i="1" s="1"/>
  <c r="G77257" i="1"/>
  <c r="H77257" i="1" s="1"/>
  <c r="G77265" i="1"/>
  <c r="H77265" i="1" s="1"/>
  <c r="G77273" i="1"/>
  <c r="H77273" i="1" s="1"/>
  <c r="G75706" i="1"/>
  <c r="H75706" i="1" s="1"/>
  <c r="G75962" i="1"/>
  <c r="H75962" i="1" s="1"/>
  <c r="G76180" i="1"/>
  <c r="H76180" i="1" s="1"/>
  <c r="G76279" i="1"/>
  <c r="H76279" i="1" s="1"/>
  <c r="G76343" i="1"/>
  <c r="H76343" i="1" s="1"/>
  <c r="G76407" i="1"/>
  <c r="H76407" i="1" s="1"/>
  <c r="G76471" i="1"/>
  <c r="H76471" i="1" s="1"/>
  <c r="G76535" i="1"/>
  <c r="H76535" i="1" s="1"/>
  <c r="G76599" i="1"/>
  <c r="H76599" i="1" s="1"/>
  <c r="G76625" i="1"/>
  <c r="H76625" i="1" s="1"/>
  <c r="G76647" i="1"/>
  <c r="H76647" i="1" s="1"/>
  <c r="G76666" i="1"/>
  <c r="H76666" i="1" s="1"/>
  <c r="G76689" i="1"/>
  <c r="H76689" i="1" s="1"/>
  <c r="G76705" i="1"/>
  <c r="H76705" i="1" s="1"/>
  <c r="G76715" i="1"/>
  <c r="H76715" i="1" s="1"/>
  <c r="G76723" i="1"/>
  <c r="H76723" i="1" s="1"/>
  <c r="G76731" i="1"/>
  <c r="H76731" i="1" s="1"/>
  <c r="G76739" i="1"/>
  <c r="H76739" i="1" s="1"/>
  <c r="G76747" i="1"/>
  <c r="H76747" i="1" s="1"/>
  <c r="G76755" i="1"/>
  <c r="H76755" i="1" s="1"/>
  <c r="G76763" i="1"/>
  <c r="H76763" i="1" s="1"/>
  <c r="G76771" i="1"/>
  <c r="H76771" i="1" s="1"/>
  <c r="G76779" i="1"/>
  <c r="H76779" i="1" s="1"/>
  <c r="G76787" i="1"/>
  <c r="H76787" i="1" s="1"/>
  <c r="G76795" i="1"/>
  <c r="H76795" i="1" s="1"/>
  <c r="G76803" i="1"/>
  <c r="H76803" i="1" s="1"/>
  <c r="G76811" i="1"/>
  <c r="H76811" i="1" s="1"/>
  <c r="G76819" i="1"/>
  <c r="H76819" i="1" s="1"/>
  <c r="G76827" i="1"/>
  <c r="H76827" i="1" s="1"/>
  <c r="G76835" i="1"/>
  <c r="H76835" i="1" s="1"/>
  <c r="G76843" i="1"/>
  <c r="H76843" i="1" s="1"/>
  <c r="G76851" i="1"/>
  <c r="H76851" i="1" s="1"/>
  <c r="G76859" i="1"/>
  <c r="H76859" i="1" s="1"/>
  <c r="G76867" i="1"/>
  <c r="H76867" i="1" s="1"/>
  <c r="G76875" i="1"/>
  <c r="H76875" i="1" s="1"/>
  <c r="G76883" i="1"/>
  <c r="H76883" i="1" s="1"/>
  <c r="G76891" i="1"/>
  <c r="H76891" i="1" s="1"/>
  <c r="G76899" i="1"/>
  <c r="H76899" i="1" s="1"/>
  <c r="G76907" i="1"/>
  <c r="H76907" i="1" s="1"/>
  <c r="G76915" i="1"/>
  <c r="H76915" i="1" s="1"/>
  <c r="G76923" i="1"/>
  <c r="H76923" i="1" s="1"/>
  <c r="G76931" i="1"/>
  <c r="H76931" i="1" s="1"/>
  <c r="G76939" i="1"/>
  <c r="H76939" i="1" s="1"/>
  <c r="G76947" i="1"/>
  <c r="H76947" i="1" s="1"/>
  <c r="G76955" i="1"/>
  <c r="H76955" i="1" s="1"/>
  <c r="G76963" i="1"/>
  <c r="H76963" i="1" s="1"/>
  <c r="G76971" i="1"/>
  <c r="H76971" i="1" s="1"/>
  <c r="G76979" i="1"/>
  <c r="H76979" i="1" s="1"/>
  <c r="G76987" i="1"/>
  <c r="H76987" i="1" s="1"/>
  <c r="G76995" i="1"/>
  <c r="H76995" i="1" s="1"/>
  <c r="G77003" i="1"/>
  <c r="H77003" i="1" s="1"/>
  <c r="G77011" i="1"/>
  <c r="H77011" i="1" s="1"/>
  <c r="G77019" i="1"/>
  <c r="H77019" i="1" s="1"/>
  <c r="G77027" i="1"/>
  <c r="H77027" i="1" s="1"/>
  <c r="G77035" i="1"/>
  <c r="H77035" i="1" s="1"/>
  <c r="G77043" i="1"/>
  <c r="H77043" i="1" s="1"/>
  <c r="G77051" i="1"/>
  <c r="H77051" i="1" s="1"/>
  <c r="G77059" i="1"/>
  <c r="H77059" i="1" s="1"/>
  <c r="G77067" i="1"/>
  <c r="H77067" i="1" s="1"/>
  <c r="G77075" i="1"/>
  <c r="H77075" i="1" s="1"/>
  <c r="G77083" i="1"/>
  <c r="H77083" i="1" s="1"/>
  <c r="G77091" i="1"/>
  <c r="H77091" i="1" s="1"/>
  <c r="G77099" i="1"/>
  <c r="H77099" i="1" s="1"/>
  <c r="G77107" i="1"/>
  <c r="H77107" i="1" s="1"/>
  <c r="G77115" i="1"/>
  <c r="H77115" i="1" s="1"/>
  <c r="G77123" i="1"/>
  <c r="H77123" i="1" s="1"/>
  <c r="G77131" i="1"/>
  <c r="H77131" i="1" s="1"/>
  <c r="G77139" i="1"/>
  <c r="H77139" i="1" s="1"/>
  <c r="G77147" i="1"/>
  <c r="H77147" i="1" s="1"/>
  <c r="G77155" i="1"/>
  <c r="H77155" i="1" s="1"/>
  <c r="G77163" i="1"/>
  <c r="H77163" i="1" s="1"/>
  <c r="G77171" i="1"/>
  <c r="H77171" i="1" s="1"/>
  <c r="G77179" i="1"/>
  <c r="H77179" i="1" s="1"/>
  <c r="G77187" i="1"/>
  <c r="H77187" i="1" s="1"/>
  <c r="G77195" i="1"/>
  <c r="H77195" i="1" s="1"/>
  <c r="G77203" i="1"/>
  <c r="H77203" i="1" s="1"/>
  <c r="G77211" i="1"/>
  <c r="H77211" i="1" s="1"/>
  <c r="G77219" i="1"/>
  <c r="H77219" i="1" s="1"/>
  <c r="G77227" i="1"/>
  <c r="H77227" i="1" s="1"/>
  <c r="G77235" i="1"/>
  <c r="H77235" i="1" s="1"/>
  <c r="G77243" i="1"/>
  <c r="H77243" i="1" s="1"/>
  <c r="G77251" i="1"/>
  <c r="H77251" i="1" s="1"/>
  <c r="G77259" i="1"/>
  <c r="H77259" i="1" s="1"/>
  <c r="G77267" i="1"/>
  <c r="H77267" i="1" s="1"/>
  <c r="G77275" i="1"/>
  <c r="H77275" i="1" s="1"/>
  <c r="G75674" i="1"/>
  <c r="H75674" i="1" s="1"/>
  <c r="G76591" i="1"/>
  <c r="H76591" i="1" s="1"/>
  <c r="G76730" i="1"/>
  <c r="H76730" i="1" s="1"/>
  <c r="G76794" i="1"/>
  <c r="H76794" i="1" s="1"/>
  <c r="G76858" i="1"/>
  <c r="H76858" i="1" s="1"/>
  <c r="G76898" i="1"/>
  <c r="H76898" i="1" s="1"/>
  <c r="G76930" i="1"/>
  <c r="H76930" i="1" s="1"/>
  <c r="G76962" i="1"/>
  <c r="H76962" i="1" s="1"/>
  <c r="G76991" i="1"/>
  <c r="H76991" i="1" s="1"/>
  <c r="G77012" i="1"/>
  <c r="H77012" i="1" s="1"/>
  <c r="G77034" i="1"/>
  <c r="H77034" i="1" s="1"/>
  <c r="G77055" i="1"/>
  <c r="H77055" i="1" s="1"/>
  <c r="G77076" i="1"/>
  <c r="H77076" i="1" s="1"/>
  <c r="G77098" i="1"/>
  <c r="H77098" i="1" s="1"/>
  <c r="G77119" i="1"/>
  <c r="H77119" i="1" s="1"/>
  <c r="G77140" i="1"/>
  <c r="H77140" i="1" s="1"/>
  <c r="G77162" i="1"/>
  <c r="H77162" i="1" s="1"/>
  <c r="G77183" i="1"/>
  <c r="H77183" i="1" s="1"/>
  <c r="G77204" i="1"/>
  <c r="H77204" i="1" s="1"/>
  <c r="G77223" i="1"/>
  <c r="H77223" i="1" s="1"/>
  <c r="G77238" i="1"/>
  <c r="H77238" i="1" s="1"/>
  <c r="G77252" i="1"/>
  <c r="H77252" i="1" s="1"/>
  <c r="G77263" i="1"/>
  <c r="H77263" i="1" s="1"/>
  <c r="G77277" i="1"/>
  <c r="H77277" i="1" s="1"/>
  <c r="G77286" i="1"/>
  <c r="H77286" i="1" s="1"/>
  <c r="G77295" i="1"/>
  <c r="H77295" i="1" s="1"/>
  <c r="G77305" i="1"/>
  <c r="H77305" i="1" s="1"/>
  <c r="G77313" i="1"/>
  <c r="H77313" i="1" s="1"/>
  <c r="G77321" i="1"/>
  <c r="H77321" i="1" s="1"/>
  <c r="G77329" i="1"/>
  <c r="H77329" i="1" s="1"/>
  <c r="G77337" i="1"/>
  <c r="H77337" i="1" s="1"/>
  <c r="G77345" i="1"/>
  <c r="H77345" i="1" s="1"/>
  <c r="G77353" i="1"/>
  <c r="H77353" i="1" s="1"/>
  <c r="G77361" i="1"/>
  <c r="H77361" i="1" s="1"/>
  <c r="G77369" i="1"/>
  <c r="H77369" i="1" s="1"/>
  <c r="G77377" i="1"/>
  <c r="H77377" i="1" s="1"/>
  <c r="G77385" i="1"/>
  <c r="H77385" i="1" s="1"/>
  <c r="G77393" i="1"/>
  <c r="H77393" i="1" s="1"/>
  <c r="G77401" i="1"/>
  <c r="H77401" i="1" s="1"/>
  <c r="G77409" i="1"/>
  <c r="H77409" i="1" s="1"/>
  <c r="G77417" i="1"/>
  <c r="H77417" i="1" s="1"/>
  <c r="G77425" i="1"/>
  <c r="H77425" i="1" s="1"/>
  <c r="G77433" i="1"/>
  <c r="H77433" i="1" s="1"/>
  <c r="G77441" i="1"/>
  <c r="H77441" i="1" s="1"/>
  <c r="G77449" i="1"/>
  <c r="H77449" i="1" s="1"/>
  <c r="G77457" i="1"/>
  <c r="H77457" i="1" s="1"/>
  <c r="G77465" i="1"/>
  <c r="H77465" i="1" s="1"/>
  <c r="G77473" i="1"/>
  <c r="H77473" i="1" s="1"/>
  <c r="G77481" i="1"/>
  <c r="H77481" i="1" s="1"/>
  <c r="G77489" i="1"/>
  <c r="H77489" i="1" s="1"/>
  <c r="G77497" i="1"/>
  <c r="H77497" i="1" s="1"/>
  <c r="G77505" i="1"/>
  <c r="H77505" i="1" s="1"/>
  <c r="G77513" i="1"/>
  <c r="H77513" i="1" s="1"/>
  <c r="G77521" i="1"/>
  <c r="H77521" i="1" s="1"/>
  <c r="G77529" i="1"/>
  <c r="H77529" i="1" s="1"/>
  <c r="G77537" i="1"/>
  <c r="H77537" i="1" s="1"/>
  <c r="G77545" i="1"/>
  <c r="H77545" i="1" s="1"/>
  <c r="G77553" i="1"/>
  <c r="H77553" i="1" s="1"/>
  <c r="G77561" i="1"/>
  <c r="H77561" i="1" s="1"/>
  <c r="G77569" i="1"/>
  <c r="H77569" i="1" s="1"/>
  <c r="G77577" i="1"/>
  <c r="H77577" i="1" s="1"/>
  <c r="G77585" i="1"/>
  <c r="H77585" i="1" s="1"/>
  <c r="G77593" i="1"/>
  <c r="H77593" i="1" s="1"/>
  <c r="G77601" i="1"/>
  <c r="H77601" i="1" s="1"/>
  <c r="G77609" i="1"/>
  <c r="H77609" i="1" s="1"/>
  <c r="G77617" i="1"/>
  <c r="H77617" i="1" s="1"/>
  <c r="G77625" i="1"/>
  <c r="H77625" i="1" s="1"/>
  <c r="G77633" i="1"/>
  <c r="H77633" i="1" s="1"/>
  <c r="G77641" i="1"/>
  <c r="H77641" i="1" s="1"/>
  <c r="G77649" i="1"/>
  <c r="H77649" i="1" s="1"/>
  <c r="G77657" i="1"/>
  <c r="H77657" i="1" s="1"/>
  <c r="G77665" i="1"/>
  <c r="H77665" i="1" s="1"/>
  <c r="G77673" i="1"/>
  <c r="H77673" i="1" s="1"/>
  <c r="G77681" i="1"/>
  <c r="H77681" i="1" s="1"/>
  <c r="G77689" i="1"/>
  <c r="H77689" i="1" s="1"/>
  <c r="G77697" i="1"/>
  <c r="H77697" i="1" s="1"/>
  <c r="G77705" i="1"/>
  <c r="H77705" i="1" s="1"/>
  <c r="G77713" i="1"/>
  <c r="H77713" i="1" s="1"/>
  <c r="G77721" i="1"/>
  <c r="H77721" i="1" s="1"/>
  <c r="G77729" i="1"/>
  <c r="H77729" i="1" s="1"/>
  <c r="G77737" i="1"/>
  <c r="H77737" i="1" s="1"/>
  <c r="G77745" i="1"/>
  <c r="H77745" i="1" s="1"/>
  <c r="G77753" i="1"/>
  <c r="H77753" i="1" s="1"/>
  <c r="G77761" i="1"/>
  <c r="H77761" i="1" s="1"/>
  <c r="G77769" i="1"/>
  <c r="H77769" i="1" s="1"/>
  <c r="G77777" i="1"/>
  <c r="H77777" i="1" s="1"/>
  <c r="G77785" i="1"/>
  <c r="H77785" i="1" s="1"/>
  <c r="G77793" i="1"/>
  <c r="H77793" i="1" s="1"/>
  <c r="G77801" i="1"/>
  <c r="H77801" i="1" s="1"/>
  <c r="G77809" i="1"/>
  <c r="H77809" i="1" s="1"/>
  <c r="G77817" i="1"/>
  <c r="H77817" i="1" s="1"/>
  <c r="G77825" i="1"/>
  <c r="H77825" i="1" s="1"/>
  <c r="G77833" i="1"/>
  <c r="H77833" i="1" s="1"/>
  <c r="G77841" i="1"/>
  <c r="H77841" i="1" s="1"/>
  <c r="G77849" i="1"/>
  <c r="H77849" i="1" s="1"/>
  <c r="G77857" i="1"/>
  <c r="H77857" i="1" s="1"/>
  <c r="G77865" i="1"/>
  <c r="H77865" i="1" s="1"/>
  <c r="G77873" i="1"/>
  <c r="H77873" i="1" s="1"/>
  <c r="G77881" i="1"/>
  <c r="H77881" i="1" s="1"/>
  <c r="G77889" i="1"/>
  <c r="H77889" i="1" s="1"/>
  <c r="G77897" i="1"/>
  <c r="H77897" i="1" s="1"/>
  <c r="G77905" i="1"/>
  <c r="H77905" i="1" s="1"/>
  <c r="G77913" i="1"/>
  <c r="H77913" i="1" s="1"/>
  <c r="G77921" i="1"/>
  <c r="H77921" i="1" s="1"/>
  <c r="G77929" i="1"/>
  <c r="H77929" i="1" s="1"/>
  <c r="G77937" i="1"/>
  <c r="H77937" i="1" s="1"/>
  <c r="G77945" i="1"/>
  <c r="H77945" i="1" s="1"/>
  <c r="G77953" i="1"/>
  <c r="H77953" i="1" s="1"/>
  <c r="G77961" i="1"/>
  <c r="H77961" i="1" s="1"/>
  <c r="G77969" i="1"/>
  <c r="H77969" i="1" s="1"/>
  <c r="G77977" i="1"/>
  <c r="H77977" i="1" s="1"/>
  <c r="G77985" i="1"/>
  <c r="H77985" i="1" s="1"/>
  <c r="G77993" i="1"/>
  <c r="H77993" i="1" s="1"/>
  <c r="G78001" i="1"/>
  <c r="H78001" i="1" s="1"/>
  <c r="G78009" i="1"/>
  <c r="H78009" i="1" s="1"/>
  <c r="G78017" i="1"/>
  <c r="H78017" i="1" s="1"/>
  <c r="G78025" i="1"/>
  <c r="H78025" i="1" s="1"/>
  <c r="G78033" i="1"/>
  <c r="H78033" i="1" s="1"/>
  <c r="G78041" i="1"/>
  <c r="H78041" i="1" s="1"/>
  <c r="G78049" i="1"/>
  <c r="H78049" i="1" s="1"/>
  <c r="G78057" i="1"/>
  <c r="H78057" i="1" s="1"/>
  <c r="G78065" i="1"/>
  <c r="H78065" i="1" s="1"/>
  <c r="G78073" i="1"/>
  <c r="H78073" i="1" s="1"/>
  <c r="G78081" i="1"/>
  <c r="H78081" i="1" s="1"/>
  <c r="G78089" i="1"/>
  <c r="H78089" i="1" s="1"/>
  <c r="G78097" i="1"/>
  <c r="H78097" i="1" s="1"/>
  <c r="G78105" i="1"/>
  <c r="H78105" i="1" s="1"/>
  <c r="G78113" i="1"/>
  <c r="H78113" i="1" s="1"/>
  <c r="G78121" i="1"/>
  <c r="H78121" i="1" s="1"/>
  <c r="G78129" i="1"/>
  <c r="H78129" i="1" s="1"/>
  <c r="G78137" i="1"/>
  <c r="H78137" i="1" s="1"/>
  <c r="G78145" i="1"/>
  <c r="H78145" i="1" s="1"/>
  <c r="G78153" i="1"/>
  <c r="H78153" i="1" s="1"/>
  <c r="G78161" i="1"/>
  <c r="H78161" i="1" s="1"/>
  <c r="G78169" i="1"/>
  <c r="H78169" i="1" s="1"/>
  <c r="G78177" i="1"/>
  <c r="H78177" i="1" s="1"/>
  <c r="G78185" i="1"/>
  <c r="H78185" i="1" s="1"/>
  <c r="G78193" i="1"/>
  <c r="H78193" i="1" s="1"/>
  <c r="G78201" i="1"/>
  <c r="H78201" i="1" s="1"/>
  <c r="G78209" i="1"/>
  <c r="H78209" i="1" s="1"/>
  <c r="G78217" i="1"/>
  <c r="H78217" i="1" s="1"/>
  <c r="G78225" i="1"/>
  <c r="H78225" i="1" s="1"/>
  <c r="G78233" i="1"/>
  <c r="H78233" i="1" s="1"/>
  <c r="G78241" i="1"/>
  <c r="H78241" i="1" s="1"/>
  <c r="G78249" i="1"/>
  <c r="H78249" i="1" s="1"/>
  <c r="G78257" i="1"/>
  <c r="H78257" i="1" s="1"/>
  <c r="G78265" i="1"/>
  <c r="H78265" i="1" s="1"/>
  <c r="G78273" i="1"/>
  <c r="H78273" i="1" s="1"/>
  <c r="G78281" i="1"/>
  <c r="H78281" i="1" s="1"/>
  <c r="G78289" i="1"/>
  <c r="H78289" i="1" s="1"/>
  <c r="G78297" i="1"/>
  <c r="H78297" i="1" s="1"/>
  <c r="G78305" i="1"/>
  <c r="H78305" i="1" s="1"/>
  <c r="G75930" i="1"/>
  <c r="H75930" i="1" s="1"/>
  <c r="G76623" i="1"/>
  <c r="H76623" i="1" s="1"/>
  <c r="G76738" i="1"/>
  <c r="H76738" i="1" s="1"/>
  <c r="G76802" i="1"/>
  <c r="H76802" i="1" s="1"/>
  <c r="G76866" i="1"/>
  <c r="H76866" i="1" s="1"/>
  <c r="G76903" i="1"/>
  <c r="H76903" i="1" s="1"/>
  <c r="G76935" i="1"/>
  <c r="H76935" i="1" s="1"/>
  <c r="G76967" i="1"/>
  <c r="H76967" i="1" s="1"/>
  <c r="G76994" i="1"/>
  <c r="H76994" i="1" s="1"/>
  <c r="G77015" i="1"/>
  <c r="H77015" i="1" s="1"/>
  <c r="G77036" i="1"/>
  <c r="H77036" i="1" s="1"/>
  <c r="G77058" i="1"/>
  <c r="H77058" i="1" s="1"/>
  <c r="G77079" i="1"/>
  <c r="H77079" i="1" s="1"/>
  <c r="G77100" i="1"/>
  <c r="H77100" i="1" s="1"/>
  <c r="G77122" i="1"/>
  <c r="H77122" i="1" s="1"/>
  <c r="G77143" i="1"/>
  <c r="H77143" i="1" s="1"/>
  <c r="G77164" i="1"/>
  <c r="H77164" i="1" s="1"/>
  <c r="G77186" i="1"/>
  <c r="H77186" i="1" s="1"/>
  <c r="G77207" i="1"/>
  <c r="H77207" i="1" s="1"/>
  <c r="G77226" i="1"/>
  <c r="H77226" i="1" s="1"/>
  <c r="G77239" i="1"/>
  <c r="H77239" i="1" s="1"/>
  <c r="G77253" i="1"/>
  <c r="H77253" i="1" s="1"/>
  <c r="G77266" i="1"/>
  <c r="H77266" i="1" s="1"/>
  <c r="G77278" i="1"/>
  <c r="H77278" i="1" s="1"/>
  <c r="G77287" i="1"/>
  <c r="H77287" i="1" s="1"/>
  <c r="G77297" i="1"/>
  <c r="H77297" i="1" s="1"/>
  <c r="G77306" i="1"/>
  <c r="H77306" i="1" s="1"/>
  <c r="G77314" i="1"/>
  <c r="H77314" i="1" s="1"/>
  <c r="G77322" i="1"/>
  <c r="H77322" i="1" s="1"/>
  <c r="G77330" i="1"/>
  <c r="H77330" i="1" s="1"/>
  <c r="G77338" i="1"/>
  <c r="H77338" i="1" s="1"/>
  <c r="G77346" i="1"/>
  <c r="H77346" i="1" s="1"/>
  <c r="G77354" i="1"/>
  <c r="H77354" i="1" s="1"/>
  <c r="G77362" i="1"/>
  <c r="H77362" i="1" s="1"/>
  <c r="G77370" i="1"/>
  <c r="H77370" i="1" s="1"/>
  <c r="G77378" i="1"/>
  <c r="H77378" i="1" s="1"/>
  <c r="G77386" i="1"/>
  <c r="H77386" i="1" s="1"/>
  <c r="G77394" i="1"/>
  <c r="H77394" i="1" s="1"/>
  <c r="G77402" i="1"/>
  <c r="H77402" i="1" s="1"/>
  <c r="G77410" i="1"/>
  <c r="H77410" i="1" s="1"/>
  <c r="G77418" i="1"/>
  <c r="H77418" i="1" s="1"/>
  <c r="G77426" i="1"/>
  <c r="H77426" i="1" s="1"/>
  <c r="G77434" i="1"/>
  <c r="H77434" i="1" s="1"/>
  <c r="G77442" i="1"/>
  <c r="H77442" i="1" s="1"/>
  <c r="G77450" i="1"/>
  <c r="H77450" i="1" s="1"/>
  <c r="G77458" i="1"/>
  <c r="H77458" i="1" s="1"/>
  <c r="G77466" i="1"/>
  <c r="H77466" i="1" s="1"/>
  <c r="G77474" i="1"/>
  <c r="H77474" i="1" s="1"/>
  <c r="G77482" i="1"/>
  <c r="H77482" i="1" s="1"/>
  <c r="G77490" i="1"/>
  <c r="H77490" i="1" s="1"/>
  <c r="G77498" i="1"/>
  <c r="H77498" i="1" s="1"/>
  <c r="G77506" i="1"/>
  <c r="H77506" i="1" s="1"/>
  <c r="G77514" i="1"/>
  <c r="H77514" i="1" s="1"/>
  <c r="G77522" i="1"/>
  <c r="H77522" i="1" s="1"/>
  <c r="G77530" i="1"/>
  <c r="H77530" i="1" s="1"/>
  <c r="G77538" i="1"/>
  <c r="H77538" i="1" s="1"/>
  <c r="G77546" i="1"/>
  <c r="H77546" i="1" s="1"/>
  <c r="G77554" i="1"/>
  <c r="H77554" i="1" s="1"/>
  <c r="G77562" i="1"/>
  <c r="H77562" i="1" s="1"/>
  <c r="G77570" i="1"/>
  <c r="H77570" i="1" s="1"/>
  <c r="G77578" i="1"/>
  <c r="H77578" i="1" s="1"/>
  <c r="G77586" i="1"/>
  <c r="H77586" i="1" s="1"/>
  <c r="G77594" i="1"/>
  <c r="H77594" i="1" s="1"/>
  <c r="G77602" i="1"/>
  <c r="H77602" i="1" s="1"/>
  <c r="G77610" i="1"/>
  <c r="H77610" i="1" s="1"/>
  <c r="G77618" i="1"/>
  <c r="H77618" i="1" s="1"/>
  <c r="G77626" i="1"/>
  <c r="H77626" i="1" s="1"/>
  <c r="G77634" i="1"/>
  <c r="H77634" i="1" s="1"/>
  <c r="G77642" i="1"/>
  <c r="H77642" i="1" s="1"/>
  <c r="G77650" i="1"/>
  <c r="H77650" i="1" s="1"/>
  <c r="G77658" i="1"/>
  <c r="H77658" i="1" s="1"/>
  <c r="G77666" i="1"/>
  <c r="H77666" i="1" s="1"/>
  <c r="G77674" i="1"/>
  <c r="H77674" i="1" s="1"/>
  <c r="G77682" i="1"/>
  <c r="H77682" i="1" s="1"/>
  <c r="G77690" i="1"/>
  <c r="H77690" i="1" s="1"/>
  <c r="G77698" i="1"/>
  <c r="H77698" i="1" s="1"/>
  <c r="G77706" i="1"/>
  <c r="H77706" i="1" s="1"/>
  <c r="G77714" i="1"/>
  <c r="H77714" i="1" s="1"/>
  <c r="G77722" i="1"/>
  <c r="H77722" i="1" s="1"/>
  <c r="G77730" i="1"/>
  <c r="H77730" i="1" s="1"/>
  <c r="G77738" i="1"/>
  <c r="H77738" i="1" s="1"/>
  <c r="G77746" i="1"/>
  <c r="H77746" i="1" s="1"/>
  <c r="G77754" i="1"/>
  <c r="H77754" i="1" s="1"/>
  <c r="G77762" i="1"/>
  <c r="H77762" i="1" s="1"/>
  <c r="G77770" i="1"/>
  <c r="H77770" i="1" s="1"/>
  <c r="G77778" i="1"/>
  <c r="H77778" i="1" s="1"/>
  <c r="G77786" i="1"/>
  <c r="H77786" i="1" s="1"/>
  <c r="G77794" i="1"/>
  <c r="H77794" i="1" s="1"/>
  <c r="G77802" i="1"/>
  <c r="H77802" i="1" s="1"/>
  <c r="G77810" i="1"/>
  <c r="H77810" i="1" s="1"/>
  <c r="G77818" i="1"/>
  <c r="H77818" i="1" s="1"/>
  <c r="G77826" i="1"/>
  <c r="H77826" i="1" s="1"/>
  <c r="G77834" i="1"/>
  <c r="H77834" i="1" s="1"/>
  <c r="G77842" i="1"/>
  <c r="H77842" i="1" s="1"/>
  <c r="G77850" i="1"/>
  <c r="H77850" i="1" s="1"/>
  <c r="G77858" i="1"/>
  <c r="H77858" i="1" s="1"/>
  <c r="G77866" i="1"/>
  <c r="H77866" i="1" s="1"/>
  <c r="G77874" i="1"/>
  <c r="H77874" i="1" s="1"/>
  <c r="G77882" i="1"/>
  <c r="H77882" i="1" s="1"/>
  <c r="G77890" i="1"/>
  <c r="H77890" i="1" s="1"/>
  <c r="G77898" i="1"/>
  <c r="H77898" i="1" s="1"/>
  <c r="G77906" i="1"/>
  <c r="H77906" i="1" s="1"/>
  <c r="G77914" i="1"/>
  <c r="H77914" i="1" s="1"/>
  <c r="G77922" i="1"/>
  <c r="H77922" i="1" s="1"/>
  <c r="G77930" i="1"/>
  <c r="H77930" i="1" s="1"/>
  <c r="G77938" i="1"/>
  <c r="H77938" i="1" s="1"/>
  <c r="G77946" i="1"/>
  <c r="H77946" i="1" s="1"/>
  <c r="G77954" i="1"/>
  <c r="H77954" i="1" s="1"/>
  <c r="G77962" i="1"/>
  <c r="H77962" i="1" s="1"/>
  <c r="G77970" i="1"/>
  <c r="H77970" i="1" s="1"/>
  <c r="G77978" i="1"/>
  <c r="H77978" i="1" s="1"/>
  <c r="G77986" i="1"/>
  <c r="H77986" i="1" s="1"/>
  <c r="G77994" i="1"/>
  <c r="H77994" i="1" s="1"/>
  <c r="G78002" i="1"/>
  <c r="H78002" i="1" s="1"/>
  <c r="G78010" i="1"/>
  <c r="H78010" i="1" s="1"/>
  <c r="G78018" i="1"/>
  <c r="H78018" i="1" s="1"/>
  <c r="G78026" i="1"/>
  <c r="H78026" i="1" s="1"/>
  <c r="G78034" i="1"/>
  <c r="H78034" i="1" s="1"/>
  <c r="G78042" i="1"/>
  <c r="H78042" i="1" s="1"/>
  <c r="G78050" i="1"/>
  <c r="H78050" i="1" s="1"/>
  <c r="G78058" i="1"/>
  <c r="H78058" i="1" s="1"/>
  <c r="G78066" i="1"/>
  <c r="H78066" i="1" s="1"/>
  <c r="G78074" i="1"/>
  <c r="H78074" i="1" s="1"/>
  <c r="G78082" i="1"/>
  <c r="H78082" i="1" s="1"/>
  <c r="G78090" i="1"/>
  <c r="H78090" i="1" s="1"/>
  <c r="G78098" i="1"/>
  <c r="H78098" i="1" s="1"/>
  <c r="G78106" i="1"/>
  <c r="H78106" i="1" s="1"/>
  <c r="G78114" i="1"/>
  <c r="H78114" i="1" s="1"/>
  <c r="G78122" i="1"/>
  <c r="H78122" i="1" s="1"/>
  <c r="G78130" i="1"/>
  <c r="H78130" i="1" s="1"/>
  <c r="G78138" i="1"/>
  <c r="H78138" i="1" s="1"/>
  <c r="G78146" i="1"/>
  <c r="H78146" i="1" s="1"/>
  <c r="G78154" i="1"/>
  <c r="H78154" i="1" s="1"/>
  <c r="G78162" i="1"/>
  <c r="H78162" i="1" s="1"/>
  <c r="G78170" i="1"/>
  <c r="H78170" i="1" s="1"/>
  <c r="G78178" i="1"/>
  <c r="H78178" i="1" s="1"/>
  <c r="G78186" i="1"/>
  <c r="H78186" i="1" s="1"/>
  <c r="G78194" i="1"/>
  <c r="H78194" i="1" s="1"/>
  <c r="G78202" i="1"/>
  <c r="H78202" i="1" s="1"/>
  <c r="G78210" i="1"/>
  <c r="H78210" i="1" s="1"/>
  <c r="G78218" i="1"/>
  <c r="H78218" i="1" s="1"/>
  <c r="G78226" i="1"/>
  <c r="H78226" i="1" s="1"/>
  <c r="G78234" i="1"/>
  <c r="H78234" i="1" s="1"/>
  <c r="G78242" i="1"/>
  <c r="H78242" i="1" s="1"/>
  <c r="G78250" i="1"/>
  <c r="H78250" i="1" s="1"/>
  <c r="G78258" i="1"/>
  <c r="H78258" i="1" s="1"/>
  <c r="G78266" i="1"/>
  <c r="H78266" i="1" s="1"/>
  <c r="G78274" i="1"/>
  <c r="H78274" i="1" s="1"/>
  <c r="G78282" i="1"/>
  <c r="H78282" i="1" s="1"/>
  <c r="G78290" i="1"/>
  <c r="H78290" i="1" s="1"/>
  <c r="G78298" i="1"/>
  <c r="H78298" i="1" s="1"/>
  <c r="G76163" i="1"/>
  <c r="H76163" i="1" s="1"/>
  <c r="G76642" i="1"/>
  <c r="H76642" i="1" s="1"/>
  <c r="G76746" i="1"/>
  <c r="H76746" i="1" s="1"/>
  <c r="G76810" i="1"/>
  <c r="H76810" i="1" s="1"/>
  <c r="G76874" i="1"/>
  <c r="H76874" i="1" s="1"/>
  <c r="G76906" i="1"/>
  <c r="H76906" i="1" s="1"/>
  <c r="G76938" i="1"/>
  <c r="H76938" i="1" s="1"/>
  <c r="G76970" i="1"/>
  <c r="H76970" i="1" s="1"/>
  <c r="G76996" i="1"/>
  <c r="H76996" i="1" s="1"/>
  <c r="G77018" i="1"/>
  <c r="H77018" i="1" s="1"/>
  <c r="G77039" i="1"/>
  <c r="H77039" i="1" s="1"/>
  <c r="G77060" i="1"/>
  <c r="H77060" i="1" s="1"/>
  <c r="G77082" i="1"/>
  <c r="H77082" i="1" s="1"/>
  <c r="G77103" i="1"/>
  <c r="H77103" i="1" s="1"/>
  <c r="G77124" i="1"/>
  <c r="H77124" i="1" s="1"/>
  <c r="G77146" i="1"/>
  <c r="H77146" i="1" s="1"/>
  <c r="G77167" i="1"/>
  <c r="H77167" i="1" s="1"/>
  <c r="G77188" i="1"/>
  <c r="H77188" i="1" s="1"/>
  <c r="G77210" i="1"/>
  <c r="H77210" i="1" s="1"/>
  <c r="G77228" i="1"/>
  <c r="H77228" i="1" s="1"/>
  <c r="G77242" i="1"/>
  <c r="H77242" i="1" s="1"/>
  <c r="G77254" i="1"/>
  <c r="H77254" i="1" s="1"/>
  <c r="G77268" i="1"/>
  <c r="H77268" i="1" s="1"/>
  <c r="G77279" i="1"/>
  <c r="H77279" i="1" s="1"/>
  <c r="G77289" i="1"/>
  <c r="H77289" i="1" s="1"/>
  <c r="G77298" i="1"/>
  <c r="H77298" i="1" s="1"/>
  <c r="G77307" i="1"/>
  <c r="H77307" i="1" s="1"/>
  <c r="G77315" i="1"/>
  <c r="H77315" i="1" s="1"/>
  <c r="G77323" i="1"/>
  <c r="H77323" i="1" s="1"/>
  <c r="G77331" i="1"/>
  <c r="H77331" i="1" s="1"/>
  <c r="G77339" i="1"/>
  <c r="H77339" i="1" s="1"/>
  <c r="G77347" i="1"/>
  <c r="H77347" i="1" s="1"/>
  <c r="G77355" i="1"/>
  <c r="H77355" i="1" s="1"/>
  <c r="G77363" i="1"/>
  <c r="H77363" i="1" s="1"/>
  <c r="G77371" i="1"/>
  <c r="H77371" i="1" s="1"/>
  <c r="G77379" i="1"/>
  <c r="H77379" i="1" s="1"/>
  <c r="G77387" i="1"/>
  <c r="H77387" i="1" s="1"/>
  <c r="G77395" i="1"/>
  <c r="H77395" i="1" s="1"/>
  <c r="G77403" i="1"/>
  <c r="H77403" i="1" s="1"/>
  <c r="G77411" i="1"/>
  <c r="H77411" i="1" s="1"/>
  <c r="G77419" i="1"/>
  <c r="H77419" i="1" s="1"/>
  <c r="G77427" i="1"/>
  <c r="H77427" i="1" s="1"/>
  <c r="G77435" i="1"/>
  <c r="H77435" i="1" s="1"/>
  <c r="G77443" i="1"/>
  <c r="H77443" i="1" s="1"/>
  <c r="G77451" i="1"/>
  <c r="H77451" i="1" s="1"/>
  <c r="G77459" i="1"/>
  <c r="H77459" i="1" s="1"/>
  <c r="G77467" i="1"/>
  <c r="H77467" i="1" s="1"/>
  <c r="G77475" i="1"/>
  <c r="H77475" i="1" s="1"/>
  <c r="G77483" i="1"/>
  <c r="H77483" i="1" s="1"/>
  <c r="G77491" i="1"/>
  <c r="H77491" i="1" s="1"/>
  <c r="G77499" i="1"/>
  <c r="H77499" i="1" s="1"/>
  <c r="G77507" i="1"/>
  <c r="H77507" i="1" s="1"/>
  <c r="G77515" i="1"/>
  <c r="H77515" i="1" s="1"/>
  <c r="G77523" i="1"/>
  <c r="H77523" i="1" s="1"/>
  <c r="G77531" i="1"/>
  <c r="H77531" i="1" s="1"/>
  <c r="G77539" i="1"/>
  <c r="H77539" i="1" s="1"/>
  <c r="G77547" i="1"/>
  <c r="H77547" i="1" s="1"/>
  <c r="G77555" i="1"/>
  <c r="H77555" i="1" s="1"/>
  <c r="G77563" i="1"/>
  <c r="H77563" i="1" s="1"/>
  <c r="G77571" i="1"/>
  <c r="H77571" i="1" s="1"/>
  <c r="G77579" i="1"/>
  <c r="H77579" i="1" s="1"/>
  <c r="G77587" i="1"/>
  <c r="H77587" i="1" s="1"/>
  <c r="G77595" i="1"/>
  <c r="H77595" i="1" s="1"/>
  <c r="G77603" i="1"/>
  <c r="H77603" i="1" s="1"/>
  <c r="G77611" i="1"/>
  <c r="H77611" i="1" s="1"/>
  <c r="G77619" i="1"/>
  <c r="H77619" i="1" s="1"/>
  <c r="G77627" i="1"/>
  <c r="H77627" i="1" s="1"/>
  <c r="G77635" i="1"/>
  <c r="H77635" i="1" s="1"/>
  <c r="G77643" i="1"/>
  <c r="H77643" i="1" s="1"/>
  <c r="G77651" i="1"/>
  <c r="H77651" i="1" s="1"/>
  <c r="G77659" i="1"/>
  <c r="H77659" i="1" s="1"/>
  <c r="G77667" i="1"/>
  <c r="H77667" i="1" s="1"/>
  <c r="G77675" i="1"/>
  <c r="H77675" i="1" s="1"/>
  <c r="G77683" i="1"/>
  <c r="H77683" i="1" s="1"/>
  <c r="G77691" i="1"/>
  <c r="H77691" i="1" s="1"/>
  <c r="G77699" i="1"/>
  <c r="H77699" i="1" s="1"/>
  <c r="G77707" i="1"/>
  <c r="H77707" i="1" s="1"/>
  <c r="G77715" i="1"/>
  <c r="H77715" i="1" s="1"/>
  <c r="G77723" i="1"/>
  <c r="H77723" i="1" s="1"/>
  <c r="G77731" i="1"/>
  <c r="H77731" i="1" s="1"/>
  <c r="G77739" i="1"/>
  <c r="H77739" i="1" s="1"/>
  <c r="G77747" i="1"/>
  <c r="H77747" i="1" s="1"/>
  <c r="G77755" i="1"/>
  <c r="H77755" i="1" s="1"/>
  <c r="G77763" i="1"/>
  <c r="H77763" i="1" s="1"/>
  <c r="G77771" i="1"/>
  <c r="H77771" i="1" s="1"/>
  <c r="G77779" i="1"/>
  <c r="H77779" i="1" s="1"/>
  <c r="G77787" i="1"/>
  <c r="H77787" i="1" s="1"/>
  <c r="G77795" i="1"/>
  <c r="H77795" i="1" s="1"/>
  <c r="G77803" i="1"/>
  <c r="H77803" i="1" s="1"/>
  <c r="G77811" i="1"/>
  <c r="H77811" i="1" s="1"/>
  <c r="G77819" i="1"/>
  <c r="H77819" i="1" s="1"/>
  <c r="G77827" i="1"/>
  <c r="H77827" i="1" s="1"/>
  <c r="G77835" i="1"/>
  <c r="H77835" i="1" s="1"/>
  <c r="G77843" i="1"/>
  <c r="H77843" i="1" s="1"/>
  <c r="G77851" i="1"/>
  <c r="H77851" i="1" s="1"/>
  <c r="G77859" i="1"/>
  <c r="H77859" i="1" s="1"/>
  <c r="G77867" i="1"/>
  <c r="H77867" i="1" s="1"/>
  <c r="G77875" i="1"/>
  <c r="H77875" i="1" s="1"/>
  <c r="G77883" i="1"/>
  <c r="H77883" i="1" s="1"/>
  <c r="G77891" i="1"/>
  <c r="H77891" i="1" s="1"/>
  <c r="G77899" i="1"/>
  <c r="H77899" i="1" s="1"/>
  <c r="G77907" i="1"/>
  <c r="H77907" i="1" s="1"/>
  <c r="G77915" i="1"/>
  <c r="H77915" i="1" s="1"/>
  <c r="G77923" i="1"/>
  <c r="H77923" i="1" s="1"/>
  <c r="G77931" i="1"/>
  <c r="H77931" i="1" s="1"/>
  <c r="G77939" i="1"/>
  <c r="H77939" i="1" s="1"/>
  <c r="G77947" i="1"/>
  <c r="H77947" i="1" s="1"/>
  <c r="G77955" i="1"/>
  <c r="H77955" i="1" s="1"/>
  <c r="G77963" i="1"/>
  <c r="H77963" i="1" s="1"/>
  <c r="G77971" i="1"/>
  <c r="H77971" i="1" s="1"/>
  <c r="G77979" i="1"/>
  <c r="H77979" i="1" s="1"/>
  <c r="G77987" i="1"/>
  <c r="H77987" i="1" s="1"/>
  <c r="G77995" i="1"/>
  <c r="H77995" i="1" s="1"/>
  <c r="G78003" i="1"/>
  <c r="H78003" i="1" s="1"/>
  <c r="G78011" i="1"/>
  <c r="H78011" i="1" s="1"/>
  <c r="G78019" i="1"/>
  <c r="H78019" i="1" s="1"/>
  <c r="G78027" i="1"/>
  <c r="H78027" i="1" s="1"/>
  <c r="G78035" i="1"/>
  <c r="H78035" i="1" s="1"/>
  <c r="G78043" i="1"/>
  <c r="H78043" i="1" s="1"/>
  <c r="G78051" i="1"/>
  <c r="H78051" i="1" s="1"/>
  <c r="G78059" i="1"/>
  <c r="H78059" i="1" s="1"/>
  <c r="G78067" i="1"/>
  <c r="H78067" i="1" s="1"/>
  <c r="G78075" i="1"/>
  <c r="H78075" i="1" s="1"/>
  <c r="G78083" i="1"/>
  <c r="H78083" i="1" s="1"/>
  <c r="G78091" i="1"/>
  <c r="H78091" i="1" s="1"/>
  <c r="G78099" i="1"/>
  <c r="H78099" i="1" s="1"/>
  <c r="G78107" i="1"/>
  <c r="H78107" i="1" s="1"/>
  <c r="G78115" i="1"/>
  <c r="H78115" i="1" s="1"/>
  <c r="G78123" i="1"/>
  <c r="H78123" i="1" s="1"/>
  <c r="G78131" i="1"/>
  <c r="H78131" i="1" s="1"/>
  <c r="G78139" i="1"/>
  <c r="H78139" i="1" s="1"/>
  <c r="G78147" i="1"/>
  <c r="H78147" i="1" s="1"/>
  <c r="G78155" i="1"/>
  <c r="H78155" i="1" s="1"/>
  <c r="G78163" i="1"/>
  <c r="H78163" i="1" s="1"/>
  <c r="G78171" i="1"/>
  <c r="H78171" i="1" s="1"/>
  <c r="G78179" i="1"/>
  <c r="H78179" i="1" s="1"/>
  <c r="G78187" i="1"/>
  <c r="H78187" i="1" s="1"/>
  <c r="G78195" i="1"/>
  <c r="H78195" i="1" s="1"/>
  <c r="G78203" i="1"/>
  <c r="H78203" i="1" s="1"/>
  <c r="G78211" i="1"/>
  <c r="H78211" i="1" s="1"/>
  <c r="G78219" i="1"/>
  <c r="H78219" i="1" s="1"/>
  <c r="G78227" i="1"/>
  <c r="H78227" i="1" s="1"/>
  <c r="G78235" i="1"/>
  <c r="H78235" i="1" s="1"/>
  <c r="G78243" i="1"/>
  <c r="H78243" i="1" s="1"/>
  <c r="G78251" i="1"/>
  <c r="H78251" i="1" s="1"/>
  <c r="G78259" i="1"/>
  <c r="H78259" i="1" s="1"/>
  <c r="G78267" i="1"/>
  <c r="H78267" i="1" s="1"/>
  <c r="G78275" i="1"/>
  <c r="H78275" i="1" s="1"/>
  <c r="G78283" i="1"/>
  <c r="H78283" i="1" s="1"/>
  <c r="G78291" i="1"/>
  <c r="H78291" i="1" s="1"/>
  <c r="G78299" i="1"/>
  <c r="H78299" i="1" s="1"/>
  <c r="G78307" i="1"/>
  <c r="H78307" i="1" s="1"/>
  <c r="G78315" i="1"/>
  <c r="H78315" i="1" s="1"/>
  <c r="G78323" i="1"/>
  <c r="H78323" i="1" s="1"/>
  <c r="G78331" i="1"/>
  <c r="H78331" i="1" s="1"/>
  <c r="G78339" i="1"/>
  <c r="H78339" i="1" s="1"/>
  <c r="G78347" i="1"/>
  <c r="H78347" i="1" s="1"/>
  <c r="G78355" i="1"/>
  <c r="H78355" i="1" s="1"/>
  <c r="G78363" i="1"/>
  <c r="H78363" i="1" s="1"/>
  <c r="G76271" i="1"/>
  <c r="H76271" i="1" s="1"/>
  <c r="G76665" i="1"/>
  <c r="H76665" i="1" s="1"/>
  <c r="G76754" i="1"/>
  <c r="H76754" i="1" s="1"/>
  <c r="G76818" i="1"/>
  <c r="H76818" i="1" s="1"/>
  <c r="G76879" i="1"/>
  <c r="H76879" i="1" s="1"/>
  <c r="G76911" i="1"/>
  <c r="H76911" i="1" s="1"/>
  <c r="G76943" i="1"/>
  <c r="H76943" i="1" s="1"/>
  <c r="G76975" i="1"/>
  <c r="H76975" i="1" s="1"/>
  <c r="G76999" i="1"/>
  <c r="H76999" i="1" s="1"/>
  <c r="G77020" i="1"/>
  <c r="H77020" i="1" s="1"/>
  <c r="G77042" i="1"/>
  <c r="H77042" i="1" s="1"/>
  <c r="G77063" i="1"/>
  <c r="H77063" i="1" s="1"/>
  <c r="G77084" i="1"/>
  <c r="H77084" i="1" s="1"/>
  <c r="G77106" i="1"/>
  <c r="H77106" i="1" s="1"/>
  <c r="G77127" i="1"/>
  <c r="H77127" i="1" s="1"/>
  <c r="G77148" i="1"/>
  <c r="H77148" i="1" s="1"/>
  <c r="G77170" i="1"/>
  <c r="H77170" i="1" s="1"/>
  <c r="G77191" i="1"/>
  <c r="H77191" i="1" s="1"/>
  <c r="G77212" i="1"/>
  <c r="H77212" i="1" s="1"/>
  <c r="G77229" i="1"/>
  <c r="H77229" i="1" s="1"/>
  <c r="G77244" i="1"/>
  <c r="H77244" i="1" s="1"/>
  <c r="G77255" i="1"/>
  <c r="H77255" i="1" s="1"/>
  <c r="G77269" i="1"/>
  <c r="H77269" i="1" s="1"/>
  <c r="G77281" i="1"/>
  <c r="H77281" i="1" s="1"/>
  <c r="G77290" i="1"/>
  <c r="H77290" i="1" s="1"/>
  <c r="G77299" i="1"/>
  <c r="H77299" i="1" s="1"/>
  <c r="G77308" i="1"/>
  <c r="H77308" i="1" s="1"/>
  <c r="G77316" i="1"/>
  <c r="H77316" i="1" s="1"/>
  <c r="G77324" i="1"/>
  <c r="H77324" i="1" s="1"/>
  <c r="G77332" i="1"/>
  <c r="H77332" i="1" s="1"/>
  <c r="G77340" i="1"/>
  <c r="H77340" i="1" s="1"/>
  <c r="G77348" i="1"/>
  <c r="H77348" i="1" s="1"/>
  <c r="G77356" i="1"/>
  <c r="H77356" i="1" s="1"/>
  <c r="G77364" i="1"/>
  <c r="H77364" i="1" s="1"/>
  <c r="G77372" i="1"/>
  <c r="H77372" i="1" s="1"/>
  <c r="G77380" i="1"/>
  <c r="H77380" i="1" s="1"/>
  <c r="G77388" i="1"/>
  <c r="H77388" i="1" s="1"/>
  <c r="G77396" i="1"/>
  <c r="H77396" i="1" s="1"/>
  <c r="G77404" i="1"/>
  <c r="H77404" i="1" s="1"/>
  <c r="G77412" i="1"/>
  <c r="H77412" i="1" s="1"/>
  <c r="G77420" i="1"/>
  <c r="H77420" i="1" s="1"/>
  <c r="G77428" i="1"/>
  <c r="H77428" i="1" s="1"/>
  <c r="G77436" i="1"/>
  <c r="H77436" i="1" s="1"/>
  <c r="G77444" i="1"/>
  <c r="H77444" i="1" s="1"/>
  <c r="G77452" i="1"/>
  <c r="H77452" i="1" s="1"/>
  <c r="G77460" i="1"/>
  <c r="H77460" i="1" s="1"/>
  <c r="G77468" i="1"/>
  <c r="H77468" i="1" s="1"/>
  <c r="G77476" i="1"/>
  <c r="H77476" i="1" s="1"/>
  <c r="G77484" i="1"/>
  <c r="H77484" i="1" s="1"/>
  <c r="G77492" i="1"/>
  <c r="H77492" i="1" s="1"/>
  <c r="G77500" i="1"/>
  <c r="H77500" i="1" s="1"/>
  <c r="G77508" i="1"/>
  <c r="H77508" i="1" s="1"/>
  <c r="G77516" i="1"/>
  <c r="H77516" i="1" s="1"/>
  <c r="G77524" i="1"/>
  <c r="H77524" i="1" s="1"/>
  <c r="G77532" i="1"/>
  <c r="H77532" i="1" s="1"/>
  <c r="G77540" i="1"/>
  <c r="H77540" i="1" s="1"/>
  <c r="G77548" i="1"/>
  <c r="H77548" i="1" s="1"/>
  <c r="G77556" i="1"/>
  <c r="H77556" i="1" s="1"/>
  <c r="G77564" i="1"/>
  <c r="H77564" i="1" s="1"/>
  <c r="G77572" i="1"/>
  <c r="H77572" i="1" s="1"/>
  <c r="G77580" i="1"/>
  <c r="H77580" i="1" s="1"/>
  <c r="G77588" i="1"/>
  <c r="H77588" i="1" s="1"/>
  <c r="G77596" i="1"/>
  <c r="H77596" i="1" s="1"/>
  <c r="G77604" i="1"/>
  <c r="H77604" i="1" s="1"/>
  <c r="G77612" i="1"/>
  <c r="H77612" i="1" s="1"/>
  <c r="G77620" i="1"/>
  <c r="H77620" i="1" s="1"/>
  <c r="G77628" i="1"/>
  <c r="H77628" i="1" s="1"/>
  <c r="G77636" i="1"/>
  <c r="H77636" i="1" s="1"/>
  <c r="G77644" i="1"/>
  <c r="H77644" i="1" s="1"/>
  <c r="G77652" i="1"/>
  <c r="H77652" i="1" s="1"/>
  <c r="G77660" i="1"/>
  <c r="H77660" i="1" s="1"/>
  <c r="G77668" i="1"/>
  <c r="H77668" i="1" s="1"/>
  <c r="G77676" i="1"/>
  <c r="H77676" i="1" s="1"/>
  <c r="G77684" i="1"/>
  <c r="H77684" i="1" s="1"/>
  <c r="G77692" i="1"/>
  <c r="H77692" i="1" s="1"/>
  <c r="G77700" i="1"/>
  <c r="H77700" i="1" s="1"/>
  <c r="G77708" i="1"/>
  <c r="H77708" i="1" s="1"/>
  <c r="G77716" i="1"/>
  <c r="H77716" i="1" s="1"/>
  <c r="G77724" i="1"/>
  <c r="H77724" i="1" s="1"/>
  <c r="G77732" i="1"/>
  <c r="H77732" i="1" s="1"/>
  <c r="G77740" i="1"/>
  <c r="H77740" i="1" s="1"/>
  <c r="G77748" i="1"/>
  <c r="H77748" i="1" s="1"/>
  <c r="G77756" i="1"/>
  <c r="H77756" i="1" s="1"/>
  <c r="G77764" i="1"/>
  <c r="H77764" i="1" s="1"/>
  <c r="G77772" i="1"/>
  <c r="H77772" i="1" s="1"/>
  <c r="G77780" i="1"/>
  <c r="H77780" i="1" s="1"/>
  <c r="G77788" i="1"/>
  <c r="H77788" i="1" s="1"/>
  <c r="G77796" i="1"/>
  <c r="H77796" i="1" s="1"/>
  <c r="G77804" i="1"/>
  <c r="H77804" i="1" s="1"/>
  <c r="G77812" i="1"/>
  <c r="H77812" i="1" s="1"/>
  <c r="G77820" i="1"/>
  <c r="H77820" i="1" s="1"/>
  <c r="G77828" i="1"/>
  <c r="H77828" i="1" s="1"/>
  <c r="G77836" i="1"/>
  <c r="H77836" i="1" s="1"/>
  <c r="G77844" i="1"/>
  <c r="H77844" i="1" s="1"/>
  <c r="G77852" i="1"/>
  <c r="H77852" i="1" s="1"/>
  <c r="G77860" i="1"/>
  <c r="H77860" i="1" s="1"/>
  <c r="G77868" i="1"/>
  <c r="H77868" i="1" s="1"/>
  <c r="G77876" i="1"/>
  <c r="H77876" i="1" s="1"/>
  <c r="G77884" i="1"/>
  <c r="H77884" i="1" s="1"/>
  <c r="G77892" i="1"/>
  <c r="H77892" i="1" s="1"/>
  <c r="G77900" i="1"/>
  <c r="H77900" i="1" s="1"/>
  <c r="G77908" i="1"/>
  <c r="H77908" i="1" s="1"/>
  <c r="G77916" i="1"/>
  <c r="H77916" i="1" s="1"/>
  <c r="G77924" i="1"/>
  <c r="H77924" i="1" s="1"/>
  <c r="G77932" i="1"/>
  <c r="H77932" i="1" s="1"/>
  <c r="G77940" i="1"/>
  <c r="H77940" i="1" s="1"/>
  <c r="G77948" i="1"/>
  <c r="H77948" i="1" s="1"/>
  <c r="G77956" i="1"/>
  <c r="H77956" i="1" s="1"/>
  <c r="G77964" i="1"/>
  <c r="H77964" i="1" s="1"/>
  <c r="G77972" i="1"/>
  <c r="H77972" i="1" s="1"/>
  <c r="G77980" i="1"/>
  <c r="H77980" i="1" s="1"/>
  <c r="G77988" i="1"/>
  <c r="H77988" i="1" s="1"/>
  <c r="G77996" i="1"/>
  <c r="H77996" i="1" s="1"/>
  <c r="G78004" i="1"/>
  <c r="H78004" i="1" s="1"/>
  <c r="G78012" i="1"/>
  <c r="H78012" i="1" s="1"/>
  <c r="G78020" i="1"/>
  <c r="H78020" i="1" s="1"/>
  <c r="G78028" i="1"/>
  <c r="H78028" i="1" s="1"/>
  <c r="G78036" i="1"/>
  <c r="H78036" i="1" s="1"/>
  <c r="G78044" i="1"/>
  <c r="H78044" i="1" s="1"/>
  <c r="G78052" i="1"/>
  <c r="H78052" i="1" s="1"/>
  <c r="G78060" i="1"/>
  <c r="H78060" i="1" s="1"/>
  <c r="G78068" i="1"/>
  <c r="H78068" i="1" s="1"/>
  <c r="G78076" i="1"/>
  <c r="H78076" i="1" s="1"/>
  <c r="G78084" i="1"/>
  <c r="H78084" i="1" s="1"/>
  <c r="G78092" i="1"/>
  <c r="H78092" i="1" s="1"/>
  <c r="G78100" i="1"/>
  <c r="H78100" i="1" s="1"/>
  <c r="G78108" i="1"/>
  <c r="H78108" i="1" s="1"/>
  <c r="G78116" i="1"/>
  <c r="H78116" i="1" s="1"/>
  <c r="G78124" i="1"/>
  <c r="H78124" i="1" s="1"/>
  <c r="G78132" i="1"/>
  <c r="H78132" i="1" s="1"/>
  <c r="G78140" i="1"/>
  <c r="H78140" i="1" s="1"/>
  <c r="G78148" i="1"/>
  <c r="H78148" i="1" s="1"/>
  <c r="G78156" i="1"/>
  <c r="H78156" i="1" s="1"/>
  <c r="G78164" i="1"/>
  <c r="H78164" i="1" s="1"/>
  <c r="G78172" i="1"/>
  <c r="H78172" i="1" s="1"/>
  <c r="G78180" i="1"/>
  <c r="H78180" i="1" s="1"/>
  <c r="G78188" i="1"/>
  <c r="H78188" i="1" s="1"/>
  <c r="G78196" i="1"/>
  <c r="H78196" i="1" s="1"/>
  <c r="G78204" i="1"/>
  <c r="H78204" i="1" s="1"/>
  <c r="G78212" i="1"/>
  <c r="H78212" i="1" s="1"/>
  <c r="G78220" i="1"/>
  <c r="H78220" i="1" s="1"/>
  <c r="G78228" i="1"/>
  <c r="H78228" i="1" s="1"/>
  <c r="G78236" i="1"/>
  <c r="H78236" i="1" s="1"/>
  <c r="G78244" i="1"/>
  <c r="H78244" i="1" s="1"/>
  <c r="G78252" i="1"/>
  <c r="H78252" i="1" s="1"/>
  <c r="G78260" i="1"/>
  <c r="H78260" i="1" s="1"/>
  <c r="G78268" i="1"/>
  <c r="H78268" i="1" s="1"/>
  <c r="G78276" i="1"/>
  <c r="H78276" i="1" s="1"/>
  <c r="G78284" i="1"/>
  <c r="H78284" i="1" s="1"/>
  <c r="G78292" i="1"/>
  <c r="H78292" i="1" s="1"/>
  <c r="G78300" i="1"/>
  <c r="H78300" i="1" s="1"/>
  <c r="G78308" i="1"/>
  <c r="H78308" i="1" s="1"/>
  <c r="G78316" i="1"/>
  <c r="H78316" i="1" s="1"/>
  <c r="G78324" i="1"/>
  <c r="H78324" i="1" s="1"/>
  <c r="G78332" i="1"/>
  <c r="H78332" i="1" s="1"/>
  <c r="G78340" i="1"/>
  <c r="H78340" i="1" s="1"/>
  <c r="G78348" i="1"/>
  <c r="H78348" i="1" s="1"/>
  <c r="G78356" i="1"/>
  <c r="H78356" i="1" s="1"/>
  <c r="G78364" i="1"/>
  <c r="H78364" i="1" s="1"/>
  <c r="G78372" i="1"/>
  <c r="H78372" i="1" s="1"/>
  <c r="G78380" i="1"/>
  <c r="H78380" i="1" s="1"/>
  <c r="G78388" i="1"/>
  <c r="H78388" i="1" s="1"/>
  <c r="G78396" i="1"/>
  <c r="H78396" i="1" s="1"/>
  <c r="G78404" i="1"/>
  <c r="H78404" i="1" s="1"/>
  <c r="G78412" i="1"/>
  <c r="H78412" i="1" s="1"/>
  <c r="G78420" i="1"/>
  <c r="H78420" i="1" s="1"/>
  <c r="G78428" i="1"/>
  <c r="H78428" i="1" s="1"/>
  <c r="G78436" i="1"/>
  <c r="H78436" i="1" s="1"/>
  <c r="G78444" i="1"/>
  <c r="H78444" i="1" s="1"/>
  <c r="G78452" i="1"/>
  <c r="H78452" i="1" s="1"/>
  <c r="G76335" i="1"/>
  <c r="H76335" i="1" s="1"/>
  <c r="G76687" i="1"/>
  <c r="H76687" i="1" s="1"/>
  <c r="G76762" i="1"/>
  <c r="H76762" i="1" s="1"/>
  <c r="G76826" i="1"/>
  <c r="H76826" i="1" s="1"/>
  <c r="G76882" i="1"/>
  <c r="H76882" i="1" s="1"/>
  <c r="G76914" i="1"/>
  <c r="H76914" i="1" s="1"/>
  <c r="G76946" i="1"/>
  <c r="H76946" i="1" s="1"/>
  <c r="G76978" i="1"/>
  <c r="H76978" i="1" s="1"/>
  <c r="G77002" i="1"/>
  <c r="H77002" i="1" s="1"/>
  <c r="G77023" i="1"/>
  <c r="H77023" i="1" s="1"/>
  <c r="G77044" i="1"/>
  <c r="H77044" i="1" s="1"/>
  <c r="G77066" i="1"/>
  <c r="H77066" i="1" s="1"/>
  <c r="G77087" i="1"/>
  <c r="H77087" i="1" s="1"/>
  <c r="G77108" i="1"/>
  <c r="H77108" i="1" s="1"/>
  <c r="G77130" i="1"/>
  <c r="H77130" i="1" s="1"/>
  <c r="G77151" i="1"/>
  <c r="H77151" i="1" s="1"/>
  <c r="G77172" i="1"/>
  <c r="H77172" i="1" s="1"/>
  <c r="G77194" i="1"/>
  <c r="H77194" i="1" s="1"/>
  <c r="G77215" i="1"/>
  <c r="H77215" i="1" s="1"/>
  <c r="G77231" i="1"/>
  <c r="H77231" i="1" s="1"/>
  <c r="G77245" i="1"/>
  <c r="H77245" i="1" s="1"/>
  <c r="G77258" i="1"/>
  <c r="H77258" i="1" s="1"/>
  <c r="G77270" i="1"/>
  <c r="H77270" i="1" s="1"/>
  <c r="G77282" i="1"/>
  <c r="H77282" i="1" s="1"/>
  <c r="G77291" i="1"/>
  <c r="H77291" i="1" s="1"/>
  <c r="G77300" i="1"/>
  <c r="H77300" i="1" s="1"/>
  <c r="G77309" i="1"/>
  <c r="H77309" i="1" s="1"/>
  <c r="G77317" i="1"/>
  <c r="H77317" i="1" s="1"/>
  <c r="G77325" i="1"/>
  <c r="H77325" i="1" s="1"/>
  <c r="G77333" i="1"/>
  <c r="H77333" i="1" s="1"/>
  <c r="G77341" i="1"/>
  <c r="H77341" i="1" s="1"/>
  <c r="G77349" i="1"/>
  <c r="H77349" i="1" s="1"/>
  <c r="G77357" i="1"/>
  <c r="H77357" i="1" s="1"/>
  <c r="G77365" i="1"/>
  <c r="H77365" i="1" s="1"/>
  <c r="G77373" i="1"/>
  <c r="H77373" i="1" s="1"/>
  <c r="G77381" i="1"/>
  <c r="H77381" i="1" s="1"/>
  <c r="G77389" i="1"/>
  <c r="H77389" i="1" s="1"/>
  <c r="G77397" i="1"/>
  <c r="H77397" i="1" s="1"/>
  <c r="G77405" i="1"/>
  <c r="H77405" i="1" s="1"/>
  <c r="G77413" i="1"/>
  <c r="H77413" i="1" s="1"/>
  <c r="G77421" i="1"/>
  <c r="H77421" i="1" s="1"/>
  <c r="G77429" i="1"/>
  <c r="H77429" i="1" s="1"/>
  <c r="G77437" i="1"/>
  <c r="H77437" i="1" s="1"/>
  <c r="G77445" i="1"/>
  <c r="H77445" i="1" s="1"/>
  <c r="G77453" i="1"/>
  <c r="H77453" i="1" s="1"/>
  <c r="G77461" i="1"/>
  <c r="H77461" i="1" s="1"/>
  <c r="G77469" i="1"/>
  <c r="H77469" i="1" s="1"/>
  <c r="G77477" i="1"/>
  <c r="H77477" i="1" s="1"/>
  <c r="G77485" i="1"/>
  <c r="H77485" i="1" s="1"/>
  <c r="G77493" i="1"/>
  <c r="H77493" i="1" s="1"/>
  <c r="G77501" i="1"/>
  <c r="H77501" i="1" s="1"/>
  <c r="G77509" i="1"/>
  <c r="H77509" i="1" s="1"/>
  <c r="G77517" i="1"/>
  <c r="H77517" i="1" s="1"/>
  <c r="G77525" i="1"/>
  <c r="H77525" i="1" s="1"/>
  <c r="G77533" i="1"/>
  <c r="H77533" i="1" s="1"/>
  <c r="G77541" i="1"/>
  <c r="H77541" i="1" s="1"/>
  <c r="G77549" i="1"/>
  <c r="H77549" i="1" s="1"/>
  <c r="G77557" i="1"/>
  <c r="H77557" i="1" s="1"/>
  <c r="G77565" i="1"/>
  <c r="H77565" i="1" s="1"/>
  <c r="G77573" i="1"/>
  <c r="H77573" i="1" s="1"/>
  <c r="G77581" i="1"/>
  <c r="H77581" i="1" s="1"/>
  <c r="G77589" i="1"/>
  <c r="H77589" i="1" s="1"/>
  <c r="G77597" i="1"/>
  <c r="H77597" i="1" s="1"/>
  <c r="G77605" i="1"/>
  <c r="H77605" i="1" s="1"/>
  <c r="G77613" i="1"/>
  <c r="H77613" i="1" s="1"/>
  <c r="G77621" i="1"/>
  <c r="H77621" i="1" s="1"/>
  <c r="G77629" i="1"/>
  <c r="H77629" i="1" s="1"/>
  <c r="G77637" i="1"/>
  <c r="H77637" i="1" s="1"/>
  <c r="G77645" i="1"/>
  <c r="H77645" i="1" s="1"/>
  <c r="G77653" i="1"/>
  <c r="H77653" i="1" s="1"/>
  <c r="G77661" i="1"/>
  <c r="H77661" i="1" s="1"/>
  <c r="G77669" i="1"/>
  <c r="H77669" i="1" s="1"/>
  <c r="G77677" i="1"/>
  <c r="H77677" i="1" s="1"/>
  <c r="G77685" i="1"/>
  <c r="H77685" i="1" s="1"/>
  <c r="G77693" i="1"/>
  <c r="H77693" i="1" s="1"/>
  <c r="G77701" i="1"/>
  <c r="H77701" i="1" s="1"/>
  <c r="G77709" i="1"/>
  <c r="H77709" i="1" s="1"/>
  <c r="G77717" i="1"/>
  <c r="H77717" i="1" s="1"/>
  <c r="G77725" i="1"/>
  <c r="H77725" i="1" s="1"/>
  <c r="G77733" i="1"/>
  <c r="H77733" i="1" s="1"/>
  <c r="G77741" i="1"/>
  <c r="H77741" i="1" s="1"/>
  <c r="G77749" i="1"/>
  <c r="H77749" i="1" s="1"/>
  <c r="G77757" i="1"/>
  <c r="H77757" i="1" s="1"/>
  <c r="G77765" i="1"/>
  <c r="H77765" i="1" s="1"/>
  <c r="G77773" i="1"/>
  <c r="H77773" i="1" s="1"/>
  <c r="G77781" i="1"/>
  <c r="H77781" i="1" s="1"/>
  <c r="G77789" i="1"/>
  <c r="H77789" i="1" s="1"/>
  <c r="G77797" i="1"/>
  <c r="H77797" i="1" s="1"/>
  <c r="G77805" i="1"/>
  <c r="H77805" i="1" s="1"/>
  <c r="G77813" i="1"/>
  <c r="H77813" i="1" s="1"/>
  <c r="G77821" i="1"/>
  <c r="H77821" i="1" s="1"/>
  <c r="G77829" i="1"/>
  <c r="H77829" i="1" s="1"/>
  <c r="G77837" i="1"/>
  <c r="H77837" i="1" s="1"/>
  <c r="G77845" i="1"/>
  <c r="H77845" i="1" s="1"/>
  <c r="G77853" i="1"/>
  <c r="H77853" i="1" s="1"/>
  <c r="G77861" i="1"/>
  <c r="H77861" i="1" s="1"/>
  <c r="G77869" i="1"/>
  <c r="H77869" i="1" s="1"/>
  <c r="G77877" i="1"/>
  <c r="H77877" i="1" s="1"/>
  <c r="G77885" i="1"/>
  <c r="H77885" i="1" s="1"/>
  <c r="G77893" i="1"/>
  <c r="H77893" i="1" s="1"/>
  <c r="G77901" i="1"/>
  <c r="H77901" i="1" s="1"/>
  <c r="G77909" i="1"/>
  <c r="H77909" i="1" s="1"/>
  <c r="G77917" i="1"/>
  <c r="H77917" i="1" s="1"/>
  <c r="G77925" i="1"/>
  <c r="H77925" i="1" s="1"/>
  <c r="G77933" i="1"/>
  <c r="H77933" i="1" s="1"/>
  <c r="G77941" i="1"/>
  <c r="H77941" i="1" s="1"/>
  <c r="G77949" i="1"/>
  <c r="H77949" i="1" s="1"/>
  <c r="G77957" i="1"/>
  <c r="H77957" i="1" s="1"/>
  <c r="G77965" i="1"/>
  <c r="H77965" i="1" s="1"/>
  <c r="G77973" i="1"/>
  <c r="H77973" i="1" s="1"/>
  <c r="G77981" i="1"/>
  <c r="H77981" i="1" s="1"/>
  <c r="G77989" i="1"/>
  <c r="H77989" i="1" s="1"/>
  <c r="G77997" i="1"/>
  <c r="H77997" i="1" s="1"/>
  <c r="G78005" i="1"/>
  <c r="H78005" i="1" s="1"/>
  <c r="G78013" i="1"/>
  <c r="H78013" i="1" s="1"/>
  <c r="G78021" i="1"/>
  <c r="H78021" i="1" s="1"/>
  <c r="G78029" i="1"/>
  <c r="H78029" i="1" s="1"/>
  <c r="G78037" i="1"/>
  <c r="H78037" i="1" s="1"/>
  <c r="G78045" i="1"/>
  <c r="H78045" i="1" s="1"/>
  <c r="G78053" i="1"/>
  <c r="H78053" i="1" s="1"/>
  <c r="G78061" i="1"/>
  <c r="H78061" i="1" s="1"/>
  <c r="G78069" i="1"/>
  <c r="H78069" i="1" s="1"/>
  <c r="G78077" i="1"/>
  <c r="H78077" i="1" s="1"/>
  <c r="G78085" i="1"/>
  <c r="H78085" i="1" s="1"/>
  <c r="G78093" i="1"/>
  <c r="H78093" i="1" s="1"/>
  <c r="G78101" i="1"/>
  <c r="H78101" i="1" s="1"/>
  <c r="G78109" i="1"/>
  <c r="H78109" i="1" s="1"/>
  <c r="G78117" i="1"/>
  <c r="H78117" i="1" s="1"/>
  <c r="G78125" i="1"/>
  <c r="H78125" i="1" s="1"/>
  <c r="G78133" i="1"/>
  <c r="H78133" i="1" s="1"/>
  <c r="G78141" i="1"/>
  <c r="H78141" i="1" s="1"/>
  <c r="G78149" i="1"/>
  <c r="H78149" i="1" s="1"/>
  <c r="G78157" i="1"/>
  <c r="H78157" i="1" s="1"/>
  <c r="G78165" i="1"/>
  <c r="H78165" i="1" s="1"/>
  <c r="G78173" i="1"/>
  <c r="H78173" i="1" s="1"/>
  <c r="G78181" i="1"/>
  <c r="H78181" i="1" s="1"/>
  <c r="G78189" i="1"/>
  <c r="H78189" i="1" s="1"/>
  <c r="G78197" i="1"/>
  <c r="H78197" i="1" s="1"/>
  <c r="G78205" i="1"/>
  <c r="H78205" i="1" s="1"/>
  <c r="G78213" i="1"/>
  <c r="H78213" i="1" s="1"/>
  <c r="G78221" i="1"/>
  <c r="H78221" i="1" s="1"/>
  <c r="G78229" i="1"/>
  <c r="H78229" i="1" s="1"/>
  <c r="G78237" i="1"/>
  <c r="H78237" i="1" s="1"/>
  <c r="G78245" i="1"/>
  <c r="H78245" i="1" s="1"/>
  <c r="G78253" i="1"/>
  <c r="H78253" i="1" s="1"/>
  <c r="G78261" i="1"/>
  <c r="H78261" i="1" s="1"/>
  <c r="G78269" i="1"/>
  <c r="H78269" i="1" s="1"/>
  <c r="G78277" i="1"/>
  <c r="H78277" i="1" s="1"/>
  <c r="G78285" i="1"/>
  <c r="H78285" i="1" s="1"/>
  <c r="G78293" i="1"/>
  <c r="H78293" i="1" s="1"/>
  <c r="G78301" i="1"/>
  <c r="H78301" i="1" s="1"/>
  <c r="G78309" i="1"/>
  <c r="H78309" i="1" s="1"/>
  <c r="G78317" i="1"/>
  <c r="H78317" i="1" s="1"/>
  <c r="G78325" i="1"/>
  <c r="H78325" i="1" s="1"/>
  <c r="G78333" i="1"/>
  <c r="H78333" i="1" s="1"/>
  <c r="G78341" i="1"/>
  <c r="H78341" i="1" s="1"/>
  <c r="G78349" i="1"/>
  <c r="H78349" i="1" s="1"/>
  <c r="G78357" i="1"/>
  <c r="H78357" i="1" s="1"/>
  <c r="G78365" i="1"/>
  <c r="H78365" i="1" s="1"/>
  <c r="G78373" i="1"/>
  <c r="H78373" i="1" s="1"/>
  <c r="G78381" i="1"/>
  <c r="H78381" i="1" s="1"/>
  <c r="G78389" i="1"/>
  <c r="H78389" i="1" s="1"/>
  <c r="G78397" i="1"/>
  <c r="H78397" i="1" s="1"/>
  <c r="G78405" i="1"/>
  <c r="H78405" i="1" s="1"/>
  <c r="G78413" i="1"/>
  <c r="H78413" i="1" s="1"/>
  <c r="G78421" i="1"/>
  <c r="H78421" i="1" s="1"/>
  <c r="G78429" i="1"/>
  <c r="H78429" i="1" s="1"/>
  <c r="G78437" i="1"/>
  <c r="H78437" i="1" s="1"/>
  <c r="G78445" i="1"/>
  <c r="H78445" i="1" s="1"/>
  <c r="G78453" i="1"/>
  <c r="H78453" i="1" s="1"/>
  <c r="G76399" i="1"/>
  <c r="H76399" i="1" s="1"/>
  <c r="G76704" i="1"/>
  <c r="H76704" i="1" s="1"/>
  <c r="G76770" i="1"/>
  <c r="H76770" i="1" s="1"/>
  <c r="G76834" i="1"/>
  <c r="H76834" i="1" s="1"/>
  <c r="G76887" i="1"/>
  <c r="H76887" i="1" s="1"/>
  <c r="G76919" i="1"/>
  <c r="H76919" i="1" s="1"/>
  <c r="G76951" i="1"/>
  <c r="H76951" i="1" s="1"/>
  <c r="G76983" i="1"/>
  <c r="H76983" i="1" s="1"/>
  <c r="G77004" i="1"/>
  <c r="H77004" i="1" s="1"/>
  <c r="G77026" i="1"/>
  <c r="H77026" i="1" s="1"/>
  <c r="G77047" i="1"/>
  <c r="H77047" i="1" s="1"/>
  <c r="G77068" i="1"/>
  <c r="H77068" i="1" s="1"/>
  <c r="G77090" i="1"/>
  <c r="H77090" i="1" s="1"/>
  <c r="G77111" i="1"/>
  <c r="H77111" i="1" s="1"/>
  <c r="G77132" i="1"/>
  <c r="H77132" i="1" s="1"/>
  <c r="G77154" i="1"/>
  <c r="H77154" i="1" s="1"/>
  <c r="G77175" i="1"/>
  <c r="H77175" i="1" s="1"/>
  <c r="G77196" i="1"/>
  <c r="H77196" i="1" s="1"/>
  <c r="G77218" i="1"/>
  <c r="H77218" i="1" s="1"/>
  <c r="G77234" i="1"/>
  <c r="H77234" i="1" s="1"/>
  <c r="G77246" i="1"/>
  <c r="H77246" i="1" s="1"/>
  <c r="G77260" i="1"/>
  <c r="H77260" i="1" s="1"/>
  <c r="G77271" i="1"/>
  <c r="H77271" i="1" s="1"/>
  <c r="G77283" i="1"/>
  <c r="H77283" i="1" s="1"/>
  <c r="G77292" i="1"/>
  <c r="H77292" i="1" s="1"/>
  <c r="G77301" i="1"/>
  <c r="H77301" i="1" s="1"/>
  <c r="G77310" i="1"/>
  <c r="H77310" i="1" s="1"/>
  <c r="G77318" i="1"/>
  <c r="H77318" i="1" s="1"/>
  <c r="G77326" i="1"/>
  <c r="H77326" i="1" s="1"/>
  <c r="G77334" i="1"/>
  <c r="H77334" i="1" s="1"/>
  <c r="G77342" i="1"/>
  <c r="H77342" i="1" s="1"/>
  <c r="G77350" i="1"/>
  <c r="H77350" i="1" s="1"/>
  <c r="G77358" i="1"/>
  <c r="H77358" i="1" s="1"/>
  <c r="G77366" i="1"/>
  <c r="H77366" i="1" s="1"/>
  <c r="G77374" i="1"/>
  <c r="H77374" i="1" s="1"/>
  <c r="G77382" i="1"/>
  <c r="H77382" i="1" s="1"/>
  <c r="G77390" i="1"/>
  <c r="H77390" i="1" s="1"/>
  <c r="G77398" i="1"/>
  <c r="H77398" i="1" s="1"/>
  <c r="G77406" i="1"/>
  <c r="H77406" i="1" s="1"/>
  <c r="G77414" i="1"/>
  <c r="H77414" i="1" s="1"/>
  <c r="G77422" i="1"/>
  <c r="H77422" i="1" s="1"/>
  <c r="G77430" i="1"/>
  <c r="H77430" i="1" s="1"/>
  <c r="G77438" i="1"/>
  <c r="H77438" i="1" s="1"/>
  <c r="G77446" i="1"/>
  <c r="H77446" i="1" s="1"/>
  <c r="G77454" i="1"/>
  <c r="H77454" i="1" s="1"/>
  <c r="G77462" i="1"/>
  <c r="H77462" i="1" s="1"/>
  <c r="G77470" i="1"/>
  <c r="H77470" i="1" s="1"/>
  <c r="G77478" i="1"/>
  <c r="H77478" i="1" s="1"/>
  <c r="G77486" i="1"/>
  <c r="H77486" i="1" s="1"/>
  <c r="G77494" i="1"/>
  <c r="H77494" i="1" s="1"/>
  <c r="G77502" i="1"/>
  <c r="H77502" i="1" s="1"/>
  <c r="G77510" i="1"/>
  <c r="H77510" i="1" s="1"/>
  <c r="G77518" i="1"/>
  <c r="H77518" i="1" s="1"/>
  <c r="G77526" i="1"/>
  <c r="H77526" i="1" s="1"/>
  <c r="G77534" i="1"/>
  <c r="H77534" i="1" s="1"/>
  <c r="G77542" i="1"/>
  <c r="H77542" i="1" s="1"/>
  <c r="G77550" i="1"/>
  <c r="H77550" i="1" s="1"/>
  <c r="G77558" i="1"/>
  <c r="H77558" i="1" s="1"/>
  <c r="G77566" i="1"/>
  <c r="H77566" i="1" s="1"/>
  <c r="G77574" i="1"/>
  <c r="H77574" i="1" s="1"/>
  <c r="G77582" i="1"/>
  <c r="H77582" i="1" s="1"/>
  <c r="G77590" i="1"/>
  <c r="H77590" i="1" s="1"/>
  <c r="G77598" i="1"/>
  <c r="H77598" i="1" s="1"/>
  <c r="G77606" i="1"/>
  <c r="H77606" i="1" s="1"/>
  <c r="G77614" i="1"/>
  <c r="H77614" i="1" s="1"/>
  <c r="G77622" i="1"/>
  <c r="H77622" i="1" s="1"/>
  <c r="G77630" i="1"/>
  <c r="H77630" i="1" s="1"/>
  <c r="G77638" i="1"/>
  <c r="H77638" i="1" s="1"/>
  <c r="G77646" i="1"/>
  <c r="H77646" i="1" s="1"/>
  <c r="G77654" i="1"/>
  <c r="H77654" i="1" s="1"/>
  <c r="G77662" i="1"/>
  <c r="H77662" i="1" s="1"/>
  <c r="G77670" i="1"/>
  <c r="H77670" i="1" s="1"/>
  <c r="G77678" i="1"/>
  <c r="H77678" i="1" s="1"/>
  <c r="G77686" i="1"/>
  <c r="H77686" i="1" s="1"/>
  <c r="G77694" i="1"/>
  <c r="H77694" i="1" s="1"/>
  <c r="G77702" i="1"/>
  <c r="H77702" i="1" s="1"/>
  <c r="G77710" i="1"/>
  <c r="H77710" i="1" s="1"/>
  <c r="G77718" i="1"/>
  <c r="H77718" i="1" s="1"/>
  <c r="G77726" i="1"/>
  <c r="H77726" i="1" s="1"/>
  <c r="G77734" i="1"/>
  <c r="H77734" i="1" s="1"/>
  <c r="G77742" i="1"/>
  <c r="H77742" i="1" s="1"/>
  <c r="G77750" i="1"/>
  <c r="H77750" i="1" s="1"/>
  <c r="G77758" i="1"/>
  <c r="H77758" i="1" s="1"/>
  <c r="G77766" i="1"/>
  <c r="H77766" i="1" s="1"/>
  <c r="G77774" i="1"/>
  <c r="H77774" i="1" s="1"/>
  <c r="G77782" i="1"/>
  <c r="H77782" i="1" s="1"/>
  <c r="G77790" i="1"/>
  <c r="H77790" i="1" s="1"/>
  <c r="G77798" i="1"/>
  <c r="H77798" i="1" s="1"/>
  <c r="G77806" i="1"/>
  <c r="H77806" i="1" s="1"/>
  <c r="G77814" i="1"/>
  <c r="H77814" i="1" s="1"/>
  <c r="G77822" i="1"/>
  <c r="H77822" i="1" s="1"/>
  <c r="G77830" i="1"/>
  <c r="H77830" i="1" s="1"/>
  <c r="G77838" i="1"/>
  <c r="H77838" i="1" s="1"/>
  <c r="G77846" i="1"/>
  <c r="H77846" i="1" s="1"/>
  <c r="G77854" i="1"/>
  <c r="H77854" i="1" s="1"/>
  <c r="G77862" i="1"/>
  <c r="H77862" i="1" s="1"/>
  <c r="G77870" i="1"/>
  <c r="H77870" i="1" s="1"/>
  <c r="G77878" i="1"/>
  <c r="H77878" i="1" s="1"/>
  <c r="G77886" i="1"/>
  <c r="H77886" i="1" s="1"/>
  <c r="G77894" i="1"/>
  <c r="H77894" i="1" s="1"/>
  <c r="G77902" i="1"/>
  <c r="H77902" i="1" s="1"/>
  <c r="G77910" i="1"/>
  <c r="H77910" i="1" s="1"/>
  <c r="G77918" i="1"/>
  <c r="H77918" i="1" s="1"/>
  <c r="G77926" i="1"/>
  <c r="H77926" i="1" s="1"/>
  <c r="G77934" i="1"/>
  <c r="H77934" i="1" s="1"/>
  <c r="G77942" i="1"/>
  <c r="H77942" i="1" s="1"/>
  <c r="G77950" i="1"/>
  <c r="H77950" i="1" s="1"/>
  <c r="G77958" i="1"/>
  <c r="H77958" i="1" s="1"/>
  <c r="G77966" i="1"/>
  <c r="H77966" i="1" s="1"/>
  <c r="G77974" i="1"/>
  <c r="H77974" i="1" s="1"/>
  <c r="G77982" i="1"/>
  <c r="H77982" i="1" s="1"/>
  <c r="G77990" i="1"/>
  <c r="H77990" i="1" s="1"/>
  <c r="G77998" i="1"/>
  <c r="H77998" i="1" s="1"/>
  <c r="G78006" i="1"/>
  <c r="H78006" i="1" s="1"/>
  <c r="G78014" i="1"/>
  <c r="H78014" i="1" s="1"/>
  <c r="G78022" i="1"/>
  <c r="H78022" i="1" s="1"/>
  <c r="G78030" i="1"/>
  <c r="H78030" i="1" s="1"/>
  <c r="G78038" i="1"/>
  <c r="H78038" i="1" s="1"/>
  <c r="G78046" i="1"/>
  <c r="H78046" i="1" s="1"/>
  <c r="G78054" i="1"/>
  <c r="H78054" i="1" s="1"/>
  <c r="G78062" i="1"/>
  <c r="H78062" i="1" s="1"/>
  <c r="G78070" i="1"/>
  <c r="H78070" i="1" s="1"/>
  <c r="G78078" i="1"/>
  <c r="H78078" i="1" s="1"/>
  <c r="G78086" i="1"/>
  <c r="H78086" i="1" s="1"/>
  <c r="G78094" i="1"/>
  <c r="H78094" i="1" s="1"/>
  <c r="G78102" i="1"/>
  <c r="H78102" i="1" s="1"/>
  <c r="G78110" i="1"/>
  <c r="H78110" i="1" s="1"/>
  <c r="G78118" i="1"/>
  <c r="H78118" i="1" s="1"/>
  <c r="G78126" i="1"/>
  <c r="H78126" i="1" s="1"/>
  <c r="G78134" i="1"/>
  <c r="H78134" i="1" s="1"/>
  <c r="G78142" i="1"/>
  <c r="H78142" i="1" s="1"/>
  <c r="G78150" i="1"/>
  <c r="H78150" i="1" s="1"/>
  <c r="G78158" i="1"/>
  <c r="H78158" i="1" s="1"/>
  <c r="G78166" i="1"/>
  <c r="H78166" i="1" s="1"/>
  <c r="G78174" i="1"/>
  <c r="H78174" i="1" s="1"/>
  <c r="G78182" i="1"/>
  <c r="H78182" i="1" s="1"/>
  <c r="G78190" i="1"/>
  <c r="H78190" i="1" s="1"/>
  <c r="G78198" i="1"/>
  <c r="H78198" i="1" s="1"/>
  <c r="G78206" i="1"/>
  <c r="H78206" i="1" s="1"/>
  <c r="G78214" i="1"/>
  <c r="H78214" i="1" s="1"/>
  <c r="G78222" i="1"/>
  <c r="H78222" i="1" s="1"/>
  <c r="G78230" i="1"/>
  <c r="H78230" i="1" s="1"/>
  <c r="G78238" i="1"/>
  <c r="H78238" i="1" s="1"/>
  <c r="G78246" i="1"/>
  <c r="H78246" i="1" s="1"/>
  <c r="G78254" i="1"/>
  <c r="H78254" i="1" s="1"/>
  <c r="G78262" i="1"/>
  <c r="H78262" i="1" s="1"/>
  <c r="G78270" i="1"/>
  <c r="H78270" i="1" s="1"/>
  <c r="G78278" i="1"/>
  <c r="H78278" i="1" s="1"/>
  <c r="G78286" i="1"/>
  <c r="H78286" i="1" s="1"/>
  <c r="G78294" i="1"/>
  <c r="H78294" i="1" s="1"/>
  <c r="G78302" i="1"/>
  <c r="H78302" i="1" s="1"/>
  <c r="G78310" i="1"/>
  <c r="H78310" i="1" s="1"/>
  <c r="G78318" i="1"/>
  <c r="H78318" i="1" s="1"/>
  <c r="G78326" i="1"/>
  <c r="H78326" i="1" s="1"/>
  <c r="G78334" i="1"/>
  <c r="H78334" i="1" s="1"/>
  <c r="G78342" i="1"/>
  <c r="H78342" i="1" s="1"/>
  <c r="G78350" i="1"/>
  <c r="H78350" i="1" s="1"/>
  <c r="G78358" i="1"/>
  <c r="H78358" i="1" s="1"/>
  <c r="G78366" i="1"/>
  <c r="H78366" i="1" s="1"/>
  <c r="G78374" i="1"/>
  <c r="H78374" i="1" s="1"/>
  <c r="G78382" i="1"/>
  <c r="H78382" i="1" s="1"/>
  <c r="G78390" i="1"/>
  <c r="H78390" i="1" s="1"/>
  <c r="G78398" i="1"/>
  <c r="H78398" i="1" s="1"/>
  <c r="G78406" i="1"/>
  <c r="H78406" i="1" s="1"/>
  <c r="G78414" i="1"/>
  <c r="H78414" i="1" s="1"/>
  <c r="G76527" i="1"/>
  <c r="H76527" i="1" s="1"/>
  <c r="G76722" i="1"/>
  <c r="H76722" i="1" s="1"/>
  <c r="G76786" i="1"/>
  <c r="H76786" i="1" s="1"/>
  <c r="G76850" i="1"/>
  <c r="H76850" i="1" s="1"/>
  <c r="G76895" i="1"/>
  <c r="H76895" i="1" s="1"/>
  <c r="G76927" i="1"/>
  <c r="H76927" i="1" s="1"/>
  <c r="G76959" i="1"/>
  <c r="H76959" i="1" s="1"/>
  <c r="G76988" i="1"/>
  <c r="H76988" i="1" s="1"/>
  <c r="G77010" i="1"/>
  <c r="H77010" i="1" s="1"/>
  <c r="G77031" i="1"/>
  <c r="H77031" i="1" s="1"/>
  <c r="G77052" i="1"/>
  <c r="H77052" i="1" s="1"/>
  <c r="G77074" i="1"/>
  <c r="H77074" i="1" s="1"/>
  <c r="G77095" i="1"/>
  <c r="H77095" i="1" s="1"/>
  <c r="G77116" i="1"/>
  <c r="H77116" i="1" s="1"/>
  <c r="G77138" i="1"/>
  <c r="H77138" i="1" s="1"/>
  <c r="G77159" i="1"/>
  <c r="H77159" i="1" s="1"/>
  <c r="G77180" i="1"/>
  <c r="H77180" i="1" s="1"/>
  <c r="G77202" i="1"/>
  <c r="H77202" i="1" s="1"/>
  <c r="G77221" i="1"/>
  <c r="H77221" i="1" s="1"/>
  <c r="G77237" i="1"/>
  <c r="H77237" i="1" s="1"/>
  <c r="G77250" i="1"/>
  <c r="H77250" i="1" s="1"/>
  <c r="G77262" i="1"/>
  <c r="H77262" i="1" s="1"/>
  <c r="G77276" i="1"/>
  <c r="H77276" i="1" s="1"/>
  <c r="G77285" i="1"/>
  <c r="H77285" i="1" s="1"/>
  <c r="G77294" i="1"/>
  <c r="H77294" i="1" s="1"/>
  <c r="G77303" i="1"/>
  <c r="H77303" i="1" s="1"/>
  <c r="G77312" i="1"/>
  <c r="H77312" i="1" s="1"/>
  <c r="G77320" i="1"/>
  <c r="H77320" i="1" s="1"/>
  <c r="G77328" i="1"/>
  <c r="H77328" i="1" s="1"/>
  <c r="G77336" i="1"/>
  <c r="H77336" i="1" s="1"/>
  <c r="G77344" i="1"/>
  <c r="H77344" i="1" s="1"/>
  <c r="G77352" i="1"/>
  <c r="H77352" i="1" s="1"/>
  <c r="G77360" i="1"/>
  <c r="H77360" i="1" s="1"/>
  <c r="G77368" i="1"/>
  <c r="H77368" i="1" s="1"/>
  <c r="G77376" i="1"/>
  <c r="H77376" i="1" s="1"/>
  <c r="G77384" i="1"/>
  <c r="H77384" i="1" s="1"/>
  <c r="G77392" i="1"/>
  <c r="H77392" i="1" s="1"/>
  <c r="G77400" i="1"/>
  <c r="H77400" i="1" s="1"/>
  <c r="G77408" i="1"/>
  <c r="H77408" i="1" s="1"/>
  <c r="G77416" i="1"/>
  <c r="H77416" i="1" s="1"/>
  <c r="G77424" i="1"/>
  <c r="H77424" i="1" s="1"/>
  <c r="G77432" i="1"/>
  <c r="H77432" i="1" s="1"/>
  <c r="G77440" i="1"/>
  <c r="H77440" i="1" s="1"/>
  <c r="G77448" i="1"/>
  <c r="H77448" i="1" s="1"/>
  <c r="G77456" i="1"/>
  <c r="H77456" i="1" s="1"/>
  <c r="G77464" i="1"/>
  <c r="H77464" i="1" s="1"/>
  <c r="G77472" i="1"/>
  <c r="H77472" i="1" s="1"/>
  <c r="G77480" i="1"/>
  <c r="H77480" i="1" s="1"/>
  <c r="G77488" i="1"/>
  <c r="H77488" i="1" s="1"/>
  <c r="G77496" i="1"/>
  <c r="H77496" i="1" s="1"/>
  <c r="G77504" i="1"/>
  <c r="H77504" i="1" s="1"/>
  <c r="G77512" i="1"/>
  <c r="H77512" i="1" s="1"/>
  <c r="G77520" i="1"/>
  <c r="H77520" i="1" s="1"/>
  <c r="G77528" i="1"/>
  <c r="H77528" i="1" s="1"/>
  <c r="G77536" i="1"/>
  <c r="H77536" i="1" s="1"/>
  <c r="G77544" i="1"/>
  <c r="H77544" i="1" s="1"/>
  <c r="G77552" i="1"/>
  <c r="H77552" i="1" s="1"/>
  <c r="G77560" i="1"/>
  <c r="H77560" i="1" s="1"/>
  <c r="G77568" i="1"/>
  <c r="H77568" i="1" s="1"/>
  <c r="G77576" i="1"/>
  <c r="H77576" i="1" s="1"/>
  <c r="G77584" i="1"/>
  <c r="H77584" i="1" s="1"/>
  <c r="G77592" i="1"/>
  <c r="H77592" i="1" s="1"/>
  <c r="G77600" i="1"/>
  <c r="H77600" i="1" s="1"/>
  <c r="G77608" i="1"/>
  <c r="H77608" i="1" s="1"/>
  <c r="G77616" i="1"/>
  <c r="H77616" i="1" s="1"/>
  <c r="G77624" i="1"/>
  <c r="H77624" i="1" s="1"/>
  <c r="G77632" i="1"/>
  <c r="H77632" i="1" s="1"/>
  <c r="G77640" i="1"/>
  <c r="H77640" i="1" s="1"/>
  <c r="G77648" i="1"/>
  <c r="H77648" i="1" s="1"/>
  <c r="G77656" i="1"/>
  <c r="H77656" i="1" s="1"/>
  <c r="G77664" i="1"/>
  <c r="H77664" i="1" s="1"/>
  <c r="G77672" i="1"/>
  <c r="H77672" i="1" s="1"/>
  <c r="G77680" i="1"/>
  <c r="H77680" i="1" s="1"/>
  <c r="G77688" i="1"/>
  <c r="H77688" i="1" s="1"/>
  <c r="G77696" i="1"/>
  <c r="H77696" i="1" s="1"/>
  <c r="G77704" i="1"/>
  <c r="H77704" i="1" s="1"/>
  <c r="G77712" i="1"/>
  <c r="H77712" i="1" s="1"/>
  <c r="G77720" i="1"/>
  <c r="H77720" i="1" s="1"/>
  <c r="G77728" i="1"/>
  <c r="H77728" i="1" s="1"/>
  <c r="G77736" i="1"/>
  <c r="H77736" i="1" s="1"/>
  <c r="G77744" i="1"/>
  <c r="H77744" i="1" s="1"/>
  <c r="G77752" i="1"/>
  <c r="H77752" i="1" s="1"/>
  <c r="G77760" i="1"/>
  <c r="H77760" i="1" s="1"/>
  <c r="G77768" i="1"/>
  <c r="H77768" i="1" s="1"/>
  <c r="G77776" i="1"/>
  <c r="H77776" i="1" s="1"/>
  <c r="G77784" i="1"/>
  <c r="H77784" i="1" s="1"/>
  <c r="G77792" i="1"/>
  <c r="H77792" i="1" s="1"/>
  <c r="G77800" i="1"/>
  <c r="H77800" i="1" s="1"/>
  <c r="G77808" i="1"/>
  <c r="H77808" i="1" s="1"/>
  <c r="G77816" i="1"/>
  <c r="H77816" i="1" s="1"/>
  <c r="G77824" i="1"/>
  <c r="H77824" i="1" s="1"/>
  <c r="G77832" i="1"/>
  <c r="H77832" i="1" s="1"/>
  <c r="G77840" i="1"/>
  <c r="H77840" i="1" s="1"/>
  <c r="G77848" i="1"/>
  <c r="H77848" i="1" s="1"/>
  <c r="G77856" i="1"/>
  <c r="H77856" i="1" s="1"/>
  <c r="G77864" i="1"/>
  <c r="H77864" i="1" s="1"/>
  <c r="G77872" i="1"/>
  <c r="H77872" i="1" s="1"/>
  <c r="G77880" i="1"/>
  <c r="H77880" i="1" s="1"/>
  <c r="G77888" i="1"/>
  <c r="H77888" i="1" s="1"/>
  <c r="G77896" i="1"/>
  <c r="H77896" i="1" s="1"/>
  <c r="G77904" i="1"/>
  <c r="H77904" i="1" s="1"/>
  <c r="G77912" i="1"/>
  <c r="H77912" i="1" s="1"/>
  <c r="G77920" i="1"/>
  <c r="H77920" i="1" s="1"/>
  <c r="G77928" i="1"/>
  <c r="H77928" i="1" s="1"/>
  <c r="G77936" i="1"/>
  <c r="H77936" i="1" s="1"/>
  <c r="G77944" i="1"/>
  <c r="H77944" i="1" s="1"/>
  <c r="G77952" i="1"/>
  <c r="H77952" i="1" s="1"/>
  <c r="G77960" i="1"/>
  <c r="H77960" i="1" s="1"/>
  <c r="G77968" i="1"/>
  <c r="H77968" i="1" s="1"/>
  <c r="G77976" i="1"/>
  <c r="H77976" i="1" s="1"/>
  <c r="G77984" i="1"/>
  <c r="H77984" i="1" s="1"/>
  <c r="G77992" i="1"/>
  <c r="H77992" i="1" s="1"/>
  <c r="G78000" i="1"/>
  <c r="H78000" i="1" s="1"/>
  <c r="G78008" i="1"/>
  <c r="H78008" i="1" s="1"/>
  <c r="G78016" i="1"/>
  <c r="H78016" i="1" s="1"/>
  <c r="G78024" i="1"/>
  <c r="H78024" i="1" s="1"/>
  <c r="G78032" i="1"/>
  <c r="H78032" i="1" s="1"/>
  <c r="G78040" i="1"/>
  <c r="H78040" i="1" s="1"/>
  <c r="G78048" i="1"/>
  <c r="H78048" i="1" s="1"/>
  <c r="G78056" i="1"/>
  <c r="H78056" i="1" s="1"/>
  <c r="G78064" i="1"/>
  <c r="H78064" i="1" s="1"/>
  <c r="G78072" i="1"/>
  <c r="H78072" i="1" s="1"/>
  <c r="G78080" i="1"/>
  <c r="H78080" i="1" s="1"/>
  <c r="G78088" i="1"/>
  <c r="H78088" i="1" s="1"/>
  <c r="G78096" i="1"/>
  <c r="H78096" i="1" s="1"/>
  <c r="G78104" i="1"/>
  <c r="H78104" i="1" s="1"/>
  <c r="G78112" i="1"/>
  <c r="H78112" i="1" s="1"/>
  <c r="G78120" i="1"/>
  <c r="H78120" i="1" s="1"/>
  <c r="G78128" i="1"/>
  <c r="H78128" i="1" s="1"/>
  <c r="G78136" i="1"/>
  <c r="H78136" i="1" s="1"/>
  <c r="G78144" i="1"/>
  <c r="H78144" i="1" s="1"/>
  <c r="G78152" i="1"/>
  <c r="H78152" i="1" s="1"/>
  <c r="G78160" i="1"/>
  <c r="H78160" i="1" s="1"/>
  <c r="G78168" i="1"/>
  <c r="H78168" i="1" s="1"/>
  <c r="G78176" i="1"/>
  <c r="H78176" i="1" s="1"/>
  <c r="G78184" i="1"/>
  <c r="H78184" i="1" s="1"/>
  <c r="G78192" i="1"/>
  <c r="H78192" i="1" s="1"/>
  <c r="G78200" i="1"/>
  <c r="H78200" i="1" s="1"/>
  <c r="G78208" i="1"/>
  <c r="H78208" i="1" s="1"/>
  <c r="G78216" i="1"/>
  <c r="H78216" i="1" s="1"/>
  <c r="G78224" i="1"/>
  <c r="H78224" i="1" s="1"/>
  <c r="G78232" i="1"/>
  <c r="H78232" i="1" s="1"/>
  <c r="G78240" i="1"/>
  <c r="H78240" i="1" s="1"/>
  <c r="G78248" i="1"/>
  <c r="H78248" i="1" s="1"/>
  <c r="G78256" i="1"/>
  <c r="H78256" i="1" s="1"/>
  <c r="G78264" i="1"/>
  <c r="H78264" i="1" s="1"/>
  <c r="G78272" i="1"/>
  <c r="H78272" i="1" s="1"/>
  <c r="G78280" i="1"/>
  <c r="H78280" i="1" s="1"/>
  <c r="G78288" i="1"/>
  <c r="H78288" i="1" s="1"/>
  <c r="G78296" i="1"/>
  <c r="H78296" i="1" s="1"/>
  <c r="G78304" i="1"/>
  <c r="H78304" i="1" s="1"/>
  <c r="G78312" i="1"/>
  <c r="H78312" i="1" s="1"/>
  <c r="G78320" i="1"/>
  <c r="H78320" i="1" s="1"/>
  <c r="G78328" i="1"/>
  <c r="H78328" i="1" s="1"/>
  <c r="G78336" i="1"/>
  <c r="H78336" i="1" s="1"/>
  <c r="G78344" i="1"/>
  <c r="H78344" i="1" s="1"/>
  <c r="G78352" i="1"/>
  <c r="H78352" i="1" s="1"/>
  <c r="G78360" i="1"/>
  <c r="H78360" i="1" s="1"/>
  <c r="G78368" i="1"/>
  <c r="H78368" i="1" s="1"/>
  <c r="G78376" i="1"/>
  <c r="H78376" i="1" s="1"/>
  <c r="G78384" i="1"/>
  <c r="H78384" i="1" s="1"/>
  <c r="G78392" i="1"/>
  <c r="H78392" i="1" s="1"/>
  <c r="G78400" i="1"/>
  <c r="H78400" i="1" s="1"/>
  <c r="G78408" i="1"/>
  <c r="H78408" i="1" s="1"/>
  <c r="G78416" i="1"/>
  <c r="H78416" i="1" s="1"/>
  <c r="G78424" i="1"/>
  <c r="H78424" i="1" s="1"/>
  <c r="G78432" i="1"/>
  <c r="H78432" i="1" s="1"/>
  <c r="G78440" i="1"/>
  <c r="H78440" i="1" s="1"/>
  <c r="G78448" i="1"/>
  <c r="H78448" i="1" s="1"/>
  <c r="G78456" i="1"/>
  <c r="H78456" i="1" s="1"/>
  <c r="G76463" i="1"/>
  <c r="H76463" i="1" s="1"/>
  <c r="G77007" i="1"/>
  <c r="H77007" i="1" s="1"/>
  <c r="G77178" i="1"/>
  <c r="H77178" i="1" s="1"/>
  <c r="G77293" i="1"/>
  <c r="H77293" i="1" s="1"/>
  <c r="G77359" i="1"/>
  <c r="H77359" i="1" s="1"/>
  <c r="G77423" i="1"/>
  <c r="H77423" i="1" s="1"/>
  <c r="G77487" i="1"/>
  <c r="H77487" i="1" s="1"/>
  <c r="G77551" i="1"/>
  <c r="H77551" i="1" s="1"/>
  <c r="G77615" i="1"/>
  <c r="H77615" i="1" s="1"/>
  <c r="G77679" i="1"/>
  <c r="H77679" i="1" s="1"/>
  <c r="G77743" i="1"/>
  <c r="H77743" i="1" s="1"/>
  <c r="G77807" i="1"/>
  <c r="H77807" i="1" s="1"/>
  <c r="G77871" i="1"/>
  <c r="H77871" i="1" s="1"/>
  <c r="G77935" i="1"/>
  <c r="H77935" i="1" s="1"/>
  <c r="G77999" i="1"/>
  <c r="H77999" i="1" s="1"/>
  <c r="G78063" i="1"/>
  <c r="H78063" i="1" s="1"/>
  <c r="G78127" i="1"/>
  <c r="H78127" i="1" s="1"/>
  <c r="G78191" i="1"/>
  <c r="H78191" i="1" s="1"/>
  <c r="G78255" i="1"/>
  <c r="H78255" i="1" s="1"/>
  <c r="G78311" i="1"/>
  <c r="H78311" i="1" s="1"/>
  <c r="G78330" i="1"/>
  <c r="H78330" i="1" s="1"/>
  <c r="G78353" i="1"/>
  <c r="H78353" i="1" s="1"/>
  <c r="G78371" i="1"/>
  <c r="H78371" i="1" s="1"/>
  <c r="G78387" i="1"/>
  <c r="H78387" i="1" s="1"/>
  <c r="G78403" i="1"/>
  <c r="H78403" i="1" s="1"/>
  <c r="G78419" i="1"/>
  <c r="H78419" i="1" s="1"/>
  <c r="G78433" i="1"/>
  <c r="H78433" i="1" s="1"/>
  <c r="G78446" i="1"/>
  <c r="H78446" i="1" s="1"/>
  <c r="G78458" i="1"/>
  <c r="H78458" i="1" s="1"/>
  <c r="G78466" i="1"/>
  <c r="H78466" i="1" s="1"/>
  <c r="G78474" i="1"/>
  <c r="H78474" i="1" s="1"/>
  <c r="G78482" i="1"/>
  <c r="H78482" i="1" s="1"/>
  <c r="G78490" i="1"/>
  <c r="H78490" i="1" s="1"/>
  <c r="G78498" i="1"/>
  <c r="H78498" i="1" s="1"/>
  <c r="G78506" i="1"/>
  <c r="H78506" i="1" s="1"/>
  <c r="G78514" i="1"/>
  <c r="H78514" i="1" s="1"/>
  <c r="G78522" i="1"/>
  <c r="H78522" i="1" s="1"/>
  <c r="G78530" i="1"/>
  <c r="H78530" i="1" s="1"/>
  <c r="G78538" i="1"/>
  <c r="H78538" i="1" s="1"/>
  <c r="G78546" i="1"/>
  <c r="H78546" i="1" s="1"/>
  <c r="G78554" i="1"/>
  <c r="H78554" i="1" s="1"/>
  <c r="G78562" i="1"/>
  <c r="H78562" i="1" s="1"/>
  <c r="G78570" i="1"/>
  <c r="H78570" i="1" s="1"/>
  <c r="G78578" i="1"/>
  <c r="H78578" i="1" s="1"/>
  <c r="G78586" i="1"/>
  <c r="H78586" i="1" s="1"/>
  <c r="G78594" i="1"/>
  <c r="H78594" i="1" s="1"/>
  <c r="G78602" i="1"/>
  <c r="H78602" i="1" s="1"/>
  <c r="G78610" i="1"/>
  <c r="H78610" i="1" s="1"/>
  <c r="G78618" i="1"/>
  <c r="H78618" i="1" s="1"/>
  <c r="G78626" i="1"/>
  <c r="H78626" i="1" s="1"/>
  <c r="G78634" i="1"/>
  <c r="H78634" i="1" s="1"/>
  <c r="G78642" i="1"/>
  <c r="H78642" i="1" s="1"/>
  <c r="G78650" i="1"/>
  <c r="H78650" i="1" s="1"/>
  <c r="G78658" i="1"/>
  <c r="H78658" i="1" s="1"/>
  <c r="G78666" i="1"/>
  <c r="H78666" i="1" s="1"/>
  <c r="G78674" i="1"/>
  <c r="H78674" i="1" s="1"/>
  <c r="G78682" i="1"/>
  <c r="H78682" i="1" s="1"/>
  <c r="G78690" i="1"/>
  <c r="H78690" i="1" s="1"/>
  <c r="G78698" i="1"/>
  <c r="H78698" i="1" s="1"/>
  <c r="G78706" i="1"/>
  <c r="H78706" i="1" s="1"/>
  <c r="G78714" i="1"/>
  <c r="H78714" i="1" s="1"/>
  <c r="G78722" i="1"/>
  <c r="H78722" i="1" s="1"/>
  <c r="G78730" i="1"/>
  <c r="H78730" i="1" s="1"/>
  <c r="G78738" i="1"/>
  <c r="H78738" i="1" s="1"/>
  <c r="G78746" i="1"/>
  <c r="H78746" i="1" s="1"/>
  <c r="G78754" i="1"/>
  <c r="H78754" i="1" s="1"/>
  <c r="G78762" i="1"/>
  <c r="H78762" i="1" s="1"/>
  <c r="G78770" i="1"/>
  <c r="H78770" i="1" s="1"/>
  <c r="G78778" i="1"/>
  <c r="H78778" i="1" s="1"/>
  <c r="G78786" i="1"/>
  <c r="H78786" i="1" s="1"/>
  <c r="G78794" i="1"/>
  <c r="H78794" i="1" s="1"/>
  <c r="G78802" i="1"/>
  <c r="H78802" i="1" s="1"/>
  <c r="G78810" i="1"/>
  <c r="H78810" i="1" s="1"/>
  <c r="G78818" i="1"/>
  <c r="H78818" i="1" s="1"/>
  <c r="G78826" i="1"/>
  <c r="H78826" i="1" s="1"/>
  <c r="G78834" i="1"/>
  <c r="H78834" i="1" s="1"/>
  <c r="G78842" i="1"/>
  <c r="H78842" i="1" s="1"/>
  <c r="G78850" i="1"/>
  <c r="H78850" i="1" s="1"/>
  <c r="G78858" i="1"/>
  <c r="H78858" i="1" s="1"/>
  <c r="G78866" i="1"/>
  <c r="H78866" i="1" s="1"/>
  <c r="G78874" i="1"/>
  <c r="H78874" i="1" s="1"/>
  <c r="G78882" i="1"/>
  <c r="H78882" i="1" s="1"/>
  <c r="G78890" i="1"/>
  <c r="H78890" i="1" s="1"/>
  <c r="G78898" i="1"/>
  <c r="H78898" i="1" s="1"/>
  <c r="G78906" i="1"/>
  <c r="H78906" i="1" s="1"/>
  <c r="G78914" i="1"/>
  <c r="H78914" i="1" s="1"/>
  <c r="G78922" i="1"/>
  <c r="H78922" i="1" s="1"/>
  <c r="G78930" i="1"/>
  <c r="H78930" i="1" s="1"/>
  <c r="G78938" i="1"/>
  <c r="H78938" i="1" s="1"/>
  <c r="G78946" i="1"/>
  <c r="H78946" i="1" s="1"/>
  <c r="G78954" i="1"/>
  <c r="H78954" i="1" s="1"/>
  <c r="G78962" i="1"/>
  <c r="H78962" i="1" s="1"/>
  <c r="G78970" i="1"/>
  <c r="H78970" i="1" s="1"/>
  <c r="G78978" i="1"/>
  <c r="H78978" i="1" s="1"/>
  <c r="G78986" i="1"/>
  <c r="H78986" i="1" s="1"/>
  <c r="G78994" i="1"/>
  <c r="H78994" i="1" s="1"/>
  <c r="G79002" i="1"/>
  <c r="H79002" i="1" s="1"/>
  <c r="G79010" i="1"/>
  <c r="H79010" i="1" s="1"/>
  <c r="G79018" i="1"/>
  <c r="H79018" i="1" s="1"/>
  <c r="G79026" i="1"/>
  <c r="H79026" i="1" s="1"/>
  <c r="G79034" i="1"/>
  <c r="H79034" i="1" s="1"/>
  <c r="G79042" i="1"/>
  <c r="H79042" i="1" s="1"/>
  <c r="G79050" i="1"/>
  <c r="H79050" i="1" s="1"/>
  <c r="G79058" i="1"/>
  <c r="H79058" i="1" s="1"/>
  <c r="G79066" i="1"/>
  <c r="H79066" i="1" s="1"/>
  <c r="G79074" i="1"/>
  <c r="H79074" i="1" s="1"/>
  <c r="G79082" i="1"/>
  <c r="H79082" i="1" s="1"/>
  <c r="G79090" i="1"/>
  <c r="H79090" i="1" s="1"/>
  <c r="G79098" i="1"/>
  <c r="H79098" i="1" s="1"/>
  <c r="G79106" i="1"/>
  <c r="H79106" i="1" s="1"/>
  <c r="G79114" i="1"/>
  <c r="H79114" i="1" s="1"/>
  <c r="G79122" i="1"/>
  <c r="H79122" i="1" s="1"/>
  <c r="G79130" i="1"/>
  <c r="H79130" i="1" s="1"/>
  <c r="G79138" i="1"/>
  <c r="H79138" i="1" s="1"/>
  <c r="G79146" i="1"/>
  <c r="H79146" i="1" s="1"/>
  <c r="G79154" i="1"/>
  <c r="H79154" i="1" s="1"/>
  <c r="G79162" i="1"/>
  <c r="H79162" i="1" s="1"/>
  <c r="G79170" i="1"/>
  <c r="H79170" i="1" s="1"/>
  <c r="G79178" i="1"/>
  <c r="H79178" i="1" s="1"/>
  <c r="G79186" i="1"/>
  <c r="H79186" i="1" s="1"/>
  <c r="G79194" i="1"/>
  <c r="H79194" i="1" s="1"/>
  <c r="G79202" i="1"/>
  <c r="H79202" i="1" s="1"/>
  <c r="G79210" i="1"/>
  <c r="H79210" i="1" s="1"/>
  <c r="G79218" i="1"/>
  <c r="H79218" i="1" s="1"/>
  <c r="G79226" i="1"/>
  <c r="H79226" i="1" s="1"/>
  <c r="G79234" i="1"/>
  <c r="H79234" i="1" s="1"/>
  <c r="G79242" i="1"/>
  <c r="H79242" i="1" s="1"/>
  <c r="G79250" i="1"/>
  <c r="H79250" i="1" s="1"/>
  <c r="G79258" i="1"/>
  <c r="H79258" i="1" s="1"/>
  <c r="G79266" i="1"/>
  <c r="H79266" i="1" s="1"/>
  <c r="G79274" i="1"/>
  <c r="H79274" i="1" s="1"/>
  <c r="G79282" i="1"/>
  <c r="H79282" i="1" s="1"/>
  <c r="G79290" i="1"/>
  <c r="H79290" i="1" s="1"/>
  <c r="G79298" i="1"/>
  <c r="H79298" i="1" s="1"/>
  <c r="G79306" i="1"/>
  <c r="H79306" i="1" s="1"/>
  <c r="G79314" i="1"/>
  <c r="H79314" i="1" s="1"/>
  <c r="G79322" i="1"/>
  <c r="H79322" i="1" s="1"/>
  <c r="G79330" i="1"/>
  <c r="H79330" i="1" s="1"/>
  <c r="G79338" i="1"/>
  <c r="H79338" i="1" s="1"/>
  <c r="G79346" i="1"/>
  <c r="H79346" i="1" s="1"/>
  <c r="G79354" i="1"/>
  <c r="H79354" i="1" s="1"/>
  <c r="G79362" i="1"/>
  <c r="H79362" i="1" s="1"/>
  <c r="G79370" i="1"/>
  <c r="H79370" i="1" s="1"/>
  <c r="G79378" i="1"/>
  <c r="H79378" i="1" s="1"/>
  <c r="G79386" i="1"/>
  <c r="H79386" i="1" s="1"/>
  <c r="G79394" i="1"/>
  <c r="H79394" i="1" s="1"/>
  <c r="G79402" i="1"/>
  <c r="H79402" i="1" s="1"/>
  <c r="G79410" i="1"/>
  <c r="H79410" i="1" s="1"/>
  <c r="G79418" i="1"/>
  <c r="H79418" i="1" s="1"/>
  <c r="G79426" i="1"/>
  <c r="H79426" i="1" s="1"/>
  <c r="G79434" i="1"/>
  <c r="H79434" i="1" s="1"/>
  <c r="G79442" i="1"/>
  <c r="H79442" i="1" s="1"/>
  <c r="G79450" i="1"/>
  <c r="H79450" i="1" s="1"/>
  <c r="G79458" i="1"/>
  <c r="H79458" i="1" s="1"/>
  <c r="G79466" i="1"/>
  <c r="H79466" i="1" s="1"/>
  <c r="G76714" i="1"/>
  <c r="H76714" i="1" s="1"/>
  <c r="G77028" i="1"/>
  <c r="H77028" i="1" s="1"/>
  <c r="G77199" i="1"/>
  <c r="H77199" i="1" s="1"/>
  <c r="G77302" i="1"/>
  <c r="H77302" i="1" s="1"/>
  <c r="G77367" i="1"/>
  <c r="H77367" i="1" s="1"/>
  <c r="G77431" i="1"/>
  <c r="H77431" i="1" s="1"/>
  <c r="G77495" i="1"/>
  <c r="H77495" i="1" s="1"/>
  <c r="G77559" i="1"/>
  <c r="H77559" i="1" s="1"/>
  <c r="G77623" i="1"/>
  <c r="H77623" i="1" s="1"/>
  <c r="G77687" i="1"/>
  <c r="H77687" i="1" s="1"/>
  <c r="G77751" i="1"/>
  <c r="H77751" i="1" s="1"/>
  <c r="G77815" i="1"/>
  <c r="H77815" i="1" s="1"/>
  <c r="G77879" i="1"/>
  <c r="H77879" i="1" s="1"/>
  <c r="G77943" i="1"/>
  <c r="H77943" i="1" s="1"/>
  <c r="G78007" i="1"/>
  <c r="H78007" i="1" s="1"/>
  <c r="G78071" i="1"/>
  <c r="H78071" i="1" s="1"/>
  <c r="G78135" i="1"/>
  <c r="H78135" i="1" s="1"/>
  <c r="G78199" i="1"/>
  <c r="H78199" i="1" s="1"/>
  <c r="G78263" i="1"/>
  <c r="H78263" i="1" s="1"/>
  <c r="G78313" i="1"/>
  <c r="H78313" i="1" s="1"/>
  <c r="G78335" i="1"/>
  <c r="H78335" i="1" s="1"/>
  <c r="G78354" i="1"/>
  <c r="H78354" i="1" s="1"/>
  <c r="G78375" i="1"/>
  <c r="H78375" i="1" s="1"/>
  <c r="G78391" i="1"/>
  <c r="H78391" i="1" s="1"/>
  <c r="G78407" i="1"/>
  <c r="H78407" i="1" s="1"/>
  <c r="G78422" i="1"/>
  <c r="H78422" i="1" s="1"/>
  <c r="G78434" i="1"/>
  <c r="H78434" i="1" s="1"/>
  <c r="G78447" i="1"/>
  <c r="H78447" i="1" s="1"/>
  <c r="G78459" i="1"/>
  <c r="H78459" i="1" s="1"/>
  <c r="G78467" i="1"/>
  <c r="H78467" i="1" s="1"/>
  <c r="G78475" i="1"/>
  <c r="H78475" i="1" s="1"/>
  <c r="G78483" i="1"/>
  <c r="H78483" i="1" s="1"/>
  <c r="G78491" i="1"/>
  <c r="H78491" i="1" s="1"/>
  <c r="G78499" i="1"/>
  <c r="H78499" i="1" s="1"/>
  <c r="G78507" i="1"/>
  <c r="H78507" i="1" s="1"/>
  <c r="G78515" i="1"/>
  <c r="H78515" i="1" s="1"/>
  <c r="G78523" i="1"/>
  <c r="H78523" i="1" s="1"/>
  <c r="G78531" i="1"/>
  <c r="H78531" i="1" s="1"/>
  <c r="G78539" i="1"/>
  <c r="H78539" i="1" s="1"/>
  <c r="G78547" i="1"/>
  <c r="H78547" i="1" s="1"/>
  <c r="G78555" i="1"/>
  <c r="H78555" i="1" s="1"/>
  <c r="G78563" i="1"/>
  <c r="H78563" i="1" s="1"/>
  <c r="G78571" i="1"/>
  <c r="H78571" i="1" s="1"/>
  <c r="G78579" i="1"/>
  <c r="H78579" i="1" s="1"/>
  <c r="G78587" i="1"/>
  <c r="H78587" i="1" s="1"/>
  <c r="G78595" i="1"/>
  <c r="H78595" i="1" s="1"/>
  <c r="G78603" i="1"/>
  <c r="H78603" i="1" s="1"/>
  <c r="G78611" i="1"/>
  <c r="H78611" i="1" s="1"/>
  <c r="G78619" i="1"/>
  <c r="H78619" i="1" s="1"/>
  <c r="G78627" i="1"/>
  <c r="H78627" i="1" s="1"/>
  <c r="G78635" i="1"/>
  <c r="H78635" i="1" s="1"/>
  <c r="G78643" i="1"/>
  <c r="H78643" i="1" s="1"/>
  <c r="G78651" i="1"/>
  <c r="H78651" i="1" s="1"/>
  <c r="G78659" i="1"/>
  <c r="H78659" i="1" s="1"/>
  <c r="G78667" i="1"/>
  <c r="H78667" i="1" s="1"/>
  <c r="G78675" i="1"/>
  <c r="H78675" i="1" s="1"/>
  <c r="G78683" i="1"/>
  <c r="H78683" i="1" s="1"/>
  <c r="G78691" i="1"/>
  <c r="H78691" i="1" s="1"/>
  <c r="G78699" i="1"/>
  <c r="H78699" i="1" s="1"/>
  <c r="G78707" i="1"/>
  <c r="H78707" i="1" s="1"/>
  <c r="G78715" i="1"/>
  <c r="H78715" i="1" s="1"/>
  <c r="G78723" i="1"/>
  <c r="H78723" i="1" s="1"/>
  <c r="G78731" i="1"/>
  <c r="H78731" i="1" s="1"/>
  <c r="G78739" i="1"/>
  <c r="H78739" i="1" s="1"/>
  <c r="G78747" i="1"/>
  <c r="H78747" i="1" s="1"/>
  <c r="G78755" i="1"/>
  <c r="H78755" i="1" s="1"/>
  <c r="G78763" i="1"/>
  <c r="H78763" i="1" s="1"/>
  <c r="G78771" i="1"/>
  <c r="H78771" i="1" s="1"/>
  <c r="G78779" i="1"/>
  <c r="H78779" i="1" s="1"/>
  <c r="G78787" i="1"/>
  <c r="H78787" i="1" s="1"/>
  <c r="G78795" i="1"/>
  <c r="H78795" i="1" s="1"/>
  <c r="G78803" i="1"/>
  <c r="H78803" i="1" s="1"/>
  <c r="G78811" i="1"/>
  <c r="H78811" i="1" s="1"/>
  <c r="G78819" i="1"/>
  <c r="H78819" i="1" s="1"/>
  <c r="G78827" i="1"/>
  <c r="H78827" i="1" s="1"/>
  <c r="G78835" i="1"/>
  <c r="H78835" i="1" s="1"/>
  <c r="G78843" i="1"/>
  <c r="H78843" i="1" s="1"/>
  <c r="G78851" i="1"/>
  <c r="H78851" i="1" s="1"/>
  <c r="G78859" i="1"/>
  <c r="H78859" i="1" s="1"/>
  <c r="G78867" i="1"/>
  <c r="H78867" i="1" s="1"/>
  <c r="G78875" i="1"/>
  <c r="H78875" i="1" s="1"/>
  <c r="G78883" i="1"/>
  <c r="H78883" i="1" s="1"/>
  <c r="G78891" i="1"/>
  <c r="H78891" i="1" s="1"/>
  <c r="G78899" i="1"/>
  <c r="H78899" i="1" s="1"/>
  <c r="G78907" i="1"/>
  <c r="H78907" i="1" s="1"/>
  <c r="G78915" i="1"/>
  <c r="H78915" i="1" s="1"/>
  <c r="G78923" i="1"/>
  <c r="H78923" i="1" s="1"/>
  <c r="G78931" i="1"/>
  <c r="H78931" i="1" s="1"/>
  <c r="G78939" i="1"/>
  <c r="H78939" i="1" s="1"/>
  <c r="G78947" i="1"/>
  <c r="H78947" i="1" s="1"/>
  <c r="G78955" i="1"/>
  <c r="H78955" i="1" s="1"/>
  <c r="G78963" i="1"/>
  <c r="H78963" i="1" s="1"/>
  <c r="G78971" i="1"/>
  <c r="H78971" i="1" s="1"/>
  <c r="G78979" i="1"/>
  <c r="H78979" i="1" s="1"/>
  <c r="G78987" i="1"/>
  <c r="H78987" i="1" s="1"/>
  <c r="G78995" i="1"/>
  <c r="H78995" i="1" s="1"/>
  <c r="G79003" i="1"/>
  <c r="H79003" i="1" s="1"/>
  <c r="G79011" i="1"/>
  <c r="H79011" i="1" s="1"/>
  <c r="G79019" i="1"/>
  <c r="H79019" i="1" s="1"/>
  <c r="G79027" i="1"/>
  <c r="H79027" i="1" s="1"/>
  <c r="G79035" i="1"/>
  <c r="H79035" i="1" s="1"/>
  <c r="G79043" i="1"/>
  <c r="H79043" i="1" s="1"/>
  <c r="G79051" i="1"/>
  <c r="H79051" i="1" s="1"/>
  <c r="G79059" i="1"/>
  <c r="H79059" i="1" s="1"/>
  <c r="G79067" i="1"/>
  <c r="H79067" i="1" s="1"/>
  <c r="G79075" i="1"/>
  <c r="H79075" i="1" s="1"/>
  <c r="G79083" i="1"/>
  <c r="H79083" i="1" s="1"/>
  <c r="G79091" i="1"/>
  <c r="H79091" i="1" s="1"/>
  <c r="G79099" i="1"/>
  <c r="H79099" i="1" s="1"/>
  <c r="G79107" i="1"/>
  <c r="H79107" i="1" s="1"/>
  <c r="G79115" i="1"/>
  <c r="H79115" i="1" s="1"/>
  <c r="G79123" i="1"/>
  <c r="H79123" i="1" s="1"/>
  <c r="G79131" i="1"/>
  <c r="H79131" i="1" s="1"/>
  <c r="G79139" i="1"/>
  <c r="H79139" i="1" s="1"/>
  <c r="G79147" i="1"/>
  <c r="H79147" i="1" s="1"/>
  <c r="G79155" i="1"/>
  <c r="H79155" i="1" s="1"/>
  <c r="G79163" i="1"/>
  <c r="H79163" i="1" s="1"/>
  <c r="G79171" i="1"/>
  <c r="H79171" i="1" s="1"/>
  <c r="G79179" i="1"/>
  <c r="H79179" i="1" s="1"/>
  <c r="G79187" i="1"/>
  <c r="H79187" i="1" s="1"/>
  <c r="G79195" i="1"/>
  <c r="H79195" i="1" s="1"/>
  <c r="G79203" i="1"/>
  <c r="H79203" i="1" s="1"/>
  <c r="G79211" i="1"/>
  <c r="H79211" i="1" s="1"/>
  <c r="G79219" i="1"/>
  <c r="H79219" i="1" s="1"/>
  <c r="G79227" i="1"/>
  <c r="H79227" i="1" s="1"/>
  <c r="G79235" i="1"/>
  <c r="H79235" i="1" s="1"/>
  <c r="G79243" i="1"/>
  <c r="H79243" i="1" s="1"/>
  <c r="G79251" i="1"/>
  <c r="H79251" i="1" s="1"/>
  <c r="G79259" i="1"/>
  <c r="H79259" i="1" s="1"/>
  <c r="G79267" i="1"/>
  <c r="H79267" i="1" s="1"/>
  <c r="G79275" i="1"/>
  <c r="H79275" i="1" s="1"/>
  <c r="G79283" i="1"/>
  <c r="H79283" i="1" s="1"/>
  <c r="G79291" i="1"/>
  <c r="H79291" i="1" s="1"/>
  <c r="G79299" i="1"/>
  <c r="H79299" i="1" s="1"/>
  <c r="G79307" i="1"/>
  <c r="H79307" i="1" s="1"/>
  <c r="G79315" i="1"/>
  <c r="H79315" i="1" s="1"/>
  <c r="G79323" i="1"/>
  <c r="H79323" i="1" s="1"/>
  <c r="G79331" i="1"/>
  <c r="H79331" i="1" s="1"/>
  <c r="G79339" i="1"/>
  <c r="H79339" i="1" s="1"/>
  <c r="G79347" i="1"/>
  <c r="H79347" i="1" s="1"/>
  <c r="G79355" i="1"/>
  <c r="H79355" i="1" s="1"/>
  <c r="G79363" i="1"/>
  <c r="H79363" i="1" s="1"/>
  <c r="G79371" i="1"/>
  <c r="H79371" i="1" s="1"/>
  <c r="G79379" i="1"/>
  <c r="H79379" i="1" s="1"/>
  <c r="G79387" i="1"/>
  <c r="H79387" i="1" s="1"/>
  <c r="G79395" i="1"/>
  <c r="H79395" i="1" s="1"/>
  <c r="G79403" i="1"/>
  <c r="H79403" i="1" s="1"/>
  <c r="G79411" i="1"/>
  <c r="H79411" i="1" s="1"/>
  <c r="G79419" i="1"/>
  <c r="H79419" i="1" s="1"/>
  <c r="G79427" i="1"/>
  <c r="H79427" i="1" s="1"/>
  <c r="G79435" i="1"/>
  <c r="H79435" i="1" s="1"/>
  <c r="G79443" i="1"/>
  <c r="H79443" i="1" s="1"/>
  <c r="G79451" i="1"/>
  <c r="H79451" i="1" s="1"/>
  <c r="G79459" i="1"/>
  <c r="H79459" i="1" s="1"/>
  <c r="G79467" i="1"/>
  <c r="H79467" i="1" s="1"/>
  <c r="G79475" i="1"/>
  <c r="H79475" i="1" s="1"/>
  <c r="G79483" i="1"/>
  <c r="H79483" i="1" s="1"/>
  <c r="G79491" i="1"/>
  <c r="H79491" i="1" s="1"/>
  <c r="G76778" i="1"/>
  <c r="H76778" i="1" s="1"/>
  <c r="G77050" i="1"/>
  <c r="H77050" i="1" s="1"/>
  <c r="G77220" i="1"/>
  <c r="H77220" i="1" s="1"/>
  <c r="G77311" i="1"/>
  <c r="H77311" i="1" s="1"/>
  <c r="G77375" i="1"/>
  <c r="H77375" i="1" s="1"/>
  <c r="G77439" i="1"/>
  <c r="H77439" i="1" s="1"/>
  <c r="G77503" i="1"/>
  <c r="H77503" i="1" s="1"/>
  <c r="G77567" i="1"/>
  <c r="H77567" i="1" s="1"/>
  <c r="G77631" i="1"/>
  <c r="H77631" i="1" s="1"/>
  <c r="G77695" i="1"/>
  <c r="H77695" i="1" s="1"/>
  <c r="G77759" i="1"/>
  <c r="H77759" i="1" s="1"/>
  <c r="G77823" i="1"/>
  <c r="H77823" i="1" s="1"/>
  <c r="G77887" i="1"/>
  <c r="H77887" i="1" s="1"/>
  <c r="G77951" i="1"/>
  <c r="H77951" i="1" s="1"/>
  <c r="G78015" i="1"/>
  <c r="H78015" i="1" s="1"/>
  <c r="G78079" i="1"/>
  <c r="H78079" i="1" s="1"/>
  <c r="G78143" i="1"/>
  <c r="H78143" i="1" s="1"/>
  <c r="G78207" i="1"/>
  <c r="H78207" i="1" s="1"/>
  <c r="G78271" i="1"/>
  <c r="H78271" i="1" s="1"/>
  <c r="G78314" i="1"/>
  <c r="H78314" i="1" s="1"/>
  <c r="G78337" i="1"/>
  <c r="H78337" i="1" s="1"/>
  <c r="G78359" i="1"/>
  <c r="H78359" i="1" s="1"/>
  <c r="G78377" i="1"/>
  <c r="H78377" i="1" s="1"/>
  <c r="G78393" i="1"/>
  <c r="H78393" i="1" s="1"/>
  <c r="G78409" i="1"/>
  <c r="H78409" i="1" s="1"/>
  <c r="G78423" i="1"/>
  <c r="H78423" i="1" s="1"/>
  <c r="G78435" i="1"/>
  <c r="H78435" i="1" s="1"/>
  <c r="G78449" i="1"/>
  <c r="H78449" i="1" s="1"/>
  <c r="G78460" i="1"/>
  <c r="H78460" i="1" s="1"/>
  <c r="G78468" i="1"/>
  <c r="H78468" i="1" s="1"/>
  <c r="G78476" i="1"/>
  <c r="H78476" i="1" s="1"/>
  <c r="G78484" i="1"/>
  <c r="H78484" i="1" s="1"/>
  <c r="G78492" i="1"/>
  <c r="H78492" i="1" s="1"/>
  <c r="G78500" i="1"/>
  <c r="H78500" i="1" s="1"/>
  <c r="G78508" i="1"/>
  <c r="H78508" i="1" s="1"/>
  <c r="G78516" i="1"/>
  <c r="H78516" i="1" s="1"/>
  <c r="G78524" i="1"/>
  <c r="H78524" i="1" s="1"/>
  <c r="G78532" i="1"/>
  <c r="H78532" i="1" s="1"/>
  <c r="G78540" i="1"/>
  <c r="H78540" i="1" s="1"/>
  <c r="G78548" i="1"/>
  <c r="H78548" i="1" s="1"/>
  <c r="G78556" i="1"/>
  <c r="H78556" i="1" s="1"/>
  <c r="G78564" i="1"/>
  <c r="H78564" i="1" s="1"/>
  <c r="G78572" i="1"/>
  <c r="H78572" i="1" s="1"/>
  <c r="G78580" i="1"/>
  <c r="H78580" i="1" s="1"/>
  <c r="G78588" i="1"/>
  <c r="H78588" i="1" s="1"/>
  <c r="G78596" i="1"/>
  <c r="H78596" i="1" s="1"/>
  <c r="G78604" i="1"/>
  <c r="H78604" i="1" s="1"/>
  <c r="G78612" i="1"/>
  <c r="H78612" i="1" s="1"/>
  <c r="G78620" i="1"/>
  <c r="H78620" i="1" s="1"/>
  <c r="G78628" i="1"/>
  <c r="H78628" i="1" s="1"/>
  <c r="G78636" i="1"/>
  <c r="H78636" i="1" s="1"/>
  <c r="G78644" i="1"/>
  <c r="H78644" i="1" s="1"/>
  <c r="G78652" i="1"/>
  <c r="H78652" i="1" s="1"/>
  <c r="G78660" i="1"/>
  <c r="H78660" i="1" s="1"/>
  <c r="G78668" i="1"/>
  <c r="H78668" i="1" s="1"/>
  <c r="G78676" i="1"/>
  <c r="H78676" i="1" s="1"/>
  <c r="G78684" i="1"/>
  <c r="H78684" i="1" s="1"/>
  <c r="G78692" i="1"/>
  <c r="H78692" i="1" s="1"/>
  <c r="G78700" i="1"/>
  <c r="H78700" i="1" s="1"/>
  <c r="G78708" i="1"/>
  <c r="H78708" i="1" s="1"/>
  <c r="G78716" i="1"/>
  <c r="H78716" i="1" s="1"/>
  <c r="G78724" i="1"/>
  <c r="H78724" i="1" s="1"/>
  <c r="G78732" i="1"/>
  <c r="H78732" i="1" s="1"/>
  <c r="G78740" i="1"/>
  <c r="H78740" i="1" s="1"/>
  <c r="G78748" i="1"/>
  <c r="H78748" i="1" s="1"/>
  <c r="G78756" i="1"/>
  <c r="H78756" i="1" s="1"/>
  <c r="G78764" i="1"/>
  <c r="H78764" i="1" s="1"/>
  <c r="G78772" i="1"/>
  <c r="H78772" i="1" s="1"/>
  <c r="G78780" i="1"/>
  <c r="H78780" i="1" s="1"/>
  <c r="G78788" i="1"/>
  <c r="H78788" i="1" s="1"/>
  <c r="G78796" i="1"/>
  <c r="H78796" i="1" s="1"/>
  <c r="G78804" i="1"/>
  <c r="H78804" i="1" s="1"/>
  <c r="G78812" i="1"/>
  <c r="H78812" i="1" s="1"/>
  <c r="G78820" i="1"/>
  <c r="H78820" i="1" s="1"/>
  <c r="G78828" i="1"/>
  <c r="H78828" i="1" s="1"/>
  <c r="G78836" i="1"/>
  <c r="H78836" i="1" s="1"/>
  <c r="G78844" i="1"/>
  <c r="H78844" i="1" s="1"/>
  <c r="G78852" i="1"/>
  <c r="H78852" i="1" s="1"/>
  <c r="G78860" i="1"/>
  <c r="H78860" i="1" s="1"/>
  <c r="G78868" i="1"/>
  <c r="H78868" i="1" s="1"/>
  <c r="G78876" i="1"/>
  <c r="H78876" i="1" s="1"/>
  <c r="G78884" i="1"/>
  <c r="H78884" i="1" s="1"/>
  <c r="G78892" i="1"/>
  <c r="H78892" i="1" s="1"/>
  <c r="G78900" i="1"/>
  <c r="H78900" i="1" s="1"/>
  <c r="G78908" i="1"/>
  <c r="H78908" i="1" s="1"/>
  <c r="G78916" i="1"/>
  <c r="H78916" i="1" s="1"/>
  <c r="G78924" i="1"/>
  <c r="H78924" i="1" s="1"/>
  <c r="G78932" i="1"/>
  <c r="H78932" i="1" s="1"/>
  <c r="G78940" i="1"/>
  <c r="H78940" i="1" s="1"/>
  <c r="G78948" i="1"/>
  <c r="H78948" i="1" s="1"/>
  <c r="G78956" i="1"/>
  <c r="H78956" i="1" s="1"/>
  <c r="G78964" i="1"/>
  <c r="H78964" i="1" s="1"/>
  <c r="G78972" i="1"/>
  <c r="H78972" i="1" s="1"/>
  <c r="G78980" i="1"/>
  <c r="H78980" i="1" s="1"/>
  <c r="G78988" i="1"/>
  <c r="H78988" i="1" s="1"/>
  <c r="G78996" i="1"/>
  <c r="H78996" i="1" s="1"/>
  <c r="G79004" i="1"/>
  <c r="H79004" i="1" s="1"/>
  <c r="G79012" i="1"/>
  <c r="H79012" i="1" s="1"/>
  <c r="G79020" i="1"/>
  <c r="H79020" i="1" s="1"/>
  <c r="G79028" i="1"/>
  <c r="H79028" i="1" s="1"/>
  <c r="G79036" i="1"/>
  <c r="H79036" i="1" s="1"/>
  <c r="G79044" i="1"/>
  <c r="H79044" i="1" s="1"/>
  <c r="G79052" i="1"/>
  <c r="H79052" i="1" s="1"/>
  <c r="G79060" i="1"/>
  <c r="H79060" i="1" s="1"/>
  <c r="G79068" i="1"/>
  <c r="H79068" i="1" s="1"/>
  <c r="G79076" i="1"/>
  <c r="H79076" i="1" s="1"/>
  <c r="G79084" i="1"/>
  <c r="H79084" i="1" s="1"/>
  <c r="G79092" i="1"/>
  <c r="H79092" i="1" s="1"/>
  <c r="G79100" i="1"/>
  <c r="H79100" i="1" s="1"/>
  <c r="G79108" i="1"/>
  <c r="H79108" i="1" s="1"/>
  <c r="G79116" i="1"/>
  <c r="H79116" i="1" s="1"/>
  <c r="G79124" i="1"/>
  <c r="H79124" i="1" s="1"/>
  <c r="G79132" i="1"/>
  <c r="H79132" i="1" s="1"/>
  <c r="G79140" i="1"/>
  <c r="H79140" i="1" s="1"/>
  <c r="G79148" i="1"/>
  <c r="H79148" i="1" s="1"/>
  <c r="G79156" i="1"/>
  <c r="H79156" i="1" s="1"/>
  <c r="G79164" i="1"/>
  <c r="H79164" i="1" s="1"/>
  <c r="G79172" i="1"/>
  <c r="H79172" i="1" s="1"/>
  <c r="G79180" i="1"/>
  <c r="H79180" i="1" s="1"/>
  <c r="G79188" i="1"/>
  <c r="H79188" i="1" s="1"/>
  <c r="G79196" i="1"/>
  <c r="H79196" i="1" s="1"/>
  <c r="G79204" i="1"/>
  <c r="H79204" i="1" s="1"/>
  <c r="G79212" i="1"/>
  <c r="H79212" i="1" s="1"/>
  <c r="G79220" i="1"/>
  <c r="H79220" i="1" s="1"/>
  <c r="G79228" i="1"/>
  <c r="H79228" i="1" s="1"/>
  <c r="G79236" i="1"/>
  <c r="H79236" i="1" s="1"/>
  <c r="G79244" i="1"/>
  <c r="H79244" i="1" s="1"/>
  <c r="G79252" i="1"/>
  <c r="H79252" i="1" s="1"/>
  <c r="G79260" i="1"/>
  <c r="H79260" i="1" s="1"/>
  <c r="G79268" i="1"/>
  <c r="H79268" i="1" s="1"/>
  <c r="G79276" i="1"/>
  <c r="H79276" i="1" s="1"/>
  <c r="G79284" i="1"/>
  <c r="H79284" i="1" s="1"/>
  <c r="G79292" i="1"/>
  <c r="H79292" i="1" s="1"/>
  <c r="G79300" i="1"/>
  <c r="H79300" i="1" s="1"/>
  <c r="G79308" i="1"/>
  <c r="H79308" i="1" s="1"/>
  <c r="G79316" i="1"/>
  <c r="H79316" i="1" s="1"/>
  <c r="G79324" i="1"/>
  <c r="H79324" i="1" s="1"/>
  <c r="G79332" i="1"/>
  <c r="H79332" i="1" s="1"/>
  <c r="G79340" i="1"/>
  <c r="H79340" i="1" s="1"/>
  <c r="G79348" i="1"/>
  <c r="H79348" i="1" s="1"/>
  <c r="G79356" i="1"/>
  <c r="H79356" i="1" s="1"/>
  <c r="G79364" i="1"/>
  <c r="H79364" i="1" s="1"/>
  <c r="G79372" i="1"/>
  <c r="H79372" i="1" s="1"/>
  <c r="G79380" i="1"/>
  <c r="H79380" i="1" s="1"/>
  <c r="G79388" i="1"/>
  <c r="H79388" i="1" s="1"/>
  <c r="G79396" i="1"/>
  <c r="H79396" i="1" s="1"/>
  <c r="G79404" i="1"/>
  <c r="H79404" i="1" s="1"/>
  <c r="G79412" i="1"/>
  <c r="H79412" i="1" s="1"/>
  <c r="G79420" i="1"/>
  <c r="H79420" i="1" s="1"/>
  <c r="G79428" i="1"/>
  <c r="H79428" i="1" s="1"/>
  <c r="G79436" i="1"/>
  <c r="H79436" i="1" s="1"/>
  <c r="G79444" i="1"/>
  <c r="H79444" i="1" s="1"/>
  <c r="G79452" i="1"/>
  <c r="H79452" i="1" s="1"/>
  <c r="G79460" i="1"/>
  <c r="H79460" i="1" s="1"/>
  <c r="G79468" i="1"/>
  <c r="H79468" i="1" s="1"/>
  <c r="G79476" i="1"/>
  <c r="H79476" i="1" s="1"/>
  <c r="G79484" i="1"/>
  <c r="H79484" i="1" s="1"/>
  <c r="G79492" i="1"/>
  <c r="H79492" i="1" s="1"/>
  <c r="G79500" i="1"/>
  <c r="H79500" i="1" s="1"/>
  <c r="G79508" i="1"/>
  <c r="H79508" i="1" s="1"/>
  <c r="G79516" i="1"/>
  <c r="H79516" i="1" s="1"/>
  <c r="G79524" i="1"/>
  <c r="H79524" i="1" s="1"/>
  <c r="G79532" i="1"/>
  <c r="H79532" i="1" s="1"/>
  <c r="G79540" i="1"/>
  <c r="H79540" i="1" s="1"/>
  <c r="G79548" i="1"/>
  <c r="H79548" i="1" s="1"/>
  <c r="G76842" i="1"/>
  <c r="H76842" i="1" s="1"/>
  <c r="G77071" i="1"/>
  <c r="H77071" i="1" s="1"/>
  <c r="G77236" i="1"/>
  <c r="H77236" i="1" s="1"/>
  <c r="G77319" i="1"/>
  <c r="H77319" i="1" s="1"/>
  <c r="G77383" i="1"/>
  <c r="H77383" i="1" s="1"/>
  <c r="G77447" i="1"/>
  <c r="H77447" i="1" s="1"/>
  <c r="G77511" i="1"/>
  <c r="H77511" i="1" s="1"/>
  <c r="G77575" i="1"/>
  <c r="H77575" i="1" s="1"/>
  <c r="G77639" i="1"/>
  <c r="H77639" i="1" s="1"/>
  <c r="G77703" i="1"/>
  <c r="H77703" i="1" s="1"/>
  <c r="G77767" i="1"/>
  <c r="H77767" i="1" s="1"/>
  <c r="G77831" i="1"/>
  <c r="H77831" i="1" s="1"/>
  <c r="G77895" i="1"/>
  <c r="H77895" i="1" s="1"/>
  <c r="G77959" i="1"/>
  <c r="H77959" i="1" s="1"/>
  <c r="G78023" i="1"/>
  <c r="H78023" i="1" s="1"/>
  <c r="G78087" i="1"/>
  <c r="H78087" i="1" s="1"/>
  <c r="G78151" i="1"/>
  <c r="H78151" i="1" s="1"/>
  <c r="G78215" i="1"/>
  <c r="H78215" i="1" s="1"/>
  <c r="G78279" i="1"/>
  <c r="H78279" i="1" s="1"/>
  <c r="G78319" i="1"/>
  <c r="H78319" i="1" s="1"/>
  <c r="G78338" i="1"/>
  <c r="H78338" i="1" s="1"/>
  <c r="G78361" i="1"/>
  <c r="H78361" i="1" s="1"/>
  <c r="G78378" i="1"/>
  <c r="H78378" i="1" s="1"/>
  <c r="G78394" i="1"/>
  <c r="H78394" i="1" s="1"/>
  <c r="G78410" i="1"/>
  <c r="H78410" i="1" s="1"/>
  <c r="G78425" i="1"/>
  <c r="H78425" i="1" s="1"/>
  <c r="G78438" i="1"/>
  <c r="H78438" i="1" s="1"/>
  <c r="G78450" i="1"/>
  <c r="H78450" i="1" s="1"/>
  <c r="G78461" i="1"/>
  <c r="H78461" i="1" s="1"/>
  <c r="G78469" i="1"/>
  <c r="H78469" i="1" s="1"/>
  <c r="G78477" i="1"/>
  <c r="H78477" i="1" s="1"/>
  <c r="G78485" i="1"/>
  <c r="H78485" i="1" s="1"/>
  <c r="G78493" i="1"/>
  <c r="H78493" i="1" s="1"/>
  <c r="G78501" i="1"/>
  <c r="H78501" i="1" s="1"/>
  <c r="G78509" i="1"/>
  <c r="H78509" i="1" s="1"/>
  <c r="G78517" i="1"/>
  <c r="H78517" i="1" s="1"/>
  <c r="G78525" i="1"/>
  <c r="H78525" i="1" s="1"/>
  <c r="G78533" i="1"/>
  <c r="H78533" i="1" s="1"/>
  <c r="G78541" i="1"/>
  <c r="H78541" i="1" s="1"/>
  <c r="G78549" i="1"/>
  <c r="H78549" i="1" s="1"/>
  <c r="G78557" i="1"/>
  <c r="H78557" i="1" s="1"/>
  <c r="G78565" i="1"/>
  <c r="H78565" i="1" s="1"/>
  <c r="G78573" i="1"/>
  <c r="H78573" i="1" s="1"/>
  <c r="G78581" i="1"/>
  <c r="H78581" i="1" s="1"/>
  <c r="G78589" i="1"/>
  <c r="H78589" i="1" s="1"/>
  <c r="G78597" i="1"/>
  <c r="H78597" i="1" s="1"/>
  <c r="G78605" i="1"/>
  <c r="H78605" i="1" s="1"/>
  <c r="G78613" i="1"/>
  <c r="H78613" i="1" s="1"/>
  <c r="G78621" i="1"/>
  <c r="H78621" i="1" s="1"/>
  <c r="G78629" i="1"/>
  <c r="H78629" i="1" s="1"/>
  <c r="G78637" i="1"/>
  <c r="H78637" i="1" s="1"/>
  <c r="G78645" i="1"/>
  <c r="H78645" i="1" s="1"/>
  <c r="G78653" i="1"/>
  <c r="H78653" i="1" s="1"/>
  <c r="G78661" i="1"/>
  <c r="H78661" i="1" s="1"/>
  <c r="G78669" i="1"/>
  <c r="H78669" i="1" s="1"/>
  <c r="G78677" i="1"/>
  <c r="H78677" i="1" s="1"/>
  <c r="G78685" i="1"/>
  <c r="H78685" i="1" s="1"/>
  <c r="G78693" i="1"/>
  <c r="H78693" i="1" s="1"/>
  <c r="G78701" i="1"/>
  <c r="H78701" i="1" s="1"/>
  <c r="G78709" i="1"/>
  <c r="H78709" i="1" s="1"/>
  <c r="G78717" i="1"/>
  <c r="H78717" i="1" s="1"/>
  <c r="G78725" i="1"/>
  <c r="H78725" i="1" s="1"/>
  <c r="G78733" i="1"/>
  <c r="H78733" i="1" s="1"/>
  <c r="G78741" i="1"/>
  <c r="H78741" i="1" s="1"/>
  <c r="G78749" i="1"/>
  <c r="H78749" i="1" s="1"/>
  <c r="G78757" i="1"/>
  <c r="H78757" i="1" s="1"/>
  <c r="G78765" i="1"/>
  <c r="H78765" i="1" s="1"/>
  <c r="G78773" i="1"/>
  <c r="H78773" i="1" s="1"/>
  <c r="G78781" i="1"/>
  <c r="H78781" i="1" s="1"/>
  <c r="G78789" i="1"/>
  <c r="H78789" i="1" s="1"/>
  <c r="G78797" i="1"/>
  <c r="H78797" i="1" s="1"/>
  <c r="G78805" i="1"/>
  <c r="H78805" i="1" s="1"/>
  <c r="G78813" i="1"/>
  <c r="H78813" i="1" s="1"/>
  <c r="G78821" i="1"/>
  <c r="H78821" i="1" s="1"/>
  <c r="G78829" i="1"/>
  <c r="H78829" i="1" s="1"/>
  <c r="G78837" i="1"/>
  <c r="H78837" i="1" s="1"/>
  <c r="G78845" i="1"/>
  <c r="H78845" i="1" s="1"/>
  <c r="G78853" i="1"/>
  <c r="H78853" i="1" s="1"/>
  <c r="G78861" i="1"/>
  <c r="H78861" i="1" s="1"/>
  <c r="G78869" i="1"/>
  <c r="H78869" i="1" s="1"/>
  <c r="G78877" i="1"/>
  <c r="H78877" i="1" s="1"/>
  <c r="G78885" i="1"/>
  <c r="H78885" i="1" s="1"/>
  <c r="G78893" i="1"/>
  <c r="H78893" i="1" s="1"/>
  <c r="G78901" i="1"/>
  <c r="H78901" i="1" s="1"/>
  <c r="G78909" i="1"/>
  <c r="H78909" i="1" s="1"/>
  <c r="G78917" i="1"/>
  <c r="H78917" i="1" s="1"/>
  <c r="G78925" i="1"/>
  <c r="H78925" i="1" s="1"/>
  <c r="G78933" i="1"/>
  <c r="H78933" i="1" s="1"/>
  <c r="G78941" i="1"/>
  <c r="H78941" i="1" s="1"/>
  <c r="G78949" i="1"/>
  <c r="H78949" i="1" s="1"/>
  <c r="G78957" i="1"/>
  <c r="H78957" i="1" s="1"/>
  <c r="G78965" i="1"/>
  <c r="H78965" i="1" s="1"/>
  <c r="G78973" i="1"/>
  <c r="H78973" i="1" s="1"/>
  <c r="G78981" i="1"/>
  <c r="H78981" i="1" s="1"/>
  <c r="G78989" i="1"/>
  <c r="H78989" i="1" s="1"/>
  <c r="G78997" i="1"/>
  <c r="H78997" i="1" s="1"/>
  <c r="G79005" i="1"/>
  <c r="H79005" i="1" s="1"/>
  <c r="G79013" i="1"/>
  <c r="H79013" i="1" s="1"/>
  <c r="G79021" i="1"/>
  <c r="H79021" i="1" s="1"/>
  <c r="G79029" i="1"/>
  <c r="H79029" i="1" s="1"/>
  <c r="G79037" i="1"/>
  <c r="H79037" i="1" s="1"/>
  <c r="G79045" i="1"/>
  <c r="H79045" i="1" s="1"/>
  <c r="G79053" i="1"/>
  <c r="H79053" i="1" s="1"/>
  <c r="G79061" i="1"/>
  <c r="H79061" i="1" s="1"/>
  <c r="G79069" i="1"/>
  <c r="H79069" i="1" s="1"/>
  <c r="G79077" i="1"/>
  <c r="H79077" i="1" s="1"/>
  <c r="G79085" i="1"/>
  <c r="H79085" i="1" s="1"/>
  <c r="G79093" i="1"/>
  <c r="H79093" i="1" s="1"/>
  <c r="G79101" i="1"/>
  <c r="H79101" i="1" s="1"/>
  <c r="G79109" i="1"/>
  <c r="H79109" i="1" s="1"/>
  <c r="G79117" i="1"/>
  <c r="H79117" i="1" s="1"/>
  <c r="G79125" i="1"/>
  <c r="H79125" i="1" s="1"/>
  <c r="G79133" i="1"/>
  <c r="H79133" i="1" s="1"/>
  <c r="G79141" i="1"/>
  <c r="H79141" i="1" s="1"/>
  <c r="G79149" i="1"/>
  <c r="H79149" i="1" s="1"/>
  <c r="G79157" i="1"/>
  <c r="H79157" i="1" s="1"/>
  <c r="G79165" i="1"/>
  <c r="H79165" i="1" s="1"/>
  <c r="G79173" i="1"/>
  <c r="H79173" i="1" s="1"/>
  <c r="G79181" i="1"/>
  <c r="H79181" i="1" s="1"/>
  <c r="G79189" i="1"/>
  <c r="H79189" i="1" s="1"/>
  <c r="G79197" i="1"/>
  <c r="H79197" i="1" s="1"/>
  <c r="G79205" i="1"/>
  <c r="H79205" i="1" s="1"/>
  <c r="G79213" i="1"/>
  <c r="H79213" i="1" s="1"/>
  <c r="G79221" i="1"/>
  <c r="H79221" i="1" s="1"/>
  <c r="G79229" i="1"/>
  <c r="H79229" i="1" s="1"/>
  <c r="G79237" i="1"/>
  <c r="H79237" i="1" s="1"/>
  <c r="G79245" i="1"/>
  <c r="H79245" i="1" s="1"/>
  <c r="G79253" i="1"/>
  <c r="H79253" i="1" s="1"/>
  <c r="G79261" i="1"/>
  <c r="H79261" i="1" s="1"/>
  <c r="G79269" i="1"/>
  <c r="H79269" i="1" s="1"/>
  <c r="G79277" i="1"/>
  <c r="H79277" i="1" s="1"/>
  <c r="G79285" i="1"/>
  <c r="H79285" i="1" s="1"/>
  <c r="G79293" i="1"/>
  <c r="H79293" i="1" s="1"/>
  <c r="G79301" i="1"/>
  <c r="H79301" i="1" s="1"/>
  <c r="G79309" i="1"/>
  <c r="H79309" i="1" s="1"/>
  <c r="G79317" i="1"/>
  <c r="H79317" i="1" s="1"/>
  <c r="G79325" i="1"/>
  <c r="H79325" i="1" s="1"/>
  <c r="G79333" i="1"/>
  <c r="H79333" i="1" s="1"/>
  <c r="G79341" i="1"/>
  <c r="H79341" i="1" s="1"/>
  <c r="G79349" i="1"/>
  <c r="H79349" i="1" s="1"/>
  <c r="G79357" i="1"/>
  <c r="H79357" i="1" s="1"/>
  <c r="G79365" i="1"/>
  <c r="H79365" i="1" s="1"/>
  <c r="G79373" i="1"/>
  <c r="H79373" i="1" s="1"/>
  <c r="G79381" i="1"/>
  <c r="H79381" i="1" s="1"/>
  <c r="G79389" i="1"/>
  <c r="H79389" i="1" s="1"/>
  <c r="G79397" i="1"/>
  <c r="H79397" i="1" s="1"/>
  <c r="G79405" i="1"/>
  <c r="H79405" i="1" s="1"/>
  <c r="G79413" i="1"/>
  <c r="H79413" i="1" s="1"/>
  <c r="G79421" i="1"/>
  <c r="H79421" i="1" s="1"/>
  <c r="G79429" i="1"/>
  <c r="H79429" i="1" s="1"/>
  <c r="G79437" i="1"/>
  <c r="H79437" i="1" s="1"/>
  <c r="G79445" i="1"/>
  <c r="H79445" i="1" s="1"/>
  <c r="G79453" i="1"/>
  <c r="H79453" i="1" s="1"/>
  <c r="G79461" i="1"/>
  <c r="H79461" i="1" s="1"/>
  <c r="G79469" i="1"/>
  <c r="H79469" i="1" s="1"/>
  <c r="G79477" i="1"/>
  <c r="H79477" i="1" s="1"/>
  <c r="G79485" i="1"/>
  <c r="H79485" i="1" s="1"/>
  <c r="G79493" i="1"/>
  <c r="H79493" i="1" s="1"/>
  <c r="G79501" i="1"/>
  <c r="H79501" i="1" s="1"/>
  <c r="G79509" i="1"/>
  <c r="H79509" i="1" s="1"/>
  <c r="G79517" i="1"/>
  <c r="H79517" i="1" s="1"/>
  <c r="G79525" i="1"/>
  <c r="H79525" i="1" s="1"/>
  <c r="G79533" i="1"/>
  <c r="H79533" i="1" s="1"/>
  <c r="G79541" i="1"/>
  <c r="H79541" i="1" s="1"/>
  <c r="G79549" i="1"/>
  <c r="H79549" i="1" s="1"/>
  <c r="G79557" i="1"/>
  <c r="H79557" i="1" s="1"/>
  <c r="G79565" i="1"/>
  <c r="H79565" i="1" s="1"/>
  <c r="G79573" i="1"/>
  <c r="H79573" i="1" s="1"/>
  <c r="G79581" i="1"/>
  <c r="H79581" i="1" s="1"/>
  <c r="G79589" i="1"/>
  <c r="H79589" i="1" s="1"/>
  <c r="G76890" i="1"/>
  <c r="H76890" i="1" s="1"/>
  <c r="G77092" i="1"/>
  <c r="H77092" i="1" s="1"/>
  <c r="G77247" i="1"/>
  <c r="H77247" i="1" s="1"/>
  <c r="G77327" i="1"/>
  <c r="H77327" i="1" s="1"/>
  <c r="G77391" i="1"/>
  <c r="H77391" i="1" s="1"/>
  <c r="G77455" i="1"/>
  <c r="H77455" i="1" s="1"/>
  <c r="G77519" i="1"/>
  <c r="H77519" i="1" s="1"/>
  <c r="G77583" i="1"/>
  <c r="H77583" i="1" s="1"/>
  <c r="G77647" i="1"/>
  <c r="H77647" i="1" s="1"/>
  <c r="G77711" i="1"/>
  <c r="H77711" i="1" s="1"/>
  <c r="G77775" i="1"/>
  <c r="H77775" i="1" s="1"/>
  <c r="G77839" i="1"/>
  <c r="H77839" i="1" s="1"/>
  <c r="G77903" i="1"/>
  <c r="H77903" i="1" s="1"/>
  <c r="G77967" i="1"/>
  <c r="H77967" i="1" s="1"/>
  <c r="G78031" i="1"/>
  <c r="H78031" i="1" s="1"/>
  <c r="G78095" i="1"/>
  <c r="H78095" i="1" s="1"/>
  <c r="G78159" i="1"/>
  <c r="H78159" i="1" s="1"/>
  <c r="G78223" i="1"/>
  <c r="H78223" i="1" s="1"/>
  <c r="G78287" i="1"/>
  <c r="H78287" i="1" s="1"/>
  <c r="G78321" i="1"/>
  <c r="H78321" i="1" s="1"/>
  <c r="G78343" i="1"/>
  <c r="H78343" i="1" s="1"/>
  <c r="G78362" i="1"/>
  <c r="H78362" i="1" s="1"/>
  <c r="G78379" i="1"/>
  <c r="H78379" i="1" s="1"/>
  <c r="G78395" i="1"/>
  <c r="H78395" i="1" s="1"/>
  <c r="G78411" i="1"/>
  <c r="H78411" i="1" s="1"/>
  <c r="G78426" i="1"/>
  <c r="H78426" i="1" s="1"/>
  <c r="G78439" i="1"/>
  <c r="H78439" i="1" s="1"/>
  <c r="G78451" i="1"/>
  <c r="H78451" i="1" s="1"/>
  <c r="G78462" i="1"/>
  <c r="H78462" i="1" s="1"/>
  <c r="G78470" i="1"/>
  <c r="H78470" i="1" s="1"/>
  <c r="G78478" i="1"/>
  <c r="H78478" i="1" s="1"/>
  <c r="G78486" i="1"/>
  <c r="H78486" i="1" s="1"/>
  <c r="G78494" i="1"/>
  <c r="H78494" i="1" s="1"/>
  <c r="G78502" i="1"/>
  <c r="H78502" i="1" s="1"/>
  <c r="G78510" i="1"/>
  <c r="H78510" i="1" s="1"/>
  <c r="G78518" i="1"/>
  <c r="H78518" i="1" s="1"/>
  <c r="G78526" i="1"/>
  <c r="H78526" i="1" s="1"/>
  <c r="G78534" i="1"/>
  <c r="H78534" i="1" s="1"/>
  <c r="G78542" i="1"/>
  <c r="H78542" i="1" s="1"/>
  <c r="G78550" i="1"/>
  <c r="H78550" i="1" s="1"/>
  <c r="G78558" i="1"/>
  <c r="H78558" i="1" s="1"/>
  <c r="G78566" i="1"/>
  <c r="H78566" i="1" s="1"/>
  <c r="G78574" i="1"/>
  <c r="H78574" i="1" s="1"/>
  <c r="G78582" i="1"/>
  <c r="H78582" i="1" s="1"/>
  <c r="G78590" i="1"/>
  <c r="H78590" i="1" s="1"/>
  <c r="G78598" i="1"/>
  <c r="H78598" i="1" s="1"/>
  <c r="G78606" i="1"/>
  <c r="H78606" i="1" s="1"/>
  <c r="G78614" i="1"/>
  <c r="H78614" i="1" s="1"/>
  <c r="G78622" i="1"/>
  <c r="H78622" i="1" s="1"/>
  <c r="G78630" i="1"/>
  <c r="H78630" i="1" s="1"/>
  <c r="G78638" i="1"/>
  <c r="H78638" i="1" s="1"/>
  <c r="G78646" i="1"/>
  <c r="H78646" i="1" s="1"/>
  <c r="G78654" i="1"/>
  <c r="H78654" i="1" s="1"/>
  <c r="G78662" i="1"/>
  <c r="H78662" i="1" s="1"/>
  <c r="G78670" i="1"/>
  <c r="H78670" i="1" s="1"/>
  <c r="G78678" i="1"/>
  <c r="H78678" i="1" s="1"/>
  <c r="G78686" i="1"/>
  <c r="H78686" i="1" s="1"/>
  <c r="G78694" i="1"/>
  <c r="H78694" i="1" s="1"/>
  <c r="G78702" i="1"/>
  <c r="H78702" i="1" s="1"/>
  <c r="G78710" i="1"/>
  <c r="H78710" i="1" s="1"/>
  <c r="G78718" i="1"/>
  <c r="H78718" i="1" s="1"/>
  <c r="G78726" i="1"/>
  <c r="H78726" i="1" s="1"/>
  <c r="G78734" i="1"/>
  <c r="H78734" i="1" s="1"/>
  <c r="G78742" i="1"/>
  <c r="H78742" i="1" s="1"/>
  <c r="G78750" i="1"/>
  <c r="H78750" i="1" s="1"/>
  <c r="G78758" i="1"/>
  <c r="H78758" i="1" s="1"/>
  <c r="G78766" i="1"/>
  <c r="H78766" i="1" s="1"/>
  <c r="G78774" i="1"/>
  <c r="H78774" i="1" s="1"/>
  <c r="G78782" i="1"/>
  <c r="H78782" i="1" s="1"/>
  <c r="G78790" i="1"/>
  <c r="H78790" i="1" s="1"/>
  <c r="G78798" i="1"/>
  <c r="H78798" i="1" s="1"/>
  <c r="G78806" i="1"/>
  <c r="H78806" i="1" s="1"/>
  <c r="G78814" i="1"/>
  <c r="H78814" i="1" s="1"/>
  <c r="G78822" i="1"/>
  <c r="H78822" i="1" s="1"/>
  <c r="G78830" i="1"/>
  <c r="H78830" i="1" s="1"/>
  <c r="G78838" i="1"/>
  <c r="H78838" i="1" s="1"/>
  <c r="G78846" i="1"/>
  <c r="H78846" i="1" s="1"/>
  <c r="G78854" i="1"/>
  <c r="H78854" i="1" s="1"/>
  <c r="G78862" i="1"/>
  <c r="H78862" i="1" s="1"/>
  <c r="G78870" i="1"/>
  <c r="H78870" i="1" s="1"/>
  <c r="G78878" i="1"/>
  <c r="H78878" i="1" s="1"/>
  <c r="G78886" i="1"/>
  <c r="H78886" i="1" s="1"/>
  <c r="G78894" i="1"/>
  <c r="H78894" i="1" s="1"/>
  <c r="G78902" i="1"/>
  <c r="H78902" i="1" s="1"/>
  <c r="G78910" i="1"/>
  <c r="H78910" i="1" s="1"/>
  <c r="G78918" i="1"/>
  <c r="H78918" i="1" s="1"/>
  <c r="G78926" i="1"/>
  <c r="H78926" i="1" s="1"/>
  <c r="G78934" i="1"/>
  <c r="H78934" i="1" s="1"/>
  <c r="G78942" i="1"/>
  <c r="H78942" i="1" s="1"/>
  <c r="G78950" i="1"/>
  <c r="H78950" i="1" s="1"/>
  <c r="G78958" i="1"/>
  <c r="H78958" i="1" s="1"/>
  <c r="G78966" i="1"/>
  <c r="H78966" i="1" s="1"/>
  <c r="G78974" i="1"/>
  <c r="H78974" i="1" s="1"/>
  <c r="G78982" i="1"/>
  <c r="H78982" i="1" s="1"/>
  <c r="G78990" i="1"/>
  <c r="H78990" i="1" s="1"/>
  <c r="G78998" i="1"/>
  <c r="H78998" i="1" s="1"/>
  <c r="G79006" i="1"/>
  <c r="H79006" i="1" s="1"/>
  <c r="G79014" i="1"/>
  <c r="H79014" i="1" s="1"/>
  <c r="G79022" i="1"/>
  <c r="H79022" i="1" s="1"/>
  <c r="G79030" i="1"/>
  <c r="H79030" i="1" s="1"/>
  <c r="G79038" i="1"/>
  <c r="H79038" i="1" s="1"/>
  <c r="G79046" i="1"/>
  <c r="H79046" i="1" s="1"/>
  <c r="G79054" i="1"/>
  <c r="H79054" i="1" s="1"/>
  <c r="G79062" i="1"/>
  <c r="H79062" i="1" s="1"/>
  <c r="G79070" i="1"/>
  <c r="H79070" i="1" s="1"/>
  <c r="G79078" i="1"/>
  <c r="H79078" i="1" s="1"/>
  <c r="G79086" i="1"/>
  <c r="H79086" i="1" s="1"/>
  <c r="G79094" i="1"/>
  <c r="H79094" i="1" s="1"/>
  <c r="G79102" i="1"/>
  <c r="H79102" i="1" s="1"/>
  <c r="G79110" i="1"/>
  <c r="H79110" i="1" s="1"/>
  <c r="G79118" i="1"/>
  <c r="H79118" i="1" s="1"/>
  <c r="G79126" i="1"/>
  <c r="H79126" i="1" s="1"/>
  <c r="G79134" i="1"/>
  <c r="H79134" i="1" s="1"/>
  <c r="G79142" i="1"/>
  <c r="H79142" i="1" s="1"/>
  <c r="G79150" i="1"/>
  <c r="H79150" i="1" s="1"/>
  <c r="G79158" i="1"/>
  <c r="H79158" i="1" s="1"/>
  <c r="G79166" i="1"/>
  <c r="H79166" i="1" s="1"/>
  <c r="G79174" i="1"/>
  <c r="H79174" i="1" s="1"/>
  <c r="G79182" i="1"/>
  <c r="H79182" i="1" s="1"/>
  <c r="G79190" i="1"/>
  <c r="H79190" i="1" s="1"/>
  <c r="G79198" i="1"/>
  <c r="H79198" i="1" s="1"/>
  <c r="G79206" i="1"/>
  <c r="H79206" i="1" s="1"/>
  <c r="G79214" i="1"/>
  <c r="H79214" i="1" s="1"/>
  <c r="G79222" i="1"/>
  <c r="H79222" i="1" s="1"/>
  <c r="G79230" i="1"/>
  <c r="H79230" i="1" s="1"/>
  <c r="G79238" i="1"/>
  <c r="H79238" i="1" s="1"/>
  <c r="G79246" i="1"/>
  <c r="H79246" i="1" s="1"/>
  <c r="G79254" i="1"/>
  <c r="H79254" i="1" s="1"/>
  <c r="G79262" i="1"/>
  <c r="H79262" i="1" s="1"/>
  <c r="G79270" i="1"/>
  <c r="H79270" i="1" s="1"/>
  <c r="G79278" i="1"/>
  <c r="H79278" i="1" s="1"/>
  <c r="G79286" i="1"/>
  <c r="H79286" i="1" s="1"/>
  <c r="G79294" i="1"/>
  <c r="H79294" i="1" s="1"/>
  <c r="G79302" i="1"/>
  <c r="H79302" i="1" s="1"/>
  <c r="G79310" i="1"/>
  <c r="H79310" i="1" s="1"/>
  <c r="G79318" i="1"/>
  <c r="H79318" i="1" s="1"/>
  <c r="G79326" i="1"/>
  <c r="H79326" i="1" s="1"/>
  <c r="G79334" i="1"/>
  <c r="H79334" i="1" s="1"/>
  <c r="G79342" i="1"/>
  <c r="H79342" i="1" s="1"/>
  <c r="G79350" i="1"/>
  <c r="H79350" i="1" s="1"/>
  <c r="G79358" i="1"/>
  <c r="H79358" i="1" s="1"/>
  <c r="G79366" i="1"/>
  <c r="H79366" i="1" s="1"/>
  <c r="G79374" i="1"/>
  <c r="H79374" i="1" s="1"/>
  <c r="G79382" i="1"/>
  <c r="H79382" i="1" s="1"/>
  <c r="G79390" i="1"/>
  <c r="H79390" i="1" s="1"/>
  <c r="G79398" i="1"/>
  <c r="H79398" i="1" s="1"/>
  <c r="G79406" i="1"/>
  <c r="H79406" i="1" s="1"/>
  <c r="G79414" i="1"/>
  <c r="H79414" i="1" s="1"/>
  <c r="G79422" i="1"/>
  <c r="H79422" i="1" s="1"/>
  <c r="G79430" i="1"/>
  <c r="H79430" i="1" s="1"/>
  <c r="G79438" i="1"/>
  <c r="H79438" i="1" s="1"/>
  <c r="G79446" i="1"/>
  <c r="H79446" i="1" s="1"/>
  <c r="G79454" i="1"/>
  <c r="H79454" i="1" s="1"/>
  <c r="G79462" i="1"/>
  <c r="H79462" i="1" s="1"/>
  <c r="G79470" i="1"/>
  <c r="H79470" i="1" s="1"/>
  <c r="G79478" i="1"/>
  <c r="H79478" i="1" s="1"/>
  <c r="G79486" i="1"/>
  <c r="H79486" i="1" s="1"/>
  <c r="G79494" i="1"/>
  <c r="H79494" i="1" s="1"/>
  <c r="G79502" i="1"/>
  <c r="H79502" i="1" s="1"/>
  <c r="G79510" i="1"/>
  <c r="H79510" i="1" s="1"/>
  <c r="G79518" i="1"/>
  <c r="H79518" i="1" s="1"/>
  <c r="G79526" i="1"/>
  <c r="H79526" i="1" s="1"/>
  <c r="G79534" i="1"/>
  <c r="H79534" i="1" s="1"/>
  <c r="G79542" i="1"/>
  <c r="H79542" i="1" s="1"/>
  <c r="G79550" i="1"/>
  <c r="H79550" i="1" s="1"/>
  <c r="G79558" i="1"/>
  <c r="H79558" i="1" s="1"/>
  <c r="G79566" i="1"/>
  <c r="H79566" i="1" s="1"/>
  <c r="G79574" i="1"/>
  <c r="H79574" i="1" s="1"/>
  <c r="G79582" i="1"/>
  <c r="H79582" i="1" s="1"/>
  <c r="G79590" i="1"/>
  <c r="H79590" i="1" s="1"/>
  <c r="G76922" i="1"/>
  <c r="H76922" i="1" s="1"/>
  <c r="G77114" i="1"/>
  <c r="H77114" i="1" s="1"/>
  <c r="G77261" i="1"/>
  <c r="H77261" i="1" s="1"/>
  <c r="G77335" i="1"/>
  <c r="H77335" i="1" s="1"/>
  <c r="G77399" i="1"/>
  <c r="H77399" i="1" s="1"/>
  <c r="G77463" i="1"/>
  <c r="H77463" i="1" s="1"/>
  <c r="G77527" i="1"/>
  <c r="H77527" i="1" s="1"/>
  <c r="G77591" i="1"/>
  <c r="H77591" i="1" s="1"/>
  <c r="G77655" i="1"/>
  <c r="H77655" i="1" s="1"/>
  <c r="G77719" i="1"/>
  <c r="H77719" i="1" s="1"/>
  <c r="G77783" i="1"/>
  <c r="H77783" i="1" s="1"/>
  <c r="G77847" i="1"/>
  <c r="H77847" i="1" s="1"/>
  <c r="G77911" i="1"/>
  <c r="H77911" i="1" s="1"/>
  <c r="G77975" i="1"/>
  <c r="H77975" i="1" s="1"/>
  <c r="G78039" i="1"/>
  <c r="H78039" i="1" s="1"/>
  <c r="G78103" i="1"/>
  <c r="H78103" i="1" s="1"/>
  <c r="G78167" i="1"/>
  <c r="H78167" i="1" s="1"/>
  <c r="G78231" i="1"/>
  <c r="H78231" i="1" s="1"/>
  <c r="G78295" i="1"/>
  <c r="H78295" i="1" s="1"/>
  <c r="G78322" i="1"/>
  <c r="H78322" i="1" s="1"/>
  <c r="G78345" i="1"/>
  <c r="H78345" i="1" s="1"/>
  <c r="G78367" i="1"/>
  <c r="H78367" i="1" s="1"/>
  <c r="G78383" i="1"/>
  <c r="H78383" i="1" s="1"/>
  <c r="G78399" i="1"/>
  <c r="H78399" i="1" s="1"/>
  <c r="G78415" i="1"/>
  <c r="H78415" i="1" s="1"/>
  <c r="G78427" i="1"/>
  <c r="H78427" i="1" s="1"/>
  <c r="G78441" i="1"/>
  <c r="H78441" i="1" s="1"/>
  <c r="G78454" i="1"/>
  <c r="H78454" i="1" s="1"/>
  <c r="G78463" i="1"/>
  <c r="H78463" i="1" s="1"/>
  <c r="G78471" i="1"/>
  <c r="H78471" i="1" s="1"/>
  <c r="G78479" i="1"/>
  <c r="H78479" i="1" s="1"/>
  <c r="G78487" i="1"/>
  <c r="H78487" i="1" s="1"/>
  <c r="G78495" i="1"/>
  <c r="H78495" i="1" s="1"/>
  <c r="G78503" i="1"/>
  <c r="H78503" i="1" s="1"/>
  <c r="G78511" i="1"/>
  <c r="H78511" i="1" s="1"/>
  <c r="G78519" i="1"/>
  <c r="H78519" i="1" s="1"/>
  <c r="G78527" i="1"/>
  <c r="H78527" i="1" s="1"/>
  <c r="G78535" i="1"/>
  <c r="H78535" i="1" s="1"/>
  <c r="G78543" i="1"/>
  <c r="H78543" i="1" s="1"/>
  <c r="G78551" i="1"/>
  <c r="H78551" i="1" s="1"/>
  <c r="G78559" i="1"/>
  <c r="H78559" i="1" s="1"/>
  <c r="G78567" i="1"/>
  <c r="H78567" i="1" s="1"/>
  <c r="G78575" i="1"/>
  <c r="H78575" i="1" s="1"/>
  <c r="G78583" i="1"/>
  <c r="H78583" i="1" s="1"/>
  <c r="G78591" i="1"/>
  <c r="H78591" i="1" s="1"/>
  <c r="G78599" i="1"/>
  <c r="H78599" i="1" s="1"/>
  <c r="G78607" i="1"/>
  <c r="H78607" i="1" s="1"/>
  <c r="G78615" i="1"/>
  <c r="H78615" i="1" s="1"/>
  <c r="G78623" i="1"/>
  <c r="H78623" i="1" s="1"/>
  <c r="G78631" i="1"/>
  <c r="H78631" i="1" s="1"/>
  <c r="G78639" i="1"/>
  <c r="H78639" i="1" s="1"/>
  <c r="G78647" i="1"/>
  <c r="H78647" i="1" s="1"/>
  <c r="G78655" i="1"/>
  <c r="H78655" i="1" s="1"/>
  <c r="G78663" i="1"/>
  <c r="H78663" i="1" s="1"/>
  <c r="G78671" i="1"/>
  <c r="H78671" i="1" s="1"/>
  <c r="G78679" i="1"/>
  <c r="H78679" i="1" s="1"/>
  <c r="G78687" i="1"/>
  <c r="H78687" i="1" s="1"/>
  <c r="G78695" i="1"/>
  <c r="H78695" i="1" s="1"/>
  <c r="G78703" i="1"/>
  <c r="H78703" i="1" s="1"/>
  <c r="G78711" i="1"/>
  <c r="H78711" i="1" s="1"/>
  <c r="G78719" i="1"/>
  <c r="H78719" i="1" s="1"/>
  <c r="G78727" i="1"/>
  <c r="H78727" i="1" s="1"/>
  <c r="G78735" i="1"/>
  <c r="H78735" i="1" s="1"/>
  <c r="G78743" i="1"/>
  <c r="H78743" i="1" s="1"/>
  <c r="G78751" i="1"/>
  <c r="H78751" i="1" s="1"/>
  <c r="G78759" i="1"/>
  <c r="H78759" i="1" s="1"/>
  <c r="G78767" i="1"/>
  <c r="H78767" i="1" s="1"/>
  <c r="G78775" i="1"/>
  <c r="H78775" i="1" s="1"/>
  <c r="G78783" i="1"/>
  <c r="H78783" i="1" s="1"/>
  <c r="G78791" i="1"/>
  <c r="H78791" i="1" s="1"/>
  <c r="G78799" i="1"/>
  <c r="H78799" i="1" s="1"/>
  <c r="G78807" i="1"/>
  <c r="H78807" i="1" s="1"/>
  <c r="G78815" i="1"/>
  <c r="H78815" i="1" s="1"/>
  <c r="G78823" i="1"/>
  <c r="H78823" i="1" s="1"/>
  <c r="G78831" i="1"/>
  <c r="H78831" i="1" s="1"/>
  <c r="G78839" i="1"/>
  <c r="H78839" i="1" s="1"/>
  <c r="G78847" i="1"/>
  <c r="H78847" i="1" s="1"/>
  <c r="G78855" i="1"/>
  <c r="H78855" i="1" s="1"/>
  <c r="G78863" i="1"/>
  <c r="H78863" i="1" s="1"/>
  <c r="G78871" i="1"/>
  <c r="H78871" i="1" s="1"/>
  <c r="G78879" i="1"/>
  <c r="H78879" i="1" s="1"/>
  <c r="G78887" i="1"/>
  <c r="H78887" i="1" s="1"/>
  <c r="G78895" i="1"/>
  <c r="H78895" i="1" s="1"/>
  <c r="G78903" i="1"/>
  <c r="H78903" i="1" s="1"/>
  <c r="G78911" i="1"/>
  <c r="H78911" i="1" s="1"/>
  <c r="G78919" i="1"/>
  <c r="H78919" i="1" s="1"/>
  <c r="G78927" i="1"/>
  <c r="H78927" i="1" s="1"/>
  <c r="G78935" i="1"/>
  <c r="H78935" i="1" s="1"/>
  <c r="G78943" i="1"/>
  <c r="H78943" i="1" s="1"/>
  <c r="G78951" i="1"/>
  <c r="H78951" i="1" s="1"/>
  <c r="G78959" i="1"/>
  <c r="H78959" i="1" s="1"/>
  <c r="G78967" i="1"/>
  <c r="H78967" i="1" s="1"/>
  <c r="G78975" i="1"/>
  <c r="H78975" i="1" s="1"/>
  <c r="G78983" i="1"/>
  <c r="H78983" i="1" s="1"/>
  <c r="G78991" i="1"/>
  <c r="H78991" i="1" s="1"/>
  <c r="G78999" i="1"/>
  <c r="H78999" i="1" s="1"/>
  <c r="G79007" i="1"/>
  <c r="H79007" i="1" s="1"/>
  <c r="G79015" i="1"/>
  <c r="H79015" i="1" s="1"/>
  <c r="G79023" i="1"/>
  <c r="H79023" i="1" s="1"/>
  <c r="G79031" i="1"/>
  <c r="H79031" i="1" s="1"/>
  <c r="G79039" i="1"/>
  <c r="H79039" i="1" s="1"/>
  <c r="G79047" i="1"/>
  <c r="H79047" i="1" s="1"/>
  <c r="G79055" i="1"/>
  <c r="H79055" i="1" s="1"/>
  <c r="G79063" i="1"/>
  <c r="H79063" i="1" s="1"/>
  <c r="G79071" i="1"/>
  <c r="H79071" i="1" s="1"/>
  <c r="G79079" i="1"/>
  <c r="H79079" i="1" s="1"/>
  <c r="G79087" i="1"/>
  <c r="H79087" i="1" s="1"/>
  <c r="G79095" i="1"/>
  <c r="H79095" i="1" s="1"/>
  <c r="G79103" i="1"/>
  <c r="H79103" i="1" s="1"/>
  <c r="G79111" i="1"/>
  <c r="H79111" i="1" s="1"/>
  <c r="G79119" i="1"/>
  <c r="H79119" i="1" s="1"/>
  <c r="G79127" i="1"/>
  <c r="H79127" i="1" s="1"/>
  <c r="G79135" i="1"/>
  <c r="H79135" i="1" s="1"/>
  <c r="G79143" i="1"/>
  <c r="H79143" i="1" s="1"/>
  <c r="G79151" i="1"/>
  <c r="H79151" i="1" s="1"/>
  <c r="G79159" i="1"/>
  <c r="H79159" i="1" s="1"/>
  <c r="G79167" i="1"/>
  <c r="H79167" i="1" s="1"/>
  <c r="G79175" i="1"/>
  <c r="H79175" i="1" s="1"/>
  <c r="G79183" i="1"/>
  <c r="H79183" i="1" s="1"/>
  <c r="G79191" i="1"/>
  <c r="H79191" i="1" s="1"/>
  <c r="G79199" i="1"/>
  <c r="H79199" i="1" s="1"/>
  <c r="G79207" i="1"/>
  <c r="H79207" i="1" s="1"/>
  <c r="G79215" i="1"/>
  <c r="H79215" i="1" s="1"/>
  <c r="G79223" i="1"/>
  <c r="H79223" i="1" s="1"/>
  <c r="G79231" i="1"/>
  <c r="H79231" i="1" s="1"/>
  <c r="G79239" i="1"/>
  <c r="H79239" i="1" s="1"/>
  <c r="G79247" i="1"/>
  <c r="H79247" i="1" s="1"/>
  <c r="G79255" i="1"/>
  <c r="H79255" i="1" s="1"/>
  <c r="G79263" i="1"/>
  <c r="H79263" i="1" s="1"/>
  <c r="G79271" i="1"/>
  <c r="H79271" i="1" s="1"/>
  <c r="G79279" i="1"/>
  <c r="H79279" i="1" s="1"/>
  <c r="G79287" i="1"/>
  <c r="H79287" i="1" s="1"/>
  <c r="G79295" i="1"/>
  <c r="H79295" i="1" s="1"/>
  <c r="G79303" i="1"/>
  <c r="H79303" i="1" s="1"/>
  <c r="G79311" i="1"/>
  <c r="H79311" i="1" s="1"/>
  <c r="G79319" i="1"/>
  <c r="H79319" i="1" s="1"/>
  <c r="G79327" i="1"/>
  <c r="H79327" i="1" s="1"/>
  <c r="G79335" i="1"/>
  <c r="H79335" i="1" s="1"/>
  <c r="G79343" i="1"/>
  <c r="H79343" i="1" s="1"/>
  <c r="G79351" i="1"/>
  <c r="H79351" i="1" s="1"/>
  <c r="G79359" i="1"/>
  <c r="H79359" i="1" s="1"/>
  <c r="G79367" i="1"/>
  <c r="H79367" i="1" s="1"/>
  <c r="G79375" i="1"/>
  <c r="H79375" i="1" s="1"/>
  <c r="G79383" i="1"/>
  <c r="H79383" i="1" s="1"/>
  <c r="G79391" i="1"/>
  <c r="H79391" i="1" s="1"/>
  <c r="G79399" i="1"/>
  <c r="H79399" i="1" s="1"/>
  <c r="G79407" i="1"/>
  <c r="H79407" i="1" s="1"/>
  <c r="G79415" i="1"/>
  <c r="H79415" i="1" s="1"/>
  <c r="G79423" i="1"/>
  <c r="H79423" i="1" s="1"/>
  <c r="G79431" i="1"/>
  <c r="H79431" i="1" s="1"/>
  <c r="G79439" i="1"/>
  <c r="H79439" i="1" s="1"/>
  <c r="G79447" i="1"/>
  <c r="H79447" i="1" s="1"/>
  <c r="G79455" i="1"/>
  <c r="H79455" i="1" s="1"/>
  <c r="G79463" i="1"/>
  <c r="H79463" i="1" s="1"/>
  <c r="G79471" i="1"/>
  <c r="H79471" i="1" s="1"/>
  <c r="G79479" i="1"/>
  <c r="H79479" i="1" s="1"/>
  <c r="G79487" i="1"/>
  <c r="H79487" i="1" s="1"/>
  <c r="G79495" i="1"/>
  <c r="H79495" i="1" s="1"/>
  <c r="G79503" i="1"/>
  <c r="H79503" i="1" s="1"/>
  <c r="G79511" i="1"/>
  <c r="H79511" i="1" s="1"/>
  <c r="G79519" i="1"/>
  <c r="H79519" i="1" s="1"/>
  <c r="G79527" i="1"/>
  <c r="H79527" i="1" s="1"/>
  <c r="G79535" i="1"/>
  <c r="H79535" i="1" s="1"/>
  <c r="G79543" i="1"/>
  <c r="H79543" i="1" s="1"/>
  <c r="G79551" i="1"/>
  <c r="H79551" i="1" s="1"/>
  <c r="G76986" i="1"/>
  <c r="H76986" i="1" s="1"/>
  <c r="G77156" i="1"/>
  <c r="H77156" i="1" s="1"/>
  <c r="G77284" i="1"/>
  <c r="H77284" i="1" s="1"/>
  <c r="G77351" i="1"/>
  <c r="H77351" i="1" s="1"/>
  <c r="G77415" i="1"/>
  <c r="H77415" i="1" s="1"/>
  <c r="G77479" i="1"/>
  <c r="H77479" i="1" s="1"/>
  <c r="G77543" i="1"/>
  <c r="H77543" i="1" s="1"/>
  <c r="G77607" i="1"/>
  <c r="H77607" i="1" s="1"/>
  <c r="G77671" i="1"/>
  <c r="H77671" i="1" s="1"/>
  <c r="G77735" i="1"/>
  <c r="H77735" i="1" s="1"/>
  <c r="G77799" i="1"/>
  <c r="H77799" i="1" s="1"/>
  <c r="G77863" i="1"/>
  <c r="H77863" i="1" s="1"/>
  <c r="G77927" i="1"/>
  <c r="H77927" i="1" s="1"/>
  <c r="G77991" i="1"/>
  <c r="H77991" i="1" s="1"/>
  <c r="G78055" i="1"/>
  <c r="H78055" i="1" s="1"/>
  <c r="G78119" i="1"/>
  <c r="H78119" i="1" s="1"/>
  <c r="G78183" i="1"/>
  <c r="H78183" i="1" s="1"/>
  <c r="G78247" i="1"/>
  <c r="H78247" i="1" s="1"/>
  <c r="G78306" i="1"/>
  <c r="H78306" i="1" s="1"/>
  <c r="G78329" i="1"/>
  <c r="H78329" i="1" s="1"/>
  <c r="G78351" i="1"/>
  <c r="H78351" i="1" s="1"/>
  <c r="G78370" i="1"/>
  <c r="H78370" i="1" s="1"/>
  <c r="G78386" i="1"/>
  <c r="H78386" i="1" s="1"/>
  <c r="G78402" i="1"/>
  <c r="H78402" i="1" s="1"/>
  <c r="G78418" i="1"/>
  <c r="H78418" i="1" s="1"/>
  <c r="G78431" i="1"/>
  <c r="H78431" i="1" s="1"/>
  <c r="G78443" i="1"/>
  <c r="H78443" i="1" s="1"/>
  <c r="G78457" i="1"/>
  <c r="H78457" i="1" s="1"/>
  <c r="G78465" i="1"/>
  <c r="H78465" i="1" s="1"/>
  <c r="G78473" i="1"/>
  <c r="H78473" i="1" s="1"/>
  <c r="G78481" i="1"/>
  <c r="H78481" i="1" s="1"/>
  <c r="G78489" i="1"/>
  <c r="H78489" i="1" s="1"/>
  <c r="G78497" i="1"/>
  <c r="H78497" i="1" s="1"/>
  <c r="G78505" i="1"/>
  <c r="H78505" i="1" s="1"/>
  <c r="G78513" i="1"/>
  <c r="H78513" i="1" s="1"/>
  <c r="G78521" i="1"/>
  <c r="H78521" i="1" s="1"/>
  <c r="G78529" i="1"/>
  <c r="H78529" i="1" s="1"/>
  <c r="G78537" i="1"/>
  <c r="H78537" i="1" s="1"/>
  <c r="G78545" i="1"/>
  <c r="H78545" i="1" s="1"/>
  <c r="G78553" i="1"/>
  <c r="H78553" i="1" s="1"/>
  <c r="G78561" i="1"/>
  <c r="H78561" i="1" s="1"/>
  <c r="G78569" i="1"/>
  <c r="H78569" i="1" s="1"/>
  <c r="G78577" i="1"/>
  <c r="H78577" i="1" s="1"/>
  <c r="G78585" i="1"/>
  <c r="H78585" i="1" s="1"/>
  <c r="G78593" i="1"/>
  <c r="H78593" i="1" s="1"/>
  <c r="G78601" i="1"/>
  <c r="H78601" i="1" s="1"/>
  <c r="G78609" i="1"/>
  <c r="H78609" i="1" s="1"/>
  <c r="G78617" i="1"/>
  <c r="H78617" i="1" s="1"/>
  <c r="G78625" i="1"/>
  <c r="H78625" i="1" s="1"/>
  <c r="G78633" i="1"/>
  <c r="H78633" i="1" s="1"/>
  <c r="G78641" i="1"/>
  <c r="H78641" i="1" s="1"/>
  <c r="G78649" i="1"/>
  <c r="H78649" i="1" s="1"/>
  <c r="G78657" i="1"/>
  <c r="H78657" i="1" s="1"/>
  <c r="G78665" i="1"/>
  <c r="H78665" i="1" s="1"/>
  <c r="G78673" i="1"/>
  <c r="H78673" i="1" s="1"/>
  <c r="G78681" i="1"/>
  <c r="H78681" i="1" s="1"/>
  <c r="G78689" i="1"/>
  <c r="H78689" i="1" s="1"/>
  <c r="G78697" i="1"/>
  <c r="H78697" i="1" s="1"/>
  <c r="G78705" i="1"/>
  <c r="H78705" i="1" s="1"/>
  <c r="G78713" i="1"/>
  <c r="H78713" i="1" s="1"/>
  <c r="G78721" i="1"/>
  <c r="H78721" i="1" s="1"/>
  <c r="G78729" i="1"/>
  <c r="H78729" i="1" s="1"/>
  <c r="G78737" i="1"/>
  <c r="H78737" i="1" s="1"/>
  <c r="G78745" i="1"/>
  <c r="H78745" i="1" s="1"/>
  <c r="G78753" i="1"/>
  <c r="H78753" i="1" s="1"/>
  <c r="G78761" i="1"/>
  <c r="H78761" i="1" s="1"/>
  <c r="G78769" i="1"/>
  <c r="H78769" i="1" s="1"/>
  <c r="G78777" i="1"/>
  <c r="H78777" i="1" s="1"/>
  <c r="G78785" i="1"/>
  <c r="H78785" i="1" s="1"/>
  <c r="G78793" i="1"/>
  <c r="H78793" i="1" s="1"/>
  <c r="G78801" i="1"/>
  <c r="H78801" i="1" s="1"/>
  <c r="G78809" i="1"/>
  <c r="H78809" i="1" s="1"/>
  <c r="G78817" i="1"/>
  <c r="H78817" i="1" s="1"/>
  <c r="G78825" i="1"/>
  <c r="H78825" i="1" s="1"/>
  <c r="G78833" i="1"/>
  <c r="H78833" i="1" s="1"/>
  <c r="G78841" i="1"/>
  <c r="H78841" i="1" s="1"/>
  <c r="G78849" i="1"/>
  <c r="H78849" i="1" s="1"/>
  <c r="G78857" i="1"/>
  <c r="H78857" i="1" s="1"/>
  <c r="G78865" i="1"/>
  <c r="H78865" i="1" s="1"/>
  <c r="G78873" i="1"/>
  <c r="H78873" i="1" s="1"/>
  <c r="G78881" i="1"/>
  <c r="H78881" i="1" s="1"/>
  <c r="G78889" i="1"/>
  <c r="H78889" i="1" s="1"/>
  <c r="G78897" i="1"/>
  <c r="H78897" i="1" s="1"/>
  <c r="G78905" i="1"/>
  <c r="H78905" i="1" s="1"/>
  <c r="G78913" i="1"/>
  <c r="H78913" i="1" s="1"/>
  <c r="G78921" i="1"/>
  <c r="H78921" i="1" s="1"/>
  <c r="G78929" i="1"/>
  <c r="H78929" i="1" s="1"/>
  <c r="G78937" i="1"/>
  <c r="H78937" i="1" s="1"/>
  <c r="G78945" i="1"/>
  <c r="H78945" i="1" s="1"/>
  <c r="G78953" i="1"/>
  <c r="H78953" i="1" s="1"/>
  <c r="G78961" i="1"/>
  <c r="H78961" i="1" s="1"/>
  <c r="G78969" i="1"/>
  <c r="H78969" i="1" s="1"/>
  <c r="G78977" i="1"/>
  <c r="H78977" i="1" s="1"/>
  <c r="G78985" i="1"/>
  <c r="H78985" i="1" s="1"/>
  <c r="G78993" i="1"/>
  <c r="H78993" i="1" s="1"/>
  <c r="G79001" i="1"/>
  <c r="H79001" i="1" s="1"/>
  <c r="G79009" i="1"/>
  <c r="H79009" i="1" s="1"/>
  <c r="G79017" i="1"/>
  <c r="H79017" i="1" s="1"/>
  <c r="G79025" i="1"/>
  <c r="H79025" i="1" s="1"/>
  <c r="G79033" i="1"/>
  <c r="H79033" i="1" s="1"/>
  <c r="G79041" i="1"/>
  <c r="H79041" i="1" s="1"/>
  <c r="G79049" i="1"/>
  <c r="H79049" i="1" s="1"/>
  <c r="G79057" i="1"/>
  <c r="H79057" i="1" s="1"/>
  <c r="G79065" i="1"/>
  <c r="H79065" i="1" s="1"/>
  <c r="G79073" i="1"/>
  <c r="H79073" i="1" s="1"/>
  <c r="G79081" i="1"/>
  <c r="H79081" i="1" s="1"/>
  <c r="G79089" i="1"/>
  <c r="H79089" i="1" s="1"/>
  <c r="G79097" i="1"/>
  <c r="H79097" i="1" s="1"/>
  <c r="G79105" i="1"/>
  <c r="H79105" i="1" s="1"/>
  <c r="G79113" i="1"/>
  <c r="H79113" i="1" s="1"/>
  <c r="G79121" i="1"/>
  <c r="H79121" i="1" s="1"/>
  <c r="G79129" i="1"/>
  <c r="H79129" i="1" s="1"/>
  <c r="G79137" i="1"/>
  <c r="H79137" i="1" s="1"/>
  <c r="G79145" i="1"/>
  <c r="H79145" i="1" s="1"/>
  <c r="G79153" i="1"/>
  <c r="H79153" i="1" s="1"/>
  <c r="G79161" i="1"/>
  <c r="H79161" i="1" s="1"/>
  <c r="G79169" i="1"/>
  <c r="H79169" i="1" s="1"/>
  <c r="G79177" i="1"/>
  <c r="H79177" i="1" s="1"/>
  <c r="G79185" i="1"/>
  <c r="H79185" i="1" s="1"/>
  <c r="G79193" i="1"/>
  <c r="H79193" i="1" s="1"/>
  <c r="G79201" i="1"/>
  <c r="H79201" i="1" s="1"/>
  <c r="G79209" i="1"/>
  <c r="H79209" i="1" s="1"/>
  <c r="G79217" i="1"/>
  <c r="H79217" i="1" s="1"/>
  <c r="G79225" i="1"/>
  <c r="H79225" i="1" s="1"/>
  <c r="G79233" i="1"/>
  <c r="H79233" i="1" s="1"/>
  <c r="G79241" i="1"/>
  <c r="H79241" i="1" s="1"/>
  <c r="G79249" i="1"/>
  <c r="H79249" i="1" s="1"/>
  <c r="G79257" i="1"/>
  <c r="H79257" i="1" s="1"/>
  <c r="G79265" i="1"/>
  <c r="H79265" i="1" s="1"/>
  <c r="G79273" i="1"/>
  <c r="H79273" i="1" s="1"/>
  <c r="G79281" i="1"/>
  <c r="H79281" i="1" s="1"/>
  <c r="G79289" i="1"/>
  <c r="H79289" i="1" s="1"/>
  <c r="G79297" i="1"/>
  <c r="H79297" i="1" s="1"/>
  <c r="G79305" i="1"/>
  <c r="H79305" i="1" s="1"/>
  <c r="G79313" i="1"/>
  <c r="H79313" i="1" s="1"/>
  <c r="G79321" i="1"/>
  <c r="H79321" i="1" s="1"/>
  <c r="G79329" i="1"/>
  <c r="H79329" i="1" s="1"/>
  <c r="G79337" i="1"/>
  <c r="H79337" i="1" s="1"/>
  <c r="G79345" i="1"/>
  <c r="H79345" i="1" s="1"/>
  <c r="G79353" i="1"/>
  <c r="H79353" i="1" s="1"/>
  <c r="G79361" i="1"/>
  <c r="H79361" i="1" s="1"/>
  <c r="G79369" i="1"/>
  <c r="H79369" i="1" s="1"/>
  <c r="G79377" i="1"/>
  <c r="H79377" i="1" s="1"/>
  <c r="G79385" i="1"/>
  <c r="H79385" i="1" s="1"/>
  <c r="G79393" i="1"/>
  <c r="H79393" i="1" s="1"/>
  <c r="G79401" i="1"/>
  <c r="H79401" i="1" s="1"/>
  <c r="G79409" i="1"/>
  <c r="H79409" i="1" s="1"/>
  <c r="G79417" i="1"/>
  <c r="H79417" i="1" s="1"/>
  <c r="G79425" i="1"/>
  <c r="H79425" i="1" s="1"/>
  <c r="G79433" i="1"/>
  <c r="H79433" i="1" s="1"/>
  <c r="G79441" i="1"/>
  <c r="H79441" i="1" s="1"/>
  <c r="G79449" i="1"/>
  <c r="H79449" i="1" s="1"/>
  <c r="G79457" i="1"/>
  <c r="H79457" i="1" s="1"/>
  <c r="G79465" i="1"/>
  <c r="H79465" i="1" s="1"/>
  <c r="G79473" i="1"/>
  <c r="H79473" i="1" s="1"/>
  <c r="G79481" i="1"/>
  <c r="H79481" i="1" s="1"/>
  <c r="G79489" i="1"/>
  <c r="H79489" i="1" s="1"/>
  <c r="G79497" i="1"/>
  <c r="H79497" i="1" s="1"/>
  <c r="G79505" i="1"/>
  <c r="H79505" i="1" s="1"/>
  <c r="G79513" i="1"/>
  <c r="H79513" i="1" s="1"/>
  <c r="G79521" i="1"/>
  <c r="H79521" i="1" s="1"/>
  <c r="G79529" i="1"/>
  <c r="H79529" i="1" s="1"/>
  <c r="G79537" i="1"/>
  <c r="H79537" i="1" s="1"/>
  <c r="G79545" i="1"/>
  <c r="H79545" i="1" s="1"/>
  <c r="G79553" i="1"/>
  <c r="H79553" i="1" s="1"/>
  <c r="G79561" i="1"/>
  <c r="H79561" i="1" s="1"/>
  <c r="G79569" i="1"/>
  <c r="H79569" i="1" s="1"/>
  <c r="G79577" i="1"/>
  <c r="H79577" i="1" s="1"/>
  <c r="G79585" i="1"/>
  <c r="H79585" i="1" s="1"/>
  <c r="G79593" i="1"/>
  <c r="H79593" i="1" s="1"/>
  <c r="G79601" i="1"/>
  <c r="H79601" i="1" s="1"/>
  <c r="G76954" i="1"/>
  <c r="H76954" i="1" s="1"/>
  <c r="G77663" i="1"/>
  <c r="H77663" i="1" s="1"/>
  <c r="G78175" i="1"/>
  <c r="H78175" i="1" s="1"/>
  <c r="G78417" i="1"/>
  <c r="H78417" i="1" s="1"/>
  <c r="G78496" i="1"/>
  <c r="H78496" i="1" s="1"/>
  <c r="G78560" i="1"/>
  <c r="H78560" i="1" s="1"/>
  <c r="G78624" i="1"/>
  <c r="H78624" i="1" s="1"/>
  <c r="G78688" i="1"/>
  <c r="H78688" i="1" s="1"/>
  <c r="G78752" i="1"/>
  <c r="H78752" i="1" s="1"/>
  <c r="G78816" i="1"/>
  <c r="H78816" i="1" s="1"/>
  <c r="G78880" i="1"/>
  <c r="H78880" i="1" s="1"/>
  <c r="G78944" i="1"/>
  <c r="H78944" i="1" s="1"/>
  <c r="G79008" i="1"/>
  <c r="H79008" i="1" s="1"/>
  <c r="G79072" i="1"/>
  <c r="H79072" i="1" s="1"/>
  <c r="G79136" i="1"/>
  <c r="H79136" i="1" s="1"/>
  <c r="G79200" i="1"/>
  <c r="H79200" i="1" s="1"/>
  <c r="G79264" i="1"/>
  <c r="H79264" i="1" s="1"/>
  <c r="G79328" i="1"/>
  <c r="H79328" i="1" s="1"/>
  <c r="G79392" i="1"/>
  <c r="H79392" i="1" s="1"/>
  <c r="G79456" i="1"/>
  <c r="H79456" i="1" s="1"/>
  <c r="G79496" i="1"/>
  <c r="H79496" i="1" s="1"/>
  <c r="G79515" i="1"/>
  <c r="H79515" i="1" s="1"/>
  <c r="G79538" i="1"/>
  <c r="H79538" i="1" s="1"/>
  <c r="G79556" i="1"/>
  <c r="H79556" i="1" s="1"/>
  <c r="G79570" i="1"/>
  <c r="H79570" i="1" s="1"/>
  <c r="G79583" i="1"/>
  <c r="H79583" i="1" s="1"/>
  <c r="G79595" i="1"/>
  <c r="H79595" i="1" s="1"/>
  <c r="G79604" i="1"/>
  <c r="H79604" i="1" s="1"/>
  <c r="G79612" i="1"/>
  <c r="H79612" i="1" s="1"/>
  <c r="G79620" i="1"/>
  <c r="H79620" i="1" s="1"/>
  <c r="G79628" i="1"/>
  <c r="H79628" i="1" s="1"/>
  <c r="G79636" i="1"/>
  <c r="H79636" i="1" s="1"/>
  <c r="G79644" i="1"/>
  <c r="H79644" i="1" s="1"/>
  <c r="G79652" i="1"/>
  <c r="H79652" i="1" s="1"/>
  <c r="G79660" i="1"/>
  <c r="H79660" i="1" s="1"/>
  <c r="G79668" i="1"/>
  <c r="H79668" i="1" s="1"/>
  <c r="G79676" i="1"/>
  <c r="H79676" i="1" s="1"/>
  <c r="G79684" i="1"/>
  <c r="H79684" i="1" s="1"/>
  <c r="G79692" i="1"/>
  <c r="H79692" i="1" s="1"/>
  <c r="G79700" i="1"/>
  <c r="H79700" i="1" s="1"/>
  <c r="G79708" i="1"/>
  <c r="H79708" i="1" s="1"/>
  <c r="G79716" i="1"/>
  <c r="H79716" i="1" s="1"/>
  <c r="G79724" i="1"/>
  <c r="H79724" i="1" s="1"/>
  <c r="G79732" i="1"/>
  <c r="H79732" i="1" s="1"/>
  <c r="G79740" i="1"/>
  <c r="H79740" i="1" s="1"/>
  <c r="G79748" i="1"/>
  <c r="H79748" i="1" s="1"/>
  <c r="G79756" i="1"/>
  <c r="H79756" i="1" s="1"/>
  <c r="G79764" i="1"/>
  <c r="H79764" i="1" s="1"/>
  <c r="G79772" i="1"/>
  <c r="H79772" i="1" s="1"/>
  <c r="G79780" i="1"/>
  <c r="H79780" i="1" s="1"/>
  <c r="G79788" i="1"/>
  <c r="H79788" i="1" s="1"/>
  <c r="G79796" i="1"/>
  <c r="H79796" i="1" s="1"/>
  <c r="G79804" i="1"/>
  <c r="H79804" i="1" s="1"/>
  <c r="G79812" i="1"/>
  <c r="H79812" i="1" s="1"/>
  <c r="G79820" i="1"/>
  <c r="H79820" i="1" s="1"/>
  <c r="G79828" i="1"/>
  <c r="H79828" i="1" s="1"/>
  <c r="G79836" i="1"/>
  <c r="H79836" i="1" s="1"/>
  <c r="G79844" i="1"/>
  <c r="H79844" i="1" s="1"/>
  <c r="G79852" i="1"/>
  <c r="H79852" i="1" s="1"/>
  <c r="G79860" i="1"/>
  <c r="H79860" i="1" s="1"/>
  <c r="G79868" i="1"/>
  <c r="H79868" i="1" s="1"/>
  <c r="G79876" i="1"/>
  <c r="H79876" i="1" s="1"/>
  <c r="G79884" i="1"/>
  <c r="H79884" i="1" s="1"/>
  <c r="G79892" i="1"/>
  <c r="H79892" i="1" s="1"/>
  <c r="G79900" i="1"/>
  <c r="H79900" i="1" s="1"/>
  <c r="G79908" i="1"/>
  <c r="H79908" i="1" s="1"/>
  <c r="G79916" i="1"/>
  <c r="H79916" i="1" s="1"/>
  <c r="G79924" i="1"/>
  <c r="H79924" i="1" s="1"/>
  <c r="G79932" i="1"/>
  <c r="H79932" i="1" s="1"/>
  <c r="G79940" i="1"/>
  <c r="H79940" i="1" s="1"/>
  <c r="G79948" i="1"/>
  <c r="H79948" i="1" s="1"/>
  <c r="G79956" i="1"/>
  <c r="H79956" i="1" s="1"/>
  <c r="G79964" i="1"/>
  <c r="H79964" i="1" s="1"/>
  <c r="G79972" i="1"/>
  <c r="H79972" i="1" s="1"/>
  <c r="G79980" i="1"/>
  <c r="H79980" i="1" s="1"/>
  <c r="G79988" i="1"/>
  <c r="H79988" i="1" s="1"/>
  <c r="G79996" i="1"/>
  <c r="H79996" i="1" s="1"/>
  <c r="G80004" i="1"/>
  <c r="H80004" i="1" s="1"/>
  <c r="G80012" i="1"/>
  <c r="H80012" i="1" s="1"/>
  <c r="G80020" i="1"/>
  <c r="H80020" i="1" s="1"/>
  <c r="G80028" i="1"/>
  <c r="H80028" i="1" s="1"/>
  <c r="G80036" i="1"/>
  <c r="H80036" i="1" s="1"/>
  <c r="G80044" i="1"/>
  <c r="H80044" i="1" s="1"/>
  <c r="G80052" i="1"/>
  <c r="H80052" i="1" s="1"/>
  <c r="G80060" i="1"/>
  <c r="H80060" i="1" s="1"/>
  <c r="G80068" i="1"/>
  <c r="H80068" i="1" s="1"/>
  <c r="G80076" i="1"/>
  <c r="H80076" i="1" s="1"/>
  <c r="G80084" i="1"/>
  <c r="H80084" i="1" s="1"/>
  <c r="G80092" i="1"/>
  <c r="H80092" i="1" s="1"/>
  <c r="G80100" i="1"/>
  <c r="H80100" i="1" s="1"/>
  <c r="G80108" i="1"/>
  <c r="H80108" i="1" s="1"/>
  <c r="G80116" i="1"/>
  <c r="H80116" i="1" s="1"/>
  <c r="G80124" i="1"/>
  <c r="H80124" i="1" s="1"/>
  <c r="G80132" i="1"/>
  <c r="H80132" i="1" s="1"/>
  <c r="G80140" i="1"/>
  <c r="H80140" i="1" s="1"/>
  <c r="G80148" i="1"/>
  <c r="H80148" i="1" s="1"/>
  <c r="G80156" i="1"/>
  <c r="H80156" i="1" s="1"/>
  <c r="G80164" i="1"/>
  <c r="H80164" i="1" s="1"/>
  <c r="G80172" i="1"/>
  <c r="H80172" i="1" s="1"/>
  <c r="G80180" i="1"/>
  <c r="H80180" i="1" s="1"/>
  <c r="G80188" i="1"/>
  <c r="H80188" i="1" s="1"/>
  <c r="G80196" i="1"/>
  <c r="H80196" i="1" s="1"/>
  <c r="G80204" i="1"/>
  <c r="H80204" i="1" s="1"/>
  <c r="G80212" i="1"/>
  <c r="H80212" i="1" s="1"/>
  <c r="G80220" i="1"/>
  <c r="H80220" i="1" s="1"/>
  <c r="G80228" i="1"/>
  <c r="H80228" i="1" s="1"/>
  <c r="G80236" i="1"/>
  <c r="H80236" i="1" s="1"/>
  <c r="G80244" i="1"/>
  <c r="H80244" i="1" s="1"/>
  <c r="G80252" i="1"/>
  <c r="H80252" i="1" s="1"/>
  <c r="G80260" i="1"/>
  <c r="H80260" i="1" s="1"/>
  <c r="G80268" i="1"/>
  <c r="H80268" i="1" s="1"/>
  <c r="G80276" i="1"/>
  <c r="H80276" i="1" s="1"/>
  <c r="G80284" i="1"/>
  <c r="H80284" i="1" s="1"/>
  <c r="G80292" i="1"/>
  <c r="H80292" i="1" s="1"/>
  <c r="G80300" i="1"/>
  <c r="H80300" i="1" s="1"/>
  <c r="G80308" i="1"/>
  <c r="H80308" i="1" s="1"/>
  <c r="G80316" i="1"/>
  <c r="H80316" i="1" s="1"/>
  <c r="G80324" i="1"/>
  <c r="H80324" i="1" s="1"/>
  <c r="G80332" i="1"/>
  <c r="H80332" i="1" s="1"/>
  <c r="G80340" i="1"/>
  <c r="H80340" i="1" s="1"/>
  <c r="G80348" i="1"/>
  <c r="H80348" i="1" s="1"/>
  <c r="G80356" i="1"/>
  <c r="H80356" i="1" s="1"/>
  <c r="G80364" i="1"/>
  <c r="H80364" i="1" s="1"/>
  <c r="G80372" i="1"/>
  <c r="H80372" i="1" s="1"/>
  <c r="G80380" i="1"/>
  <c r="H80380" i="1" s="1"/>
  <c r="G80388" i="1"/>
  <c r="H80388" i="1" s="1"/>
  <c r="G80396" i="1"/>
  <c r="H80396" i="1" s="1"/>
  <c r="G80404" i="1"/>
  <c r="H80404" i="1" s="1"/>
  <c r="G80412" i="1"/>
  <c r="H80412" i="1" s="1"/>
  <c r="G80420" i="1"/>
  <c r="H80420" i="1" s="1"/>
  <c r="G80428" i="1"/>
  <c r="H80428" i="1" s="1"/>
  <c r="G80436" i="1"/>
  <c r="H80436" i="1" s="1"/>
  <c r="G80444" i="1"/>
  <c r="H80444" i="1" s="1"/>
  <c r="G80452" i="1"/>
  <c r="H80452" i="1" s="1"/>
  <c r="G80460" i="1"/>
  <c r="H80460" i="1" s="1"/>
  <c r="G80468" i="1"/>
  <c r="H80468" i="1" s="1"/>
  <c r="G80476" i="1"/>
  <c r="H80476" i="1" s="1"/>
  <c r="G80484" i="1"/>
  <c r="H80484" i="1" s="1"/>
  <c r="G80492" i="1"/>
  <c r="H80492" i="1" s="1"/>
  <c r="G80500" i="1"/>
  <c r="H80500" i="1" s="1"/>
  <c r="G80508" i="1"/>
  <c r="H80508" i="1" s="1"/>
  <c r="G80516" i="1"/>
  <c r="H80516" i="1" s="1"/>
  <c r="G80524" i="1"/>
  <c r="H80524" i="1" s="1"/>
  <c r="G80532" i="1"/>
  <c r="H80532" i="1" s="1"/>
  <c r="G80540" i="1"/>
  <c r="H80540" i="1" s="1"/>
  <c r="G80548" i="1"/>
  <c r="H80548" i="1" s="1"/>
  <c r="G80556" i="1"/>
  <c r="H80556" i="1" s="1"/>
  <c r="G80564" i="1"/>
  <c r="H80564" i="1" s="1"/>
  <c r="G80572" i="1"/>
  <c r="H80572" i="1" s="1"/>
  <c r="G80580" i="1"/>
  <c r="H80580" i="1" s="1"/>
  <c r="G80588" i="1"/>
  <c r="H80588" i="1" s="1"/>
  <c r="G80596" i="1"/>
  <c r="H80596" i="1" s="1"/>
  <c r="G80604" i="1"/>
  <c r="H80604" i="1" s="1"/>
  <c r="G80612" i="1"/>
  <c r="H80612" i="1" s="1"/>
  <c r="G80620" i="1"/>
  <c r="H80620" i="1" s="1"/>
  <c r="G80628" i="1"/>
  <c r="H80628" i="1" s="1"/>
  <c r="G80636" i="1"/>
  <c r="H80636" i="1" s="1"/>
  <c r="G80644" i="1"/>
  <c r="H80644" i="1" s="1"/>
  <c r="G77135" i="1"/>
  <c r="H77135" i="1" s="1"/>
  <c r="G77727" i="1"/>
  <c r="H77727" i="1" s="1"/>
  <c r="G78239" i="1"/>
  <c r="H78239" i="1" s="1"/>
  <c r="G78430" i="1"/>
  <c r="H78430" i="1" s="1"/>
  <c r="G78504" i="1"/>
  <c r="H78504" i="1" s="1"/>
  <c r="G78568" i="1"/>
  <c r="H78568" i="1" s="1"/>
  <c r="G78632" i="1"/>
  <c r="H78632" i="1" s="1"/>
  <c r="G78696" i="1"/>
  <c r="H78696" i="1" s="1"/>
  <c r="G78760" i="1"/>
  <c r="H78760" i="1" s="1"/>
  <c r="G78824" i="1"/>
  <c r="H78824" i="1" s="1"/>
  <c r="G78888" i="1"/>
  <c r="H78888" i="1" s="1"/>
  <c r="G78952" i="1"/>
  <c r="H78952" i="1" s="1"/>
  <c r="G79016" i="1"/>
  <c r="H79016" i="1" s="1"/>
  <c r="G79080" i="1"/>
  <c r="H79080" i="1" s="1"/>
  <c r="G79144" i="1"/>
  <c r="H79144" i="1" s="1"/>
  <c r="G79208" i="1"/>
  <c r="H79208" i="1" s="1"/>
  <c r="G79272" i="1"/>
  <c r="H79272" i="1" s="1"/>
  <c r="G79336" i="1"/>
  <c r="H79336" i="1" s="1"/>
  <c r="G79400" i="1"/>
  <c r="H79400" i="1" s="1"/>
  <c r="G79464" i="1"/>
  <c r="H79464" i="1" s="1"/>
  <c r="G79498" i="1"/>
  <c r="H79498" i="1" s="1"/>
  <c r="G79520" i="1"/>
  <c r="H79520" i="1" s="1"/>
  <c r="G79539" i="1"/>
  <c r="H79539" i="1" s="1"/>
  <c r="G79559" i="1"/>
  <c r="H79559" i="1" s="1"/>
  <c r="G79571" i="1"/>
  <c r="H79571" i="1" s="1"/>
  <c r="G79584" i="1"/>
  <c r="H79584" i="1" s="1"/>
  <c r="G79596" i="1"/>
  <c r="H79596" i="1" s="1"/>
  <c r="G79605" i="1"/>
  <c r="H79605" i="1" s="1"/>
  <c r="G79613" i="1"/>
  <c r="H79613" i="1" s="1"/>
  <c r="G79621" i="1"/>
  <c r="H79621" i="1" s="1"/>
  <c r="G79629" i="1"/>
  <c r="H79629" i="1" s="1"/>
  <c r="G79637" i="1"/>
  <c r="H79637" i="1" s="1"/>
  <c r="G79645" i="1"/>
  <c r="H79645" i="1" s="1"/>
  <c r="G79653" i="1"/>
  <c r="H79653" i="1" s="1"/>
  <c r="G79661" i="1"/>
  <c r="H79661" i="1" s="1"/>
  <c r="G79669" i="1"/>
  <c r="H79669" i="1" s="1"/>
  <c r="G79677" i="1"/>
  <c r="H79677" i="1" s="1"/>
  <c r="G79685" i="1"/>
  <c r="H79685" i="1" s="1"/>
  <c r="G79693" i="1"/>
  <c r="H79693" i="1" s="1"/>
  <c r="G79701" i="1"/>
  <c r="H79701" i="1" s="1"/>
  <c r="G79709" i="1"/>
  <c r="H79709" i="1" s="1"/>
  <c r="G79717" i="1"/>
  <c r="H79717" i="1" s="1"/>
  <c r="G79725" i="1"/>
  <c r="H79725" i="1" s="1"/>
  <c r="G79733" i="1"/>
  <c r="H79733" i="1" s="1"/>
  <c r="G79741" i="1"/>
  <c r="H79741" i="1" s="1"/>
  <c r="G79749" i="1"/>
  <c r="H79749" i="1" s="1"/>
  <c r="G79757" i="1"/>
  <c r="H79757" i="1" s="1"/>
  <c r="G79765" i="1"/>
  <c r="H79765" i="1" s="1"/>
  <c r="G79773" i="1"/>
  <c r="H79773" i="1" s="1"/>
  <c r="G79781" i="1"/>
  <c r="H79781" i="1" s="1"/>
  <c r="G79789" i="1"/>
  <c r="H79789" i="1" s="1"/>
  <c r="G79797" i="1"/>
  <c r="H79797" i="1" s="1"/>
  <c r="G79805" i="1"/>
  <c r="H79805" i="1" s="1"/>
  <c r="G79813" i="1"/>
  <c r="H79813" i="1" s="1"/>
  <c r="G79821" i="1"/>
  <c r="H79821" i="1" s="1"/>
  <c r="G79829" i="1"/>
  <c r="H79829" i="1" s="1"/>
  <c r="G79837" i="1"/>
  <c r="H79837" i="1" s="1"/>
  <c r="G79845" i="1"/>
  <c r="H79845" i="1" s="1"/>
  <c r="G79853" i="1"/>
  <c r="H79853" i="1" s="1"/>
  <c r="G79861" i="1"/>
  <c r="H79861" i="1" s="1"/>
  <c r="G79869" i="1"/>
  <c r="H79869" i="1" s="1"/>
  <c r="G79877" i="1"/>
  <c r="H79877" i="1" s="1"/>
  <c r="G79885" i="1"/>
  <c r="H79885" i="1" s="1"/>
  <c r="G79893" i="1"/>
  <c r="H79893" i="1" s="1"/>
  <c r="G79901" i="1"/>
  <c r="H79901" i="1" s="1"/>
  <c r="G79909" i="1"/>
  <c r="H79909" i="1" s="1"/>
  <c r="G79917" i="1"/>
  <c r="H79917" i="1" s="1"/>
  <c r="G79925" i="1"/>
  <c r="H79925" i="1" s="1"/>
  <c r="G79933" i="1"/>
  <c r="H79933" i="1" s="1"/>
  <c r="G79941" i="1"/>
  <c r="H79941" i="1" s="1"/>
  <c r="G79949" i="1"/>
  <c r="H79949" i="1" s="1"/>
  <c r="G79957" i="1"/>
  <c r="H79957" i="1" s="1"/>
  <c r="G79965" i="1"/>
  <c r="H79965" i="1" s="1"/>
  <c r="G79973" i="1"/>
  <c r="H79973" i="1" s="1"/>
  <c r="G79981" i="1"/>
  <c r="H79981" i="1" s="1"/>
  <c r="G79989" i="1"/>
  <c r="H79989" i="1" s="1"/>
  <c r="G79997" i="1"/>
  <c r="H79997" i="1" s="1"/>
  <c r="G80005" i="1"/>
  <c r="H80005" i="1" s="1"/>
  <c r="G80013" i="1"/>
  <c r="H80013" i="1" s="1"/>
  <c r="G80021" i="1"/>
  <c r="H80021" i="1" s="1"/>
  <c r="G80029" i="1"/>
  <c r="H80029" i="1" s="1"/>
  <c r="G80037" i="1"/>
  <c r="H80037" i="1" s="1"/>
  <c r="G80045" i="1"/>
  <c r="H80045" i="1" s="1"/>
  <c r="G80053" i="1"/>
  <c r="H80053" i="1" s="1"/>
  <c r="G80061" i="1"/>
  <c r="H80061" i="1" s="1"/>
  <c r="G80069" i="1"/>
  <c r="H80069" i="1" s="1"/>
  <c r="G80077" i="1"/>
  <c r="H80077" i="1" s="1"/>
  <c r="G80085" i="1"/>
  <c r="H80085" i="1" s="1"/>
  <c r="G80093" i="1"/>
  <c r="H80093" i="1" s="1"/>
  <c r="G80101" i="1"/>
  <c r="H80101" i="1" s="1"/>
  <c r="G80109" i="1"/>
  <c r="H80109" i="1" s="1"/>
  <c r="G80117" i="1"/>
  <c r="H80117" i="1" s="1"/>
  <c r="G80125" i="1"/>
  <c r="H80125" i="1" s="1"/>
  <c r="G80133" i="1"/>
  <c r="H80133" i="1" s="1"/>
  <c r="G80141" i="1"/>
  <c r="H80141" i="1" s="1"/>
  <c r="G80149" i="1"/>
  <c r="H80149" i="1" s="1"/>
  <c r="G80157" i="1"/>
  <c r="H80157" i="1" s="1"/>
  <c r="G80165" i="1"/>
  <c r="H80165" i="1" s="1"/>
  <c r="G80173" i="1"/>
  <c r="H80173" i="1" s="1"/>
  <c r="G80181" i="1"/>
  <c r="H80181" i="1" s="1"/>
  <c r="G80189" i="1"/>
  <c r="H80189" i="1" s="1"/>
  <c r="G80197" i="1"/>
  <c r="H80197" i="1" s="1"/>
  <c r="G80205" i="1"/>
  <c r="H80205" i="1" s="1"/>
  <c r="G80213" i="1"/>
  <c r="H80213" i="1" s="1"/>
  <c r="G80221" i="1"/>
  <c r="H80221" i="1" s="1"/>
  <c r="G80229" i="1"/>
  <c r="H80229" i="1" s="1"/>
  <c r="G80237" i="1"/>
  <c r="H80237" i="1" s="1"/>
  <c r="G80245" i="1"/>
  <c r="H80245" i="1" s="1"/>
  <c r="G80253" i="1"/>
  <c r="H80253" i="1" s="1"/>
  <c r="G80261" i="1"/>
  <c r="H80261" i="1" s="1"/>
  <c r="G80269" i="1"/>
  <c r="H80269" i="1" s="1"/>
  <c r="G80277" i="1"/>
  <c r="H80277" i="1" s="1"/>
  <c r="G80285" i="1"/>
  <c r="H80285" i="1" s="1"/>
  <c r="G80293" i="1"/>
  <c r="H80293" i="1" s="1"/>
  <c r="G80301" i="1"/>
  <c r="H80301" i="1" s="1"/>
  <c r="G80309" i="1"/>
  <c r="H80309" i="1" s="1"/>
  <c r="G80317" i="1"/>
  <c r="H80317" i="1" s="1"/>
  <c r="G80325" i="1"/>
  <c r="H80325" i="1" s="1"/>
  <c r="G80333" i="1"/>
  <c r="H80333" i="1" s="1"/>
  <c r="G80341" i="1"/>
  <c r="H80341" i="1" s="1"/>
  <c r="G80349" i="1"/>
  <c r="H80349" i="1" s="1"/>
  <c r="G80357" i="1"/>
  <c r="H80357" i="1" s="1"/>
  <c r="G80365" i="1"/>
  <c r="H80365" i="1" s="1"/>
  <c r="G80373" i="1"/>
  <c r="H80373" i="1" s="1"/>
  <c r="G80381" i="1"/>
  <c r="H80381" i="1" s="1"/>
  <c r="G80389" i="1"/>
  <c r="H80389" i="1" s="1"/>
  <c r="G80397" i="1"/>
  <c r="H80397" i="1" s="1"/>
  <c r="G80405" i="1"/>
  <c r="H80405" i="1" s="1"/>
  <c r="G80413" i="1"/>
  <c r="H80413" i="1" s="1"/>
  <c r="G80421" i="1"/>
  <c r="H80421" i="1" s="1"/>
  <c r="G80429" i="1"/>
  <c r="H80429" i="1" s="1"/>
  <c r="G80437" i="1"/>
  <c r="H80437" i="1" s="1"/>
  <c r="G80445" i="1"/>
  <c r="H80445" i="1" s="1"/>
  <c r="G80453" i="1"/>
  <c r="H80453" i="1" s="1"/>
  <c r="G80461" i="1"/>
  <c r="H80461" i="1" s="1"/>
  <c r="G80469" i="1"/>
  <c r="H80469" i="1" s="1"/>
  <c r="G80477" i="1"/>
  <c r="H80477" i="1" s="1"/>
  <c r="G80485" i="1"/>
  <c r="H80485" i="1" s="1"/>
  <c r="G80493" i="1"/>
  <c r="H80493" i="1" s="1"/>
  <c r="G80501" i="1"/>
  <c r="H80501" i="1" s="1"/>
  <c r="G80509" i="1"/>
  <c r="H80509" i="1" s="1"/>
  <c r="G80517" i="1"/>
  <c r="H80517" i="1" s="1"/>
  <c r="G80525" i="1"/>
  <c r="H80525" i="1" s="1"/>
  <c r="G80533" i="1"/>
  <c r="H80533" i="1" s="1"/>
  <c r="G80541" i="1"/>
  <c r="H80541" i="1" s="1"/>
  <c r="G80549" i="1"/>
  <c r="H80549" i="1" s="1"/>
  <c r="G80557" i="1"/>
  <c r="H80557" i="1" s="1"/>
  <c r="G80565" i="1"/>
  <c r="H80565" i="1" s="1"/>
  <c r="G80573" i="1"/>
  <c r="H80573" i="1" s="1"/>
  <c r="G80581" i="1"/>
  <c r="H80581" i="1" s="1"/>
  <c r="G80589" i="1"/>
  <c r="H80589" i="1" s="1"/>
  <c r="G80597" i="1"/>
  <c r="H80597" i="1" s="1"/>
  <c r="G80605" i="1"/>
  <c r="H80605" i="1" s="1"/>
  <c r="G80613" i="1"/>
  <c r="H80613" i="1" s="1"/>
  <c r="G80621" i="1"/>
  <c r="H80621" i="1" s="1"/>
  <c r="G80629" i="1"/>
  <c r="H80629" i="1" s="1"/>
  <c r="G80637" i="1"/>
  <c r="H80637" i="1" s="1"/>
  <c r="G80645" i="1"/>
  <c r="H80645" i="1" s="1"/>
  <c r="G80653" i="1"/>
  <c r="H80653" i="1" s="1"/>
  <c r="G80661" i="1"/>
  <c r="H80661" i="1" s="1"/>
  <c r="G80669" i="1"/>
  <c r="H80669" i="1" s="1"/>
  <c r="G80677" i="1"/>
  <c r="H80677" i="1" s="1"/>
  <c r="G80685" i="1"/>
  <c r="H80685" i="1" s="1"/>
  <c r="G77274" i="1"/>
  <c r="H77274" i="1" s="1"/>
  <c r="G77791" i="1"/>
  <c r="H77791" i="1" s="1"/>
  <c r="G78303" i="1"/>
  <c r="H78303" i="1" s="1"/>
  <c r="G78442" i="1"/>
  <c r="H78442" i="1" s="1"/>
  <c r="G78512" i="1"/>
  <c r="H78512" i="1" s="1"/>
  <c r="G78576" i="1"/>
  <c r="H78576" i="1" s="1"/>
  <c r="G78640" i="1"/>
  <c r="H78640" i="1" s="1"/>
  <c r="G78704" i="1"/>
  <c r="H78704" i="1" s="1"/>
  <c r="G78768" i="1"/>
  <c r="H78768" i="1" s="1"/>
  <c r="G78832" i="1"/>
  <c r="H78832" i="1" s="1"/>
  <c r="G78896" i="1"/>
  <c r="H78896" i="1" s="1"/>
  <c r="G78960" i="1"/>
  <c r="H78960" i="1" s="1"/>
  <c r="G79024" i="1"/>
  <c r="H79024" i="1" s="1"/>
  <c r="G79088" i="1"/>
  <c r="H79088" i="1" s="1"/>
  <c r="G79152" i="1"/>
  <c r="H79152" i="1" s="1"/>
  <c r="G79216" i="1"/>
  <c r="H79216" i="1" s="1"/>
  <c r="G79280" i="1"/>
  <c r="H79280" i="1" s="1"/>
  <c r="G79344" i="1"/>
  <c r="H79344" i="1" s="1"/>
  <c r="G79408" i="1"/>
  <c r="H79408" i="1" s="1"/>
  <c r="G79472" i="1"/>
  <c r="H79472" i="1" s="1"/>
  <c r="G79499" i="1"/>
  <c r="H79499" i="1" s="1"/>
  <c r="G79522" i="1"/>
  <c r="H79522" i="1" s="1"/>
  <c r="G79544" i="1"/>
  <c r="H79544" i="1" s="1"/>
  <c r="G79560" i="1"/>
  <c r="H79560" i="1" s="1"/>
  <c r="G79572" i="1"/>
  <c r="H79572" i="1" s="1"/>
  <c r="G79586" i="1"/>
  <c r="H79586" i="1" s="1"/>
  <c r="G79597" i="1"/>
  <c r="H79597" i="1" s="1"/>
  <c r="G79606" i="1"/>
  <c r="H79606" i="1" s="1"/>
  <c r="G79614" i="1"/>
  <c r="H79614" i="1" s="1"/>
  <c r="G79622" i="1"/>
  <c r="H79622" i="1" s="1"/>
  <c r="G79630" i="1"/>
  <c r="H79630" i="1" s="1"/>
  <c r="G79638" i="1"/>
  <c r="H79638" i="1" s="1"/>
  <c r="G79646" i="1"/>
  <c r="H79646" i="1" s="1"/>
  <c r="G79654" i="1"/>
  <c r="H79654" i="1" s="1"/>
  <c r="G79662" i="1"/>
  <c r="H79662" i="1" s="1"/>
  <c r="G79670" i="1"/>
  <c r="H79670" i="1" s="1"/>
  <c r="G79678" i="1"/>
  <c r="H79678" i="1" s="1"/>
  <c r="G79686" i="1"/>
  <c r="H79686" i="1" s="1"/>
  <c r="G79694" i="1"/>
  <c r="H79694" i="1" s="1"/>
  <c r="G79702" i="1"/>
  <c r="H79702" i="1" s="1"/>
  <c r="G79710" i="1"/>
  <c r="H79710" i="1" s="1"/>
  <c r="G79718" i="1"/>
  <c r="H79718" i="1" s="1"/>
  <c r="G79726" i="1"/>
  <c r="H79726" i="1" s="1"/>
  <c r="G79734" i="1"/>
  <c r="H79734" i="1" s="1"/>
  <c r="G79742" i="1"/>
  <c r="H79742" i="1" s="1"/>
  <c r="G79750" i="1"/>
  <c r="H79750" i="1" s="1"/>
  <c r="G79758" i="1"/>
  <c r="H79758" i="1" s="1"/>
  <c r="G79766" i="1"/>
  <c r="H79766" i="1" s="1"/>
  <c r="G79774" i="1"/>
  <c r="H79774" i="1" s="1"/>
  <c r="G79782" i="1"/>
  <c r="H79782" i="1" s="1"/>
  <c r="G79790" i="1"/>
  <c r="H79790" i="1" s="1"/>
  <c r="G79798" i="1"/>
  <c r="H79798" i="1" s="1"/>
  <c r="G79806" i="1"/>
  <c r="H79806" i="1" s="1"/>
  <c r="G79814" i="1"/>
  <c r="H79814" i="1" s="1"/>
  <c r="G79822" i="1"/>
  <c r="H79822" i="1" s="1"/>
  <c r="G79830" i="1"/>
  <c r="H79830" i="1" s="1"/>
  <c r="G79838" i="1"/>
  <c r="H79838" i="1" s="1"/>
  <c r="G79846" i="1"/>
  <c r="H79846" i="1" s="1"/>
  <c r="G79854" i="1"/>
  <c r="H79854" i="1" s="1"/>
  <c r="G79862" i="1"/>
  <c r="H79862" i="1" s="1"/>
  <c r="G79870" i="1"/>
  <c r="H79870" i="1" s="1"/>
  <c r="G79878" i="1"/>
  <c r="H79878" i="1" s="1"/>
  <c r="G79886" i="1"/>
  <c r="H79886" i="1" s="1"/>
  <c r="G79894" i="1"/>
  <c r="H79894" i="1" s="1"/>
  <c r="G79902" i="1"/>
  <c r="H79902" i="1" s="1"/>
  <c r="G79910" i="1"/>
  <c r="H79910" i="1" s="1"/>
  <c r="G79918" i="1"/>
  <c r="H79918" i="1" s="1"/>
  <c r="G79926" i="1"/>
  <c r="H79926" i="1" s="1"/>
  <c r="G79934" i="1"/>
  <c r="H79934" i="1" s="1"/>
  <c r="G79942" i="1"/>
  <c r="H79942" i="1" s="1"/>
  <c r="G79950" i="1"/>
  <c r="H79950" i="1" s="1"/>
  <c r="G79958" i="1"/>
  <c r="H79958" i="1" s="1"/>
  <c r="G79966" i="1"/>
  <c r="H79966" i="1" s="1"/>
  <c r="G79974" i="1"/>
  <c r="H79974" i="1" s="1"/>
  <c r="G79982" i="1"/>
  <c r="H79982" i="1" s="1"/>
  <c r="G79990" i="1"/>
  <c r="H79990" i="1" s="1"/>
  <c r="G79998" i="1"/>
  <c r="H79998" i="1" s="1"/>
  <c r="G80006" i="1"/>
  <c r="H80006" i="1" s="1"/>
  <c r="G80014" i="1"/>
  <c r="H80014" i="1" s="1"/>
  <c r="G80022" i="1"/>
  <c r="H80022" i="1" s="1"/>
  <c r="G80030" i="1"/>
  <c r="H80030" i="1" s="1"/>
  <c r="G80038" i="1"/>
  <c r="H80038" i="1" s="1"/>
  <c r="G80046" i="1"/>
  <c r="H80046" i="1" s="1"/>
  <c r="G80054" i="1"/>
  <c r="H80054" i="1" s="1"/>
  <c r="G80062" i="1"/>
  <c r="H80062" i="1" s="1"/>
  <c r="G80070" i="1"/>
  <c r="H80070" i="1" s="1"/>
  <c r="G80078" i="1"/>
  <c r="H80078" i="1" s="1"/>
  <c r="G80086" i="1"/>
  <c r="H80086" i="1" s="1"/>
  <c r="G80094" i="1"/>
  <c r="H80094" i="1" s="1"/>
  <c r="G80102" i="1"/>
  <c r="H80102" i="1" s="1"/>
  <c r="G80110" i="1"/>
  <c r="H80110" i="1" s="1"/>
  <c r="G80118" i="1"/>
  <c r="H80118" i="1" s="1"/>
  <c r="G80126" i="1"/>
  <c r="H80126" i="1" s="1"/>
  <c r="G80134" i="1"/>
  <c r="H80134" i="1" s="1"/>
  <c r="G80142" i="1"/>
  <c r="H80142" i="1" s="1"/>
  <c r="G80150" i="1"/>
  <c r="H80150" i="1" s="1"/>
  <c r="G80158" i="1"/>
  <c r="H80158" i="1" s="1"/>
  <c r="G80166" i="1"/>
  <c r="H80166" i="1" s="1"/>
  <c r="G80174" i="1"/>
  <c r="H80174" i="1" s="1"/>
  <c r="G80182" i="1"/>
  <c r="H80182" i="1" s="1"/>
  <c r="G80190" i="1"/>
  <c r="H80190" i="1" s="1"/>
  <c r="G80198" i="1"/>
  <c r="H80198" i="1" s="1"/>
  <c r="G80206" i="1"/>
  <c r="H80206" i="1" s="1"/>
  <c r="G80214" i="1"/>
  <c r="H80214" i="1" s="1"/>
  <c r="G80222" i="1"/>
  <c r="H80222" i="1" s="1"/>
  <c r="G80230" i="1"/>
  <c r="H80230" i="1" s="1"/>
  <c r="G80238" i="1"/>
  <c r="H80238" i="1" s="1"/>
  <c r="G80246" i="1"/>
  <c r="H80246" i="1" s="1"/>
  <c r="G80254" i="1"/>
  <c r="H80254" i="1" s="1"/>
  <c r="G80262" i="1"/>
  <c r="H80262" i="1" s="1"/>
  <c r="G80270" i="1"/>
  <c r="H80270" i="1" s="1"/>
  <c r="G80278" i="1"/>
  <c r="H80278" i="1" s="1"/>
  <c r="G80286" i="1"/>
  <c r="H80286" i="1" s="1"/>
  <c r="G80294" i="1"/>
  <c r="H80294" i="1" s="1"/>
  <c r="G80302" i="1"/>
  <c r="H80302" i="1" s="1"/>
  <c r="G80310" i="1"/>
  <c r="H80310" i="1" s="1"/>
  <c r="G80318" i="1"/>
  <c r="H80318" i="1" s="1"/>
  <c r="G80326" i="1"/>
  <c r="H80326" i="1" s="1"/>
  <c r="G80334" i="1"/>
  <c r="H80334" i="1" s="1"/>
  <c r="G80342" i="1"/>
  <c r="H80342" i="1" s="1"/>
  <c r="G80350" i="1"/>
  <c r="H80350" i="1" s="1"/>
  <c r="G80358" i="1"/>
  <c r="H80358" i="1" s="1"/>
  <c r="G80366" i="1"/>
  <c r="H80366" i="1" s="1"/>
  <c r="G80374" i="1"/>
  <c r="H80374" i="1" s="1"/>
  <c r="G80382" i="1"/>
  <c r="H80382" i="1" s="1"/>
  <c r="G80390" i="1"/>
  <c r="H80390" i="1" s="1"/>
  <c r="G80398" i="1"/>
  <c r="H80398" i="1" s="1"/>
  <c r="G80406" i="1"/>
  <c r="H80406" i="1" s="1"/>
  <c r="G80414" i="1"/>
  <c r="H80414" i="1" s="1"/>
  <c r="G80422" i="1"/>
  <c r="H80422" i="1" s="1"/>
  <c r="G80430" i="1"/>
  <c r="H80430" i="1" s="1"/>
  <c r="G80438" i="1"/>
  <c r="H80438" i="1" s="1"/>
  <c r="G80446" i="1"/>
  <c r="H80446" i="1" s="1"/>
  <c r="G80454" i="1"/>
  <c r="H80454" i="1" s="1"/>
  <c r="G80462" i="1"/>
  <c r="H80462" i="1" s="1"/>
  <c r="G80470" i="1"/>
  <c r="H80470" i="1" s="1"/>
  <c r="G80478" i="1"/>
  <c r="H80478" i="1" s="1"/>
  <c r="G80486" i="1"/>
  <c r="H80486" i="1" s="1"/>
  <c r="G80494" i="1"/>
  <c r="H80494" i="1" s="1"/>
  <c r="G80502" i="1"/>
  <c r="H80502" i="1" s="1"/>
  <c r="G80510" i="1"/>
  <c r="H80510" i="1" s="1"/>
  <c r="G80518" i="1"/>
  <c r="H80518" i="1" s="1"/>
  <c r="G80526" i="1"/>
  <c r="H80526" i="1" s="1"/>
  <c r="G80534" i="1"/>
  <c r="H80534" i="1" s="1"/>
  <c r="G80542" i="1"/>
  <c r="H80542" i="1" s="1"/>
  <c r="G80550" i="1"/>
  <c r="H80550" i="1" s="1"/>
  <c r="G80558" i="1"/>
  <c r="H80558" i="1" s="1"/>
  <c r="G80566" i="1"/>
  <c r="H80566" i="1" s="1"/>
  <c r="G80574" i="1"/>
  <c r="H80574" i="1" s="1"/>
  <c r="G80582" i="1"/>
  <c r="H80582" i="1" s="1"/>
  <c r="G80590" i="1"/>
  <c r="H80590" i="1" s="1"/>
  <c r="G80598" i="1"/>
  <c r="H80598" i="1" s="1"/>
  <c r="G80606" i="1"/>
  <c r="H80606" i="1" s="1"/>
  <c r="G80614" i="1"/>
  <c r="H80614" i="1" s="1"/>
  <c r="G80622" i="1"/>
  <c r="H80622" i="1" s="1"/>
  <c r="G80630" i="1"/>
  <c r="H80630" i="1" s="1"/>
  <c r="G80638" i="1"/>
  <c r="H80638" i="1" s="1"/>
  <c r="G80646" i="1"/>
  <c r="H80646" i="1" s="1"/>
  <c r="G80654" i="1"/>
  <c r="H80654" i="1" s="1"/>
  <c r="G80662" i="1"/>
  <c r="H80662" i="1" s="1"/>
  <c r="G80670" i="1"/>
  <c r="H80670" i="1" s="1"/>
  <c r="G80678" i="1"/>
  <c r="H80678" i="1" s="1"/>
  <c r="G80686" i="1"/>
  <c r="H80686" i="1" s="1"/>
  <c r="G80694" i="1"/>
  <c r="H80694" i="1" s="1"/>
  <c r="G80702" i="1"/>
  <c r="H80702" i="1" s="1"/>
  <c r="G80710" i="1"/>
  <c r="H80710" i="1" s="1"/>
  <c r="G77343" i="1"/>
  <c r="H77343" i="1" s="1"/>
  <c r="G77855" i="1"/>
  <c r="H77855" i="1" s="1"/>
  <c r="G78327" i="1"/>
  <c r="H78327" i="1" s="1"/>
  <c r="G78455" i="1"/>
  <c r="H78455" i="1" s="1"/>
  <c r="G78520" i="1"/>
  <c r="H78520" i="1" s="1"/>
  <c r="G78584" i="1"/>
  <c r="H78584" i="1" s="1"/>
  <c r="G78648" i="1"/>
  <c r="H78648" i="1" s="1"/>
  <c r="G78712" i="1"/>
  <c r="H78712" i="1" s="1"/>
  <c r="G78776" i="1"/>
  <c r="H78776" i="1" s="1"/>
  <c r="G78840" i="1"/>
  <c r="H78840" i="1" s="1"/>
  <c r="G78904" i="1"/>
  <c r="H78904" i="1" s="1"/>
  <c r="G78968" i="1"/>
  <c r="H78968" i="1" s="1"/>
  <c r="G79032" i="1"/>
  <c r="H79032" i="1" s="1"/>
  <c r="G79096" i="1"/>
  <c r="H79096" i="1" s="1"/>
  <c r="G79160" i="1"/>
  <c r="H79160" i="1" s="1"/>
  <c r="G79224" i="1"/>
  <c r="H79224" i="1" s="1"/>
  <c r="G79288" i="1"/>
  <c r="H79288" i="1" s="1"/>
  <c r="G79352" i="1"/>
  <c r="H79352" i="1" s="1"/>
  <c r="G79416" i="1"/>
  <c r="H79416" i="1" s="1"/>
  <c r="G79474" i="1"/>
  <c r="H79474" i="1" s="1"/>
  <c r="G79504" i="1"/>
  <c r="H79504" i="1" s="1"/>
  <c r="G79523" i="1"/>
  <c r="H79523" i="1" s="1"/>
  <c r="G79546" i="1"/>
  <c r="H79546" i="1" s="1"/>
  <c r="G79562" i="1"/>
  <c r="H79562" i="1" s="1"/>
  <c r="G79575" i="1"/>
  <c r="H79575" i="1" s="1"/>
  <c r="G79587" i="1"/>
  <c r="H79587" i="1" s="1"/>
  <c r="G79598" i="1"/>
  <c r="H79598" i="1" s="1"/>
  <c r="G79607" i="1"/>
  <c r="H79607" i="1" s="1"/>
  <c r="G79615" i="1"/>
  <c r="H79615" i="1" s="1"/>
  <c r="G79623" i="1"/>
  <c r="H79623" i="1" s="1"/>
  <c r="G79631" i="1"/>
  <c r="H79631" i="1" s="1"/>
  <c r="G79639" i="1"/>
  <c r="H79639" i="1" s="1"/>
  <c r="G79647" i="1"/>
  <c r="H79647" i="1" s="1"/>
  <c r="G79655" i="1"/>
  <c r="H79655" i="1" s="1"/>
  <c r="G79663" i="1"/>
  <c r="H79663" i="1" s="1"/>
  <c r="G79671" i="1"/>
  <c r="H79671" i="1" s="1"/>
  <c r="G79679" i="1"/>
  <c r="H79679" i="1" s="1"/>
  <c r="G79687" i="1"/>
  <c r="H79687" i="1" s="1"/>
  <c r="G79695" i="1"/>
  <c r="H79695" i="1" s="1"/>
  <c r="G79703" i="1"/>
  <c r="H79703" i="1" s="1"/>
  <c r="G79711" i="1"/>
  <c r="H79711" i="1" s="1"/>
  <c r="G79719" i="1"/>
  <c r="H79719" i="1" s="1"/>
  <c r="G79727" i="1"/>
  <c r="H79727" i="1" s="1"/>
  <c r="G79735" i="1"/>
  <c r="H79735" i="1" s="1"/>
  <c r="G79743" i="1"/>
  <c r="H79743" i="1" s="1"/>
  <c r="G79751" i="1"/>
  <c r="H79751" i="1" s="1"/>
  <c r="G79759" i="1"/>
  <c r="H79759" i="1" s="1"/>
  <c r="G79767" i="1"/>
  <c r="H79767" i="1" s="1"/>
  <c r="G79775" i="1"/>
  <c r="H79775" i="1" s="1"/>
  <c r="G79783" i="1"/>
  <c r="H79783" i="1" s="1"/>
  <c r="G79791" i="1"/>
  <c r="H79791" i="1" s="1"/>
  <c r="G79799" i="1"/>
  <c r="H79799" i="1" s="1"/>
  <c r="G79807" i="1"/>
  <c r="H79807" i="1" s="1"/>
  <c r="G79815" i="1"/>
  <c r="H79815" i="1" s="1"/>
  <c r="G79823" i="1"/>
  <c r="H79823" i="1" s="1"/>
  <c r="G79831" i="1"/>
  <c r="H79831" i="1" s="1"/>
  <c r="G79839" i="1"/>
  <c r="H79839" i="1" s="1"/>
  <c r="G79847" i="1"/>
  <c r="H79847" i="1" s="1"/>
  <c r="G79855" i="1"/>
  <c r="H79855" i="1" s="1"/>
  <c r="G79863" i="1"/>
  <c r="H79863" i="1" s="1"/>
  <c r="G79871" i="1"/>
  <c r="H79871" i="1" s="1"/>
  <c r="G79879" i="1"/>
  <c r="H79879" i="1" s="1"/>
  <c r="G79887" i="1"/>
  <c r="H79887" i="1" s="1"/>
  <c r="G79895" i="1"/>
  <c r="H79895" i="1" s="1"/>
  <c r="G79903" i="1"/>
  <c r="H79903" i="1" s="1"/>
  <c r="G79911" i="1"/>
  <c r="H79911" i="1" s="1"/>
  <c r="G79919" i="1"/>
  <c r="H79919" i="1" s="1"/>
  <c r="G79927" i="1"/>
  <c r="H79927" i="1" s="1"/>
  <c r="G79935" i="1"/>
  <c r="H79935" i="1" s="1"/>
  <c r="G79943" i="1"/>
  <c r="H79943" i="1" s="1"/>
  <c r="G79951" i="1"/>
  <c r="H79951" i="1" s="1"/>
  <c r="G79959" i="1"/>
  <c r="H79959" i="1" s="1"/>
  <c r="G79967" i="1"/>
  <c r="H79967" i="1" s="1"/>
  <c r="G79975" i="1"/>
  <c r="H79975" i="1" s="1"/>
  <c r="G79983" i="1"/>
  <c r="H79983" i="1" s="1"/>
  <c r="G79991" i="1"/>
  <c r="H79991" i="1" s="1"/>
  <c r="G79999" i="1"/>
  <c r="H79999" i="1" s="1"/>
  <c r="G80007" i="1"/>
  <c r="H80007" i="1" s="1"/>
  <c r="G80015" i="1"/>
  <c r="H80015" i="1" s="1"/>
  <c r="G80023" i="1"/>
  <c r="H80023" i="1" s="1"/>
  <c r="G80031" i="1"/>
  <c r="H80031" i="1" s="1"/>
  <c r="G80039" i="1"/>
  <c r="H80039" i="1" s="1"/>
  <c r="G80047" i="1"/>
  <c r="H80047" i="1" s="1"/>
  <c r="G80055" i="1"/>
  <c r="H80055" i="1" s="1"/>
  <c r="G80063" i="1"/>
  <c r="H80063" i="1" s="1"/>
  <c r="G80071" i="1"/>
  <c r="H80071" i="1" s="1"/>
  <c r="G80079" i="1"/>
  <c r="H80079" i="1" s="1"/>
  <c r="G80087" i="1"/>
  <c r="H80087" i="1" s="1"/>
  <c r="G80095" i="1"/>
  <c r="H80095" i="1" s="1"/>
  <c r="G80103" i="1"/>
  <c r="H80103" i="1" s="1"/>
  <c r="G80111" i="1"/>
  <c r="H80111" i="1" s="1"/>
  <c r="G80119" i="1"/>
  <c r="H80119" i="1" s="1"/>
  <c r="G80127" i="1"/>
  <c r="H80127" i="1" s="1"/>
  <c r="G80135" i="1"/>
  <c r="H80135" i="1" s="1"/>
  <c r="G80143" i="1"/>
  <c r="H80143" i="1" s="1"/>
  <c r="G80151" i="1"/>
  <c r="H80151" i="1" s="1"/>
  <c r="G80159" i="1"/>
  <c r="H80159" i="1" s="1"/>
  <c r="G80167" i="1"/>
  <c r="H80167" i="1" s="1"/>
  <c r="G80175" i="1"/>
  <c r="H80175" i="1" s="1"/>
  <c r="G80183" i="1"/>
  <c r="H80183" i="1" s="1"/>
  <c r="G80191" i="1"/>
  <c r="H80191" i="1" s="1"/>
  <c r="G80199" i="1"/>
  <c r="H80199" i="1" s="1"/>
  <c r="G80207" i="1"/>
  <c r="H80207" i="1" s="1"/>
  <c r="G80215" i="1"/>
  <c r="H80215" i="1" s="1"/>
  <c r="G80223" i="1"/>
  <c r="H80223" i="1" s="1"/>
  <c r="G80231" i="1"/>
  <c r="H80231" i="1" s="1"/>
  <c r="G80239" i="1"/>
  <c r="H80239" i="1" s="1"/>
  <c r="G80247" i="1"/>
  <c r="H80247" i="1" s="1"/>
  <c r="G80255" i="1"/>
  <c r="H80255" i="1" s="1"/>
  <c r="G80263" i="1"/>
  <c r="H80263" i="1" s="1"/>
  <c r="G80271" i="1"/>
  <c r="H80271" i="1" s="1"/>
  <c r="G80279" i="1"/>
  <c r="H80279" i="1" s="1"/>
  <c r="G80287" i="1"/>
  <c r="H80287" i="1" s="1"/>
  <c r="G80295" i="1"/>
  <c r="H80295" i="1" s="1"/>
  <c r="G80303" i="1"/>
  <c r="H80303" i="1" s="1"/>
  <c r="G80311" i="1"/>
  <c r="H80311" i="1" s="1"/>
  <c r="G80319" i="1"/>
  <c r="H80319" i="1" s="1"/>
  <c r="G80327" i="1"/>
  <c r="H80327" i="1" s="1"/>
  <c r="G80335" i="1"/>
  <c r="H80335" i="1" s="1"/>
  <c r="G80343" i="1"/>
  <c r="H80343" i="1" s="1"/>
  <c r="G80351" i="1"/>
  <c r="H80351" i="1" s="1"/>
  <c r="G80359" i="1"/>
  <c r="H80359" i="1" s="1"/>
  <c r="G80367" i="1"/>
  <c r="H80367" i="1" s="1"/>
  <c r="G80375" i="1"/>
  <c r="H80375" i="1" s="1"/>
  <c r="G80383" i="1"/>
  <c r="H80383" i="1" s="1"/>
  <c r="G80391" i="1"/>
  <c r="H80391" i="1" s="1"/>
  <c r="G80399" i="1"/>
  <c r="H80399" i="1" s="1"/>
  <c r="G80407" i="1"/>
  <c r="H80407" i="1" s="1"/>
  <c r="G80415" i="1"/>
  <c r="H80415" i="1" s="1"/>
  <c r="G80423" i="1"/>
  <c r="H80423" i="1" s="1"/>
  <c r="G80431" i="1"/>
  <c r="H80431" i="1" s="1"/>
  <c r="G80439" i="1"/>
  <c r="H80439" i="1" s="1"/>
  <c r="G80447" i="1"/>
  <c r="H80447" i="1" s="1"/>
  <c r="G80455" i="1"/>
  <c r="H80455" i="1" s="1"/>
  <c r="G80463" i="1"/>
  <c r="H80463" i="1" s="1"/>
  <c r="G80471" i="1"/>
  <c r="H80471" i="1" s="1"/>
  <c r="G80479" i="1"/>
  <c r="H80479" i="1" s="1"/>
  <c r="G80487" i="1"/>
  <c r="H80487" i="1" s="1"/>
  <c r="G80495" i="1"/>
  <c r="H80495" i="1" s="1"/>
  <c r="G80503" i="1"/>
  <c r="H80503" i="1" s="1"/>
  <c r="G80511" i="1"/>
  <c r="H80511" i="1" s="1"/>
  <c r="G80519" i="1"/>
  <c r="H80519" i="1" s="1"/>
  <c r="G80527" i="1"/>
  <c r="H80527" i="1" s="1"/>
  <c r="G80535" i="1"/>
  <c r="H80535" i="1" s="1"/>
  <c r="G80543" i="1"/>
  <c r="H80543" i="1" s="1"/>
  <c r="G80551" i="1"/>
  <c r="H80551" i="1" s="1"/>
  <c r="G80559" i="1"/>
  <c r="H80559" i="1" s="1"/>
  <c r="G80567" i="1"/>
  <c r="H80567" i="1" s="1"/>
  <c r="G80575" i="1"/>
  <c r="H80575" i="1" s="1"/>
  <c r="G80583" i="1"/>
  <c r="H80583" i="1" s="1"/>
  <c r="G80591" i="1"/>
  <c r="H80591" i="1" s="1"/>
  <c r="G80599" i="1"/>
  <c r="H80599" i="1" s="1"/>
  <c r="G80607" i="1"/>
  <c r="H80607" i="1" s="1"/>
  <c r="G80615" i="1"/>
  <c r="H80615" i="1" s="1"/>
  <c r="G80623" i="1"/>
  <c r="H80623" i="1" s="1"/>
  <c r="G80631" i="1"/>
  <c r="H80631" i="1" s="1"/>
  <c r="G80639" i="1"/>
  <c r="H80639" i="1" s="1"/>
  <c r="G80647" i="1"/>
  <c r="H80647" i="1" s="1"/>
  <c r="G80655" i="1"/>
  <c r="H80655" i="1" s="1"/>
  <c r="G80663" i="1"/>
  <c r="H80663" i="1" s="1"/>
  <c r="G80671" i="1"/>
  <c r="H80671" i="1" s="1"/>
  <c r="G80679" i="1"/>
  <c r="H80679" i="1" s="1"/>
  <c r="G80687" i="1"/>
  <c r="H80687" i="1" s="1"/>
  <c r="G80695" i="1"/>
  <c r="H80695" i="1" s="1"/>
  <c r="G80703" i="1"/>
  <c r="H80703" i="1" s="1"/>
  <c r="G80711" i="1"/>
  <c r="H80711" i="1" s="1"/>
  <c r="G80719" i="1"/>
  <c r="H80719" i="1" s="1"/>
  <c r="G80727" i="1"/>
  <c r="H80727" i="1" s="1"/>
  <c r="G80735" i="1"/>
  <c r="H80735" i="1" s="1"/>
  <c r="G80743" i="1"/>
  <c r="H80743" i="1" s="1"/>
  <c r="G77407" i="1"/>
  <c r="H77407" i="1" s="1"/>
  <c r="G77919" i="1"/>
  <c r="H77919" i="1" s="1"/>
  <c r="G78346" i="1"/>
  <c r="H78346" i="1" s="1"/>
  <c r="G78464" i="1"/>
  <c r="H78464" i="1" s="1"/>
  <c r="G78528" i="1"/>
  <c r="H78528" i="1" s="1"/>
  <c r="G78592" i="1"/>
  <c r="H78592" i="1" s="1"/>
  <c r="G78656" i="1"/>
  <c r="H78656" i="1" s="1"/>
  <c r="G78720" i="1"/>
  <c r="H78720" i="1" s="1"/>
  <c r="G78784" i="1"/>
  <c r="H78784" i="1" s="1"/>
  <c r="G78848" i="1"/>
  <c r="H78848" i="1" s="1"/>
  <c r="G78912" i="1"/>
  <c r="H78912" i="1" s="1"/>
  <c r="G78976" i="1"/>
  <c r="H78976" i="1" s="1"/>
  <c r="G79040" i="1"/>
  <c r="H79040" i="1" s="1"/>
  <c r="G79104" i="1"/>
  <c r="H79104" i="1" s="1"/>
  <c r="G79168" i="1"/>
  <c r="H79168" i="1" s="1"/>
  <c r="G79232" i="1"/>
  <c r="H79232" i="1" s="1"/>
  <c r="G79296" i="1"/>
  <c r="H79296" i="1" s="1"/>
  <c r="G79360" i="1"/>
  <c r="H79360" i="1" s="1"/>
  <c r="G79424" i="1"/>
  <c r="H79424" i="1" s="1"/>
  <c r="G79480" i="1"/>
  <c r="H79480" i="1" s="1"/>
  <c r="G79506" i="1"/>
  <c r="H79506" i="1" s="1"/>
  <c r="G79528" i="1"/>
  <c r="H79528" i="1" s="1"/>
  <c r="G79547" i="1"/>
  <c r="H79547" i="1" s="1"/>
  <c r="G79563" i="1"/>
  <c r="H79563" i="1" s="1"/>
  <c r="G79576" i="1"/>
  <c r="H79576" i="1" s="1"/>
  <c r="G79588" i="1"/>
  <c r="H79588" i="1" s="1"/>
  <c r="G79599" i="1"/>
  <c r="H79599" i="1" s="1"/>
  <c r="G79608" i="1"/>
  <c r="H79608" i="1" s="1"/>
  <c r="G79616" i="1"/>
  <c r="H79616" i="1" s="1"/>
  <c r="G79624" i="1"/>
  <c r="H79624" i="1" s="1"/>
  <c r="G79632" i="1"/>
  <c r="H79632" i="1" s="1"/>
  <c r="G79640" i="1"/>
  <c r="H79640" i="1" s="1"/>
  <c r="G79648" i="1"/>
  <c r="H79648" i="1" s="1"/>
  <c r="G79656" i="1"/>
  <c r="H79656" i="1" s="1"/>
  <c r="G79664" i="1"/>
  <c r="H79664" i="1" s="1"/>
  <c r="G79672" i="1"/>
  <c r="H79672" i="1" s="1"/>
  <c r="G79680" i="1"/>
  <c r="H79680" i="1" s="1"/>
  <c r="G79688" i="1"/>
  <c r="H79688" i="1" s="1"/>
  <c r="G79696" i="1"/>
  <c r="H79696" i="1" s="1"/>
  <c r="G79704" i="1"/>
  <c r="H79704" i="1" s="1"/>
  <c r="G79712" i="1"/>
  <c r="H79712" i="1" s="1"/>
  <c r="G79720" i="1"/>
  <c r="H79720" i="1" s="1"/>
  <c r="G79728" i="1"/>
  <c r="H79728" i="1" s="1"/>
  <c r="G79736" i="1"/>
  <c r="H79736" i="1" s="1"/>
  <c r="G79744" i="1"/>
  <c r="H79744" i="1" s="1"/>
  <c r="G79752" i="1"/>
  <c r="H79752" i="1" s="1"/>
  <c r="G79760" i="1"/>
  <c r="H79760" i="1" s="1"/>
  <c r="G79768" i="1"/>
  <c r="H79768" i="1" s="1"/>
  <c r="G79776" i="1"/>
  <c r="H79776" i="1" s="1"/>
  <c r="G79784" i="1"/>
  <c r="H79784" i="1" s="1"/>
  <c r="G79792" i="1"/>
  <c r="H79792" i="1" s="1"/>
  <c r="G79800" i="1"/>
  <c r="H79800" i="1" s="1"/>
  <c r="G79808" i="1"/>
  <c r="H79808" i="1" s="1"/>
  <c r="G79816" i="1"/>
  <c r="H79816" i="1" s="1"/>
  <c r="G79824" i="1"/>
  <c r="H79824" i="1" s="1"/>
  <c r="G79832" i="1"/>
  <c r="H79832" i="1" s="1"/>
  <c r="G79840" i="1"/>
  <c r="H79840" i="1" s="1"/>
  <c r="G79848" i="1"/>
  <c r="H79848" i="1" s="1"/>
  <c r="G79856" i="1"/>
  <c r="H79856" i="1" s="1"/>
  <c r="G79864" i="1"/>
  <c r="H79864" i="1" s="1"/>
  <c r="G79872" i="1"/>
  <c r="H79872" i="1" s="1"/>
  <c r="G79880" i="1"/>
  <c r="H79880" i="1" s="1"/>
  <c r="G79888" i="1"/>
  <c r="H79888" i="1" s="1"/>
  <c r="G79896" i="1"/>
  <c r="H79896" i="1" s="1"/>
  <c r="G79904" i="1"/>
  <c r="H79904" i="1" s="1"/>
  <c r="G79912" i="1"/>
  <c r="H79912" i="1" s="1"/>
  <c r="G79920" i="1"/>
  <c r="H79920" i="1" s="1"/>
  <c r="G79928" i="1"/>
  <c r="H79928" i="1" s="1"/>
  <c r="G79936" i="1"/>
  <c r="H79936" i="1" s="1"/>
  <c r="G79944" i="1"/>
  <c r="H79944" i="1" s="1"/>
  <c r="G79952" i="1"/>
  <c r="H79952" i="1" s="1"/>
  <c r="G79960" i="1"/>
  <c r="H79960" i="1" s="1"/>
  <c r="G79968" i="1"/>
  <c r="H79968" i="1" s="1"/>
  <c r="G79976" i="1"/>
  <c r="H79976" i="1" s="1"/>
  <c r="G79984" i="1"/>
  <c r="H79984" i="1" s="1"/>
  <c r="G79992" i="1"/>
  <c r="H79992" i="1" s="1"/>
  <c r="G80000" i="1"/>
  <c r="H80000" i="1" s="1"/>
  <c r="G80008" i="1"/>
  <c r="H80008" i="1" s="1"/>
  <c r="G80016" i="1"/>
  <c r="H80016" i="1" s="1"/>
  <c r="G80024" i="1"/>
  <c r="H80024" i="1" s="1"/>
  <c r="G80032" i="1"/>
  <c r="H80032" i="1" s="1"/>
  <c r="G80040" i="1"/>
  <c r="H80040" i="1" s="1"/>
  <c r="G80048" i="1"/>
  <c r="H80048" i="1" s="1"/>
  <c r="G80056" i="1"/>
  <c r="H80056" i="1" s="1"/>
  <c r="G80064" i="1"/>
  <c r="H80064" i="1" s="1"/>
  <c r="G80072" i="1"/>
  <c r="H80072" i="1" s="1"/>
  <c r="G80080" i="1"/>
  <c r="H80080" i="1" s="1"/>
  <c r="G80088" i="1"/>
  <c r="H80088" i="1" s="1"/>
  <c r="G80096" i="1"/>
  <c r="H80096" i="1" s="1"/>
  <c r="G80104" i="1"/>
  <c r="H80104" i="1" s="1"/>
  <c r="G80112" i="1"/>
  <c r="H80112" i="1" s="1"/>
  <c r="G80120" i="1"/>
  <c r="H80120" i="1" s="1"/>
  <c r="G80128" i="1"/>
  <c r="H80128" i="1" s="1"/>
  <c r="G80136" i="1"/>
  <c r="H80136" i="1" s="1"/>
  <c r="G80144" i="1"/>
  <c r="H80144" i="1" s="1"/>
  <c r="G80152" i="1"/>
  <c r="H80152" i="1" s="1"/>
  <c r="G80160" i="1"/>
  <c r="H80160" i="1" s="1"/>
  <c r="G80168" i="1"/>
  <c r="H80168" i="1" s="1"/>
  <c r="G80176" i="1"/>
  <c r="H80176" i="1" s="1"/>
  <c r="G80184" i="1"/>
  <c r="H80184" i="1" s="1"/>
  <c r="G80192" i="1"/>
  <c r="H80192" i="1" s="1"/>
  <c r="G80200" i="1"/>
  <c r="H80200" i="1" s="1"/>
  <c r="G80208" i="1"/>
  <c r="H80208" i="1" s="1"/>
  <c r="G80216" i="1"/>
  <c r="H80216" i="1" s="1"/>
  <c r="G80224" i="1"/>
  <c r="H80224" i="1" s="1"/>
  <c r="G80232" i="1"/>
  <c r="H80232" i="1" s="1"/>
  <c r="G80240" i="1"/>
  <c r="H80240" i="1" s="1"/>
  <c r="G80248" i="1"/>
  <c r="H80248" i="1" s="1"/>
  <c r="G80256" i="1"/>
  <c r="H80256" i="1" s="1"/>
  <c r="G80264" i="1"/>
  <c r="H80264" i="1" s="1"/>
  <c r="G80272" i="1"/>
  <c r="H80272" i="1" s="1"/>
  <c r="G80280" i="1"/>
  <c r="H80280" i="1" s="1"/>
  <c r="G80288" i="1"/>
  <c r="H80288" i="1" s="1"/>
  <c r="G80296" i="1"/>
  <c r="H80296" i="1" s="1"/>
  <c r="G80304" i="1"/>
  <c r="H80304" i="1" s="1"/>
  <c r="G80312" i="1"/>
  <c r="H80312" i="1" s="1"/>
  <c r="G80320" i="1"/>
  <c r="H80320" i="1" s="1"/>
  <c r="G80328" i="1"/>
  <c r="H80328" i="1" s="1"/>
  <c r="G80336" i="1"/>
  <c r="H80336" i="1" s="1"/>
  <c r="G80344" i="1"/>
  <c r="H80344" i="1" s="1"/>
  <c r="G80352" i="1"/>
  <c r="H80352" i="1" s="1"/>
  <c r="G80360" i="1"/>
  <c r="H80360" i="1" s="1"/>
  <c r="G80368" i="1"/>
  <c r="H80368" i="1" s="1"/>
  <c r="G80376" i="1"/>
  <c r="H80376" i="1" s="1"/>
  <c r="G80384" i="1"/>
  <c r="H80384" i="1" s="1"/>
  <c r="G80392" i="1"/>
  <c r="H80392" i="1" s="1"/>
  <c r="G80400" i="1"/>
  <c r="H80400" i="1" s="1"/>
  <c r="G80408" i="1"/>
  <c r="H80408" i="1" s="1"/>
  <c r="G80416" i="1"/>
  <c r="H80416" i="1" s="1"/>
  <c r="G80424" i="1"/>
  <c r="H80424" i="1" s="1"/>
  <c r="G80432" i="1"/>
  <c r="H80432" i="1" s="1"/>
  <c r="G80440" i="1"/>
  <c r="H80440" i="1" s="1"/>
  <c r="G80448" i="1"/>
  <c r="H80448" i="1" s="1"/>
  <c r="G80456" i="1"/>
  <c r="H80456" i="1" s="1"/>
  <c r="G80464" i="1"/>
  <c r="H80464" i="1" s="1"/>
  <c r="G80472" i="1"/>
  <c r="H80472" i="1" s="1"/>
  <c r="G80480" i="1"/>
  <c r="H80480" i="1" s="1"/>
  <c r="G80488" i="1"/>
  <c r="H80488" i="1" s="1"/>
  <c r="G80496" i="1"/>
  <c r="H80496" i="1" s="1"/>
  <c r="G80504" i="1"/>
  <c r="H80504" i="1" s="1"/>
  <c r="G80512" i="1"/>
  <c r="H80512" i="1" s="1"/>
  <c r="G80520" i="1"/>
  <c r="H80520" i="1" s="1"/>
  <c r="G80528" i="1"/>
  <c r="H80528" i="1" s="1"/>
  <c r="G80536" i="1"/>
  <c r="H80536" i="1" s="1"/>
  <c r="G80544" i="1"/>
  <c r="H80544" i="1" s="1"/>
  <c r="G80552" i="1"/>
  <c r="H80552" i="1" s="1"/>
  <c r="G80560" i="1"/>
  <c r="H80560" i="1" s="1"/>
  <c r="G80568" i="1"/>
  <c r="H80568" i="1" s="1"/>
  <c r="G80576" i="1"/>
  <c r="H80576" i="1" s="1"/>
  <c r="G80584" i="1"/>
  <c r="H80584" i="1" s="1"/>
  <c r="G80592" i="1"/>
  <c r="H80592" i="1" s="1"/>
  <c r="G80600" i="1"/>
  <c r="H80600" i="1" s="1"/>
  <c r="G80608" i="1"/>
  <c r="H80608" i="1" s="1"/>
  <c r="G80616" i="1"/>
  <c r="H80616" i="1" s="1"/>
  <c r="G80624" i="1"/>
  <c r="H80624" i="1" s="1"/>
  <c r="G80632" i="1"/>
  <c r="H80632" i="1" s="1"/>
  <c r="G80640" i="1"/>
  <c r="H80640" i="1" s="1"/>
  <c r="G80648" i="1"/>
  <c r="H80648" i="1" s="1"/>
  <c r="G80656" i="1"/>
  <c r="H80656" i="1" s="1"/>
  <c r="G80664" i="1"/>
  <c r="H80664" i="1" s="1"/>
  <c r="G80672" i="1"/>
  <c r="H80672" i="1" s="1"/>
  <c r="G80680" i="1"/>
  <c r="H80680" i="1" s="1"/>
  <c r="G80688" i="1"/>
  <c r="H80688" i="1" s="1"/>
  <c r="G80696" i="1"/>
  <c r="H80696" i="1" s="1"/>
  <c r="G80704" i="1"/>
  <c r="H80704" i="1" s="1"/>
  <c r="G80712" i="1"/>
  <c r="H80712" i="1" s="1"/>
  <c r="G80720" i="1"/>
  <c r="H80720" i="1" s="1"/>
  <c r="G77471" i="1"/>
  <c r="H77471" i="1" s="1"/>
  <c r="G77983" i="1"/>
  <c r="H77983" i="1" s="1"/>
  <c r="G78369" i="1"/>
  <c r="H78369" i="1" s="1"/>
  <c r="G78472" i="1"/>
  <c r="H78472" i="1" s="1"/>
  <c r="G78536" i="1"/>
  <c r="H78536" i="1" s="1"/>
  <c r="G78600" i="1"/>
  <c r="H78600" i="1" s="1"/>
  <c r="G78664" i="1"/>
  <c r="H78664" i="1" s="1"/>
  <c r="G78728" i="1"/>
  <c r="H78728" i="1" s="1"/>
  <c r="G78792" i="1"/>
  <c r="H78792" i="1" s="1"/>
  <c r="G78856" i="1"/>
  <c r="H78856" i="1" s="1"/>
  <c r="G78920" i="1"/>
  <c r="H78920" i="1" s="1"/>
  <c r="G78984" i="1"/>
  <c r="H78984" i="1" s="1"/>
  <c r="G79048" i="1"/>
  <c r="H79048" i="1" s="1"/>
  <c r="G79112" i="1"/>
  <c r="H79112" i="1" s="1"/>
  <c r="G79176" i="1"/>
  <c r="H79176" i="1" s="1"/>
  <c r="G79240" i="1"/>
  <c r="H79240" i="1" s="1"/>
  <c r="G79304" i="1"/>
  <c r="H79304" i="1" s="1"/>
  <c r="G79368" i="1"/>
  <c r="H79368" i="1" s="1"/>
  <c r="G79432" i="1"/>
  <c r="H79432" i="1" s="1"/>
  <c r="G79482" i="1"/>
  <c r="H79482" i="1" s="1"/>
  <c r="G79507" i="1"/>
  <c r="H79507" i="1" s="1"/>
  <c r="G79530" i="1"/>
  <c r="H79530" i="1" s="1"/>
  <c r="G79552" i="1"/>
  <c r="H79552" i="1" s="1"/>
  <c r="G79564" i="1"/>
  <c r="H79564" i="1" s="1"/>
  <c r="G79578" i="1"/>
  <c r="H79578" i="1" s="1"/>
  <c r="G79591" i="1"/>
  <c r="H79591" i="1" s="1"/>
  <c r="G79600" i="1"/>
  <c r="H79600" i="1" s="1"/>
  <c r="G79609" i="1"/>
  <c r="H79609" i="1" s="1"/>
  <c r="G79617" i="1"/>
  <c r="H79617" i="1" s="1"/>
  <c r="G79625" i="1"/>
  <c r="H79625" i="1" s="1"/>
  <c r="G79633" i="1"/>
  <c r="H79633" i="1" s="1"/>
  <c r="G79641" i="1"/>
  <c r="H79641" i="1" s="1"/>
  <c r="G79649" i="1"/>
  <c r="H79649" i="1" s="1"/>
  <c r="G79657" i="1"/>
  <c r="H79657" i="1" s="1"/>
  <c r="G79665" i="1"/>
  <c r="H79665" i="1" s="1"/>
  <c r="G79673" i="1"/>
  <c r="H79673" i="1" s="1"/>
  <c r="G79681" i="1"/>
  <c r="H79681" i="1" s="1"/>
  <c r="G79689" i="1"/>
  <c r="H79689" i="1" s="1"/>
  <c r="G79697" i="1"/>
  <c r="H79697" i="1" s="1"/>
  <c r="G79705" i="1"/>
  <c r="H79705" i="1" s="1"/>
  <c r="G79713" i="1"/>
  <c r="H79713" i="1" s="1"/>
  <c r="G79721" i="1"/>
  <c r="H79721" i="1" s="1"/>
  <c r="G79729" i="1"/>
  <c r="H79729" i="1" s="1"/>
  <c r="G79737" i="1"/>
  <c r="H79737" i="1" s="1"/>
  <c r="G79745" i="1"/>
  <c r="H79745" i="1" s="1"/>
  <c r="G79753" i="1"/>
  <c r="H79753" i="1" s="1"/>
  <c r="G79761" i="1"/>
  <c r="H79761" i="1" s="1"/>
  <c r="G79769" i="1"/>
  <c r="H79769" i="1" s="1"/>
  <c r="G79777" i="1"/>
  <c r="H79777" i="1" s="1"/>
  <c r="G79785" i="1"/>
  <c r="H79785" i="1" s="1"/>
  <c r="G79793" i="1"/>
  <c r="H79793" i="1" s="1"/>
  <c r="G79801" i="1"/>
  <c r="H79801" i="1" s="1"/>
  <c r="G79809" i="1"/>
  <c r="H79809" i="1" s="1"/>
  <c r="G79817" i="1"/>
  <c r="H79817" i="1" s="1"/>
  <c r="G79825" i="1"/>
  <c r="H79825" i="1" s="1"/>
  <c r="G79833" i="1"/>
  <c r="H79833" i="1" s="1"/>
  <c r="G79841" i="1"/>
  <c r="H79841" i="1" s="1"/>
  <c r="G79849" i="1"/>
  <c r="H79849" i="1" s="1"/>
  <c r="G79857" i="1"/>
  <c r="H79857" i="1" s="1"/>
  <c r="G79865" i="1"/>
  <c r="H79865" i="1" s="1"/>
  <c r="G79873" i="1"/>
  <c r="H79873" i="1" s="1"/>
  <c r="G79881" i="1"/>
  <c r="H79881" i="1" s="1"/>
  <c r="G79889" i="1"/>
  <c r="H79889" i="1" s="1"/>
  <c r="G79897" i="1"/>
  <c r="H79897" i="1" s="1"/>
  <c r="G79905" i="1"/>
  <c r="H79905" i="1" s="1"/>
  <c r="G79913" i="1"/>
  <c r="H79913" i="1" s="1"/>
  <c r="G79921" i="1"/>
  <c r="H79921" i="1" s="1"/>
  <c r="G79929" i="1"/>
  <c r="H79929" i="1" s="1"/>
  <c r="G79937" i="1"/>
  <c r="H79937" i="1" s="1"/>
  <c r="G79945" i="1"/>
  <c r="H79945" i="1" s="1"/>
  <c r="G79953" i="1"/>
  <c r="H79953" i="1" s="1"/>
  <c r="G79961" i="1"/>
  <c r="H79961" i="1" s="1"/>
  <c r="G79969" i="1"/>
  <c r="H79969" i="1" s="1"/>
  <c r="G79977" i="1"/>
  <c r="H79977" i="1" s="1"/>
  <c r="G79985" i="1"/>
  <c r="H79985" i="1" s="1"/>
  <c r="G79993" i="1"/>
  <c r="H79993" i="1" s="1"/>
  <c r="G80001" i="1"/>
  <c r="H80001" i="1" s="1"/>
  <c r="G80009" i="1"/>
  <c r="H80009" i="1" s="1"/>
  <c r="G80017" i="1"/>
  <c r="H80017" i="1" s="1"/>
  <c r="G80025" i="1"/>
  <c r="H80025" i="1" s="1"/>
  <c r="G80033" i="1"/>
  <c r="H80033" i="1" s="1"/>
  <c r="G80041" i="1"/>
  <c r="H80041" i="1" s="1"/>
  <c r="G80049" i="1"/>
  <c r="H80049" i="1" s="1"/>
  <c r="G80057" i="1"/>
  <c r="H80057" i="1" s="1"/>
  <c r="G80065" i="1"/>
  <c r="H80065" i="1" s="1"/>
  <c r="G80073" i="1"/>
  <c r="H80073" i="1" s="1"/>
  <c r="G80081" i="1"/>
  <c r="H80081" i="1" s="1"/>
  <c r="G80089" i="1"/>
  <c r="H80089" i="1" s="1"/>
  <c r="G80097" i="1"/>
  <c r="H80097" i="1" s="1"/>
  <c r="G80105" i="1"/>
  <c r="H80105" i="1" s="1"/>
  <c r="G80113" i="1"/>
  <c r="H80113" i="1" s="1"/>
  <c r="G80121" i="1"/>
  <c r="H80121" i="1" s="1"/>
  <c r="G80129" i="1"/>
  <c r="H80129" i="1" s="1"/>
  <c r="G80137" i="1"/>
  <c r="H80137" i="1" s="1"/>
  <c r="G80145" i="1"/>
  <c r="H80145" i="1" s="1"/>
  <c r="G80153" i="1"/>
  <c r="H80153" i="1" s="1"/>
  <c r="G80161" i="1"/>
  <c r="H80161" i="1" s="1"/>
  <c r="G80169" i="1"/>
  <c r="H80169" i="1" s="1"/>
  <c r="G80177" i="1"/>
  <c r="H80177" i="1" s="1"/>
  <c r="G80185" i="1"/>
  <c r="H80185" i="1" s="1"/>
  <c r="G80193" i="1"/>
  <c r="H80193" i="1" s="1"/>
  <c r="G80201" i="1"/>
  <c r="H80201" i="1" s="1"/>
  <c r="G80209" i="1"/>
  <c r="H80209" i="1" s="1"/>
  <c r="G80217" i="1"/>
  <c r="H80217" i="1" s="1"/>
  <c r="G80225" i="1"/>
  <c r="H80225" i="1" s="1"/>
  <c r="G80233" i="1"/>
  <c r="H80233" i="1" s="1"/>
  <c r="G80241" i="1"/>
  <c r="H80241" i="1" s="1"/>
  <c r="G80249" i="1"/>
  <c r="H80249" i="1" s="1"/>
  <c r="G80257" i="1"/>
  <c r="H80257" i="1" s="1"/>
  <c r="G80265" i="1"/>
  <c r="H80265" i="1" s="1"/>
  <c r="G80273" i="1"/>
  <c r="H80273" i="1" s="1"/>
  <c r="G80281" i="1"/>
  <c r="H80281" i="1" s="1"/>
  <c r="G80289" i="1"/>
  <c r="H80289" i="1" s="1"/>
  <c r="G80297" i="1"/>
  <c r="H80297" i="1" s="1"/>
  <c r="G80305" i="1"/>
  <c r="H80305" i="1" s="1"/>
  <c r="G80313" i="1"/>
  <c r="H80313" i="1" s="1"/>
  <c r="G80321" i="1"/>
  <c r="H80321" i="1" s="1"/>
  <c r="G80329" i="1"/>
  <c r="H80329" i="1" s="1"/>
  <c r="G80337" i="1"/>
  <c r="H80337" i="1" s="1"/>
  <c r="G80345" i="1"/>
  <c r="H80345" i="1" s="1"/>
  <c r="G80353" i="1"/>
  <c r="H80353" i="1" s="1"/>
  <c r="G80361" i="1"/>
  <c r="H80361" i="1" s="1"/>
  <c r="G80369" i="1"/>
  <c r="H80369" i="1" s="1"/>
  <c r="G80377" i="1"/>
  <c r="H80377" i="1" s="1"/>
  <c r="G80385" i="1"/>
  <c r="H80385" i="1" s="1"/>
  <c r="G80393" i="1"/>
  <c r="H80393" i="1" s="1"/>
  <c r="G80401" i="1"/>
  <c r="H80401" i="1" s="1"/>
  <c r="G80409" i="1"/>
  <c r="H80409" i="1" s="1"/>
  <c r="G80417" i="1"/>
  <c r="H80417" i="1" s="1"/>
  <c r="G80425" i="1"/>
  <c r="H80425" i="1" s="1"/>
  <c r="G80433" i="1"/>
  <c r="H80433" i="1" s="1"/>
  <c r="G80441" i="1"/>
  <c r="H80441" i="1" s="1"/>
  <c r="G80449" i="1"/>
  <c r="H80449" i="1" s="1"/>
  <c r="G80457" i="1"/>
  <c r="H80457" i="1" s="1"/>
  <c r="G80465" i="1"/>
  <c r="H80465" i="1" s="1"/>
  <c r="G80473" i="1"/>
  <c r="H80473" i="1" s="1"/>
  <c r="G80481" i="1"/>
  <c r="H80481" i="1" s="1"/>
  <c r="G80489" i="1"/>
  <c r="H80489" i="1" s="1"/>
  <c r="G80497" i="1"/>
  <c r="H80497" i="1" s="1"/>
  <c r="G80505" i="1"/>
  <c r="H80505" i="1" s="1"/>
  <c r="G80513" i="1"/>
  <c r="H80513" i="1" s="1"/>
  <c r="G80521" i="1"/>
  <c r="H80521" i="1" s="1"/>
  <c r="G80529" i="1"/>
  <c r="H80529" i="1" s="1"/>
  <c r="G80537" i="1"/>
  <c r="H80537" i="1" s="1"/>
  <c r="G80545" i="1"/>
  <c r="H80545" i="1" s="1"/>
  <c r="G80553" i="1"/>
  <c r="H80553" i="1" s="1"/>
  <c r="G80561" i="1"/>
  <c r="H80561" i="1" s="1"/>
  <c r="G80569" i="1"/>
  <c r="H80569" i="1" s="1"/>
  <c r="G80577" i="1"/>
  <c r="H80577" i="1" s="1"/>
  <c r="G80585" i="1"/>
  <c r="H80585" i="1" s="1"/>
  <c r="G80593" i="1"/>
  <c r="H80593" i="1" s="1"/>
  <c r="G80601" i="1"/>
  <c r="H80601" i="1" s="1"/>
  <c r="G80609" i="1"/>
  <c r="H80609" i="1" s="1"/>
  <c r="G80617" i="1"/>
  <c r="H80617" i="1" s="1"/>
  <c r="G80625" i="1"/>
  <c r="H80625" i="1" s="1"/>
  <c r="G80633" i="1"/>
  <c r="H80633" i="1" s="1"/>
  <c r="G80641" i="1"/>
  <c r="H80641" i="1" s="1"/>
  <c r="G80649" i="1"/>
  <c r="H80649" i="1" s="1"/>
  <c r="G80657" i="1"/>
  <c r="H80657" i="1" s="1"/>
  <c r="G80665" i="1"/>
  <c r="H80665" i="1" s="1"/>
  <c r="G80673" i="1"/>
  <c r="H80673" i="1" s="1"/>
  <c r="G80681" i="1"/>
  <c r="H80681" i="1" s="1"/>
  <c r="G80689" i="1"/>
  <c r="H80689" i="1" s="1"/>
  <c r="G80697" i="1"/>
  <c r="H80697" i="1" s="1"/>
  <c r="G80705" i="1"/>
  <c r="H80705" i="1" s="1"/>
  <c r="G80713" i="1"/>
  <c r="H80713" i="1" s="1"/>
  <c r="G80721" i="1"/>
  <c r="H80721" i="1" s="1"/>
  <c r="G80729" i="1"/>
  <c r="H80729" i="1" s="1"/>
  <c r="G80737" i="1"/>
  <c r="H80737" i="1" s="1"/>
  <c r="G80745" i="1"/>
  <c r="H80745" i="1" s="1"/>
  <c r="G77535" i="1"/>
  <c r="H77535" i="1" s="1"/>
  <c r="G78047" i="1"/>
  <c r="H78047" i="1" s="1"/>
  <c r="G78385" i="1"/>
  <c r="H78385" i="1" s="1"/>
  <c r="G78480" i="1"/>
  <c r="H78480" i="1" s="1"/>
  <c r="G78544" i="1"/>
  <c r="H78544" i="1" s="1"/>
  <c r="G78608" i="1"/>
  <c r="H78608" i="1" s="1"/>
  <c r="G78672" i="1"/>
  <c r="H78672" i="1" s="1"/>
  <c r="G78736" i="1"/>
  <c r="H78736" i="1" s="1"/>
  <c r="G78800" i="1"/>
  <c r="H78800" i="1" s="1"/>
  <c r="G78864" i="1"/>
  <c r="H78864" i="1" s="1"/>
  <c r="G78928" i="1"/>
  <c r="H78928" i="1" s="1"/>
  <c r="G78992" i="1"/>
  <c r="H78992" i="1" s="1"/>
  <c r="G79056" i="1"/>
  <c r="H79056" i="1" s="1"/>
  <c r="G79120" i="1"/>
  <c r="H79120" i="1" s="1"/>
  <c r="G79184" i="1"/>
  <c r="H79184" i="1" s="1"/>
  <c r="G79248" i="1"/>
  <c r="H79248" i="1" s="1"/>
  <c r="G79312" i="1"/>
  <c r="H79312" i="1" s="1"/>
  <c r="G79376" i="1"/>
  <c r="H79376" i="1" s="1"/>
  <c r="G79440" i="1"/>
  <c r="H79440" i="1" s="1"/>
  <c r="G79488" i="1"/>
  <c r="H79488" i="1" s="1"/>
  <c r="G79512" i="1"/>
  <c r="H79512" i="1" s="1"/>
  <c r="G79531" i="1"/>
  <c r="H79531" i="1" s="1"/>
  <c r="G79554" i="1"/>
  <c r="H79554" i="1" s="1"/>
  <c r="G79567" i="1"/>
  <c r="H79567" i="1" s="1"/>
  <c r="G79579" i="1"/>
  <c r="H79579" i="1" s="1"/>
  <c r="G79592" i="1"/>
  <c r="H79592" i="1" s="1"/>
  <c r="G79602" i="1"/>
  <c r="H79602" i="1" s="1"/>
  <c r="G79610" i="1"/>
  <c r="H79610" i="1" s="1"/>
  <c r="G79618" i="1"/>
  <c r="H79618" i="1" s="1"/>
  <c r="G79626" i="1"/>
  <c r="H79626" i="1" s="1"/>
  <c r="G79634" i="1"/>
  <c r="H79634" i="1" s="1"/>
  <c r="G79642" i="1"/>
  <c r="H79642" i="1" s="1"/>
  <c r="G79650" i="1"/>
  <c r="H79650" i="1" s="1"/>
  <c r="G79658" i="1"/>
  <c r="H79658" i="1" s="1"/>
  <c r="G79666" i="1"/>
  <c r="H79666" i="1" s="1"/>
  <c r="G79674" i="1"/>
  <c r="H79674" i="1" s="1"/>
  <c r="G79682" i="1"/>
  <c r="H79682" i="1" s="1"/>
  <c r="G79690" i="1"/>
  <c r="H79690" i="1" s="1"/>
  <c r="G79698" i="1"/>
  <c r="H79698" i="1" s="1"/>
  <c r="G79706" i="1"/>
  <c r="H79706" i="1" s="1"/>
  <c r="G79714" i="1"/>
  <c r="H79714" i="1" s="1"/>
  <c r="G79722" i="1"/>
  <c r="H79722" i="1" s="1"/>
  <c r="G79730" i="1"/>
  <c r="H79730" i="1" s="1"/>
  <c r="G79738" i="1"/>
  <c r="H79738" i="1" s="1"/>
  <c r="G79746" i="1"/>
  <c r="H79746" i="1" s="1"/>
  <c r="G79754" i="1"/>
  <c r="H79754" i="1" s="1"/>
  <c r="G79762" i="1"/>
  <c r="H79762" i="1" s="1"/>
  <c r="G79770" i="1"/>
  <c r="H79770" i="1" s="1"/>
  <c r="G79778" i="1"/>
  <c r="H79778" i="1" s="1"/>
  <c r="G79786" i="1"/>
  <c r="H79786" i="1" s="1"/>
  <c r="G79794" i="1"/>
  <c r="H79794" i="1" s="1"/>
  <c r="G79802" i="1"/>
  <c r="H79802" i="1" s="1"/>
  <c r="G79810" i="1"/>
  <c r="H79810" i="1" s="1"/>
  <c r="G79818" i="1"/>
  <c r="H79818" i="1" s="1"/>
  <c r="G79826" i="1"/>
  <c r="H79826" i="1" s="1"/>
  <c r="G79834" i="1"/>
  <c r="H79834" i="1" s="1"/>
  <c r="G79842" i="1"/>
  <c r="H79842" i="1" s="1"/>
  <c r="G79850" i="1"/>
  <c r="H79850" i="1" s="1"/>
  <c r="G79858" i="1"/>
  <c r="H79858" i="1" s="1"/>
  <c r="G79866" i="1"/>
  <c r="H79866" i="1" s="1"/>
  <c r="G79874" i="1"/>
  <c r="H79874" i="1" s="1"/>
  <c r="G79882" i="1"/>
  <c r="H79882" i="1" s="1"/>
  <c r="G79890" i="1"/>
  <c r="H79890" i="1" s="1"/>
  <c r="G79898" i="1"/>
  <c r="H79898" i="1" s="1"/>
  <c r="G79906" i="1"/>
  <c r="H79906" i="1" s="1"/>
  <c r="G79914" i="1"/>
  <c r="H79914" i="1" s="1"/>
  <c r="G79922" i="1"/>
  <c r="H79922" i="1" s="1"/>
  <c r="G79930" i="1"/>
  <c r="H79930" i="1" s="1"/>
  <c r="G79938" i="1"/>
  <c r="H79938" i="1" s="1"/>
  <c r="G79946" i="1"/>
  <c r="H79946" i="1" s="1"/>
  <c r="G79954" i="1"/>
  <c r="H79954" i="1" s="1"/>
  <c r="G79962" i="1"/>
  <c r="H79962" i="1" s="1"/>
  <c r="G79970" i="1"/>
  <c r="H79970" i="1" s="1"/>
  <c r="G79978" i="1"/>
  <c r="H79978" i="1" s="1"/>
  <c r="G79986" i="1"/>
  <c r="H79986" i="1" s="1"/>
  <c r="G79994" i="1"/>
  <c r="H79994" i="1" s="1"/>
  <c r="G80002" i="1"/>
  <c r="H80002" i="1" s="1"/>
  <c r="G80010" i="1"/>
  <c r="H80010" i="1" s="1"/>
  <c r="G80018" i="1"/>
  <c r="H80018" i="1" s="1"/>
  <c r="G80026" i="1"/>
  <c r="H80026" i="1" s="1"/>
  <c r="G80034" i="1"/>
  <c r="H80034" i="1" s="1"/>
  <c r="G80042" i="1"/>
  <c r="H80042" i="1" s="1"/>
  <c r="G80050" i="1"/>
  <c r="H80050" i="1" s="1"/>
  <c r="G80058" i="1"/>
  <c r="H80058" i="1" s="1"/>
  <c r="G80066" i="1"/>
  <c r="H80066" i="1" s="1"/>
  <c r="G80074" i="1"/>
  <c r="H80074" i="1" s="1"/>
  <c r="G80082" i="1"/>
  <c r="H80082" i="1" s="1"/>
  <c r="G80090" i="1"/>
  <c r="H80090" i="1" s="1"/>
  <c r="G80098" i="1"/>
  <c r="H80098" i="1" s="1"/>
  <c r="G80106" i="1"/>
  <c r="H80106" i="1" s="1"/>
  <c r="G80114" i="1"/>
  <c r="H80114" i="1" s="1"/>
  <c r="G80122" i="1"/>
  <c r="H80122" i="1" s="1"/>
  <c r="G80130" i="1"/>
  <c r="H80130" i="1" s="1"/>
  <c r="G80138" i="1"/>
  <c r="H80138" i="1" s="1"/>
  <c r="G80146" i="1"/>
  <c r="H80146" i="1" s="1"/>
  <c r="G80154" i="1"/>
  <c r="H80154" i="1" s="1"/>
  <c r="G80162" i="1"/>
  <c r="H80162" i="1" s="1"/>
  <c r="G80170" i="1"/>
  <c r="H80170" i="1" s="1"/>
  <c r="G80178" i="1"/>
  <c r="H80178" i="1" s="1"/>
  <c r="G80186" i="1"/>
  <c r="H80186" i="1" s="1"/>
  <c r="G80194" i="1"/>
  <c r="H80194" i="1" s="1"/>
  <c r="G80202" i="1"/>
  <c r="H80202" i="1" s="1"/>
  <c r="G80210" i="1"/>
  <c r="H80210" i="1" s="1"/>
  <c r="G80218" i="1"/>
  <c r="H80218" i="1" s="1"/>
  <c r="G80226" i="1"/>
  <c r="H80226" i="1" s="1"/>
  <c r="G80234" i="1"/>
  <c r="H80234" i="1" s="1"/>
  <c r="G80242" i="1"/>
  <c r="H80242" i="1" s="1"/>
  <c r="G80250" i="1"/>
  <c r="H80250" i="1" s="1"/>
  <c r="G80258" i="1"/>
  <c r="H80258" i="1" s="1"/>
  <c r="G80266" i="1"/>
  <c r="H80266" i="1" s="1"/>
  <c r="G80274" i="1"/>
  <c r="H80274" i="1" s="1"/>
  <c r="G80282" i="1"/>
  <c r="H80282" i="1" s="1"/>
  <c r="G80290" i="1"/>
  <c r="H80290" i="1" s="1"/>
  <c r="G80298" i="1"/>
  <c r="H80298" i="1" s="1"/>
  <c r="G80306" i="1"/>
  <c r="H80306" i="1" s="1"/>
  <c r="G80314" i="1"/>
  <c r="H80314" i="1" s="1"/>
  <c r="G80322" i="1"/>
  <c r="H80322" i="1" s="1"/>
  <c r="G80330" i="1"/>
  <c r="H80330" i="1" s="1"/>
  <c r="G80338" i="1"/>
  <c r="H80338" i="1" s="1"/>
  <c r="G80346" i="1"/>
  <c r="H80346" i="1" s="1"/>
  <c r="G80354" i="1"/>
  <c r="H80354" i="1" s="1"/>
  <c r="G80362" i="1"/>
  <c r="H80362" i="1" s="1"/>
  <c r="G80370" i="1"/>
  <c r="H80370" i="1" s="1"/>
  <c r="G80378" i="1"/>
  <c r="H80378" i="1" s="1"/>
  <c r="G80386" i="1"/>
  <c r="H80386" i="1" s="1"/>
  <c r="G80394" i="1"/>
  <c r="H80394" i="1" s="1"/>
  <c r="G80402" i="1"/>
  <c r="H80402" i="1" s="1"/>
  <c r="G80410" i="1"/>
  <c r="H80410" i="1" s="1"/>
  <c r="G80418" i="1"/>
  <c r="H80418" i="1" s="1"/>
  <c r="G80426" i="1"/>
  <c r="H80426" i="1" s="1"/>
  <c r="G80434" i="1"/>
  <c r="H80434" i="1" s="1"/>
  <c r="G80442" i="1"/>
  <c r="H80442" i="1" s="1"/>
  <c r="G80450" i="1"/>
  <c r="H80450" i="1" s="1"/>
  <c r="G80458" i="1"/>
  <c r="H80458" i="1" s="1"/>
  <c r="G80466" i="1"/>
  <c r="H80466" i="1" s="1"/>
  <c r="G80474" i="1"/>
  <c r="H80474" i="1" s="1"/>
  <c r="G80482" i="1"/>
  <c r="H80482" i="1" s="1"/>
  <c r="G80490" i="1"/>
  <c r="H80490" i="1" s="1"/>
  <c r="G80498" i="1"/>
  <c r="H80498" i="1" s="1"/>
  <c r="G80506" i="1"/>
  <c r="H80506" i="1" s="1"/>
  <c r="G80514" i="1"/>
  <c r="H80514" i="1" s="1"/>
  <c r="G80522" i="1"/>
  <c r="H80522" i="1" s="1"/>
  <c r="G80530" i="1"/>
  <c r="H80530" i="1" s="1"/>
  <c r="G80538" i="1"/>
  <c r="H80538" i="1" s="1"/>
  <c r="G80546" i="1"/>
  <c r="H80546" i="1" s="1"/>
  <c r="G80554" i="1"/>
  <c r="H80554" i="1" s="1"/>
  <c r="G80562" i="1"/>
  <c r="H80562" i="1" s="1"/>
  <c r="G80570" i="1"/>
  <c r="H80570" i="1" s="1"/>
  <c r="G80578" i="1"/>
  <c r="H80578" i="1" s="1"/>
  <c r="G80586" i="1"/>
  <c r="H80586" i="1" s="1"/>
  <c r="G80594" i="1"/>
  <c r="H80594" i="1" s="1"/>
  <c r="G80602" i="1"/>
  <c r="H80602" i="1" s="1"/>
  <c r="G80610" i="1"/>
  <c r="H80610" i="1" s="1"/>
  <c r="G80618" i="1"/>
  <c r="H80618" i="1" s="1"/>
  <c r="G80626" i="1"/>
  <c r="H80626" i="1" s="1"/>
  <c r="G80634" i="1"/>
  <c r="H80634" i="1" s="1"/>
  <c r="G80642" i="1"/>
  <c r="H80642" i="1" s="1"/>
  <c r="G80650" i="1"/>
  <c r="H80650" i="1" s="1"/>
  <c r="G80658" i="1"/>
  <c r="H80658" i="1" s="1"/>
  <c r="G80666" i="1"/>
  <c r="H80666" i="1" s="1"/>
  <c r="G80674" i="1"/>
  <c r="H80674" i="1" s="1"/>
  <c r="G80682" i="1"/>
  <c r="H80682" i="1" s="1"/>
  <c r="G80690" i="1"/>
  <c r="H80690" i="1" s="1"/>
  <c r="G80698" i="1"/>
  <c r="H80698" i="1" s="1"/>
  <c r="G80706" i="1"/>
  <c r="H80706" i="1" s="1"/>
  <c r="G80714" i="1"/>
  <c r="H80714" i="1" s="1"/>
  <c r="G80722" i="1"/>
  <c r="H80722" i="1" s="1"/>
  <c r="G80730" i="1"/>
  <c r="H80730" i="1" s="1"/>
  <c r="G80738" i="1"/>
  <c r="H80738" i="1" s="1"/>
  <c r="G80746" i="1"/>
  <c r="H80746" i="1" s="1"/>
  <c r="G77599" i="1"/>
  <c r="H77599" i="1" s="1"/>
  <c r="G78808" i="1"/>
  <c r="H78808" i="1" s="1"/>
  <c r="G79320" i="1"/>
  <c r="H79320" i="1" s="1"/>
  <c r="G79580" i="1"/>
  <c r="H79580" i="1" s="1"/>
  <c r="G79651" i="1"/>
  <c r="H79651" i="1" s="1"/>
  <c r="G79715" i="1"/>
  <c r="H79715" i="1" s="1"/>
  <c r="G79779" i="1"/>
  <c r="H79779" i="1" s="1"/>
  <c r="G79843" i="1"/>
  <c r="H79843" i="1" s="1"/>
  <c r="G79907" i="1"/>
  <c r="H79907" i="1" s="1"/>
  <c r="G79971" i="1"/>
  <c r="H79971" i="1" s="1"/>
  <c r="G80035" i="1"/>
  <c r="H80035" i="1" s="1"/>
  <c r="G80099" i="1"/>
  <c r="H80099" i="1" s="1"/>
  <c r="G80163" i="1"/>
  <c r="H80163" i="1" s="1"/>
  <c r="G80227" i="1"/>
  <c r="H80227" i="1" s="1"/>
  <c r="G80291" i="1"/>
  <c r="H80291" i="1" s="1"/>
  <c r="G80355" i="1"/>
  <c r="H80355" i="1" s="1"/>
  <c r="G80419" i="1"/>
  <c r="H80419" i="1" s="1"/>
  <c r="G80483" i="1"/>
  <c r="H80483" i="1" s="1"/>
  <c r="G80547" i="1"/>
  <c r="H80547" i="1" s="1"/>
  <c r="G80611" i="1"/>
  <c r="H80611" i="1" s="1"/>
  <c r="G80660" i="1"/>
  <c r="H80660" i="1" s="1"/>
  <c r="G80692" i="1"/>
  <c r="H80692" i="1" s="1"/>
  <c r="G80715" i="1"/>
  <c r="H80715" i="1" s="1"/>
  <c r="G80728" i="1"/>
  <c r="H80728" i="1" s="1"/>
  <c r="G80741" i="1"/>
  <c r="H80741" i="1" s="1"/>
  <c r="G80752" i="1"/>
  <c r="H80752" i="1" s="1"/>
  <c r="G80760" i="1"/>
  <c r="H80760" i="1" s="1"/>
  <c r="G80768" i="1"/>
  <c r="H80768" i="1" s="1"/>
  <c r="G80776" i="1"/>
  <c r="H80776" i="1" s="1"/>
  <c r="G80784" i="1"/>
  <c r="H80784" i="1" s="1"/>
  <c r="G80792" i="1"/>
  <c r="H80792" i="1" s="1"/>
  <c r="G80800" i="1"/>
  <c r="H80800" i="1" s="1"/>
  <c r="G80808" i="1"/>
  <c r="H80808" i="1" s="1"/>
  <c r="G80816" i="1"/>
  <c r="H80816" i="1" s="1"/>
  <c r="G80824" i="1"/>
  <c r="H80824" i="1" s="1"/>
  <c r="G80832" i="1"/>
  <c r="H80832" i="1" s="1"/>
  <c r="G80840" i="1"/>
  <c r="H80840" i="1" s="1"/>
  <c r="G80848" i="1"/>
  <c r="H80848" i="1" s="1"/>
  <c r="G80856" i="1"/>
  <c r="H80856" i="1" s="1"/>
  <c r="G80864" i="1"/>
  <c r="H80864" i="1" s="1"/>
  <c r="G80872" i="1"/>
  <c r="H80872" i="1" s="1"/>
  <c r="G80880" i="1"/>
  <c r="H80880" i="1" s="1"/>
  <c r="G80888" i="1"/>
  <c r="H80888" i="1" s="1"/>
  <c r="G80896" i="1"/>
  <c r="H80896" i="1" s="1"/>
  <c r="G80904" i="1"/>
  <c r="H80904" i="1" s="1"/>
  <c r="G80912" i="1"/>
  <c r="H80912" i="1" s="1"/>
  <c r="G80920" i="1"/>
  <c r="H80920" i="1" s="1"/>
  <c r="G80928" i="1"/>
  <c r="H80928" i="1" s="1"/>
  <c r="G80936" i="1"/>
  <c r="H80936" i="1" s="1"/>
  <c r="G80944" i="1"/>
  <c r="H80944" i="1" s="1"/>
  <c r="G80952" i="1"/>
  <c r="H80952" i="1" s="1"/>
  <c r="G80960" i="1"/>
  <c r="H80960" i="1" s="1"/>
  <c r="G80968" i="1"/>
  <c r="H80968" i="1" s="1"/>
  <c r="G80976" i="1"/>
  <c r="H80976" i="1" s="1"/>
  <c r="G80984" i="1"/>
  <c r="H80984" i="1" s="1"/>
  <c r="G80992" i="1"/>
  <c r="H80992" i="1" s="1"/>
  <c r="G81000" i="1"/>
  <c r="H81000" i="1" s="1"/>
  <c r="G81008" i="1"/>
  <c r="H81008" i="1" s="1"/>
  <c r="G81016" i="1"/>
  <c r="H81016" i="1" s="1"/>
  <c r="G81024" i="1"/>
  <c r="H81024" i="1" s="1"/>
  <c r="G81032" i="1"/>
  <c r="H81032" i="1" s="1"/>
  <c r="G81040" i="1"/>
  <c r="H81040" i="1" s="1"/>
  <c r="G81048" i="1"/>
  <c r="H81048" i="1" s="1"/>
  <c r="G81056" i="1"/>
  <c r="H81056" i="1" s="1"/>
  <c r="G81064" i="1"/>
  <c r="H81064" i="1" s="1"/>
  <c r="G81072" i="1"/>
  <c r="H81072" i="1" s="1"/>
  <c r="G81080" i="1"/>
  <c r="H81080" i="1" s="1"/>
  <c r="G81088" i="1"/>
  <c r="H81088" i="1" s="1"/>
  <c r="G81096" i="1"/>
  <c r="H81096" i="1" s="1"/>
  <c r="G81104" i="1"/>
  <c r="H81104" i="1" s="1"/>
  <c r="G81112" i="1"/>
  <c r="H81112" i="1" s="1"/>
  <c r="G81120" i="1"/>
  <c r="H81120" i="1" s="1"/>
  <c r="G81128" i="1"/>
  <c r="H81128" i="1" s="1"/>
  <c r="G81136" i="1"/>
  <c r="H81136" i="1" s="1"/>
  <c r="G81144" i="1"/>
  <c r="H81144" i="1" s="1"/>
  <c r="G81152" i="1"/>
  <c r="H81152" i="1" s="1"/>
  <c r="G81160" i="1"/>
  <c r="H81160" i="1" s="1"/>
  <c r="G81168" i="1"/>
  <c r="H81168" i="1" s="1"/>
  <c r="G81176" i="1"/>
  <c r="H81176" i="1" s="1"/>
  <c r="G81184" i="1"/>
  <c r="H81184" i="1" s="1"/>
  <c r="G81192" i="1"/>
  <c r="H81192" i="1" s="1"/>
  <c r="G81200" i="1"/>
  <c r="H81200" i="1" s="1"/>
  <c r="G81208" i="1"/>
  <c r="H81208" i="1" s="1"/>
  <c r="G81216" i="1"/>
  <c r="H81216" i="1" s="1"/>
  <c r="G81224" i="1"/>
  <c r="H81224" i="1" s="1"/>
  <c r="G81232" i="1"/>
  <c r="H81232" i="1" s="1"/>
  <c r="G81240" i="1"/>
  <c r="H81240" i="1" s="1"/>
  <c r="G81248" i="1"/>
  <c r="H81248" i="1" s="1"/>
  <c r="G81256" i="1"/>
  <c r="H81256" i="1" s="1"/>
  <c r="G81264" i="1"/>
  <c r="H81264" i="1" s="1"/>
  <c r="G81272" i="1"/>
  <c r="H81272" i="1" s="1"/>
  <c r="G81280" i="1"/>
  <c r="H81280" i="1" s="1"/>
  <c r="G81288" i="1"/>
  <c r="H81288" i="1" s="1"/>
  <c r="G81296" i="1"/>
  <c r="H81296" i="1" s="1"/>
  <c r="G81304" i="1"/>
  <c r="H81304" i="1" s="1"/>
  <c r="G81312" i="1"/>
  <c r="H81312" i="1" s="1"/>
  <c r="G81320" i="1"/>
  <c r="H81320" i="1" s="1"/>
  <c r="G81328" i="1"/>
  <c r="H81328" i="1" s="1"/>
  <c r="G81336" i="1"/>
  <c r="H81336" i="1" s="1"/>
  <c r="G81344" i="1"/>
  <c r="H81344" i="1" s="1"/>
  <c r="G81352" i="1"/>
  <c r="H81352" i="1" s="1"/>
  <c r="G81360" i="1"/>
  <c r="H81360" i="1" s="1"/>
  <c r="G81368" i="1"/>
  <c r="H81368" i="1" s="1"/>
  <c r="G81376" i="1"/>
  <c r="H81376" i="1" s="1"/>
  <c r="G81384" i="1"/>
  <c r="H81384" i="1" s="1"/>
  <c r="G81392" i="1"/>
  <c r="H81392" i="1" s="1"/>
  <c r="G81400" i="1"/>
  <c r="H81400" i="1" s="1"/>
  <c r="G81408" i="1"/>
  <c r="H81408" i="1" s="1"/>
  <c r="G81416" i="1"/>
  <c r="H81416" i="1" s="1"/>
  <c r="G81424" i="1"/>
  <c r="H81424" i="1" s="1"/>
  <c r="G81432" i="1"/>
  <c r="H81432" i="1" s="1"/>
  <c r="G81440" i="1"/>
  <c r="H81440" i="1" s="1"/>
  <c r="G81448" i="1"/>
  <c r="H81448" i="1" s="1"/>
  <c r="G81456" i="1"/>
  <c r="H81456" i="1" s="1"/>
  <c r="G81464" i="1"/>
  <c r="H81464" i="1" s="1"/>
  <c r="G81472" i="1"/>
  <c r="H81472" i="1" s="1"/>
  <c r="G81480" i="1"/>
  <c r="H81480" i="1" s="1"/>
  <c r="G81488" i="1"/>
  <c r="H81488" i="1" s="1"/>
  <c r="G81496" i="1"/>
  <c r="H81496" i="1" s="1"/>
  <c r="G81504" i="1"/>
  <c r="H81504" i="1" s="1"/>
  <c r="G81512" i="1"/>
  <c r="H81512" i="1" s="1"/>
  <c r="G81520" i="1"/>
  <c r="H81520" i="1" s="1"/>
  <c r="G81528" i="1"/>
  <c r="H81528" i="1" s="1"/>
  <c r="G81536" i="1"/>
  <c r="H81536" i="1" s="1"/>
  <c r="G81544" i="1"/>
  <c r="H81544" i="1" s="1"/>
  <c r="G81552" i="1"/>
  <c r="H81552" i="1" s="1"/>
  <c r="G81560" i="1"/>
  <c r="H81560" i="1" s="1"/>
  <c r="G81568" i="1"/>
  <c r="H81568" i="1" s="1"/>
  <c r="G81576" i="1"/>
  <c r="H81576" i="1" s="1"/>
  <c r="G81584" i="1"/>
  <c r="H81584" i="1" s="1"/>
  <c r="G81592" i="1"/>
  <c r="H81592" i="1" s="1"/>
  <c r="G81600" i="1"/>
  <c r="H81600" i="1" s="1"/>
  <c r="G81608" i="1"/>
  <c r="H81608" i="1" s="1"/>
  <c r="G81616" i="1"/>
  <c r="H81616" i="1" s="1"/>
  <c r="G81624" i="1"/>
  <c r="H81624" i="1" s="1"/>
  <c r="G81632" i="1"/>
  <c r="H81632" i="1" s="1"/>
  <c r="G81640" i="1"/>
  <c r="H81640" i="1" s="1"/>
  <c r="G81648" i="1"/>
  <c r="H81648" i="1" s="1"/>
  <c r="G81656" i="1"/>
  <c r="H81656" i="1" s="1"/>
  <c r="G81664" i="1"/>
  <c r="H81664" i="1" s="1"/>
  <c r="G81672" i="1"/>
  <c r="H81672" i="1" s="1"/>
  <c r="G81680" i="1"/>
  <c r="H81680" i="1" s="1"/>
  <c r="G81688" i="1"/>
  <c r="H81688" i="1" s="1"/>
  <c r="G81696" i="1"/>
  <c r="H81696" i="1" s="1"/>
  <c r="G81704" i="1"/>
  <c r="H81704" i="1" s="1"/>
  <c r="G81712" i="1"/>
  <c r="H81712" i="1" s="1"/>
  <c r="G81720" i="1"/>
  <c r="H81720" i="1" s="1"/>
  <c r="G81728" i="1"/>
  <c r="H81728" i="1" s="1"/>
  <c r="G81736" i="1"/>
  <c r="H81736" i="1" s="1"/>
  <c r="G81744" i="1"/>
  <c r="H81744" i="1" s="1"/>
  <c r="G81752" i="1"/>
  <c r="H81752" i="1" s="1"/>
  <c r="G81760" i="1"/>
  <c r="H81760" i="1" s="1"/>
  <c r="G81768" i="1"/>
  <c r="H81768" i="1" s="1"/>
  <c r="G81776" i="1"/>
  <c r="H81776" i="1" s="1"/>
  <c r="G81784" i="1"/>
  <c r="H81784" i="1" s="1"/>
  <c r="G78111" i="1"/>
  <c r="H78111" i="1" s="1"/>
  <c r="G78872" i="1"/>
  <c r="H78872" i="1" s="1"/>
  <c r="G79384" i="1"/>
  <c r="H79384" i="1" s="1"/>
  <c r="G79594" i="1"/>
  <c r="H79594" i="1" s="1"/>
  <c r="G79659" i="1"/>
  <c r="H79659" i="1" s="1"/>
  <c r="G79723" i="1"/>
  <c r="H79723" i="1" s="1"/>
  <c r="G79787" i="1"/>
  <c r="H79787" i="1" s="1"/>
  <c r="G79851" i="1"/>
  <c r="H79851" i="1" s="1"/>
  <c r="G79915" i="1"/>
  <c r="H79915" i="1" s="1"/>
  <c r="G79979" i="1"/>
  <c r="H79979" i="1" s="1"/>
  <c r="G80043" i="1"/>
  <c r="H80043" i="1" s="1"/>
  <c r="G80107" i="1"/>
  <c r="H80107" i="1" s="1"/>
  <c r="G80171" i="1"/>
  <c r="H80171" i="1" s="1"/>
  <c r="G80235" i="1"/>
  <c r="H80235" i="1" s="1"/>
  <c r="G80299" i="1"/>
  <c r="H80299" i="1" s="1"/>
  <c r="G80363" i="1"/>
  <c r="H80363" i="1" s="1"/>
  <c r="G80427" i="1"/>
  <c r="H80427" i="1" s="1"/>
  <c r="G80491" i="1"/>
  <c r="H80491" i="1" s="1"/>
  <c r="G80555" i="1"/>
  <c r="H80555" i="1" s="1"/>
  <c r="G80619" i="1"/>
  <c r="H80619" i="1" s="1"/>
  <c r="G80667" i="1"/>
  <c r="H80667" i="1" s="1"/>
  <c r="G80693" i="1"/>
  <c r="H80693" i="1" s="1"/>
  <c r="G80716" i="1"/>
  <c r="H80716" i="1" s="1"/>
  <c r="G80731" i="1"/>
  <c r="H80731" i="1" s="1"/>
  <c r="G80742" i="1"/>
  <c r="H80742" i="1" s="1"/>
  <c r="G80753" i="1"/>
  <c r="H80753" i="1" s="1"/>
  <c r="G80761" i="1"/>
  <c r="H80761" i="1" s="1"/>
  <c r="G80769" i="1"/>
  <c r="H80769" i="1" s="1"/>
  <c r="G80777" i="1"/>
  <c r="H80777" i="1" s="1"/>
  <c r="G80785" i="1"/>
  <c r="H80785" i="1" s="1"/>
  <c r="G80793" i="1"/>
  <c r="H80793" i="1" s="1"/>
  <c r="G80801" i="1"/>
  <c r="H80801" i="1" s="1"/>
  <c r="G80809" i="1"/>
  <c r="H80809" i="1" s="1"/>
  <c r="G80817" i="1"/>
  <c r="H80817" i="1" s="1"/>
  <c r="G80825" i="1"/>
  <c r="H80825" i="1" s="1"/>
  <c r="G80833" i="1"/>
  <c r="H80833" i="1" s="1"/>
  <c r="G80841" i="1"/>
  <c r="H80841" i="1" s="1"/>
  <c r="G80849" i="1"/>
  <c r="H80849" i="1" s="1"/>
  <c r="G80857" i="1"/>
  <c r="H80857" i="1" s="1"/>
  <c r="G80865" i="1"/>
  <c r="H80865" i="1" s="1"/>
  <c r="G80873" i="1"/>
  <c r="H80873" i="1" s="1"/>
  <c r="G80881" i="1"/>
  <c r="H80881" i="1" s="1"/>
  <c r="G80889" i="1"/>
  <c r="H80889" i="1" s="1"/>
  <c r="G80897" i="1"/>
  <c r="H80897" i="1" s="1"/>
  <c r="G80905" i="1"/>
  <c r="H80905" i="1" s="1"/>
  <c r="G80913" i="1"/>
  <c r="H80913" i="1" s="1"/>
  <c r="G80921" i="1"/>
  <c r="H80921" i="1" s="1"/>
  <c r="G80929" i="1"/>
  <c r="H80929" i="1" s="1"/>
  <c r="G80937" i="1"/>
  <c r="H80937" i="1" s="1"/>
  <c r="G80945" i="1"/>
  <c r="H80945" i="1" s="1"/>
  <c r="G80953" i="1"/>
  <c r="H80953" i="1" s="1"/>
  <c r="G80961" i="1"/>
  <c r="H80961" i="1" s="1"/>
  <c r="G80969" i="1"/>
  <c r="H80969" i="1" s="1"/>
  <c r="G80977" i="1"/>
  <c r="H80977" i="1" s="1"/>
  <c r="G80985" i="1"/>
  <c r="H80985" i="1" s="1"/>
  <c r="G80993" i="1"/>
  <c r="H80993" i="1" s="1"/>
  <c r="G81001" i="1"/>
  <c r="H81001" i="1" s="1"/>
  <c r="G81009" i="1"/>
  <c r="H81009" i="1" s="1"/>
  <c r="G81017" i="1"/>
  <c r="H81017" i="1" s="1"/>
  <c r="G81025" i="1"/>
  <c r="H81025" i="1" s="1"/>
  <c r="G81033" i="1"/>
  <c r="H81033" i="1" s="1"/>
  <c r="G81041" i="1"/>
  <c r="H81041" i="1" s="1"/>
  <c r="G81049" i="1"/>
  <c r="H81049" i="1" s="1"/>
  <c r="G81057" i="1"/>
  <c r="H81057" i="1" s="1"/>
  <c r="G81065" i="1"/>
  <c r="H81065" i="1" s="1"/>
  <c r="G81073" i="1"/>
  <c r="H81073" i="1" s="1"/>
  <c r="G81081" i="1"/>
  <c r="H81081" i="1" s="1"/>
  <c r="G81089" i="1"/>
  <c r="H81089" i="1" s="1"/>
  <c r="G81097" i="1"/>
  <c r="H81097" i="1" s="1"/>
  <c r="G81105" i="1"/>
  <c r="H81105" i="1" s="1"/>
  <c r="G81113" i="1"/>
  <c r="H81113" i="1" s="1"/>
  <c r="G81121" i="1"/>
  <c r="H81121" i="1" s="1"/>
  <c r="G81129" i="1"/>
  <c r="H81129" i="1" s="1"/>
  <c r="G81137" i="1"/>
  <c r="H81137" i="1" s="1"/>
  <c r="G81145" i="1"/>
  <c r="H81145" i="1" s="1"/>
  <c r="G81153" i="1"/>
  <c r="H81153" i="1" s="1"/>
  <c r="G81161" i="1"/>
  <c r="H81161" i="1" s="1"/>
  <c r="G81169" i="1"/>
  <c r="H81169" i="1" s="1"/>
  <c r="G81177" i="1"/>
  <c r="H81177" i="1" s="1"/>
  <c r="G81185" i="1"/>
  <c r="H81185" i="1" s="1"/>
  <c r="G81193" i="1"/>
  <c r="H81193" i="1" s="1"/>
  <c r="G81201" i="1"/>
  <c r="H81201" i="1" s="1"/>
  <c r="G81209" i="1"/>
  <c r="H81209" i="1" s="1"/>
  <c r="G81217" i="1"/>
  <c r="H81217" i="1" s="1"/>
  <c r="G81225" i="1"/>
  <c r="H81225" i="1" s="1"/>
  <c r="G81233" i="1"/>
  <c r="H81233" i="1" s="1"/>
  <c r="G81241" i="1"/>
  <c r="H81241" i="1" s="1"/>
  <c r="G81249" i="1"/>
  <c r="H81249" i="1" s="1"/>
  <c r="G81257" i="1"/>
  <c r="H81257" i="1" s="1"/>
  <c r="G81265" i="1"/>
  <c r="H81265" i="1" s="1"/>
  <c r="G81273" i="1"/>
  <c r="H81273" i="1" s="1"/>
  <c r="G81281" i="1"/>
  <c r="H81281" i="1" s="1"/>
  <c r="G81289" i="1"/>
  <c r="H81289" i="1" s="1"/>
  <c r="G81297" i="1"/>
  <c r="H81297" i="1" s="1"/>
  <c r="G81305" i="1"/>
  <c r="H81305" i="1" s="1"/>
  <c r="G81313" i="1"/>
  <c r="H81313" i="1" s="1"/>
  <c r="G81321" i="1"/>
  <c r="H81321" i="1" s="1"/>
  <c r="G81329" i="1"/>
  <c r="H81329" i="1" s="1"/>
  <c r="G81337" i="1"/>
  <c r="H81337" i="1" s="1"/>
  <c r="G81345" i="1"/>
  <c r="H81345" i="1" s="1"/>
  <c r="G81353" i="1"/>
  <c r="H81353" i="1" s="1"/>
  <c r="G81361" i="1"/>
  <c r="H81361" i="1" s="1"/>
  <c r="G81369" i="1"/>
  <c r="H81369" i="1" s="1"/>
  <c r="G81377" i="1"/>
  <c r="H81377" i="1" s="1"/>
  <c r="G81385" i="1"/>
  <c r="H81385" i="1" s="1"/>
  <c r="G81393" i="1"/>
  <c r="H81393" i="1" s="1"/>
  <c r="G81401" i="1"/>
  <c r="H81401" i="1" s="1"/>
  <c r="G81409" i="1"/>
  <c r="H81409" i="1" s="1"/>
  <c r="G81417" i="1"/>
  <c r="H81417" i="1" s="1"/>
  <c r="G81425" i="1"/>
  <c r="H81425" i="1" s="1"/>
  <c r="G81433" i="1"/>
  <c r="H81433" i="1" s="1"/>
  <c r="G81441" i="1"/>
  <c r="H81441" i="1" s="1"/>
  <c r="G81449" i="1"/>
  <c r="H81449" i="1" s="1"/>
  <c r="G81457" i="1"/>
  <c r="H81457" i="1" s="1"/>
  <c r="G81465" i="1"/>
  <c r="H81465" i="1" s="1"/>
  <c r="G81473" i="1"/>
  <c r="H81473" i="1" s="1"/>
  <c r="G81481" i="1"/>
  <c r="H81481" i="1" s="1"/>
  <c r="G81489" i="1"/>
  <c r="H81489" i="1" s="1"/>
  <c r="G81497" i="1"/>
  <c r="H81497" i="1" s="1"/>
  <c r="G81505" i="1"/>
  <c r="H81505" i="1" s="1"/>
  <c r="G81513" i="1"/>
  <c r="H81513" i="1" s="1"/>
  <c r="G81521" i="1"/>
  <c r="H81521" i="1" s="1"/>
  <c r="G81529" i="1"/>
  <c r="H81529" i="1" s="1"/>
  <c r="G81537" i="1"/>
  <c r="H81537" i="1" s="1"/>
  <c r="G81545" i="1"/>
  <c r="H81545" i="1" s="1"/>
  <c r="G81553" i="1"/>
  <c r="H81553" i="1" s="1"/>
  <c r="G81561" i="1"/>
  <c r="H81561" i="1" s="1"/>
  <c r="G81569" i="1"/>
  <c r="H81569" i="1" s="1"/>
  <c r="G81577" i="1"/>
  <c r="H81577" i="1" s="1"/>
  <c r="G81585" i="1"/>
  <c r="H81585" i="1" s="1"/>
  <c r="G81593" i="1"/>
  <c r="H81593" i="1" s="1"/>
  <c r="G81601" i="1"/>
  <c r="H81601" i="1" s="1"/>
  <c r="G81609" i="1"/>
  <c r="H81609" i="1" s="1"/>
  <c r="G81617" i="1"/>
  <c r="H81617" i="1" s="1"/>
  <c r="G81625" i="1"/>
  <c r="H81625" i="1" s="1"/>
  <c r="G81633" i="1"/>
  <c r="H81633" i="1" s="1"/>
  <c r="G81641" i="1"/>
  <c r="H81641" i="1" s="1"/>
  <c r="G81649" i="1"/>
  <c r="H81649" i="1" s="1"/>
  <c r="G81657" i="1"/>
  <c r="H81657" i="1" s="1"/>
  <c r="G81665" i="1"/>
  <c r="H81665" i="1" s="1"/>
  <c r="G81673" i="1"/>
  <c r="H81673" i="1" s="1"/>
  <c r="G81681" i="1"/>
  <c r="H81681" i="1" s="1"/>
  <c r="G81689" i="1"/>
  <c r="H81689" i="1" s="1"/>
  <c r="G81697" i="1"/>
  <c r="H81697" i="1" s="1"/>
  <c r="G81705" i="1"/>
  <c r="H81705" i="1" s="1"/>
  <c r="G81713" i="1"/>
  <c r="H81713" i="1" s="1"/>
  <c r="G81721" i="1"/>
  <c r="H81721" i="1" s="1"/>
  <c r="G81729" i="1"/>
  <c r="H81729" i="1" s="1"/>
  <c r="G81737" i="1"/>
  <c r="H81737" i="1" s="1"/>
  <c r="G81745" i="1"/>
  <c r="H81745" i="1" s="1"/>
  <c r="G81753" i="1"/>
  <c r="H81753" i="1" s="1"/>
  <c r="G81761" i="1"/>
  <c r="H81761" i="1" s="1"/>
  <c r="G81769" i="1"/>
  <c r="H81769" i="1" s="1"/>
  <c r="G81777" i="1"/>
  <c r="H81777" i="1" s="1"/>
  <c r="G81785" i="1"/>
  <c r="H81785" i="1" s="1"/>
  <c r="G81793" i="1"/>
  <c r="H81793" i="1" s="1"/>
  <c r="G81801" i="1"/>
  <c r="H81801" i="1" s="1"/>
  <c r="G81809" i="1"/>
  <c r="H81809" i="1" s="1"/>
  <c r="G81817" i="1"/>
  <c r="H81817" i="1" s="1"/>
  <c r="G81825" i="1"/>
  <c r="H81825" i="1" s="1"/>
  <c r="G81833" i="1"/>
  <c r="H81833" i="1" s="1"/>
  <c r="G78401" i="1"/>
  <c r="H78401" i="1" s="1"/>
  <c r="G78936" i="1"/>
  <c r="H78936" i="1" s="1"/>
  <c r="G79448" i="1"/>
  <c r="H79448" i="1" s="1"/>
  <c r="G79603" i="1"/>
  <c r="H79603" i="1" s="1"/>
  <c r="G79667" i="1"/>
  <c r="H79667" i="1" s="1"/>
  <c r="G79731" i="1"/>
  <c r="H79731" i="1" s="1"/>
  <c r="G79795" i="1"/>
  <c r="H79795" i="1" s="1"/>
  <c r="G79859" i="1"/>
  <c r="H79859" i="1" s="1"/>
  <c r="G79923" i="1"/>
  <c r="H79923" i="1" s="1"/>
  <c r="G79987" i="1"/>
  <c r="H79987" i="1" s="1"/>
  <c r="G80051" i="1"/>
  <c r="H80051" i="1" s="1"/>
  <c r="G80115" i="1"/>
  <c r="H80115" i="1" s="1"/>
  <c r="G80179" i="1"/>
  <c r="H80179" i="1" s="1"/>
  <c r="G80243" i="1"/>
  <c r="H80243" i="1" s="1"/>
  <c r="G80307" i="1"/>
  <c r="H80307" i="1" s="1"/>
  <c r="G80371" i="1"/>
  <c r="H80371" i="1" s="1"/>
  <c r="G80435" i="1"/>
  <c r="H80435" i="1" s="1"/>
  <c r="G80499" i="1"/>
  <c r="H80499" i="1" s="1"/>
  <c r="G80563" i="1"/>
  <c r="H80563" i="1" s="1"/>
  <c r="G80627" i="1"/>
  <c r="H80627" i="1" s="1"/>
  <c r="G80668" i="1"/>
  <c r="H80668" i="1" s="1"/>
  <c r="G80699" i="1"/>
  <c r="H80699" i="1" s="1"/>
  <c r="G80717" i="1"/>
  <c r="H80717" i="1" s="1"/>
  <c r="G80732" i="1"/>
  <c r="H80732" i="1" s="1"/>
  <c r="G80744" i="1"/>
  <c r="H80744" i="1" s="1"/>
  <c r="G80754" i="1"/>
  <c r="H80754" i="1" s="1"/>
  <c r="G80762" i="1"/>
  <c r="H80762" i="1" s="1"/>
  <c r="G80770" i="1"/>
  <c r="H80770" i="1" s="1"/>
  <c r="G80778" i="1"/>
  <c r="H80778" i="1" s="1"/>
  <c r="G80786" i="1"/>
  <c r="H80786" i="1" s="1"/>
  <c r="G80794" i="1"/>
  <c r="H80794" i="1" s="1"/>
  <c r="G80802" i="1"/>
  <c r="H80802" i="1" s="1"/>
  <c r="G80810" i="1"/>
  <c r="H80810" i="1" s="1"/>
  <c r="G80818" i="1"/>
  <c r="H80818" i="1" s="1"/>
  <c r="G80826" i="1"/>
  <c r="H80826" i="1" s="1"/>
  <c r="G80834" i="1"/>
  <c r="H80834" i="1" s="1"/>
  <c r="G80842" i="1"/>
  <c r="H80842" i="1" s="1"/>
  <c r="G80850" i="1"/>
  <c r="H80850" i="1" s="1"/>
  <c r="G80858" i="1"/>
  <c r="H80858" i="1" s="1"/>
  <c r="G80866" i="1"/>
  <c r="H80866" i="1" s="1"/>
  <c r="G80874" i="1"/>
  <c r="H80874" i="1" s="1"/>
  <c r="G80882" i="1"/>
  <c r="H80882" i="1" s="1"/>
  <c r="G80890" i="1"/>
  <c r="H80890" i="1" s="1"/>
  <c r="G80898" i="1"/>
  <c r="H80898" i="1" s="1"/>
  <c r="G80906" i="1"/>
  <c r="H80906" i="1" s="1"/>
  <c r="G80914" i="1"/>
  <c r="H80914" i="1" s="1"/>
  <c r="G80922" i="1"/>
  <c r="H80922" i="1" s="1"/>
  <c r="G80930" i="1"/>
  <c r="H80930" i="1" s="1"/>
  <c r="G80938" i="1"/>
  <c r="H80938" i="1" s="1"/>
  <c r="G80946" i="1"/>
  <c r="H80946" i="1" s="1"/>
  <c r="G80954" i="1"/>
  <c r="H80954" i="1" s="1"/>
  <c r="G80962" i="1"/>
  <c r="H80962" i="1" s="1"/>
  <c r="G80970" i="1"/>
  <c r="H80970" i="1" s="1"/>
  <c r="G80978" i="1"/>
  <c r="H80978" i="1" s="1"/>
  <c r="G80986" i="1"/>
  <c r="H80986" i="1" s="1"/>
  <c r="G80994" i="1"/>
  <c r="H80994" i="1" s="1"/>
  <c r="G81002" i="1"/>
  <c r="H81002" i="1" s="1"/>
  <c r="G81010" i="1"/>
  <c r="H81010" i="1" s="1"/>
  <c r="G81018" i="1"/>
  <c r="H81018" i="1" s="1"/>
  <c r="G81026" i="1"/>
  <c r="H81026" i="1" s="1"/>
  <c r="G81034" i="1"/>
  <c r="H81034" i="1" s="1"/>
  <c r="G81042" i="1"/>
  <c r="H81042" i="1" s="1"/>
  <c r="G81050" i="1"/>
  <c r="H81050" i="1" s="1"/>
  <c r="G81058" i="1"/>
  <c r="H81058" i="1" s="1"/>
  <c r="G81066" i="1"/>
  <c r="H81066" i="1" s="1"/>
  <c r="G81074" i="1"/>
  <c r="H81074" i="1" s="1"/>
  <c r="G81082" i="1"/>
  <c r="H81082" i="1" s="1"/>
  <c r="G81090" i="1"/>
  <c r="H81090" i="1" s="1"/>
  <c r="G81098" i="1"/>
  <c r="H81098" i="1" s="1"/>
  <c r="G81106" i="1"/>
  <c r="H81106" i="1" s="1"/>
  <c r="G81114" i="1"/>
  <c r="H81114" i="1" s="1"/>
  <c r="G81122" i="1"/>
  <c r="H81122" i="1" s="1"/>
  <c r="G81130" i="1"/>
  <c r="H81130" i="1" s="1"/>
  <c r="G81138" i="1"/>
  <c r="H81138" i="1" s="1"/>
  <c r="G81146" i="1"/>
  <c r="H81146" i="1" s="1"/>
  <c r="G81154" i="1"/>
  <c r="H81154" i="1" s="1"/>
  <c r="G81162" i="1"/>
  <c r="H81162" i="1" s="1"/>
  <c r="G81170" i="1"/>
  <c r="H81170" i="1" s="1"/>
  <c r="G81178" i="1"/>
  <c r="H81178" i="1" s="1"/>
  <c r="G81186" i="1"/>
  <c r="H81186" i="1" s="1"/>
  <c r="G81194" i="1"/>
  <c r="H81194" i="1" s="1"/>
  <c r="G81202" i="1"/>
  <c r="H81202" i="1" s="1"/>
  <c r="G81210" i="1"/>
  <c r="H81210" i="1" s="1"/>
  <c r="G81218" i="1"/>
  <c r="H81218" i="1" s="1"/>
  <c r="G81226" i="1"/>
  <c r="H81226" i="1" s="1"/>
  <c r="G81234" i="1"/>
  <c r="H81234" i="1" s="1"/>
  <c r="G81242" i="1"/>
  <c r="H81242" i="1" s="1"/>
  <c r="G81250" i="1"/>
  <c r="H81250" i="1" s="1"/>
  <c r="G81258" i="1"/>
  <c r="H81258" i="1" s="1"/>
  <c r="G81266" i="1"/>
  <c r="H81266" i="1" s="1"/>
  <c r="G81274" i="1"/>
  <c r="H81274" i="1" s="1"/>
  <c r="G81282" i="1"/>
  <c r="H81282" i="1" s="1"/>
  <c r="G81290" i="1"/>
  <c r="H81290" i="1" s="1"/>
  <c r="G81298" i="1"/>
  <c r="H81298" i="1" s="1"/>
  <c r="G81306" i="1"/>
  <c r="H81306" i="1" s="1"/>
  <c r="G81314" i="1"/>
  <c r="H81314" i="1" s="1"/>
  <c r="G81322" i="1"/>
  <c r="H81322" i="1" s="1"/>
  <c r="G81330" i="1"/>
  <c r="H81330" i="1" s="1"/>
  <c r="G81338" i="1"/>
  <c r="H81338" i="1" s="1"/>
  <c r="G81346" i="1"/>
  <c r="H81346" i="1" s="1"/>
  <c r="G81354" i="1"/>
  <c r="H81354" i="1" s="1"/>
  <c r="G81362" i="1"/>
  <c r="H81362" i="1" s="1"/>
  <c r="G81370" i="1"/>
  <c r="H81370" i="1" s="1"/>
  <c r="G81378" i="1"/>
  <c r="H81378" i="1" s="1"/>
  <c r="G81386" i="1"/>
  <c r="H81386" i="1" s="1"/>
  <c r="G81394" i="1"/>
  <c r="H81394" i="1" s="1"/>
  <c r="G81402" i="1"/>
  <c r="H81402" i="1" s="1"/>
  <c r="G81410" i="1"/>
  <c r="H81410" i="1" s="1"/>
  <c r="G81418" i="1"/>
  <c r="H81418" i="1" s="1"/>
  <c r="G81426" i="1"/>
  <c r="H81426" i="1" s="1"/>
  <c r="G81434" i="1"/>
  <c r="H81434" i="1" s="1"/>
  <c r="G81442" i="1"/>
  <c r="H81442" i="1" s="1"/>
  <c r="G81450" i="1"/>
  <c r="H81450" i="1" s="1"/>
  <c r="G81458" i="1"/>
  <c r="H81458" i="1" s="1"/>
  <c r="G81466" i="1"/>
  <c r="H81466" i="1" s="1"/>
  <c r="G81474" i="1"/>
  <c r="H81474" i="1" s="1"/>
  <c r="G81482" i="1"/>
  <c r="H81482" i="1" s="1"/>
  <c r="G81490" i="1"/>
  <c r="H81490" i="1" s="1"/>
  <c r="G81498" i="1"/>
  <c r="H81498" i="1" s="1"/>
  <c r="G81506" i="1"/>
  <c r="H81506" i="1" s="1"/>
  <c r="G81514" i="1"/>
  <c r="H81514" i="1" s="1"/>
  <c r="G81522" i="1"/>
  <c r="H81522" i="1" s="1"/>
  <c r="G81530" i="1"/>
  <c r="H81530" i="1" s="1"/>
  <c r="G81538" i="1"/>
  <c r="H81538" i="1" s="1"/>
  <c r="G81546" i="1"/>
  <c r="H81546" i="1" s="1"/>
  <c r="G81554" i="1"/>
  <c r="H81554" i="1" s="1"/>
  <c r="G81562" i="1"/>
  <c r="H81562" i="1" s="1"/>
  <c r="G81570" i="1"/>
  <c r="H81570" i="1" s="1"/>
  <c r="G81578" i="1"/>
  <c r="H81578" i="1" s="1"/>
  <c r="G81586" i="1"/>
  <c r="H81586" i="1" s="1"/>
  <c r="G81594" i="1"/>
  <c r="H81594" i="1" s="1"/>
  <c r="G81602" i="1"/>
  <c r="H81602" i="1" s="1"/>
  <c r="G81610" i="1"/>
  <c r="H81610" i="1" s="1"/>
  <c r="G81618" i="1"/>
  <c r="H81618" i="1" s="1"/>
  <c r="G81626" i="1"/>
  <c r="H81626" i="1" s="1"/>
  <c r="G81634" i="1"/>
  <c r="H81634" i="1" s="1"/>
  <c r="G81642" i="1"/>
  <c r="H81642" i="1" s="1"/>
  <c r="G81650" i="1"/>
  <c r="H81650" i="1" s="1"/>
  <c r="G81658" i="1"/>
  <c r="H81658" i="1" s="1"/>
  <c r="G81666" i="1"/>
  <c r="H81666" i="1" s="1"/>
  <c r="G81674" i="1"/>
  <c r="H81674" i="1" s="1"/>
  <c r="G81682" i="1"/>
  <c r="H81682" i="1" s="1"/>
  <c r="G81690" i="1"/>
  <c r="H81690" i="1" s="1"/>
  <c r="G81698" i="1"/>
  <c r="H81698" i="1" s="1"/>
  <c r="G81706" i="1"/>
  <c r="H81706" i="1" s="1"/>
  <c r="G81714" i="1"/>
  <c r="H81714" i="1" s="1"/>
  <c r="G81722" i="1"/>
  <c r="H81722" i="1" s="1"/>
  <c r="G81730" i="1"/>
  <c r="H81730" i="1" s="1"/>
  <c r="G81738" i="1"/>
  <c r="H81738" i="1" s="1"/>
  <c r="G81746" i="1"/>
  <c r="H81746" i="1" s="1"/>
  <c r="G81754" i="1"/>
  <c r="H81754" i="1" s="1"/>
  <c r="G81762" i="1"/>
  <c r="H81762" i="1" s="1"/>
  <c r="G81770" i="1"/>
  <c r="H81770" i="1" s="1"/>
  <c r="G81778" i="1"/>
  <c r="H81778" i="1" s="1"/>
  <c r="G81786" i="1"/>
  <c r="H81786" i="1" s="1"/>
  <c r="G81794" i="1"/>
  <c r="H81794" i="1" s="1"/>
  <c r="G81802" i="1"/>
  <c r="H81802" i="1" s="1"/>
  <c r="G81810" i="1"/>
  <c r="H81810" i="1" s="1"/>
  <c r="G81818" i="1"/>
  <c r="H81818" i="1" s="1"/>
  <c r="G81826" i="1"/>
  <c r="H81826" i="1" s="1"/>
  <c r="G81834" i="1"/>
  <c r="H81834" i="1" s="1"/>
  <c r="G81842" i="1"/>
  <c r="H81842" i="1" s="1"/>
  <c r="G81850" i="1"/>
  <c r="H81850" i="1" s="1"/>
  <c r="G81858" i="1"/>
  <c r="H81858" i="1" s="1"/>
  <c r="G81866" i="1"/>
  <c r="H81866" i="1" s="1"/>
  <c r="G81874" i="1"/>
  <c r="H81874" i="1" s="1"/>
  <c r="G81882" i="1"/>
  <c r="H81882" i="1" s="1"/>
  <c r="G78488" i="1"/>
  <c r="H78488" i="1" s="1"/>
  <c r="G79000" i="1"/>
  <c r="H79000" i="1" s="1"/>
  <c r="G79490" i="1"/>
  <c r="H79490" i="1" s="1"/>
  <c r="G79611" i="1"/>
  <c r="H79611" i="1" s="1"/>
  <c r="G79675" i="1"/>
  <c r="H79675" i="1" s="1"/>
  <c r="G79739" i="1"/>
  <c r="H79739" i="1" s="1"/>
  <c r="G79803" i="1"/>
  <c r="H79803" i="1" s="1"/>
  <c r="G79867" i="1"/>
  <c r="H79867" i="1" s="1"/>
  <c r="G79931" i="1"/>
  <c r="H79931" i="1" s="1"/>
  <c r="G79995" i="1"/>
  <c r="H79995" i="1" s="1"/>
  <c r="G80059" i="1"/>
  <c r="H80059" i="1" s="1"/>
  <c r="G80123" i="1"/>
  <c r="H80123" i="1" s="1"/>
  <c r="G80187" i="1"/>
  <c r="H80187" i="1" s="1"/>
  <c r="G80251" i="1"/>
  <c r="H80251" i="1" s="1"/>
  <c r="G80315" i="1"/>
  <c r="H80315" i="1" s="1"/>
  <c r="G80379" i="1"/>
  <c r="H80379" i="1" s="1"/>
  <c r="G80443" i="1"/>
  <c r="H80443" i="1" s="1"/>
  <c r="G80507" i="1"/>
  <c r="H80507" i="1" s="1"/>
  <c r="G80571" i="1"/>
  <c r="H80571" i="1" s="1"/>
  <c r="G80635" i="1"/>
  <c r="H80635" i="1" s="1"/>
  <c r="G80675" i="1"/>
  <c r="H80675" i="1" s="1"/>
  <c r="G80700" i="1"/>
  <c r="H80700" i="1" s="1"/>
  <c r="G80718" i="1"/>
  <c r="H80718" i="1" s="1"/>
  <c r="G80733" i="1"/>
  <c r="H80733" i="1" s="1"/>
  <c r="G80747" i="1"/>
  <c r="H80747" i="1" s="1"/>
  <c r="G80755" i="1"/>
  <c r="H80755" i="1" s="1"/>
  <c r="G80763" i="1"/>
  <c r="H80763" i="1" s="1"/>
  <c r="G80771" i="1"/>
  <c r="H80771" i="1" s="1"/>
  <c r="G80779" i="1"/>
  <c r="H80779" i="1" s="1"/>
  <c r="G80787" i="1"/>
  <c r="H80787" i="1" s="1"/>
  <c r="G80795" i="1"/>
  <c r="H80795" i="1" s="1"/>
  <c r="G80803" i="1"/>
  <c r="H80803" i="1" s="1"/>
  <c r="G80811" i="1"/>
  <c r="H80811" i="1" s="1"/>
  <c r="G80819" i="1"/>
  <c r="H80819" i="1" s="1"/>
  <c r="G80827" i="1"/>
  <c r="H80827" i="1" s="1"/>
  <c r="G80835" i="1"/>
  <c r="H80835" i="1" s="1"/>
  <c r="G80843" i="1"/>
  <c r="H80843" i="1" s="1"/>
  <c r="G80851" i="1"/>
  <c r="H80851" i="1" s="1"/>
  <c r="G80859" i="1"/>
  <c r="H80859" i="1" s="1"/>
  <c r="G80867" i="1"/>
  <c r="H80867" i="1" s="1"/>
  <c r="G80875" i="1"/>
  <c r="H80875" i="1" s="1"/>
  <c r="G80883" i="1"/>
  <c r="H80883" i="1" s="1"/>
  <c r="G80891" i="1"/>
  <c r="H80891" i="1" s="1"/>
  <c r="G80899" i="1"/>
  <c r="H80899" i="1" s="1"/>
  <c r="G80907" i="1"/>
  <c r="H80907" i="1" s="1"/>
  <c r="G80915" i="1"/>
  <c r="H80915" i="1" s="1"/>
  <c r="G80923" i="1"/>
  <c r="H80923" i="1" s="1"/>
  <c r="G80931" i="1"/>
  <c r="H80931" i="1" s="1"/>
  <c r="G80939" i="1"/>
  <c r="H80939" i="1" s="1"/>
  <c r="G80947" i="1"/>
  <c r="H80947" i="1" s="1"/>
  <c r="G80955" i="1"/>
  <c r="H80955" i="1" s="1"/>
  <c r="G80963" i="1"/>
  <c r="H80963" i="1" s="1"/>
  <c r="G80971" i="1"/>
  <c r="H80971" i="1" s="1"/>
  <c r="G80979" i="1"/>
  <c r="H80979" i="1" s="1"/>
  <c r="G80987" i="1"/>
  <c r="H80987" i="1" s="1"/>
  <c r="G80995" i="1"/>
  <c r="H80995" i="1" s="1"/>
  <c r="G81003" i="1"/>
  <c r="H81003" i="1" s="1"/>
  <c r="G81011" i="1"/>
  <c r="H81011" i="1" s="1"/>
  <c r="G81019" i="1"/>
  <c r="H81019" i="1" s="1"/>
  <c r="G81027" i="1"/>
  <c r="H81027" i="1" s="1"/>
  <c r="G81035" i="1"/>
  <c r="H81035" i="1" s="1"/>
  <c r="G81043" i="1"/>
  <c r="H81043" i="1" s="1"/>
  <c r="G81051" i="1"/>
  <c r="H81051" i="1" s="1"/>
  <c r="G81059" i="1"/>
  <c r="H81059" i="1" s="1"/>
  <c r="G81067" i="1"/>
  <c r="H81067" i="1" s="1"/>
  <c r="G81075" i="1"/>
  <c r="H81075" i="1" s="1"/>
  <c r="G81083" i="1"/>
  <c r="H81083" i="1" s="1"/>
  <c r="G81091" i="1"/>
  <c r="H81091" i="1" s="1"/>
  <c r="G81099" i="1"/>
  <c r="H81099" i="1" s="1"/>
  <c r="G81107" i="1"/>
  <c r="H81107" i="1" s="1"/>
  <c r="G81115" i="1"/>
  <c r="H81115" i="1" s="1"/>
  <c r="G81123" i="1"/>
  <c r="H81123" i="1" s="1"/>
  <c r="G81131" i="1"/>
  <c r="H81131" i="1" s="1"/>
  <c r="G81139" i="1"/>
  <c r="H81139" i="1" s="1"/>
  <c r="G81147" i="1"/>
  <c r="H81147" i="1" s="1"/>
  <c r="G81155" i="1"/>
  <c r="H81155" i="1" s="1"/>
  <c r="G81163" i="1"/>
  <c r="H81163" i="1" s="1"/>
  <c r="G81171" i="1"/>
  <c r="H81171" i="1" s="1"/>
  <c r="G81179" i="1"/>
  <c r="H81179" i="1" s="1"/>
  <c r="G81187" i="1"/>
  <c r="H81187" i="1" s="1"/>
  <c r="G81195" i="1"/>
  <c r="H81195" i="1" s="1"/>
  <c r="G81203" i="1"/>
  <c r="H81203" i="1" s="1"/>
  <c r="G81211" i="1"/>
  <c r="H81211" i="1" s="1"/>
  <c r="G81219" i="1"/>
  <c r="H81219" i="1" s="1"/>
  <c r="G81227" i="1"/>
  <c r="H81227" i="1" s="1"/>
  <c r="G81235" i="1"/>
  <c r="H81235" i="1" s="1"/>
  <c r="G81243" i="1"/>
  <c r="H81243" i="1" s="1"/>
  <c r="G81251" i="1"/>
  <c r="H81251" i="1" s="1"/>
  <c r="G81259" i="1"/>
  <c r="H81259" i="1" s="1"/>
  <c r="G81267" i="1"/>
  <c r="H81267" i="1" s="1"/>
  <c r="G81275" i="1"/>
  <c r="H81275" i="1" s="1"/>
  <c r="G81283" i="1"/>
  <c r="H81283" i="1" s="1"/>
  <c r="G81291" i="1"/>
  <c r="H81291" i="1" s="1"/>
  <c r="G81299" i="1"/>
  <c r="H81299" i="1" s="1"/>
  <c r="G81307" i="1"/>
  <c r="H81307" i="1" s="1"/>
  <c r="G81315" i="1"/>
  <c r="H81315" i="1" s="1"/>
  <c r="G81323" i="1"/>
  <c r="H81323" i="1" s="1"/>
  <c r="G81331" i="1"/>
  <c r="H81331" i="1" s="1"/>
  <c r="G81339" i="1"/>
  <c r="H81339" i="1" s="1"/>
  <c r="G81347" i="1"/>
  <c r="H81347" i="1" s="1"/>
  <c r="G81355" i="1"/>
  <c r="H81355" i="1" s="1"/>
  <c r="G81363" i="1"/>
  <c r="H81363" i="1" s="1"/>
  <c r="G81371" i="1"/>
  <c r="H81371" i="1" s="1"/>
  <c r="G81379" i="1"/>
  <c r="H81379" i="1" s="1"/>
  <c r="G81387" i="1"/>
  <c r="H81387" i="1" s="1"/>
  <c r="G81395" i="1"/>
  <c r="H81395" i="1" s="1"/>
  <c r="G81403" i="1"/>
  <c r="H81403" i="1" s="1"/>
  <c r="G81411" i="1"/>
  <c r="H81411" i="1" s="1"/>
  <c r="G81419" i="1"/>
  <c r="H81419" i="1" s="1"/>
  <c r="G81427" i="1"/>
  <c r="H81427" i="1" s="1"/>
  <c r="G81435" i="1"/>
  <c r="H81435" i="1" s="1"/>
  <c r="G81443" i="1"/>
  <c r="H81443" i="1" s="1"/>
  <c r="G81451" i="1"/>
  <c r="H81451" i="1" s="1"/>
  <c r="G81459" i="1"/>
  <c r="H81459" i="1" s="1"/>
  <c r="G81467" i="1"/>
  <c r="H81467" i="1" s="1"/>
  <c r="G81475" i="1"/>
  <c r="H81475" i="1" s="1"/>
  <c r="G81483" i="1"/>
  <c r="H81483" i="1" s="1"/>
  <c r="G81491" i="1"/>
  <c r="H81491" i="1" s="1"/>
  <c r="G81499" i="1"/>
  <c r="H81499" i="1" s="1"/>
  <c r="G81507" i="1"/>
  <c r="H81507" i="1" s="1"/>
  <c r="G81515" i="1"/>
  <c r="H81515" i="1" s="1"/>
  <c r="G81523" i="1"/>
  <c r="H81523" i="1" s="1"/>
  <c r="G81531" i="1"/>
  <c r="H81531" i="1" s="1"/>
  <c r="G81539" i="1"/>
  <c r="H81539" i="1" s="1"/>
  <c r="G81547" i="1"/>
  <c r="H81547" i="1" s="1"/>
  <c r="G81555" i="1"/>
  <c r="H81555" i="1" s="1"/>
  <c r="G81563" i="1"/>
  <c r="H81563" i="1" s="1"/>
  <c r="G81571" i="1"/>
  <c r="H81571" i="1" s="1"/>
  <c r="G81579" i="1"/>
  <c r="H81579" i="1" s="1"/>
  <c r="G81587" i="1"/>
  <c r="H81587" i="1" s="1"/>
  <c r="G81595" i="1"/>
  <c r="H81595" i="1" s="1"/>
  <c r="G81603" i="1"/>
  <c r="H81603" i="1" s="1"/>
  <c r="G81611" i="1"/>
  <c r="H81611" i="1" s="1"/>
  <c r="G81619" i="1"/>
  <c r="H81619" i="1" s="1"/>
  <c r="G81627" i="1"/>
  <c r="H81627" i="1" s="1"/>
  <c r="G81635" i="1"/>
  <c r="H81635" i="1" s="1"/>
  <c r="G81643" i="1"/>
  <c r="H81643" i="1" s="1"/>
  <c r="G81651" i="1"/>
  <c r="H81651" i="1" s="1"/>
  <c r="G81659" i="1"/>
  <c r="H81659" i="1" s="1"/>
  <c r="G81667" i="1"/>
  <c r="H81667" i="1" s="1"/>
  <c r="G81675" i="1"/>
  <c r="H81675" i="1" s="1"/>
  <c r="G81683" i="1"/>
  <c r="H81683" i="1" s="1"/>
  <c r="G81691" i="1"/>
  <c r="H81691" i="1" s="1"/>
  <c r="G81699" i="1"/>
  <c r="H81699" i="1" s="1"/>
  <c r="G81707" i="1"/>
  <c r="H81707" i="1" s="1"/>
  <c r="G81715" i="1"/>
  <c r="H81715" i="1" s="1"/>
  <c r="G81723" i="1"/>
  <c r="H81723" i="1" s="1"/>
  <c r="G81731" i="1"/>
  <c r="H81731" i="1" s="1"/>
  <c r="G81739" i="1"/>
  <c r="H81739" i="1" s="1"/>
  <c r="G81747" i="1"/>
  <c r="H81747" i="1" s="1"/>
  <c r="G81755" i="1"/>
  <c r="H81755" i="1" s="1"/>
  <c r="G81763" i="1"/>
  <c r="H81763" i="1" s="1"/>
  <c r="G81771" i="1"/>
  <c r="H81771" i="1" s="1"/>
  <c r="G81779" i="1"/>
  <c r="H81779" i="1" s="1"/>
  <c r="G81787" i="1"/>
  <c r="H81787" i="1" s="1"/>
  <c r="G81795" i="1"/>
  <c r="H81795" i="1" s="1"/>
  <c r="G81803" i="1"/>
  <c r="H81803" i="1" s="1"/>
  <c r="G81811" i="1"/>
  <c r="H81811" i="1" s="1"/>
  <c r="G81819" i="1"/>
  <c r="H81819" i="1" s="1"/>
  <c r="G81827" i="1"/>
  <c r="H81827" i="1" s="1"/>
  <c r="G81835" i="1"/>
  <c r="H81835" i="1" s="1"/>
  <c r="G81843" i="1"/>
  <c r="H81843" i="1" s="1"/>
  <c r="G81851" i="1"/>
  <c r="H81851" i="1" s="1"/>
  <c r="G81859" i="1"/>
  <c r="H81859" i="1" s="1"/>
  <c r="G81867" i="1"/>
  <c r="H81867" i="1" s="1"/>
  <c r="G81875" i="1"/>
  <c r="H81875" i="1" s="1"/>
  <c r="G81883" i="1"/>
  <c r="H81883" i="1" s="1"/>
  <c r="G81891" i="1"/>
  <c r="H81891" i="1" s="1"/>
  <c r="G81899" i="1"/>
  <c r="H81899" i="1" s="1"/>
  <c r="G81907" i="1"/>
  <c r="H81907" i="1" s="1"/>
  <c r="G81915" i="1"/>
  <c r="H81915" i="1" s="1"/>
  <c r="G78552" i="1"/>
  <c r="H78552" i="1" s="1"/>
  <c r="G79064" i="1"/>
  <c r="H79064" i="1" s="1"/>
  <c r="G79514" i="1"/>
  <c r="H79514" i="1" s="1"/>
  <c r="G79619" i="1"/>
  <c r="H79619" i="1" s="1"/>
  <c r="G79683" i="1"/>
  <c r="H79683" i="1" s="1"/>
  <c r="G79747" i="1"/>
  <c r="H79747" i="1" s="1"/>
  <c r="G79811" i="1"/>
  <c r="H79811" i="1" s="1"/>
  <c r="G79875" i="1"/>
  <c r="H79875" i="1" s="1"/>
  <c r="G79939" i="1"/>
  <c r="H79939" i="1" s="1"/>
  <c r="G80003" i="1"/>
  <c r="H80003" i="1" s="1"/>
  <c r="G80067" i="1"/>
  <c r="H80067" i="1" s="1"/>
  <c r="G80131" i="1"/>
  <c r="H80131" i="1" s="1"/>
  <c r="G80195" i="1"/>
  <c r="H80195" i="1" s="1"/>
  <c r="G80259" i="1"/>
  <c r="H80259" i="1" s="1"/>
  <c r="G80323" i="1"/>
  <c r="H80323" i="1" s="1"/>
  <c r="G80387" i="1"/>
  <c r="H80387" i="1" s="1"/>
  <c r="G80451" i="1"/>
  <c r="H80451" i="1" s="1"/>
  <c r="G80515" i="1"/>
  <c r="H80515" i="1" s="1"/>
  <c r="G80579" i="1"/>
  <c r="H80579" i="1" s="1"/>
  <c r="G80643" i="1"/>
  <c r="H80643" i="1" s="1"/>
  <c r="G80676" i="1"/>
  <c r="H80676" i="1" s="1"/>
  <c r="G80701" i="1"/>
  <c r="H80701" i="1" s="1"/>
  <c r="G80723" i="1"/>
  <c r="H80723" i="1" s="1"/>
  <c r="G80734" i="1"/>
  <c r="H80734" i="1" s="1"/>
  <c r="G80748" i="1"/>
  <c r="H80748" i="1" s="1"/>
  <c r="G80756" i="1"/>
  <c r="H80756" i="1" s="1"/>
  <c r="G80764" i="1"/>
  <c r="H80764" i="1" s="1"/>
  <c r="G80772" i="1"/>
  <c r="H80772" i="1" s="1"/>
  <c r="G80780" i="1"/>
  <c r="H80780" i="1" s="1"/>
  <c r="G80788" i="1"/>
  <c r="H80788" i="1" s="1"/>
  <c r="G80796" i="1"/>
  <c r="H80796" i="1" s="1"/>
  <c r="G80804" i="1"/>
  <c r="H80804" i="1" s="1"/>
  <c r="G80812" i="1"/>
  <c r="H80812" i="1" s="1"/>
  <c r="G80820" i="1"/>
  <c r="H80820" i="1" s="1"/>
  <c r="G80828" i="1"/>
  <c r="H80828" i="1" s="1"/>
  <c r="G80836" i="1"/>
  <c r="H80836" i="1" s="1"/>
  <c r="G80844" i="1"/>
  <c r="H80844" i="1" s="1"/>
  <c r="G80852" i="1"/>
  <c r="H80852" i="1" s="1"/>
  <c r="G80860" i="1"/>
  <c r="H80860" i="1" s="1"/>
  <c r="G80868" i="1"/>
  <c r="H80868" i="1" s="1"/>
  <c r="G80876" i="1"/>
  <c r="H80876" i="1" s="1"/>
  <c r="G80884" i="1"/>
  <c r="H80884" i="1" s="1"/>
  <c r="G80892" i="1"/>
  <c r="H80892" i="1" s="1"/>
  <c r="G80900" i="1"/>
  <c r="H80900" i="1" s="1"/>
  <c r="G80908" i="1"/>
  <c r="H80908" i="1" s="1"/>
  <c r="G80916" i="1"/>
  <c r="H80916" i="1" s="1"/>
  <c r="G80924" i="1"/>
  <c r="H80924" i="1" s="1"/>
  <c r="G80932" i="1"/>
  <c r="H80932" i="1" s="1"/>
  <c r="G80940" i="1"/>
  <c r="H80940" i="1" s="1"/>
  <c r="G80948" i="1"/>
  <c r="H80948" i="1" s="1"/>
  <c r="G80956" i="1"/>
  <c r="H80956" i="1" s="1"/>
  <c r="G80964" i="1"/>
  <c r="H80964" i="1" s="1"/>
  <c r="G80972" i="1"/>
  <c r="H80972" i="1" s="1"/>
  <c r="G80980" i="1"/>
  <c r="H80980" i="1" s="1"/>
  <c r="G80988" i="1"/>
  <c r="H80988" i="1" s="1"/>
  <c r="G80996" i="1"/>
  <c r="H80996" i="1" s="1"/>
  <c r="G81004" i="1"/>
  <c r="H81004" i="1" s="1"/>
  <c r="G81012" i="1"/>
  <c r="H81012" i="1" s="1"/>
  <c r="G81020" i="1"/>
  <c r="H81020" i="1" s="1"/>
  <c r="G81028" i="1"/>
  <c r="H81028" i="1" s="1"/>
  <c r="G81036" i="1"/>
  <c r="H81036" i="1" s="1"/>
  <c r="G81044" i="1"/>
  <c r="H81044" i="1" s="1"/>
  <c r="G81052" i="1"/>
  <c r="H81052" i="1" s="1"/>
  <c r="G81060" i="1"/>
  <c r="H81060" i="1" s="1"/>
  <c r="G81068" i="1"/>
  <c r="H81068" i="1" s="1"/>
  <c r="G81076" i="1"/>
  <c r="H81076" i="1" s="1"/>
  <c r="G81084" i="1"/>
  <c r="H81084" i="1" s="1"/>
  <c r="G81092" i="1"/>
  <c r="H81092" i="1" s="1"/>
  <c r="G81100" i="1"/>
  <c r="H81100" i="1" s="1"/>
  <c r="G81108" i="1"/>
  <c r="H81108" i="1" s="1"/>
  <c r="G81116" i="1"/>
  <c r="H81116" i="1" s="1"/>
  <c r="G81124" i="1"/>
  <c r="H81124" i="1" s="1"/>
  <c r="G81132" i="1"/>
  <c r="H81132" i="1" s="1"/>
  <c r="G81140" i="1"/>
  <c r="H81140" i="1" s="1"/>
  <c r="G81148" i="1"/>
  <c r="H81148" i="1" s="1"/>
  <c r="G81156" i="1"/>
  <c r="H81156" i="1" s="1"/>
  <c r="G81164" i="1"/>
  <c r="H81164" i="1" s="1"/>
  <c r="G81172" i="1"/>
  <c r="H81172" i="1" s="1"/>
  <c r="G81180" i="1"/>
  <c r="H81180" i="1" s="1"/>
  <c r="G81188" i="1"/>
  <c r="H81188" i="1" s="1"/>
  <c r="G81196" i="1"/>
  <c r="H81196" i="1" s="1"/>
  <c r="G81204" i="1"/>
  <c r="H81204" i="1" s="1"/>
  <c r="G81212" i="1"/>
  <c r="H81212" i="1" s="1"/>
  <c r="G81220" i="1"/>
  <c r="H81220" i="1" s="1"/>
  <c r="G81228" i="1"/>
  <c r="H81228" i="1" s="1"/>
  <c r="G81236" i="1"/>
  <c r="H81236" i="1" s="1"/>
  <c r="G81244" i="1"/>
  <c r="H81244" i="1" s="1"/>
  <c r="G81252" i="1"/>
  <c r="H81252" i="1" s="1"/>
  <c r="G81260" i="1"/>
  <c r="H81260" i="1" s="1"/>
  <c r="G81268" i="1"/>
  <c r="H81268" i="1" s="1"/>
  <c r="G81276" i="1"/>
  <c r="H81276" i="1" s="1"/>
  <c r="G81284" i="1"/>
  <c r="H81284" i="1" s="1"/>
  <c r="G81292" i="1"/>
  <c r="H81292" i="1" s="1"/>
  <c r="G81300" i="1"/>
  <c r="H81300" i="1" s="1"/>
  <c r="G81308" i="1"/>
  <c r="H81308" i="1" s="1"/>
  <c r="G81316" i="1"/>
  <c r="H81316" i="1" s="1"/>
  <c r="G81324" i="1"/>
  <c r="H81324" i="1" s="1"/>
  <c r="G81332" i="1"/>
  <c r="H81332" i="1" s="1"/>
  <c r="G81340" i="1"/>
  <c r="H81340" i="1" s="1"/>
  <c r="G81348" i="1"/>
  <c r="H81348" i="1" s="1"/>
  <c r="G81356" i="1"/>
  <c r="H81356" i="1" s="1"/>
  <c r="G81364" i="1"/>
  <c r="H81364" i="1" s="1"/>
  <c r="G81372" i="1"/>
  <c r="H81372" i="1" s="1"/>
  <c r="G81380" i="1"/>
  <c r="H81380" i="1" s="1"/>
  <c r="G81388" i="1"/>
  <c r="H81388" i="1" s="1"/>
  <c r="G81396" i="1"/>
  <c r="H81396" i="1" s="1"/>
  <c r="G81404" i="1"/>
  <c r="H81404" i="1" s="1"/>
  <c r="G81412" i="1"/>
  <c r="H81412" i="1" s="1"/>
  <c r="G81420" i="1"/>
  <c r="H81420" i="1" s="1"/>
  <c r="G81428" i="1"/>
  <c r="H81428" i="1" s="1"/>
  <c r="G81436" i="1"/>
  <c r="H81436" i="1" s="1"/>
  <c r="G81444" i="1"/>
  <c r="H81444" i="1" s="1"/>
  <c r="G81452" i="1"/>
  <c r="H81452" i="1" s="1"/>
  <c r="G81460" i="1"/>
  <c r="H81460" i="1" s="1"/>
  <c r="G81468" i="1"/>
  <c r="H81468" i="1" s="1"/>
  <c r="G81476" i="1"/>
  <c r="H81476" i="1" s="1"/>
  <c r="G81484" i="1"/>
  <c r="H81484" i="1" s="1"/>
  <c r="G81492" i="1"/>
  <c r="H81492" i="1" s="1"/>
  <c r="G81500" i="1"/>
  <c r="H81500" i="1" s="1"/>
  <c r="G81508" i="1"/>
  <c r="H81508" i="1" s="1"/>
  <c r="G81516" i="1"/>
  <c r="H81516" i="1" s="1"/>
  <c r="G81524" i="1"/>
  <c r="H81524" i="1" s="1"/>
  <c r="G81532" i="1"/>
  <c r="H81532" i="1" s="1"/>
  <c r="G81540" i="1"/>
  <c r="H81540" i="1" s="1"/>
  <c r="G81548" i="1"/>
  <c r="H81548" i="1" s="1"/>
  <c r="G81556" i="1"/>
  <c r="H81556" i="1" s="1"/>
  <c r="G81564" i="1"/>
  <c r="H81564" i="1" s="1"/>
  <c r="G81572" i="1"/>
  <c r="H81572" i="1" s="1"/>
  <c r="G81580" i="1"/>
  <c r="H81580" i="1" s="1"/>
  <c r="G81588" i="1"/>
  <c r="H81588" i="1" s="1"/>
  <c r="G81596" i="1"/>
  <c r="H81596" i="1" s="1"/>
  <c r="G81604" i="1"/>
  <c r="H81604" i="1" s="1"/>
  <c r="G81612" i="1"/>
  <c r="H81612" i="1" s="1"/>
  <c r="G81620" i="1"/>
  <c r="H81620" i="1" s="1"/>
  <c r="G81628" i="1"/>
  <c r="H81628" i="1" s="1"/>
  <c r="G81636" i="1"/>
  <c r="H81636" i="1" s="1"/>
  <c r="G81644" i="1"/>
  <c r="H81644" i="1" s="1"/>
  <c r="G81652" i="1"/>
  <c r="H81652" i="1" s="1"/>
  <c r="G81660" i="1"/>
  <c r="H81660" i="1" s="1"/>
  <c r="G81668" i="1"/>
  <c r="H81668" i="1" s="1"/>
  <c r="G81676" i="1"/>
  <c r="H81676" i="1" s="1"/>
  <c r="G81684" i="1"/>
  <c r="H81684" i="1" s="1"/>
  <c r="G81692" i="1"/>
  <c r="H81692" i="1" s="1"/>
  <c r="G81700" i="1"/>
  <c r="H81700" i="1" s="1"/>
  <c r="G81708" i="1"/>
  <c r="H81708" i="1" s="1"/>
  <c r="G81716" i="1"/>
  <c r="H81716" i="1" s="1"/>
  <c r="G81724" i="1"/>
  <c r="H81724" i="1" s="1"/>
  <c r="G81732" i="1"/>
  <c r="H81732" i="1" s="1"/>
  <c r="G81740" i="1"/>
  <c r="H81740" i="1" s="1"/>
  <c r="G81748" i="1"/>
  <c r="H81748" i="1" s="1"/>
  <c r="G81756" i="1"/>
  <c r="H81756" i="1" s="1"/>
  <c r="G81764" i="1"/>
  <c r="H81764" i="1" s="1"/>
  <c r="G81772" i="1"/>
  <c r="H81772" i="1" s="1"/>
  <c r="G81780" i="1"/>
  <c r="H81780" i="1" s="1"/>
  <c r="G81788" i="1"/>
  <c r="H81788" i="1" s="1"/>
  <c r="G81796" i="1"/>
  <c r="H81796" i="1" s="1"/>
  <c r="G81804" i="1"/>
  <c r="H81804" i="1" s="1"/>
  <c r="G81812" i="1"/>
  <c r="H81812" i="1" s="1"/>
  <c r="G81820" i="1"/>
  <c r="H81820" i="1" s="1"/>
  <c r="G81828" i="1"/>
  <c r="H81828" i="1" s="1"/>
  <c r="G81836" i="1"/>
  <c r="H81836" i="1" s="1"/>
  <c r="G81844" i="1"/>
  <c r="H81844" i="1" s="1"/>
  <c r="G81852" i="1"/>
  <c r="H81852" i="1" s="1"/>
  <c r="G81860" i="1"/>
  <c r="H81860" i="1" s="1"/>
  <c r="G81868" i="1"/>
  <c r="H81868" i="1" s="1"/>
  <c r="G81876" i="1"/>
  <c r="H81876" i="1" s="1"/>
  <c r="G81884" i="1"/>
  <c r="H81884" i="1" s="1"/>
  <c r="G78616" i="1"/>
  <c r="H78616" i="1" s="1"/>
  <c r="G79128" i="1"/>
  <c r="H79128" i="1" s="1"/>
  <c r="G79536" i="1"/>
  <c r="H79536" i="1" s="1"/>
  <c r="G79627" i="1"/>
  <c r="H79627" i="1" s="1"/>
  <c r="G79691" i="1"/>
  <c r="H79691" i="1" s="1"/>
  <c r="G79755" i="1"/>
  <c r="H79755" i="1" s="1"/>
  <c r="G79819" i="1"/>
  <c r="H79819" i="1" s="1"/>
  <c r="G79883" i="1"/>
  <c r="H79883" i="1" s="1"/>
  <c r="G79947" i="1"/>
  <c r="H79947" i="1" s="1"/>
  <c r="G80011" i="1"/>
  <c r="H80011" i="1" s="1"/>
  <c r="G80075" i="1"/>
  <c r="H80075" i="1" s="1"/>
  <c r="G80139" i="1"/>
  <c r="H80139" i="1" s="1"/>
  <c r="G80203" i="1"/>
  <c r="H80203" i="1" s="1"/>
  <c r="G80267" i="1"/>
  <c r="H80267" i="1" s="1"/>
  <c r="G80331" i="1"/>
  <c r="H80331" i="1" s="1"/>
  <c r="G80395" i="1"/>
  <c r="H80395" i="1" s="1"/>
  <c r="G80459" i="1"/>
  <c r="H80459" i="1" s="1"/>
  <c r="G80523" i="1"/>
  <c r="H80523" i="1" s="1"/>
  <c r="G80587" i="1"/>
  <c r="H80587" i="1" s="1"/>
  <c r="G80651" i="1"/>
  <c r="H80651" i="1" s="1"/>
  <c r="G80683" i="1"/>
  <c r="H80683" i="1" s="1"/>
  <c r="G80707" i="1"/>
  <c r="H80707" i="1" s="1"/>
  <c r="G80724" i="1"/>
  <c r="H80724" i="1" s="1"/>
  <c r="G80736" i="1"/>
  <c r="H80736" i="1" s="1"/>
  <c r="G80749" i="1"/>
  <c r="H80749" i="1" s="1"/>
  <c r="G80757" i="1"/>
  <c r="H80757" i="1" s="1"/>
  <c r="G80765" i="1"/>
  <c r="H80765" i="1" s="1"/>
  <c r="G80773" i="1"/>
  <c r="H80773" i="1" s="1"/>
  <c r="G80781" i="1"/>
  <c r="H80781" i="1" s="1"/>
  <c r="G80789" i="1"/>
  <c r="H80789" i="1" s="1"/>
  <c r="G80797" i="1"/>
  <c r="H80797" i="1" s="1"/>
  <c r="G80805" i="1"/>
  <c r="H80805" i="1" s="1"/>
  <c r="G80813" i="1"/>
  <c r="H80813" i="1" s="1"/>
  <c r="G80821" i="1"/>
  <c r="H80821" i="1" s="1"/>
  <c r="G80829" i="1"/>
  <c r="H80829" i="1" s="1"/>
  <c r="G80837" i="1"/>
  <c r="H80837" i="1" s="1"/>
  <c r="G80845" i="1"/>
  <c r="H80845" i="1" s="1"/>
  <c r="G80853" i="1"/>
  <c r="H80853" i="1" s="1"/>
  <c r="G80861" i="1"/>
  <c r="H80861" i="1" s="1"/>
  <c r="G80869" i="1"/>
  <c r="H80869" i="1" s="1"/>
  <c r="G80877" i="1"/>
  <c r="H80877" i="1" s="1"/>
  <c r="G80885" i="1"/>
  <c r="H80885" i="1" s="1"/>
  <c r="G80893" i="1"/>
  <c r="H80893" i="1" s="1"/>
  <c r="G80901" i="1"/>
  <c r="H80901" i="1" s="1"/>
  <c r="G80909" i="1"/>
  <c r="H80909" i="1" s="1"/>
  <c r="G80917" i="1"/>
  <c r="H80917" i="1" s="1"/>
  <c r="G80925" i="1"/>
  <c r="H80925" i="1" s="1"/>
  <c r="G80933" i="1"/>
  <c r="H80933" i="1" s="1"/>
  <c r="G80941" i="1"/>
  <c r="H80941" i="1" s="1"/>
  <c r="G80949" i="1"/>
  <c r="H80949" i="1" s="1"/>
  <c r="G80957" i="1"/>
  <c r="H80957" i="1" s="1"/>
  <c r="G80965" i="1"/>
  <c r="H80965" i="1" s="1"/>
  <c r="G80973" i="1"/>
  <c r="H80973" i="1" s="1"/>
  <c r="G80981" i="1"/>
  <c r="H80981" i="1" s="1"/>
  <c r="G80989" i="1"/>
  <c r="H80989" i="1" s="1"/>
  <c r="G80997" i="1"/>
  <c r="H80997" i="1" s="1"/>
  <c r="G81005" i="1"/>
  <c r="H81005" i="1" s="1"/>
  <c r="G81013" i="1"/>
  <c r="H81013" i="1" s="1"/>
  <c r="G81021" i="1"/>
  <c r="H81021" i="1" s="1"/>
  <c r="G81029" i="1"/>
  <c r="H81029" i="1" s="1"/>
  <c r="G81037" i="1"/>
  <c r="H81037" i="1" s="1"/>
  <c r="G81045" i="1"/>
  <c r="H81045" i="1" s="1"/>
  <c r="G81053" i="1"/>
  <c r="H81053" i="1" s="1"/>
  <c r="G81061" i="1"/>
  <c r="H81061" i="1" s="1"/>
  <c r="G81069" i="1"/>
  <c r="H81069" i="1" s="1"/>
  <c r="G81077" i="1"/>
  <c r="H81077" i="1" s="1"/>
  <c r="G81085" i="1"/>
  <c r="H81085" i="1" s="1"/>
  <c r="G81093" i="1"/>
  <c r="H81093" i="1" s="1"/>
  <c r="G81101" i="1"/>
  <c r="H81101" i="1" s="1"/>
  <c r="G81109" i="1"/>
  <c r="H81109" i="1" s="1"/>
  <c r="G81117" i="1"/>
  <c r="H81117" i="1" s="1"/>
  <c r="G81125" i="1"/>
  <c r="H81125" i="1" s="1"/>
  <c r="G81133" i="1"/>
  <c r="H81133" i="1" s="1"/>
  <c r="G81141" i="1"/>
  <c r="H81141" i="1" s="1"/>
  <c r="G81149" i="1"/>
  <c r="H81149" i="1" s="1"/>
  <c r="G81157" i="1"/>
  <c r="H81157" i="1" s="1"/>
  <c r="G81165" i="1"/>
  <c r="H81165" i="1" s="1"/>
  <c r="G81173" i="1"/>
  <c r="H81173" i="1" s="1"/>
  <c r="G81181" i="1"/>
  <c r="H81181" i="1" s="1"/>
  <c r="G81189" i="1"/>
  <c r="H81189" i="1" s="1"/>
  <c r="G81197" i="1"/>
  <c r="H81197" i="1" s="1"/>
  <c r="G81205" i="1"/>
  <c r="H81205" i="1" s="1"/>
  <c r="G81213" i="1"/>
  <c r="H81213" i="1" s="1"/>
  <c r="G81221" i="1"/>
  <c r="H81221" i="1" s="1"/>
  <c r="G81229" i="1"/>
  <c r="H81229" i="1" s="1"/>
  <c r="G81237" i="1"/>
  <c r="H81237" i="1" s="1"/>
  <c r="G81245" i="1"/>
  <c r="H81245" i="1" s="1"/>
  <c r="G81253" i="1"/>
  <c r="H81253" i="1" s="1"/>
  <c r="G81261" i="1"/>
  <c r="H81261" i="1" s="1"/>
  <c r="G81269" i="1"/>
  <c r="H81269" i="1" s="1"/>
  <c r="G81277" i="1"/>
  <c r="H81277" i="1" s="1"/>
  <c r="G81285" i="1"/>
  <c r="H81285" i="1" s="1"/>
  <c r="G81293" i="1"/>
  <c r="H81293" i="1" s="1"/>
  <c r="G81301" i="1"/>
  <c r="H81301" i="1" s="1"/>
  <c r="G81309" i="1"/>
  <c r="H81309" i="1" s="1"/>
  <c r="G81317" i="1"/>
  <c r="H81317" i="1" s="1"/>
  <c r="G81325" i="1"/>
  <c r="H81325" i="1" s="1"/>
  <c r="G81333" i="1"/>
  <c r="H81333" i="1" s="1"/>
  <c r="G81341" i="1"/>
  <c r="H81341" i="1" s="1"/>
  <c r="G81349" i="1"/>
  <c r="H81349" i="1" s="1"/>
  <c r="G81357" i="1"/>
  <c r="H81357" i="1" s="1"/>
  <c r="G81365" i="1"/>
  <c r="H81365" i="1" s="1"/>
  <c r="G81373" i="1"/>
  <c r="H81373" i="1" s="1"/>
  <c r="G81381" i="1"/>
  <c r="H81381" i="1" s="1"/>
  <c r="G81389" i="1"/>
  <c r="H81389" i="1" s="1"/>
  <c r="G81397" i="1"/>
  <c r="H81397" i="1" s="1"/>
  <c r="G81405" i="1"/>
  <c r="H81405" i="1" s="1"/>
  <c r="G81413" i="1"/>
  <c r="H81413" i="1" s="1"/>
  <c r="G81421" i="1"/>
  <c r="H81421" i="1" s="1"/>
  <c r="G81429" i="1"/>
  <c r="H81429" i="1" s="1"/>
  <c r="G81437" i="1"/>
  <c r="H81437" i="1" s="1"/>
  <c r="G81445" i="1"/>
  <c r="H81445" i="1" s="1"/>
  <c r="G81453" i="1"/>
  <c r="H81453" i="1" s="1"/>
  <c r="G81461" i="1"/>
  <c r="H81461" i="1" s="1"/>
  <c r="G81469" i="1"/>
  <c r="H81469" i="1" s="1"/>
  <c r="G81477" i="1"/>
  <c r="H81477" i="1" s="1"/>
  <c r="G81485" i="1"/>
  <c r="H81485" i="1" s="1"/>
  <c r="G81493" i="1"/>
  <c r="H81493" i="1" s="1"/>
  <c r="G81501" i="1"/>
  <c r="H81501" i="1" s="1"/>
  <c r="G81509" i="1"/>
  <c r="H81509" i="1" s="1"/>
  <c r="G81517" i="1"/>
  <c r="H81517" i="1" s="1"/>
  <c r="G81525" i="1"/>
  <c r="H81525" i="1" s="1"/>
  <c r="G81533" i="1"/>
  <c r="H81533" i="1" s="1"/>
  <c r="G81541" i="1"/>
  <c r="H81541" i="1" s="1"/>
  <c r="G81549" i="1"/>
  <c r="H81549" i="1" s="1"/>
  <c r="G81557" i="1"/>
  <c r="H81557" i="1" s="1"/>
  <c r="G81565" i="1"/>
  <c r="H81565" i="1" s="1"/>
  <c r="G81573" i="1"/>
  <c r="H81573" i="1" s="1"/>
  <c r="G81581" i="1"/>
  <c r="H81581" i="1" s="1"/>
  <c r="G81589" i="1"/>
  <c r="H81589" i="1" s="1"/>
  <c r="G81597" i="1"/>
  <c r="H81597" i="1" s="1"/>
  <c r="G81605" i="1"/>
  <c r="H81605" i="1" s="1"/>
  <c r="G81613" i="1"/>
  <c r="H81613" i="1" s="1"/>
  <c r="G81621" i="1"/>
  <c r="H81621" i="1" s="1"/>
  <c r="G81629" i="1"/>
  <c r="H81629" i="1" s="1"/>
  <c r="G81637" i="1"/>
  <c r="H81637" i="1" s="1"/>
  <c r="G81645" i="1"/>
  <c r="H81645" i="1" s="1"/>
  <c r="G81653" i="1"/>
  <c r="H81653" i="1" s="1"/>
  <c r="G81661" i="1"/>
  <c r="H81661" i="1" s="1"/>
  <c r="G81669" i="1"/>
  <c r="H81669" i="1" s="1"/>
  <c r="G81677" i="1"/>
  <c r="H81677" i="1" s="1"/>
  <c r="G81685" i="1"/>
  <c r="H81685" i="1" s="1"/>
  <c r="G81693" i="1"/>
  <c r="H81693" i="1" s="1"/>
  <c r="G81701" i="1"/>
  <c r="H81701" i="1" s="1"/>
  <c r="G81709" i="1"/>
  <c r="H81709" i="1" s="1"/>
  <c r="G81717" i="1"/>
  <c r="H81717" i="1" s="1"/>
  <c r="G81725" i="1"/>
  <c r="H81725" i="1" s="1"/>
  <c r="G81733" i="1"/>
  <c r="H81733" i="1" s="1"/>
  <c r="G81741" i="1"/>
  <c r="H81741" i="1" s="1"/>
  <c r="G81749" i="1"/>
  <c r="H81749" i="1" s="1"/>
  <c r="G81757" i="1"/>
  <c r="H81757" i="1" s="1"/>
  <c r="G81765" i="1"/>
  <c r="H81765" i="1" s="1"/>
  <c r="G81773" i="1"/>
  <c r="H81773" i="1" s="1"/>
  <c r="G81781" i="1"/>
  <c r="H81781" i="1" s="1"/>
  <c r="G81789" i="1"/>
  <c r="H81789" i="1" s="1"/>
  <c r="G81797" i="1"/>
  <c r="H81797" i="1" s="1"/>
  <c r="G81805" i="1"/>
  <c r="H81805" i="1" s="1"/>
  <c r="G81813" i="1"/>
  <c r="H81813" i="1" s="1"/>
  <c r="G81821" i="1"/>
  <c r="H81821" i="1" s="1"/>
  <c r="G81829" i="1"/>
  <c r="H81829" i="1" s="1"/>
  <c r="G81837" i="1"/>
  <c r="H81837" i="1" s="1"/>
  <c r="G81845" i="1"/>
  <c r="H81845" i="1" s="1"/>
  <c r="G81853" i="1"/>
  <c r="H81853" i="1" s="1"/>
  <c r="G81861" i="1"/>
  <c r="H81861" i="1" s="1"/>
  <c r="G81869" i="1"/>
  <c r="H81869" i="1" s="1"/>
  <c r="G81877" i="1"/>
  <c r="H81877" i="1" s="1"/>
  <c r="G81885" i="1"/>
  <c r="H81885" i="1" s="1"/>
  <c r="G81893" i="1"/>
  <c r="H81893" i="1" s="1"/>
  <c r="G81901" i="1"/>
  <c r="H81901" i="1" s="1"/>
  <c r="G81909" i="1"/>
  <c r="H81909" i="1" s="1"/>
  <c r="G78680" i="1"/>
  <c r="H78680" i="1" s="1"/>
  <c r="G79192" i="1"/>
  <c r="H79192" i="1" s="1"/>
  <c r="G79555" i="1"/>
  <c r="H79555" i="1" s="1"/>
  <c r="G79635" i="1"/>
  <c r="H79635" i="1" s="1"/>
  <c r="G79699" i="1"/>
  <c r="H79699" i="1" s="1"/>
  <c r="G79763" i="1"/>
  <c r="H79763" i="1" s="1"/>
  <c r="G79827" i="1"/>
  <c r="H79827" i="1" s="1"/>
  <c r="G79891" i="1"/>
  <c r="H79891" i="1" s="1"/>
  <c r="G79955" i="1"/>
  <c r="H79955" i="1" s="1"/>
  <c r="G80019" i="1"/>
  <c r="H80019" i="1" s="1"/>
  <c r="G80083" i="1"/>
  <c r="H80083" i="1" s="1"/>
  <c r="G80147" i="1"/>
  <c r="H80147" i="1" s="1"/>
  <c r="G80211" i="1"/>
  <c r="H80211" i="1" s="1"/>
  <c r="G80275" i="1"/>
  <c r="H80275" i="1" s="1"/>
  <c r="G80339" i="1"/>
  <c r="H80339" i="1" s="1"/>
  <c r="G80403" i="1"/>
  <c r="H80403" i="1" s="1"/>
  <c r="G80467" i="1"/>
  <c r="H80467" i="1" s="1"/>
  <c r="G80531" i="1"/>
  <c r="H80531" i="1" s="1"/>
  <c r="G80595" i="1"/>
  <c r="H80595" i="1" s="1"/>
  <c r="G80652" i="1"/>
  <c r="H80652" i="1" s="1"/>
  <c r="G80684" i="1"/>
  <c r="H80684" i="1" s="1"/>
  <c r="G80708" i="1"/>
  <c r="H80708" i="1" s="1"/>
  <c r="G80725" i="1"/>
  <c r="H80725" i="1" s="1"/>
  <c r="G80739" i="1"/>
  <c r="H80739" i="1" s="1"/>
  <c r="G80750" i="1"/>
  <c r="H80750" i="1" s="1"/>
  <c r="G80758" i="1"/>
  <c r="H80758" i="1" s="1"/>
  <c r="G80766" i="1"/>
  <c r="H80766" i="1" s="1"/>
  <c r="G80774" i="1"/>
  <c r="H80774" i="1" s="1"/>
  <c r="G80782" i="1"/>
  <c r="H80782" i="1" s="1"/>
  <c r="G80790" i="1"/>
  <c r="H80790" i="1" s="1"/>
  <c r="G80798" i="1"/>
  <c r="H80798" i="1" s="1"/>
  <c r="G80806" i="1"/>
  <c r="H80806" i="1" s="1"/>
  <c r="G80814" i="1"/>
  <c r="H80814" i="1" s="1"/>
  <c r="G80822" i="1"/>
  <c r="H80822" i="1" s="1"/>
  <c r="G80830" i="1"/>
  <c r="H80830" i="1" s="1"/>
  <c r="G80838" i="1"/>
  <c r="H80838" i="1" s="1"/>
  <c r="G80846" i="1"/>
  <c r="H80846" i="1" s="1"/>
  <c r="G80854" i="1"/>
  <c r="H80854" i="1" s="1"/>
  <c r="G80862" i="1"/>
  <c r="H80862" i="1" s="1"/>
  <c r="G80870" i="1"/>
  <c r="H80870" i="1" s="1"/>
  <c r="G80878" i="1"/>
  <c r="H80878" i="1" s="1"/>
  <c r="G80886" i="1"/>
  <c r="H80886" i="1" s="1"/>
  <c r="G80894" i="1"/>
  <c r="H80894" i="1" s="1"/>
  <c r="G80902" i="1"/>
  <c r="H80902" i="1" s="1"/>
  <c r="G80910" i="1"/>
  <c r="H80910" i="1" s="1"/>
  <c r="G80918" i="1"/>
  <c r="H80918" i="1" s="1"/>
  <c r="G80926" i="1"/>
  <c r="H80926" i="1" s="1"/>
  <c r="G80934" i="1"/>
  <c r="H80934" i="1" s="1"/>
  <c r="G80942" i="1"/>
  <c r="H80942" i="1" s="1"/>
  <c r="G80950" i="1"/>
  <c r="H80950" i="1" s="1"/>
  <c r="G80958" i="1"/>
  <c r="H80958" i="1" s="1"/>
  <c r="G80966" i="1"/>
  <c r="H80966" i="1" s="1"/>
  <c r="G80974" i="1"/>
  <c r="H80974" i="1" s="1"/>
  <c r="G80982" i="1"/>
  <c r="H80982" i="1" s="1"/>
  <c r="G80990" i="1"/>
  <c r="H80990" i="1" s="1"/>
  <c r="G80998" i="1"/>
  <c r="H80998" i="1" s="1"/>
  <c r="G81006" i="1"/>
  <c r="H81006" i="1" s="1"/>
  <c r="G81014" i="1"/>
  <c r="H81014" i="1" s="1"/>
  <c r="G81022" i="1"/>
  <c r="H81022" i="1" s="1"/>
  <c r="G81030" i="1"/>
  <c r="H81030" i="1" s="1"/>
  <c r="G81038" i="1"/>
  <c r="H81038" i="1" s="1"/>
  <c r="G81046" i="1"/>
  <c r="H81046" i="1" s="1"/>
  <c r="G81054" i="1"/>
  <c r="H81054" i="1" s="1"/>
  <c r="G81062" i="1"/>
  <c r="H81062" i="1" s="1"/>
  <c r="G81070" i="1"/>
  <c r="H81070" i="1" s="1"/>
  <c r="G81078" i="1"/>
  <c r="H81078" i="1" s="1"/>
  <c r="G81086" i="1"/>
  <c r="H81086" i="1" s="1"/>
  <c r="G81094" i="1"/>
  <c r="H81094" i="1" s="1"/>
  <c r="G81102" i="1"/>
  <c r="H81102" i="1" s="1"/>
  <c r="G81110" i="1"/>
  <c r="H81110" i="1" s="1"/>
  <c r="G81118" i="1"/>
  <c r="H81118" i="1" s="1"/>
  <c r="G81126" i="1"/>
  <c r="H81126" i="1" s="1"/>
  <c r="G81134" i="1"/>
  <c r="H81134" i="1" s="1"/>
  <c r="G81142" i="1"/>
  <c r="H81142" i="1" s="1"/>
  <c r="G81150" i="1"/>
  <c r="H81150" i="1" s="1"/>
  <c r="G81158" i="1"/>
  <c r="H81158" i="1" s="1"/>
  <c r="G81166" i="1"/>
  <c r="H81166" i="1" s="1"/>
  <c r="G81174" i="1"/>
  <c r="H81174" i="1" s="1"/>
  <c r="G81182" i="1"/>
  <c r="H81182" i="1" s="1"/>
  <c r="G81190" i="1"/>
  <c r="H81190" i="1" s="1"/>
  <c r="G81198" i="1"/>
  <c r="H81198" i="1" s="1"/>
  <c r="G81206" i="1"/>
  <c r="H81206" i="1" s="1"/>
  <c r="G81214" i="1"/>
  <c r="H81214" i="1" s="1"/>
  <c r="G81222" i="1"/>
  <c r="H81222" i="1" s="1"/>
  <c r="G81230" i="1"/>
  <c r="H81230" i="1" s="1"/>
  <c r="G81238" i="1"/>
  <c r="H81238" i="1" s="1"/>
  <c r="G81246" i="1"/>
  <c r="H81246" i="1" s="1"/>
  <c r="G81254" i="1"/>
  <c r="H81254" i="1" s="1"/>
  <c r="G81262" i="1"/>
  <c r="H81262" i="1" s="1"/>
  <c r="G81270" i="1"/>
  <c r="H81270" i="1" s="1"/>
  <c r="G81278" i="1"/>
  <c r="H81278" i="1" s="1"/>
  <c r="G81286" i="1"/>
  <c r="H81286" i="1" s="1"/>
  <c r="G81294" i="1"/>
  <c r="H81294" i="1" s="1"/>
  <c r="G81302" i="1"/>
  <c r="H81302" i="1" s="1"/>
  <c r="G81310" i="1"/>
  <c r="H81310" i="1" s="1"/>
  <c r="G81318" i="1"/>
  <c r="H81318" i="1" s="1"/>
  <c r="G81326" i="1"/>
  <c r="H81326" i="1" s="1"/>
  <c r="G81334" i="1"/>
  <c r="H81334" i="1" s="1"/>
  <c r="G81342" i="1"/>
  <c r="H81342" i="1" s="1"/>
  <c r="G81350" i="1"/>
  <c r="H81350" i="1" s="1"/>
  <c r="G81358" i="1"/>
  <c r="H81358" i="1" s="1"/>
  <c r="G81366" i="1"/>
  <c r="H81366" i="1" s="1"/>
  <c r="G81374" i="1"/>
  <c r="H81374" i="1" s="1"/>
  <c r="G81382" i="1"/>
  <c r="H81382" i="1" s="1"/>
  <c r="G81390" i="1"/>
  <c r="H81390" i="1" s="1"/>
  <c r="G81398" i="1"/>
  <c r="H81398" i="1" s="1"/>
  <c r="G81406" i="1"/>
  <c r="H81406" i="1" s="1"/>
  <c r="G81414" i="1"/>
  <c r="H81414" i="1" s="1"/>
  <c r="G81422" i="1"/>
  <c r="H81422" i="1" s="1"/>
  <c r="G81430" i="1"/>
  <c r="H81430" i="1" s="1"/>
  <c r="G81438" i="1"/>
  <c r="H81438" i="1" s="1"/>
  <c r="G81446" i="1"/>
  <c r="H81446" i="1" s="1"/>
  <c r="G81454" i="1"/>
  <c r="H81454" i="1" s="1"/>
  <c r="G81462" i="1"/>
  <c r="H81462" i="1" s="1"/>
  <c r="G81470" i="1"/>
  <c r="H81470" i="1" s="1"/>
  <c r="G81478" i="1"/>
  <c r="H81478" i="1" s="1"/>
  <c r="G81486" i="1"/>
  <c r="H81486" i="1" s="1"/>
  <c r="G81494" i="1"/>
  <c r="H81494" i="1" s="1"/>
  <c r="G81502" i="1"/>
  <c r="H81502" i="1" s="1"/>
  <c r="G81510" i="1"/>
  <c r="H81510" i="1" s="1"/>
  <c r="G81518" i="1"/>
  <c r="H81518" i="1" s="1"/>
  <c r="G81526" i="1"/>
  <c r="H81526" i="1" s="1"/>
  <c r="G81534" i="1"/>
  <c r="H81534" i="1" s="1"/>
  <c r="G81542" i="1"/>
  <c r="H81542" i="1" s="1"/>
  <c r="G81550" i="1"/>
  <c r="H81550" i="1" s="1"/>
  <c r="G81558" i="1"/>
  <c r="H81558" i="1" s="1"/>
  <c r="G81566" i="1"/>
  <c r="H81566" i="1" s="1"/>
  <c r="G81574" i="1"/>
  <c r="H81574" i="1" s="1"/>
  <c r="G81582" i="1"/>
  <c r="H81582" i="1" s="1"/>
  <c r="G81590" i="1"/>
  <c r="H81590" i="1" s="1"/>
  <c r="G81598" i="1"/>
  <c r="H81598" i="1" s="1"/>
  <c r="G81606" i="1"/>
  <c r="H81606" i="1" s="1"/>
  <c r="G81614" i="1"/>
  <c r="H81614" i="1" s="1"/>
  <c r="G81622" i="1"/>
  <c r="H81622" i="1" s="1"/>
  <c r="G81630" i="1"/>
  <c r="H81630" i="1" s="1"/>
  <c r="G81638" i="1"/>
  <c r="H81638" i="1" s="1"/>
  <c r="G81646" i="1"/>
  <c r="H81646" i="1" s="1"/>
  <c r="G81654" i="1"/>
  <c r="H81654" i="1" s="1"/>
  <c r="G81662" i="1"/>
  <c r="H81662" i="1" s="1"/>
  <c r="G81670" i="1"/>
  <c r="H81670" i="1" s="1"/>
  <c r="G81678" i="1"/>
  <c r="H81678" i="1" s="1"/>
  <c r="G81686" i="1"/>
  <c r="H81686" i="1" s="1"/>
  <c r="G81694" i="1"/>
  <c r="H81694" i="1" s="1"/>
  <c r="G81702" i="1"/>
  <c r="H81702" i="1" s="1"/>
  <c r="G81710" i="1"/>
  <c r="H81710" i="1" s="1"/>
  <c r="G81718" i="1"/>
  <c r="H81718" i="1" s="1"/>
  <c r="G81726" i="1"/>
  <c r="H81726" i="1" s="1"/>
  <c r="G81734" i="1"/>
  <c r="H81734" i="1" s="1"/>
  <c r="G81742" i="1"/>
  <c r="H81742" i="1" s="1"/>
  <c r="G81750" i="1"/>
  <c r="H81750" i="1" s="1"/>
  <c r="G81758" i="1"/>
  <c r="H81758" i="1" s="1"/>
  <c r="G81766" i="1"/>
  <c r="H81766" i="1" s="1"/>
  <c r="G81774" i="1"/>
  <c r="H81774" i="1" s="1"/>
  <c r="G81782" i="1"/>
  <c r="H81782" i="1" s="1"/>
  <c r="G81790" i="1"/>
  <c r="H81790" i="1" s="1"/>
  <c r="G81798" i="1"/>
  <c r="H81798" i="1" s="1"/>
  <c r="G81806" i="1"/>
  <c r="H81806" i="1" s="1"/>
  <c r="G81814" i="1"/>
  <c r="H81814" i="1" s="1"/>
  <c r="G81822" i="1"/>
  <c r="H81822" i="1" s="1"/>
  <c r="G81830" i="1"/>
  <c r="H81830" i="1" s="1"/>
  <c r="G81838" i="1"/>
  <c r="H81838" i="1" s="1"/>
  <c r="G81846" i="1"/>
  <c r="H81846" i="1" s="1"/>
  <c r="G81854" i="1"/>
  <c r="H81854" i="1" s="1"/>
  <c r="G81862" i="1"/>
  <c r="H81862" i="1" s="1"/>
  <c r="G81870" i="1"/>
  <c r="H81870" i="1" s="1"/>
  <c r="G81878" i="1"/>
  <c r="H81878" i="1" s="1"/>
  <c r="G81886" i="1"/>
  <c r="H81886" i="1" s="1"/>
  <c r="G81894" i="1"/>
  <c r="H81894" i="1" s="1"/>
  <c r="G81902" i="1"/>
  <c r="H81902" i="1" s="1"/>
  <c r="G81910" i="1"/>
  <c r="H81910" i="1" s="1"/>
  <c r="G78744" i="1"/>
  <c r="H78744" i="1" s="1"/>
  <c r="G79963" i="1"/>
  <c r="H79963" i="1" s="1"/>
  <c r="G80475" i="1"/>
  <c r="H80475" i="1" s="1"/>
  <c r="G80751" i="1"/>
  <c r="H80751" i="1" s="1"/>
  <c r="G80815" i="1"/>
  <c r="H80815" i="1" s="1"/>
  <c r="G80879" i="1"/>
  <c r="H80879" i="1" s="1"/>
  <c r="G80943" i="1"/>
  <c r="H80943" i="1" s="1"/>
  <c r="G81007" i="1"/>
  <c r="H81007" i="1" s="1"/>
  <c r="G81071" i="1"/>
  <c r="H81071" i="1" s="1"/>
  <c r="G81135" i="1"/>
  <c r="H81135" i="1" s="1"/>
  <c r="G81199" i="1"/>
  <c r="H81199" i="1" s="1"/>
  <c r="G81263" i="1"/>
  <c r="H81263" i="1" s="1"/>
  <c r="G81327" i="1"/>
  <c r="H81327" i="1" s="1"/>
  <c r="G81391" i="1"/>
  <c r="H81391" i="1" s="1"/>
  <c r="G81455" i="1"/>
  <c r="H81455" i="1" s="1"/>
  <c r="G81519" i="1"/>
  <c r="H81519" i="1" s="1"/>
  <c r="G81583" i="1"/>
  <c r="H81583" i="1" s="1"/>
  <c r="G81647" i="1"/>
  <c r="H81647" i="1" s="1"/>
  <c r="G81711" i="1"/>
  <c r="H81711" i="1" s="1"/>
  <c r="G81775" i="1"/>
  <c r="H81775" i="1" s="1"/>
  <c r="G81815" i="1"/>
  <c r="H81815" i="1" s="1"/>
  <c r="G81841" i="1"/>
  <c r="H81841" i="1" s="1"/>
  <c r="G81864" i="1"/>
  <c r="H81864" i="1" s="1"/>
  <c r="G81887" i="1"/>
  <c r="H81887" i="1" s="1"/>
  <c r="G81898" i="1"/>
  <c r="H81898" i="1" s="1"/>
  <c r="G81912" i="1"/>
  <c r="H81912" i="1" s="1"/>
  <c r="G81921" i="1"/>
  <c r="H81921" i="1" s="1"/>
  <c r="G81929" i="1"/>
  <c r="H81929" i="1" s="1"/>
  <c r="G81937" i="1"/>
  <c r="H81937" i="1" s="1"/>
  <c r="G81945" i="1"/>
  <c r="H81945" i="1" s="1"/>
  <c r="G81953" i="1"/>
  <c r="H81953" i="1" s="1"/>
  <c r="G81961" i="1"/>
  <c r="H81961" i="1" s="1"/>
  <c r="G81969" i="1"/>
  <c r="H81969" i="1" s="1"/>
  <c r="G81977" i="1"/>
  <c r="H81977" i="1" s="1"/>
  <c r="G81985" i="1"/>
  <c r="H81985" i="1" s="1"/>
  <c r="G81993" i="1"/>
  <c r="H81993" i="1" s="1"/>
  <c r="G82001" i="1"/>
  <c r="H82001" i="1" s="1"/>
  <c r="G82009" i="1"/>
  <c r="H82009" i="1" s="1"/>
  <c r="G82017" i="1"/>
  <c r="H82017" i="1" s="1"/>
  <c r="G82025" i="1"/>
  <c r="H82025" i="1" s="1"/>
  <c r="G82033" i="1"/>
  <c r="H82033" i="1" s="1"/>
  <c r="G82041" i="1"/>
  <c r="H82041" i="1" s="1"/>
  <c r="G82049" i="1"/>
  <c r="H82049" i="1" s="1"/>
  <c r="G82057" i="1"/>
  <c r="H82057" i="1" s="1"/>
  <c r="G82065" i="1"/>
  <c r="H82065" i="1" s="1"/>
  <c r="G82073" i="1"/>
  <c r="H82073" i="1" s="1"/>
  <c r="G82081" i="1"/>
  <c r="H82081" i="1" s="1"/>
  <c r="G82089" i="1"/>
  <c r="H82089" i="1" s="1"/>
  <c r="G82097" i="1"/>
  <c r="H82097" i="1" s="1"/>
  <c r="G82105" i="1"/>
  <c r="H82105" i="1" s="1"/>
  <c r="G82113" i="1"/>
  <c r="H82113" i="1" s="1"/>
  <c r="G82121" i="1"/>
  <c r="H82121" i="1" s="1"/>
  <c r="G82129" i="1"/>
  <c r="H82129" i="1" s="1"/>
  <c r="G82137" i="1"/>
  <c r="H82137" i="1" s="1"/>
  <c r="G82145" i="1"/>
  <c r="H82145" i="1" s="1"/>
  <c r="G82153" i="1"/>
  <c r="H82153" i="1" s="1"/>
  <c r="G82161" i="1"/>
  <c r="H82161" i="1" s="1"/>
  <c r="G82169" i="1"/>
  <c r="H82169" i="1" s="1"/>
  <c r="G82177" i="1"/>
  <c r="H82177" i="1" s="1"/>
  <c r="G82185" i="1"/>
  <c r="H82185" i="1" s="1"/>
  <c r="G82193" i="1"/>
  <c r="H82193" i="1" s="1"/>
  <c r="G82201" i="1"/>
  <c r="H82201" i="1" s="1"/>
  <c r="G82209" i="1"/>
  <c r="H82209" i="1" s="1"/>
  <c r="G82217" i="1"/>
  <c r="H82217" i="1" s="1"/>
  <c r="G82225" i="1"/>
  <c r="H82225" i="1" s="1"/>
  <c r="G82233" i="1"/>
  <c r="H82233" i="1" s="1"/>
  <c r="G82241" i="1"/>
  <c r="H82241" i="1" s="1"/>
  <c r="G82249" i="1"/>
  <c r="H82249" i="1" s="1"/>
  <c r="G82257" i="1"/>
  <c r="H82257" i="1" s="1"/>
  <c r="G82265" i="1"/>
  <c r="H82265" i="1" s="1"/>
  <c r="G82273" i="1"/>
  <c r="H82273" i="1" s="1"/>
  <c r="G82281" i="1"/>
  <c r="H82281" i="1" s="1"/>
  <c r="G82289" i="1"/>
  <c r="H82289" i="1" s="1"/>
  <c r="G82297" i="1"/>
  <c r="H82297" i="1" s="1"/>
  <c r="G82305" i="1"/>
  <c r="H82305" i="1" s="1"/>
  <c r="G82313" i="1"/>
  <c r="H82313" i="1" s="1"/>
  <c r="G82321" i="1"/>
  <c r="H82321" i="1" s="1"/>
  <c r="G82329" i="1"/>
  <c r="H82329" i="1" s="1"/>
  <c r="G82337" i="1"/>
  <c r="H82337" i="1" s="1"/>
  <c r="G82345" i="1"/>
  <c r="H82345" i="1" s="1"/>
  <c r="G82353" i="1"/>
  <c r="H82353" i="1" s="1"/>
  <c r="G82361" i="1"/>
  <c r="H82361" i="1" s="1"/>
  <c r="G82369" i="1"/>
  <c r="H82369" i="1" s="1"/>
  <c r="G82377" i="1"/>
  <c r="H82377" i="1" s="1"/>
  <c r="G82385" i="1"/>
  <c r="H82385" i="1" s="1"/>
  <c r="G82393" i="1"/>
  <c r="H82393" i="1" s="1"/>
  <c r="G82401" i="1"/>
  <c r="H82401" i="1" s="1"/>
  <c r="G82409" i="1"/>
  <c r="H82409" i="1" s="1"/>
  <c r="G82417" i="1"/>
  <c r="H82417" i="1" s="1"/>
  <c r="G82425" i="1"/>
  <c r="H82425" i="1" s="1"/>
  <c r="G82433" i="1"/>
  <c r="H82433" i="1" s="1"/>
  <c r="G82441" i="1"/>
  <c r="H82441" i="1" s="1"/>
  <c r="G82449" i="1"/>
  <c r="H82449" i="1" s="1"/>
  <c r="G82457" i="1"/>
  <c r="H82457" i="1" s="1"/>
  <c r="G82465" i="1"/>
  <c r="H82465" i="1" s="1"/>
  <c r="G82473" i="1"/>
  <c r="H82473" i="1" s="1"/>
  <c r="G82481" i="1"/>
  <c r="H82481" i="1" s="1"/>
  <c r="G82489" i="1"/>
  <c r="H82489" i="1" s="1"/>
  <c r="G82497" i="1"/>
  <c r="H82497" i="1" s="1"/>
  <c r="G82505" i="1"/>
  <c r="H82505" i="1" s="1"/>
  <c r="G82513" i="1"/>
  <c r="H82513" i="1" s="1"/>
  <c r="G82521" i="1"/>
  <c r="H82521" i="1" s="1"/>
  <c r="G82529" i="1"/>
  <c r="H82529" i="1" s="1"/>
  <c r="G82537" i="1"/>
  <c r="H82537" i="1" s="1"/>
  <c r="G82545" i="1"/>
  <c r="H82545" i="1" s="1"/>
  <c r="G82553" i="1"/>
  <c r="H82553" i="1" s="1"/>
  <c r="G82561" i="1"/>
  <c r="H82561" i="1" s="1"/>
  <c r="G82569" i="1"/>
  <c r="H82569" i="1" s="1"/>
  <c r="G82577" i="1"/>
  <c r="H82577" i="1" s="1"/>
  <c r="G82585" i="1"/>
  <c r="H82585" i="1" s="1"/>
  <c r="G82593" i="1"/>
  <c r="H82593" i="1" s="1"/>
  <c r="G82601" i="1"/>
  <c r="H82601" i="1" s="1"/>
  <c r="G82609" i="1"/>
  <c r="H82609" i="1" s="1"/>
  <c r="G82617" i="1"/>
  <c r="H82617" i="1" s="1"/>
  <c r="G82625" i="1"/>
  <c r="H82625" i="1" s="1"/>
  <c r="G82633" i="1"/>
  <c r="H82633" i="1" s="1"/>
  <c r="G82641" i="1"/>
  <c r="H82641" i="1" s="1"/>
  <c r="G82649" i="1"/>
  <c r="H82649" i="1" s="1"/>
  <c r="G82657" i="1"/>
  <c r="H82657" i="1" s="1"/>
  <c r="G82665" i="1"/>
  <c r="H82665" i="1" s="1"/>
  <c r="G82673" i="1"/>
  <c r="H82673" i="1" s="1"/>
  <c r="G82681" i="1"/>
  <c r="H82681" i="1" s="1"/>
  <c r="G82689" i="1"/>
  <c r="H82689" i="1" s="1"/>
  <c r="G82697" i="1"/>
  <c r="H82697" i="1" s="1"/>
  <c r="G82705" i="1"/>
  <c r="H82705" i="1" s="1"/>
  <c r="G82713" i="1"/>
  <c r="H82713" i="1" s="1"/>
  <c r="G82721" i="1"/>
  <c r="H82721" i="1" s="1"/>
  <c r="G82729" i="1"/>
  <c r="H82729" i="1" s="1"/>
  <c r="G82737" i="1"/>
  <c r="H82737" i="1" s="1"/>
  <c r="G82745" i="1"/>
  <c r="H82745" i="1" s="1"/>
  <c r="G82753" i="1"/>
  <c r="H82753" i="1" s="1"/>
  <c r="G82761" i="1"/>
  <c r="H82761" i="1" s="1"/>
  <c r="G82769" i="1"/>
  <c r="H82769" i="1" s="1"/>
  <c r="G82777" i="1"/>
  <c r="H82777" i="1" s="1"/>
  <c r="G82785" i="1"/>
  <c r="H82785" i="1" s="1"/>
  <c r="G82793" i="1"/>
  <c r="H82793" i="1" s="1"/>
  <c r="G82801" i="1"/>
  <c r="H82801" i="1" s="1"/>
  <c r="G82809" i="1"/>
  <c r="H82809" i="1" s="1"/>
  <c r="G82817" i="1"/>
  <c r="H82817" i="1" s="1"/>
  <c r="G82825" i="1"/>
  <c r="H82825" i="1" s="1"/>
  <c r="G82833" i="1"/>
  <c r="H82833" i="1" s="1"/>
  <c r="G82841" i="1"/>
  <c r="H82841" i="1" s="1"/>
  <c r="G82849" i="1"/>
  <c r="H82849" i="1" s="1"/>
  <c r="G82857" i="1"/>
  <c r="H82857" i="1" s="1"/>
  <c r="G82865" i="1"/>
  <c r="H82865" i="1" s="1"/>
  <c r="G82873" i="1"/>
  <c r="H82873" i="1" s="1"/>
  <c r="G82881" i="1"/>
  <c r="H82881" i="1" s="1"/>
  <c r="G82889" i="1"/>
  <c r="H82889" i="1" s="1"/>
  <c r="G82897" i="1"/>
  <c r="H82897" i="1" s="1"/>
  <c r="G82905" i="1"/>
  <c r="H82905" i="1" s="1"/>
  <c r="G82913" i="1"/>
  <c r="H82913" i="1" s="1"/>
  <c r="G82921" i="1"/>
  <c r="H82921" i="1" s="1"/>
  <c r="G82929" i="1"/>
  <c r="H82929" i="1" s="1"/>
  <c r="G82937" i="1"/>
  <c r="H82937" i="1" s="1"/>
  <c r="G82945" i="1"/>
  <c r="H82945" i="1" s="1"/>
  <c r="G82953" i="1"/>
  <c r="H82953" i="1" s="1"/>
  <c r="G82961" i="1"/>
  <c r="H82961" i="1" s="1"/>
  <c r="G82969" i="1"/>
  <c r="H82969" i="1" s="1"/>
  <c r="G79256" i="1"/>
  <c r="H79256" i="1" s="1"/>
  <c r="G80027" i="1"/>
  <c r="H80027" i="1" s="1"/>
  <c r="G80539" i="1"/>
  <c r="H80539" i="1" s="1"/>
  <c r="G80759" i="1"/>
  <c r="H80759" i="1" s="1"/>
  <c r="G80823" i="1"/>
  <c r="H80823" i="1" s="1"/>
  <c r="G80887" i="1"/>
  <c r="H80887" i="1" s="1"/>
  <c r="G80951" i="1"/>
  <c r="H80951" i="1" s="1"/>
  <c r="G81015" i="1"/>
  <c r="H81015" i="1" s="1"/>
  <c r="G81079" i="1"/>
  <c r="H81079" i="1" s="1"/>
  <c r="G81143" i="1"/>
  <c r="H81143" i="1" s="1"/>
  <c r="G81207" i="1"/>
  <c r="H81207" i="1" s="1"/>
  <c r="G81271" i="1"/>
  <c r="H81271" i="1" s="1"/>
  <c r="G81335" i="1"/>
  <c r="H81335" i="1" s="1"/>
  <c r="G81399" i="1"/>
  <c r="H81399" i="1" s="1"/>
  <c r="G81463" i="1"/>
  <c r="H81463" i="1" s="1"/>
  <c r="G81527" i="1"/>
  <c r="H81527" i="1" s="1"/>
  <c r="G81591" i="1"/>
  <c r="H81591" i="1" s="1"/>
  <c r="G81655" i="1"/>
  <c r="H81655" i="1" s="1"/>
  <c r="G81719" i="1"/>
  <c r="H81719" i="1" s="1"/>
  <c r="G81783" i="1"/>
  <c r="H81783" i="1" s="1"/>
  <c r="G81816" i="1"/>
  <c r="H81816" i="1" s="1"/>
  <c r="G81847" i="1"/>
  <c r="H81847" i="1" s="1"/>
  <c r="G81865" i="1"/>
  <c r="H81865" i="1" s="1"/>
  <c r="G81888" i="1"/>
  <c r="H81888" i="1" s="1"/>
  <c r="G81900" i="1"/>
  <c r="H81900" i="1" s="1"/>
  <c r="G81913" i="1"/>
  <c r="H81913" i="1" s="1"/>
  <c r="G81922" i="1"/>
  <c r="H81922" i="1" s="1"/>
  <c r="G81930" i="1"/>
  <c r="H81930" i="1" s="1"/>
  <c r="G81938" i="1"/>
  <c r="H81938" i="1" s="1"/>
  <c r="G81946" i="1"/>
  <c r="H81946" i="1" s="1"/>
  <c r="G81954" i="1"/>
  <c r="H81954" i="1" s="1"/>
  <c r="G81962" i="1"/>
  <c r="H81962" i="1" s="1"/>
  <c r="G81970" i="1"/>
  <c r="H81970" i="1" s="1"/>
  <c r="G81978" i="1"/>
  <c r="H81978" i="1" s="1"/>
  <c r="G81986" i="1"/>
  <c r="H81986" i="1" s="1"/>
  <c r="G81994" i="1"/>
  <c r="H81994" i="1" s="1"/>
  <c r="G82002" i="1"/>
  <c r="H82002" i="1" s="1"/>
  <c r="G82010" i="1"/>
  <c r="H82010" i="1" s="1"/>
  <c r="G82018" i="1"/>
  <c r="H82018" i="1" s="1"/>
  <c r="G82026" i="1"/>
  <c r="H82026" i="1" s="1"/>
  <c r="G82034" i="1"/>
  <c r="H82034" i="1" s="1"/>
  <c r="G82042" i="1"/>
  <c r="H82042" i="1" s="1"/>
  <c r="G82050" i="1"/>
  <c r="H82050" i="1" s="1"/>
  <c r="G82058" i="1"/>
  <c r="H82058" i="1" s="1"/>
  <c r="G82066" i="1"/>
  <c r="H82066" i="1" s="1"/>
  <c r="G82074" i="1"/>
  <c r="H82074" i="1" s="1"/>
  <c r="G82082" i="1"/>
  <c r="H82082" i="1" s="1"/>
  <c r="G82090" i="1"/>
  <c r="H82090" i="1" s="1"/>
  <c r="G82098" i="1"/>
  <c r="H82098" i="1" s="1"/>
  <c r="G82106" i="1"/>
  <c r="H82106" i="1" s="1"/>
  <c r="G82114" i="1"/>
  <c r="H82114" i="1" s="1"/>
  <c r="G82122" i="1"/>
  <c r="H82122" i="1" s="1"/>
  <c r="G82130" i="1"/>
  <c r="H82130" i="1" s="1"/>
  <c r="G82138" i="1"/>
  <c r="H82138" i="1" s="1"/>
  <c r="G82146" i="1"/>
  <c r="H82146" i="1" s="1"/>
  <c r="G82154" i="1"/>
  <c r="H82154" i="1" s="1"/>
  <c r="G82162" i="1"/>
  <c r="H82162" i="1" s="1"/>
  <c r="G82170" i="1"/>
  <c r="H82170" i="1" s="1"/>
  <c r="G82178" i="1"/>
  <c r="H82178" i="1" s="1"/>
  <c r="G82186" i="1"/>
  <c r="H82186" i="1" s="1"/>
  <c r="G82194" i="1"/>
  <c r="H82194" i="1" s="1"/>
  <c r="G82202" i="1"/>
  <c r="H82202" i="1" s="1"/>
  <c r="G82210" i="1"/>
  <c r="H82210" i="1" s="1"/>
  <c r="G82218" i="1"/>
  <c r="H82218" i="1" s="1"/>
  <c r="G82226" i="1"/>
  <c r="H82226" i="1" s="1"/>
  <c r="G82234" i="1"/>
  <c r="H82234" i="1" s="1"/>
  <c r="G82242" i="1"/>
  <c r="H82242" i="1" s="1"/>
  <c r="G82250" i="1"/>
  <c r="H82250" i="1" s="1"/>
  <c r="G82258" i="1"/>
  <c r="H82258" i="1" s="1"/>
  <c r="G82266" i="1"/>
  <c r="H82266" i="1" s="1"/>
  <c r="G82274" i="1"/>
  <c r="H82274" i="1" s="1"/>
  <c r="G82282" i="1"/>
  <c r="H82282" i="1" s="1"/>
  <c r="G82290" i="1"/>
  <c r="H82290" i="1" s="1"/>
  <c r="G82298" i="1"/>
  <c r="H82298" i="1" s="1"/>
  <c r="G82306" i="1"/>
  <c r="H82306" i="1" s="1"/>
  <c r="G82314" i="1"/>
  <c r="H82314" i="1" s="1"/>
  <c r="G82322" i="1"/>
  <c r="H82322" i="1" s="1"/>
  <c r="G82330" i="1"/>
  <c r="H82330" i="1" s="1"/>
  <c r="G82338" i="1"/>
  <c r="H82338" i="1" s="1"/>
  <c r="G82346" i="1"/>
  <c r="H82346" i="1" s="1"/>
  <c r="G82354" i="1"/>
  <c r="H82354" i="1" s="1"/>
  <c r="G82362" i="1"/>
  <c r="H82362" i="1" s="1"/>
  <c r="G82370" i="1"/>
  <c r="H82370" i="1" s="1"/>
  <c r="G82378" i="1"/>
  <c r="H82378" i="1" s="1"/>
  <c r="G82386" i="1"/>
  <c r="H82386" i="1" s="1"/>
  <c r="G82394" i="1"/>
  <c r="H82394" i="1" s="1"/>
  <c r="G82402" i="1"/>
  <c r="H82402" i="1" s="1"/>
  <c r="G82410" i="1"/>
  <c r="H82410" i="1" s="1"/>
  <c r="G82418" i="1"/>
  <c r="H82418" i="1" s="1"/>
  <c r="G82426" i="1"/>
  <c r="H82426" i="1" s="1"/>
  <c r="G82434" i="1"/>
  <c r="H82434" i="1" s="1"/>
  <c r="G82442" i="1"/>
  <c r="H82442" i="1" s="1"/>
  <c r="G82450" i="1"/>
  <c r="H82450" i="1" s="1"/>
  <c r="G82458" i="1"/>
  <c r="H82458" i="1" s="1"/>
  <c r="G82466" i="1"/>
  <c r="H82466" i="1" s="1"/>
  <c r="G82474" i="1"/>
  <c r="H82474" i="1" s="1"/>
  <c r="G82482" i="1"/>
  <c r="H82482" i="1" s="1"/>
  <c r="G82490" i="1"/>
  <c r="H82490" i="1" s="1"/>
  <c r="G82498" i="1"/>
  <c r="H82498" i="1" s="1"/>
  <c r="G82506" i="1"/>
  <c r="H82506" i="1" s="1"/>
  <c r="G82514" i="1"/>
  <c r="H82514" i="1" s="1"/>
  <c r="G82522" i="1"/>
  <c r="H82522" i="1" s="1"/>
  <c r="G82530" i="1"/>
  <c r="H82530" i="1" s="1"/>
  <c r="G82538" i="1"/>
  <c r="H82538" i="1" s="1"/>
  <c r="G82546" i="1"/>
  <c r="H82546" i="1" s="1"/>
  <c r="G82554" i="1"/>
  <c r="H82554" i="1" s="1"/>
  <c r="G82562" i="1"/>
  <c r="H82562" i="1" s="1"/>
  <c r="G82570" i="1"/>
  <c r="H82570" i="1" s="1"/>
  <c r="G82578" i="1"/>
  <c r="H82578" i="1" s="1"/>
  <c r="G82586" i="1"/>
  <c r="H82586" i="1" s="1"/>
  <c r="G82594" i="1"/>
  <c r="H82594" i="1" s="1"/>
  <c r="G82602" i="1"/>
  <c r="H82602" i="1" s="1"/>
  <c r="G82610" i="1"/>
  <c r="H82610" i="1" s="1"/>
  <c r="G82618" i="1"/>
  <c r="H82618" i="1" s="1"/>
  <c r="G82626" i="1"/>
  <c r="H82626" i="1" s="1"/>
  <c r="G82634" i="1"/>
  <c r="H82634" i="1" s="1"/>
  <c r="G82642" i="1"/>
  <c r="H82642" i="1" s="1"/>
  <c r="G82650" i="1"/>
  <c r="H82650" i="1" s="1"/>
  <c r="G82658" i="1"/>
  <c r="H82658" i="1" s="1"/>
  <c r="G82666" i="1"/>
  <c r="H82666" i="1" s="1"/>
  <c r="G82674" i="1"/>
  <c r="H82674" i="1" s="1"/>
  <c r="G82682" i="1"/>
  <c r="H82682" i="1" s="1"/>
  <c r="G82690" i="1"/>
  <c r="H82690" i="1" s="1"/>
  <c r="G82698" i="1"/>
  <c r="H82698" i="1" s="1"/>
  <c r="G82706" i="1"/>
  <c r="H82706" i="1" s="1"/>
  <c r="G82714" i="1"/>
  <c r="H82714" i="1" s="1"/>
  <c r="G82722" i="1"/>
  <c r="H82722" i="1" s="1"/>
  <c r="G82730" i="1"/>
  <c r="H82730" i="1" s="1"/>
  <c r="G82738" i="1"/>
  <c r="H82738" i="1" s="1"/>
  <c r="G82746" i="1"/>
  <c r="H82746" i="1" s="1"/>
  <c r="G82754" i="1"/>
  <c r="H82754" i="1" s="1"/>
  <c r="G82762" i="1"/>
  <c r="H82762" i="1" s="1"/>
  <c r="G82770" i="1"/>
  <c r="H82770" i="1" s="1"/>
  <c r="G82778" i="1"/>
  <c r="H82778" i="1" s="1"/>
  <c r="G82786" i="1"/>
  <c r="H82786" i="1" s="1"/>
  <c r="G82794" i="1"/>
  <c r="H82794" i="1" s="1"/>
  <c r="G82802" i="1"/>
  <c r="H82802" i="1" s="1"/>
  <c r="G82810" i="1"/>
  <c r="H82810" i="1" s="1"/>
  <c r="G82818" i="1"/>
  <c r="H82818" i="1" s="1"/>
  <c r="G82826" i="1"/>
  <c r="H82826" i="1" s="1"/>
  <c r="G82834" i="1"/>
  <c r="H82834" i="1" s="1"/>
  <c r="G82842" i="1"/>
  <c r="H82842" i="1" s="1"/>
  <c r="G82850" i="1"/>
  <c r="H82850" i="1" s="1"/>
  <c r="G82858" i="1"/>
  <c r="H82858" i="1" s="1"/>
  <c r="G82866" i="1"/>
  <c r="H82866" i="1" s="1"/>
  <c r="G82874" i="1"/>
  <c r="H82874" i="1" s="1"/>
  <c r="G82882" i="1"/>
  <c r="H82882" i="1" s="1"/>
  <c r="G82890" i="1"/>
  <c r="H82890" i="1" s="1"/>
  <c r="G82898" i="1"/>
  <c r="H82898" i="1" s="1"/>
  <c r="G82906" i="1"/>
  <c r="H82906" i="1" s="1"/>
  <c r="G82914" i="1"/>
  <c r="H82914" i="1" s="1"/>
  <c r="G82922" i="1"/>
  <c r="H82922" i="1" s="1"/>
  <c r="G82930" i="1"/>
  <c r="H82930" i="1" s="1"/>
  <c r="G82938" i="1"/>
  <c r="H82938" i="1" s="1"/>
  <c r="G82946" i="1"/>
  <c r="H82946" i="1" s="1"/>
  <c r="G82954" i="1"/>
  <c r="H82954" i="1" s="1"/>
  <c r="G82962" i="1"/>
  <c r="H82962" i="1" s="1"/>
  <c r="G82970" i="1"/>
  <c r="H82970" i="1" s="1"/>
  <c r="G82978" i="1"/>
  <c r="H82978" i="1" s="1"/>
  <c r="G82986" i="1"/>
  <c r="H82986" i="1" s="1"/>
  <c r="G82994" i="1"/>
  <c r="H82994" i="1" s="1"/>
  <c r="G79568" i="1"/>
  <c r="H79568" i="1" s="1"/>
  <c r="G80091" i="1"/>
  <c r="H80091" i="1" s="1"/>
  <c r="G80603" i="1"/>
  <c r="H80603" i="1" s="1"/>
  <c r="G80767" i="1"/>
  <c r="H80767" i="1" s="1"/>
  <c r="G80831" i="1"/>
  <c r="H80831" i="1" s="1"/>
  <c r="G80895" i="1"/>
  <c r="H80895" i="1" s="1"/>
  <c r="G80959" i="1"/>
  <c r="H80959" i="1" s="1"/>
  <c r="G81023" i="1"/>
  <c r="H81023" i="1" s="1"/>
  <c r="G81087" i="1"/>
  <c r="H81087" i="1" s="1"/>
  <c r="G81151" i="1"/>
  <c r="H81151" i="1" s="1"/>
  <c r="G81215" i="1"/>
  <c r="H81215" i="1" s="1"/>
  <c r="G81279" i="1"/>
  <c r="H81279" i="1" s="1"/>
  <c r="G81343" i="1"/>
  <c r="H81343" i="1" s="1"/>
  <c r="G81407" i="1"/>
  <c r="H81407" i="1" s="1"/>
  <c r="G81471" i="1"/>
  <c r="H81471" i="1" s="1"/>
  <c r="G81535" i="1"/>
  <c r="H81535" i="1" s="1"/>
  <c r="G81599" i="1"/>
  <c r="H81599" i="1" s="1"/>
  <c r="G81663" i="1"/>
  <c r="H81663" i="1" s="1"/>
  <c r="G81727" i="1"/>
  <c r="H81727" i="1" s="1"/>
  <c r="G81791" i="1"/>
  <c r="H81791" i="1" s="1"/>
  <c r="G81823" i="1"/>
  <c r="H81823" i="1" s="1"/>
  <c r="G81848" i="1"/>
  <c r="H81848" i="1" s="1"/>
  <c r="G81871" i="1"/>
  <c r="H81871" i="1" s="1"/>
  <c r="G81889" i="1"/>
  <c r="H81889" i="1" s="1"/>
  <c r="G81903" i="1"/>
  <c r="H81903" i="1" s="1"/>
  <c r="G81914" i="1"/>
  <c r="H81914" i="1" s="1"/>
  <c r="G81923" i="1"/>
  <c r="H81923" i="1" s="1"/>
  <c r="G81931" i="1"/>
  <c r="H81931" i="1" s="1"/>
  <c r="G81939" i="1"/>
  <c r="H81939" i="1" s="1"/>
  <c r="G81947" i="1"/>
  <c r="H81947" i="1" s="1"/>
  <c r="G81955" i="1"/>
  <c r="H81955" i="1" s="1"/>
  <c r="G81963" i="1"/>
  <c r="H81963" i="1" s="1"/>
  <c r="G81971" i="1"/>
  <c r="H81971" i="1" s="1"/>
  <c r="G81979" i="1"/>
  <c r="H81979" i="1" s="1"/>
  <c r="G81987" i="1"/>
  <c r="H81987" i="1" s="1"/>
  <c r="G81995" i="1"/>
  <c r="H81995" i="1" s="1"/>
  <c r="G82003" i="1"/>
  <c r="H82003" i="1" s="1"/>
  <c r="G82011" i="1"/>
  <c r="H82011" i="1" s="1"/>
  <c r="G82019" i="1"/>
  <c r="H82019" i="1" s="1"/>
  <c r="G82027" i="1"/>
  <c r="H82027" i="1" s="1"/>
  <c r="G82035" i="1"/>
  <c r="H82035" i="1" s="1"/>
  <c r="G82043" i="1"/>
  <c r="H82043" i="1" s="1"/>
  <c r="G82051" i="1"/>
  <c r="H82051" i="1" s="1"/>
  <c r="G82059" i="1"/>
  <c r="H82059" i="1" s="1"/>
  <c r="G82067" i="1"/>
  <c r="H82067" i="1" s="1"/>
  <c r="G82075" i="1"/>
  <c r="H82075" i="1" s="1"/>
  <c r="G82083" i="1"/>
  <c r="H82083" i="1" s="1"/>
  <c r="G82091" i="1"/>
  <c r="H82091" i="1" s="1"/>
  <c r="G82099" i="1"/>
  <c r="H82099" i="1" s="1"/>
  <c r="G82107" i="1"/>
  <c r="H82107" i="1" s="1"/>
  <c r="G82115" i="1"/>
  <c r="H82115" i="1" s="1"/>
  <c r="G82123" i="1"/>
  <c r="H82123" i="1" s="1"/>
  <c r="G82131" i="1"/>
  <c r="H82131" i="1" s="1"/>
  <c r="G82139" i="1"/>
  <c r="H82139" i="1" s="1"/>
  <c r="G82147" i="1"/>
  <c r="H82147" i="1" s="1"/>
  <c r="G82155" i="1"/>
  <c r="H82155" i="1" s="1"/>
  <c r="G82163" i="1"/>
  <c r="H82163" i="1" s="1"/>
  <c r="G82171" i="1"/>
  <c r="H82171" i="1" s="1"/>
  <c r="G82179" i="1"/>
  <c r="H82179" i="1" s="1"/>
  <c r="G82187" i="1"/>
  <c r="H82187" i="1" s="1"/>
  <c r="G82195" i="1"/>
  <c r="H82195" i="1" s="1"/>
  <c r="G82203" i="1"/>
  <c r="H82203" i="1" s="1"/>
  <c r="G82211" i="1"/>
  <c r="H82211" i="1" s="1"/>
  <c r="G82219" i="1"/>
  <c r="H82219" i="1" s="1"/>
  <c r="G82227" i="1"/>
  <c r="H82227" i="1" s="1"/>
  <c r="G82235" i="1"/>
  <c r="H82235" i="1" s="1"/>
  <c r="G82243" i="1"/>
  <c r="H82243" i="1" s="1"/>
  <c r="G82251" i="1"/>
  <c r="H82251" i="1" s="1"/>
  <c r="G82259" i="1"/>
  <c r="H82259" i="1" s="1"/>
  <c r="G82267" i="1"/>
  <c r="H82267" i="1" s="1"/>
  <c r="G82275" i="1"/>
  <c r="H82275" i="1" s="1"/>
  <c r="G82283" i="1"/>
  <c r="H82283" i="1" s="1"/>
  <c r="G82291" i="1"/>
  <c r="H82291" i="1" s="1"/>
  <c r="G82299" i="1"/>
  <c r="H82299" i="1" s="1"/>
  <c r="G82307" i="1"/>
  <c r="H82307" i="1" s="1"/>
  <c r="G82315" i="1"/>
  <c r="H82315" i="1" s="1"/>
  <c r="G82323" i="1"/>
  <c r="H82323" i="1" s="1"/>
  <c r="G82331" i="1"/>
  <c r="H82331" i="1" s="1"/>
  <c r="G82339" i="1"/>
  <c r="H82339" i="1" s="1"/>
  <c r="G82347" i="1"/>
  <c r="H82347" i="1" s="1"/>
  <c r="G82355" i="1"/>
  <c r="H82355" i="1" s="1"/>
  <c r="G82363" i="1"/>
  <c r="H82363" i="1" s="1"/>
  <c r="G82371" i="1"/>
  <c r="H82371" i="1" s="1"/>
  <c r="G82379" i="1"/>
  <c r="H82379" i="1" s="1"/>
  <c r="G82387" i="1"/>
  <c r="H82387" i="1" s="1"/>
  <c r="G82395" i="1"/>
  <c r="H82395" i="1" s="1"/>
  <c r="G82403" i="1"/>
  <c r="H82403" i="1" s="1"/>
  <c r="G82411" i="1"/>
  <c r="H82411" i="1" s="1"/>
  <c r="G82419" i="1"/>
  <c r="H82419" i="1" s="1"/>
  <c r="G82427" i="1"/>
  <c r="H82427" i="1" s="1"/>
  <c r="G82435" i="1"/>
  <c r="H82435" i="1" s="1"/>
  <c r="G82443" i="1"/>
  <c r="H82443" i="1" s="1"/>
  <c r="G82451" i="1"/>
  <c r="H82451" i="1" s="1"/>
  <c r="G82459" i="1"/>
  <c r="H82459" i="1" s="1"/>
  <c r="G82467" i="1"/>
  <c r="H82467" i="1" s="1"/>
  <c r="G82475" i="1"/>
  <c r="H82475" i="1" s="1"/>
  <c r="G82483" i="1"/>
  <c r="H82483" i="1" s="1"/>
  <c r="G82491" i="1"/>
  <c r="H82491" i="1" s="1"/>
  <c r="G82499" i="1"/>
  <c r="H82499" i="1" s="1"/>
  <c r="G82507" i="1"/>
  <c r="H82507" i="1" s="1"/>
  <c r="G82515" i="1"/>
  <c r="H82515" i="1" s="1"/>
  <c r="G82523" i="1"/>
  <c r="H82523" i="1" s="1"/>
  <c r="G82531" i="1"/>
  <c r="H82531" i="1" s="1"/>
  <c r="G82539" i="1"/>
  <c r="H82539" i="1" s="1"/>
  <c r="G82547" i="1"/>
  <c r="H82547" i="1" s="1"/>
  <c r="G82555" i="1"/>
  <c r="H82555" i="1" s="1"/>
  <c r="G82563" i="1"/>
  <c r="H82563" i="1" s="1"/>
  <c r="G82571" i="1"/>
  <c r="H82571" i="1" s="1"/>
  <c r="G82579" i="1"/>
  <c r="H82579" i="1" s="1"/>
  <c r="G82587" i="1"/>
  <c r="H82587" i="1" s="1"/>
  <c r="G82595" i="1"/>
  <c r="H82595" i="1" s="1"/>
  <c r="G82603" i="1"/>
  <c r="H82603" i="1" s="1"/>
  <c r="G82611" i="1"/>
  <c r="H82611" i="1" s="1"/>
  <c r="G82619" i="1"/>
  <c r="H82619" i="1" s="1"/>
  <c r="G82627" i="1"/>
  <c r="H82627" i="1" s="1"/>
  <c r="G82635" i="1"/>
  <c r="H82635" i="1" s="1"/>
  <c r="G82643" i="1"/>
  <c r="H82643" i="1" s="1"/>
  <c r="G82651" i="1"/>
  <c r="H82651" i="1" s="1"/>
  <c r="G82659" i="1"/>
  <c r="H82659" i="1" s="1"/>
  <c r="G82667" i="1"/>
  <c r="H82667" i="1" s="1"/>
  <c r="G82675" i="1"/>
  <c r="H82675" i="1" s="1"/>
  <c r="G82683" i="1"/>
  <c r="H82683" i="1" s="1"/>
  <c r="G82691" i="1"/>
  <c r="H82691" i="1" s="1"/>
  <c r="G82699" i="1"/>
  <c r="H82699" i="1" s="1"/>
  <c r="G82707" i="1"/>
  <c r="H82707" i="1" s="1"/>
  <c r="G82715" i="1"/>
  <c r="H82715" i="1" s="1"/>
  <c r="G82723" i="1"/>
  <c r="H82723" i="1" s="1"/>
  <c r="G82731" i="1"/>
  <c r="H82731" i="1" s="1"/>
  <c r="G82739" i="1"/>
  <c r="H82739" i="1" s="1"/>
  <c r="G82747" i="1"/>
  <c r="H82747" i="1" s="1"/>
  <c r="G82755" i="1"/>
  <c r="H82755" i="1" s="1"/>
  <c r="G82763" i="1"/>
  <c r="H82763" i="1" s="1"/>
  <c r="G82771" i="1"/>
  <c r="H82771" i="1" s="1"/>
  <c r="G82779" i="1"/>
  <c r="H82779" i="1" s="1"/>
  <c r="G82787" i="1"/>
  <c r="H82787" i="1" s="1"/>
  <c r="G82795" i="1"/>
  <c r="H82795" i="1" s="1"/>
  <c r="G82803" i="1"/>
  <c r="H82803" i="1" s="1"/>
  <c r="G82811" i="1"/>
  <c r="H82811" i="1" s="1"/>
  <c r="G82819" i="1"/>
  <c r="H82819" i="1" s="1"/>
  <c r="G82827" i="1"/>
  <c r="H82827" i="1" s="1"/>
  <c r="G82835" i="1"/>
  <c r="H82835" i="1" s="1"/>
  <c r="G82843" i="1"/>
  <c r="H82843" i="1" s="1"/>
  <c r="G82851" i="1"/>
  <c r="H82851" i="1" s="1"/>
  <c r="G82859" i="1"/>
  <c r="H82859" i="1" s="1"/>
  <c r="G82867" i="1"/>
  <c r="H82867" i="1" s="1"/>
  <c r="G82875" i="1"/>
  <c r="H82875" i="1" s="1"/>
  <c r="G82883" i="1"/>
  <c r="H82883" i="1" s="1"/>
  <c r="G82891" i="1"/>
  <c r="H82891" i="1" s="1"/>
  <c r="G82899" i="1"/>
  <c r="H82899" i="1" s="1"/>
  <c r="G82907" i="1"/>
  <c r="H82907" i="1" s="1"/>
  <c r="G82915" i="1"/>
  <c r="H82915" i="1" s="1"/>
  <c r="G82923" i="1"/>
  <c r="H82923" i="1" s="1"/>
  <c r="G82931" i="1"/>
  <c r="H82931" i="1" s="1"/>
  <c r="G82939" i="1"/>
  <c r="H82939" i="1" s="1"/>
  <c r="G82947" i="1"/>
  <c r="H82947" i="1" s="1"/>
  <c r="G82955" i="1"/>
  <c r="H82955" i="1" s="1"/>
  <c r="G82963" i="1"/>
  <c r="H82963" i="1" s="1"/>
  <c r="G82971" i="1"/>
  <c r="H82971" i="1" s="1"/>
  <c r="G82979" i="1"/>
  <c r="H82979" i="1" s="1"/>
  <c r="G82987" i="1"/>
  <c r="H82987" i="1" s="1"/>
  <c r="G82995" i="1"/>
  <c r="H82995" i="1" s="1"/>
  <c r="G83003" i="1"/>
  <c r="H83003" i="1" s="1"/>
  <c r="G83011" i="1"/>
  <c r="H83011" i="1" s="1"/>
  <c r="G83019" i="1"/>
  <c r="H83019" i="1" s="1"/>
  <c r="G83027" i="1"/>
  <c r="H83027" i="1" s="1"/>
  <c r="G83035" i="1"/>
  <c r="H83035" i="1" s="1"/>
  <c r="G83043" i="1"/>
  <c r="H83043" i="1" s="1"/>
  <c r="G83051" i="1"/>
  <c r="H83051" i="1" s="1"/>
  <c r="G83059" i="1"/>
  <c r="H83059" i="1" s="1"/>
  <c r="G83067" i="1"/>
  <c r="H83067" i="1" s="1"/>
  <c r="G79643" i="1"/>
  <c r="H79643" i="1" s="1"/>
  <c r="G80155" i="1"/>
  <c r="H80155" i="1" s="1"/>
  <c r="G80659" i="1"/>
  <c r="H80659" i="1" s="1"/>
  <c r="G80775" i="1"/>
  <c r="H80775" i="1" s="1"/>
  <c r="G80839" i="1"/>
  <c r="H80839" i="1" s="1"/>
  <c r="G80903" i="1"/>
  <c r="H80903" i="1" s="1"/>
  <c r="G80967" i="1"/>
  <c r="H80967" i="1" s="1"/>
  <c r="G81031" i="1"/>
  <c r="H81031" i="1" s="1"/>
  <c r="G81095" i="1"/>
  <c r="H81095" i="1" s="1"/>
  <c r="G81159" i="1"/>
  <c r="H81159" i="1" s="1"/>
  <c r="G81223" i="1"/>
  <c r="H81223" i="1" s="1"/>
  <c r="G81287" i="1"/>
  <c r="H81287" i="1" s="1"/>
  <c r="G81351" i="1"/>
  <c r="H81351" i="1" s="1"/>
  <c r="G81415" i="1"/>
  <c r="H81415" i="1" s="1"/>
  <c r="G81479" i="1"/>
  <c r="H81479" i="1" s="1"/>
  <c r="G81543" i="1"/>
  <c r="H81543" i="1" s="1"/>
  <c r="G81607" i="1"/>
  <c r="H81607" i="1" s="1"/>
  <c r="G81671" i="1"/>
  <c r="H81671" i="1" s="1"/>
  <c r="G81735" i="1"/>
  <c r="H81735" i="1" s="1"/>
  <c r="G81792" i="1"/>
  <c r="H81792" i="1" s="1"/>
  <c r="G81824" i="1"/>
  <c r="H81824" i="1" s="1"/>
  <c r="G81849" i="1"/>
  <c r="H81849" i="1" s="1"/>
  <c r="G81872" i="1"/>
  <c r="H81872" i="1" s="1"/>
  <c r="G81890" i="1"/>
  <c r="H81890" i="1" s="1"/>
  <c r="G81904" i="1"/>
  <c r="H81904" i="1" s="1"/>
  <c r="G81916" i="1"/>
  <c r="H81916" i="1" s="1"/>
  <c r="G81924" i="1"/>
  <c r="H81924" i="1" s="1"/>
  <c r="G81932" i="1"/>
  <c r="H81932" i="1" s="1"/>
  <c r="G81940" i="1"/>
  <c r="H81940" i="1" s="1"/>
  <c r="G81948" i="1"/>
  <c r="H81948" i="1" s="1"/>
  <c r="G81956" i="1"/>
  <c r="H81956" i="1" s="1"/>
  <c r="G81964" i="1"/>
  <c r="H81964" i="1" s="1"/>
  <c r="G81972" i="1"/>
  <c r="H81972" i="1" s="1"/>
  <c r="G81980" i="1"/>
  <c r="H81980" i="1" s="1"/>
  <c r="G81988" i="1"/>
  <c r="H81988" i="1" s="1"/>
  <c r="G81996" i="1"/>
  <c r="H81996" i="1" s="1"/>
  <c r="G82004" i="1"/>
  <c r="H82004" i="1" s="1"/>
  <c r="G82012" i="1"/>
  <c r="H82012" i="1" s="1"/>
  <c r="G82020" i="1"/>
  <c r="H82020" i="1" s="1"/>
  <c r="G82028" i="1"/>
  <c r="H82028" i="1" s="1"/>
  <c r="G82036" i="1"/>
  <c r="H82036" i="1" s="1"/>
  <c r="G82044" i="1"/>
  <c r="H82044" i="1" s="1"/>
  <c r="G82052" i="1"/>
  <c r="H82052" i="1" s="1"/>
  <c r="G82060" i="1"/>
  <c r="H82060" i="1" s="1"/>
  <c r="G82068" i="1"/>
  <c r="H82068" i="1" s="1"/>
  <c r="G82076" i="1"/>
  <c r="H82076" i="1" s="1"/>
  <c r="G82084" i="1"/>
  <c r="H82084" i="1" s="1"/>
  <c r="G82092" i="1"/>
  <c r="H82092" i="1" s="1"/>
  <c r="G82100" i="1"/>
  <c r="H82100" i="1" s="1"/>
  <c r="G82108" i="1"/>
  <c r="H82108" i="1" s="1"/>
  <c r="G82116" i="1"/>
  <c r="H82116" i="1" s="1"/>
  <c r="G82124" i="1"/>
  <c r="H82124" i="1" s="1"/>
  <c r="G82132" i="1"/>
  <c r="H82132" i="1" s="1"/>
  <c r="G82140" i="1"/>
  <c r="H82140" i="1" s="1"/>
  <c r="G82148" i="1"/>
  <c r="H82148" i="1" s="1"/>
  <c r="G82156" i="1"/>
  <c r="H82156" i="1" s="1"/>
  <c r="G82164" i="1"/>
  <c r="H82164" i="1" s="1"/>
  <c r="G82172" i="1"/>
  <c r="H82172" i="1" s="1"/>
  <c r="G82180" i="1"/>
  <c r="H82180" i="1" s="1"/>
  <c r="G82188" i="1"/>
  <c r="H82188" i="1" s="1"/>
  <c r="G82196" i="1"/>
  <c r="H82196" i="1" s="1"/>
  <c r="G82204" i="1"/>
  <c r="H82204" i="1" s="1"/>
  <c r="G82212" i="1"/>
  <c r="H82212" i="1" s="1"/>
  <c r="G82220" i="1"/>
  <c r="H82220" i="1" s="1"/>
  <c r="G82228" i="1"/>
  <c r="H82228" i="1" s="1"/>
  <c r="G82236" i="1"/>
  <c r="H82236" i="1" s="1"/>
  <c r="G82244" i="1"/>
  <c r="H82244" i="1" s="1"/>
  <c r="G82252" i="1"/>
  <c r="H82252" i="1" s="1"/>
  <c r="G82260" i="1"/>
  <c r="H82260" i="1" s="1"/>
  <c r="G82268" i="1"/>
  <c r="H82268" i="1" s="1"/>
  <c r="G82276" i="1"/>
  <c r="H82276" i="1" s="1"/>
  <c r="G82284" i="1"/>
  <c r="H82284" i="1" s="1"/>
  <c r="G82292" i="1"/>
  <c r="H82292" i="1" s="1"/>
  <c r="G82300" i="1"/>
  <c r="H82300" i="1" s="1"/>
  <c r="G82308" i="1"/>
  <c r="H82308" i="1" s="1"/>
  <c r="G82316" i="1"/>
  <c r="H82316" i="1" s="1"/>
  <c r="G82324" i="1"/>
  <c r="H82324" i="1" s="1"/>
  <c r="G82332" i="1"/>
  <c r="H82332" i="1" s="1"/>
  <c r="G82340" i="1"/>
  <c r="H82340" i="1" s="1"/>
  <c r="G82348" i="1"/>
  <c r="H82348" i="1" s="1"/>
  <c r="G82356" i="1"/>
  <c r="H82356" i="1" s="1"/>
  <c r="G82364" i="1"/>
  <c r="H82364" i="1" s="1"/>
  <c r="G82372" i="1"/>
  <c r="H82372" i="1" s="1"/>
  <c r="G82380" i="1"/>
  <c r="H82380" i="1" s="1"/>
  <c r="G82388" i="1"/>
  <c r="H82388" i="1" s="1"/>
  <c r="G82396" i="1"/>
  <c r="H82396" i="1" s="1"/>
  <c r="G82404" i="1"/>
  <c r="H82404" i="1" s="1"/>
  <c r="G82412" i="1"/>
  <c r="H82412" i="1" s="1"/>
  <c r="G82420" i="1"/>
  <c r="H82420" i="1" s="1"/>
  <c r="G82428" i="1"/>
  <c r="H82428" i="1" s="1"/>
  <c r="G82436" i="1"/>
  <c r="H82436" i="1" s="1"/>
  <c r="G82444" i="1"/>
  <c r="H82444" i="1" s="1"/>
  <c r="G82452" i="1"/>
  <c r="H82452" i="1" s="1"/>
  <c r="G82460" i="1"/>
  <c r="H82460" i="1" s="1"/>
  <c r="G82468" i="1"/>
  <c r="H82468" i="1" s="1"/>
  <c r="G82476" i="1"/>
  <c r="H82476" i="1" s="1"/>
  <c r="G82484" i="1"/>
  <c r="H82484" i="1" s="1"/>
  <c r="G82492" i="1"/>
  <c r="H82492" i="1" s="1"/>
  <c r="G82500" i="1"/>
  <c r="H82500" i="1" s="1"/>
  <c r="G82508" i="1"/>
  <c r="H82508" i="1" s="1"/>
  <c r="G82516" i="1"/>
  <c r="H82516" i="1" s="1"/>
  <c r="G82524" i="1"/>
  <c r="H82524" i="1" s="1"/>
  <c r="G82532" i="1"/>
  <c r="H82532" i="1" s="1"/>
  <c r="G82540" i="1"/>
  <c r="H82540" i="1" s="1"/>
  <c r="G82548" i="1"/>
  <c r="H82548" i="1" s="1"/>
  <c r="G82556" i="1"/>
  <c r="H82556" i="1" s="1"/>
  <c r="G82564" i="1"/>
  <c r="H82564" i="1" s="1"/>
  <c r="G82572" i="1"/>
  <c r="H82572" i="1" s="1"/>
  <c r="G82580" i="1"/>
  <c r="H82580" i="1" s="1"/>
  <c r="G82588" i="1"/>
  <c r="H82588" i="1" s="1"/>
  <c r="G82596" i="1"/>
  <c r="H82596" i="1" s="1"/>
  <c r="G82604" i="1"/>
  <c r="H82604" i="1" s="1"/>
  <c r="G82612" i="1"/>
  <c r="H82612" i="1" s="1"/>
  <c r="G82620" i="1"/>
  <c r="H82620" i="1" s="1"/>
  <c r="G82628" i="1"/>
  <c r="H82628" i="1" s="1"/>
  <c r="G82636" i="1"/>
  <c r="H82636" i="1" s="1"/>
  <c r="G82644" i="1"/>
  <c r="H82644" i="1" s="1"/>
  <c r="G82652" i="1"/>
  <c r="H82652" i="1" s="1"/>
  <c r="G82660" i="1"/>
  <c r="H82660" i="1" s="1"/>
  <c r="G82668" i="1"/>
  <c r="H82668" i="1" s="1"/>
  <c r="G82676" i="1"/>
  <c r="H82676" i="1" s="1"/>
  <c r="G82684" i="1"/>
  <c r="H82684" i="1" s="1"/>
  <c r="G82692" i="1"/>
  <c r="H82692" i="1" s="1"/>
  <c r="G82700" i="1"/>
  <c r="H82700" i="1" s="1"/>
  <c r="G82708" i="1"/>
  <c r="H82708" i="1" s="1"/>
  <c r="G82716" i="1"/>
  <c r="H82716" i="1" s="1"/>
  <c r="G82724" i="1"/>
  <c r="H82724" i="1" s="1"/>
  <c r="G82732" i="1"/>
  <c r="H82732" i="1" s="1"/>
  <c r="G82740" i="1"/>
  <c r="H82740" i="1" s="1"/>
  <c r="G82748" i="1"/>
  <c r="H82748" i="1" s="1"/>
  <c r="G82756" i="1"/>
  <c r="H82756" i="1" s="1"/>
  <c r="G82764" i="1"/>
  <c r="H82764" i="1" s="1"/>
  <c r="G82772" i="1"/>
  <c r="H82772" i="1" s="1"/>
  <c r="G82780" i="1"/>
  <c r="H82780" i="1" s="1"/>
  <c r="G82788" i="1"/>
  <c r="H82788" i="1" s="1"/>
  <c r="G82796" i="1"/>
  <c r="H82796" i="1" s="1"/>
  <c r="G82804" i="1"/>
  <c r="H82804" i="1" s="1"/>
  <c r="G82812" i="1"/>
  <c r="H82812" i="1" s="1"/>
  <c r="G82820" i="1"/>
  <c r="H82820" i="1" s="1"/>
  <c r="G82828" i="1"/>
  <c r="H82828" i="1" s="1"/>
  <c r="G82836" i="1"/>
  <c r="H82836" i="1" s="1"/>
  <c r="G82844" i="1"/>
  <c r="H82844" i="1" s="1"/>
  <c r="G82852" i="1"/>
  <c r="H82852" i="1" s="1"/>
  <c r="G82860" i="1"/>
  <c r="H82860" i="1" s="1"/>
  <c r="G82868" i="1"/>
  <c r="H82868" i="1" s="1"/>
  <c r="G82876" i="1"/>
  <c r="H82876" i="1" s="1"/>
  <c r="G82884" i="1"/>
  <c r="H82884" i="1" s="1"/>
  <c r="G82892" i="1"/>
  <c r="H82892" i="1" s="1"/>
  <c r="G82900" i="1"/>
  <c r="H82900" i="1" s="1"/>
  <c r="G82908" i="1"/>
  <c r="H82908" i="1" s="1"/>
  <c r="G82916" i="1"/>
  <c r="H82916" i="1" s="1"/>
  <c r="G82924" i="1"/>
  <c r="H82924" i="1" s="1"/>
  <c r="G82932" i="1"/>
  <c r="H82932" i="1" s="1"/>
  <c r="G82940" i="1"/>
  <c r="H82940" i="1" s="1"/>
  <c r="G82948" i="1"/>
  <c r="H82948" i="1" s="1"/>
  <c r="G82956" i="1"/>
  <c r="H82956" i="1" s="1"/>
  <c r="G82964" i="1"/>
  <c r="H82964" i="1" s="1"/>
  <c r="G82972" i="1"/>
  <c r="H82972" i="1" s="1"/>
  <c r="G82980" i="1"/>
  <c r="H82980" i="1" s="1"/>
  <c r="G82988" i="1"/>
  <c r="H82988" i="1" s="1"/>
  <c r="G82996" i="1"/>
  <c r="H82996" i="1" s="1"/>
  <c r="G83004" i="1"/>
  <c r="H83004" i="1" s="1"/>
  <c r="G83012" i="1"/>
  <c r="H83012" i="1" s="1"/>
  <c r="G83020" i="1"/>
  <c r="H83020" i="1" s="1"/>
  <c r="G83028" i="1"/>
  <c r="H83028" i="1" s="1"/>
  <c r="G83036" i="1"/>
  <c r="H83036" i="1" s="1"/>
  <c r="G83044" i="1"/>
  <c r="H83044" i="1" s="1"/>
  <c r="G83052" i="1"/>
  <c r="H83052" i="1" s="1"/>
  <c r="G83060" i="1"/>
  <c r="H83060" i="1" s="1"/>
  <c r="G83068" i="1"/>
  <c r="H83068" i="1" s="1"/>
  <c r="G83076" i="1"/>
  <c r="H83076" i="1" s="1"/>
  <c r="G83084" i="1"/>
  <c r="H83084" i="1" s="1"/>
  <c r="G83092" i="1"/>
  <c r="H83092" i="1" s="1"/>
  <c r="G79707" i="1"/>
  <c r="H79707" i="1" s="1"/>
  <c r="G80219" i="1"/>
  <c r="H80219" i="1" s="1"/>
  <c r="G80691" i="1"/>
  <c r="H80691" i="1" s="1"/>
  <c r="G80783" i="1"/>
  <c r="H80783" i="1" s="1"/>
  <c r="G80847" i="1"/>
  <c r="H80847" i="1" s="1"/>
  <c r="G80911" i="1"/>
  <c r="H80911" i="1" s="1"/>
  <c r="G80975" i="1"/>
  <c r="H80975" i="1" s="1"/>
  <c r="G81039" i="1"/>
  <c r="H81039" i="1" s="1"/>
  <c r="G81103" i="1"/>
  <c r="H81103" i="1" s="1"/>
  <c r="G81167" i="1"/>
  <c r="H81167" i="1" s="1"/>
  <c r="G81231" i="1"/>
  <c r="H81231" i="1" s="1"/>
  <c r="G81295" i="1"/>
  <c r="H81295" i="1" s="1"/>
  <c r="G81359" i="1"/>
  <c r="H81359" i="1" s="1"/>
  <c r="G81423" i="1"/>
  <c r="H81423" i="1" s="1"/>
  <c r="G81487" i="1"/>
  <c r="H81487" i="1" s="1"/>
  <c r="G81551" i="1"/>
  <c r="H81551" i="1" s="1"/>
  <c r="G81615" i="1"/>
  <c r="H81615" i="1" s="1"/>
  <c r="G81679" i="1"/>
  <c r="H81679" i="1" s="1"/>
  <c r="G81743" i="1"/>
  <c r="H81743" i="1" s="1"/>
  <c r="G81799" i="1"/>
  <c r="H81799" i="1" s="1"/>
  <c r="G81831" i="1"/>
  <c r="H81831" i="1" s="1"/>
  <c r="G81855" i="1"/>
  <c r="H81855" i="1" s="1"/>
  <c r="G81873" i="1"/>
  <c r="H81873" i="1" s="1"/>
  <c r="G81892" i="1"/>
  <c r="H81892" i="1" s="1"/>
  <c r="G81905" i="1"/>
  <c r="H81905" i="1" s="1"/>
  <c r="G81917" i="1"/>
  <c r="H81917" i="1" s="1"/>
  <c r="G81925" i="1"/>
  <c r="H81925" i="1" s="1"/>
  <c r="G81933" i="1"/>
  <c r="H81933" i="1" s="1"/>
  <c r="G81941" i="1"/>
  <c r="H81941" i="1" s="1"/>
  <c r="G81949" i="1"/>
  <c r="H81949" i="1" s="1"/>
  <c r="G81957" i="1"/>
  <c r="H81957" i="1" s="1"/>
  <c r="G81965" i="1"/>
  <c r="H81965" i="1" s="1"/>
  <c r="G81973" i="1"/>
  <c r="H81973" i="1" s="1"/>
  <c r="G81981" i="1"/>
  <c r="H81981" i="1" s="1"/>
  <c r="G81989" i="1"/>
  <c r="H81989" i="1" s="1"/>
  <c r="G81997" i="1"/>
  <c r="H81997" i="1" s="1"/>
  <c r="G82005" i="1"/>
  <c r="H82005" i="1" s="1"/>
  <c r="G82013" i="1"/>
  <c r="H82013" i="1" s="1"/>
  <c r="G82021" i="1"/>
  <c r="H82021" i="1" s="1"/>
  <c r="G82029" i="1"/>
  <c r="H82029" i="1" s="1"/>
  <c r="G82037" i="1"/>
  <c r="H82037" i="1" s="1"/>
  <c r="G82045" i="1"/>
  <c r="H82045" i="1" s="1"/>
  <c r="G82053" i="1"/>
  <c r="H82053" i="1" s="1"/>
  <c r="G82061" i="1"/>
  <c r="H82061" i="1" s="1"/>
  <c r="G82069" i="1"/>
  <c r="H82069" i="1" s="1"/>
  <c r="G82077" i="1"/>
  <c r="H82077" i="1" s="1"/>
  <c r="G82085" i="1"/>
  <c r="H82085" i="1" s="1"/>
  <c r="G82093" i="1"/>
  <c r="H82093" i="1" s="1"/>
  <c r="G82101" i="1"/>
  <c r="H82101" i="1" s="1"/>
  <c r="G82109" i="1"/>
  <c r="H82109" i="1" s="1"/>
  <c r="G82117" i="1"/>
  <c r="H82117" i="1" s="1"/>
  <c r="G82125" i="1"/>
  <c r="H82125" i="1" s="1"/>
  <c r="G82133" i="1"/>
  <c r="H82133" i="1" s="1"/>
  <c r="G82141" i="1"/>
  <c r="H82141" i="1" s="1"/>
  <c r="G82149" i="1"/>
  <c r="H82149" i="1" s="1"/>
  <c r="G82157" i="1"/>
  <c r="H82157" i="1" s="1"/>
  <c r="G82165" i="1"/>
  <c r="H82165" i="1" s="1"/>
  <c r="G82173" i="1"/>
  <c r="H82173" i="1" s="1"/>
  <c r="G82181" i="1"/>
  <c r="H82181" i="1" s="1"/>
  <c r="G82189" i="1"/>
  <c r="H82189" i="1" s="1"/>
  <c r="G82197" i="1"/>
  <c r="H82197" i="1" s="1"/>
  <c r="G82205" i="1"/>
  <c r="H82205" i="1" s="1"/>
  <c r="G82213" i="1"/>
  <c r="H82213" i="1" s="1"/>
  <c r="G82221" i="1"/>
  <c r="H82221" i="1" s="1"/>
  <c r="G82229" i="1"/>
  <c r="H82229" i="1" s="1"/>
  <c r="G82237" i="1"/>
  <c r="H82237" i="1" s="1"/>
  <c r="G82245" i="1"/>
  <c r="H82245" i="1" s="1"/>
  <c r="G82253" i="1"/>
  <c r="H82253" i="1" s="1"/>
  <c r="G82261" i="1"/>
  <c r="H82261" i="1" s="1"/>
  <c r="G82269" i="1"/>
  <c r="H82269" i="1" s="1"/>
  <c r="G82277" i="1"/>
  <c r="H82277" i="1" s="1"/>
  <c r="G82285" i="1"/>
  <c r="H82285" i="1" s="1"/>
  <c r="G82293" i="1"/>
  <c r="H82293" i="1" s="1"/>
  <c r="G82301" i="1"/>
  <c r="H82301" i="1" s="1"/>
  <c r="G82309" i="1"/>
  <c r="H82309" i="1" s="1"/>
  <c r="G82317" i="1"/>
  <c r="H82317" i="1" s="1"/>
  <c r="G82325" i="1"/>
  <c r="H82325" i="1" s="1"/>
  <c r="G82333" i="1"/>
  <c r="H82333" i="1" s="1"/>
  <c r="G82341" i="1"/>
  <c r="H82341" i="1" s="1"/>
  <c r="G82349" i="1"/>
  <c r="H82349" i="1" s="1"/>
  <c r="G82357" i="1"/>
  <c r="H82357" i="1" s="1"/>
  <c r="G82365" i="1"/>
  <c r="H82365" i="1" s="1"/>
  <c r="G82373" i="1"/>
  <c r="H82373" i="1" s="1"/>
  <c r="G82381" i="1"/>
  <c r="H82381" i="1" s="1"/>
  <c r="G82389" i="1"/>
  <c r="H82389" i="1" s="1"/>
  <c r="G82397" i="1"/>
  <c r="H82397" i="1" s="1"/>
  <c r="G82405" i="1"/>
  <c r="H82405" i="1" s="1"/>
  <c r="G82413" i="1"/>
  <c r="H82413" i="1" s="1"/>
  <c r="G82421" i="1"/>
  <c r="H82421" i="1" s="1"/>
  <c r="G82429" i="1"/>
  <c r="H82429" i="1" s="1"/>
  <c r="G82437" i="1"/>
  <c r="H82437" i="1" s="1"/>
  <c r="G82445" i="1"/>
  <c r="H82445" i="1" s="1"/>
  <c r="G82453" i="1"/>
  <c r="H82453" i="1" s="1"/>
  <c r="G82461" i="1"/>
  <c r="H82461" i="1" s="1"/>
  <c r="G82469" i="1"/>
  <c r="H82469" i="1" s="1"/>
  <c r="G82477" i="1"/>
  <c r="H82477" i="1" s="1"/>
  <c r="G82485" i="1"/>
  <c r="H82485" i="1" s="1"/>
  <c r="G82493" i="1"/>
  <c r="H82493" i="1" s="1"/>
  <c r="G82501" i="1"/>
  <c r="H82501" i="1" s="1"/>
  <c r="G82509" i="1"/>
  <c r="H82509" i="1" s="1"/>
  <c r="G82517" i="1"/>
  <c r="H82517" i="1" s="1"/>
  <c r="G82525" i="1"/>
  <c r="H82525" i="1" s="1"/>
  <c r="G82533" i="1"/>
  <c r="H82533" i="1" s="1"/>
  <c r="G82541" i="1"/>
  <c r="H82541" i="1" s="1"/>
  <c r="G82549" i="1"/>
  <c r="H82549" i="1" s="1"/>
  <c r="G82557" i="1"/>
  <c r="H82557" i="1" s="1"/>
  <c r="G82565" i="1"/>
  <c r="H82565" i="1" s="1"/>
  <c r="G82573" i="1"/>
  <c r="H82573" i="1" s="1"/>
  <c r="G82581" i="1"/>
  <c r="H82581" i="1" s="1"/>
  <c r="G82589" i="1"/>
  <c r="H82589" i="1" s="1"/>
  <c r="G82597" i="1"/>
  <c r="H82597" i="1" s="1"/>
  <c r="G82605" i="1"/>
  <c r="H82605" i="1" s="1"/>
  <c r="G82613" i="1"/>
  <c r="H82613" i="1" s="1"/>
  <c r="G82621" i="1"/>
  <c r="H82621" i="1" s="1"/>
  <c r="G82629" i="1"/>
  <c r="H82629" i="1" s="1"/>
  <c r="G82637" i="1"/>
  <c r="H82637" i="1" s="1"/>
  <c r="G82645" i="1"/>
  <c r="H82645" i="1" s="1"/>
  <c r="G82653" i="1"/>
  <c r="H82653" i="1" s="1"/>
  <c r="G82661" i="1"/>
  <c r="H82661" i="1" s="1"/>
  <c r="G82669" i="1"/>
  <c r="H82669" i="1" s="1"/>
  <c r="G82677" i="1"/>
  <c r="H82677" i="1" s="1"/>
  <c r="G82685" i="1"/>
  <c r="H82685" i="1" s="1"/>
  <c r="G82693" i="1"/>
  <c r="H82693" i="1" s="1"/>
  <c r="G82701" i="1"/>
  <c r="H82701" i="1" s="1"/>
  <c r="G82709" i="1"/>
  <c r="H82709" i="1" s="1"/>
  <c r="G82717" i="1"/>
  <c r="H82717" i="1" s="1"/>
  <c r="G82725" i="1"/>
  <c r="H82725" i="1" s="1"/>
  <c r="G82733" i="1"/>
  <c r="H82733" i="1" s="1"/>
  <c r="G82741" i="1"/>
  <c r="H82741" i="1" s="1"/>
  <c r="G82749" i="1"/>
  <c r="H82749" i="1" s="1"/>
  <c r="G82757" i="1"/>
  <c r="H82757" i="1" s="1"/>
  <c r="G82765" i="1"/>
  <c r="H82765" i="1" s="1"/>
  <c r="G82773" i="1"/>
  <c r="H82773" i="1" s="1"/>
  <c r="G82781" i="1"/>
  <c r="H82781" i="1" s="1"/>
  <c r="G82789" i="1"/>
  <c r="H82789" i="1" s="1"/>
  <c r="G82797" i="1"/>
  <c r="H82797" i="1" s="1"/>
  <c r="G82805" i="1"/>
  <c r="H82805" i="1" s="1"/>
  <c r="G82813" i="1"/>
  <c r="H82813" i="1" s="1"/>
  <c r="G82821" i="1"/>
  <c r="H82821" i="1" s="1"/>
  <c r="G82829" i="1"/>
  <c r="H82829" i="1" s="1"/>
  <c r="G82837" i="1"/>
  <c r="H82837" i="1" s="1"/>
  <c r="G82845" i="1"/>
  <c r="H82845" i="1" s="1"/>
  <c r="G82853" i="1"/>
  <c r="H82853" i="1" s="1"/>
  <c r="G82861" i="1"/>
  <c r="H82861" i="1" s="1"/>
  <c r="G82869" i="1"/>
  <c r="H82869" i="1" s="1"/>
  <c r="G82877" i="1"/>
  <c r="H82877" i="1" s="1"/>
  <c r="G82885" i="1"/>
  <c r="H82885" i="1" s="1"/>
  <c r="G82893" i="1"/>
  <c r="H82893" i="1" s="1"/>
  <c r="G82901" i="1"/>
  <c r="H82901" i="1" s="1"/>
  <c r="G82909" i="1"/>
  <c r="H82909" i="1" s="1"/>
  <c r="G82917" i="1"/>
  <c r="H82917" i="1" s="1"/>
  <c r="G82925" i="1"/>
  <c r="H82925" i="1" s="1"/>
  <c r="G82933" i="1"/>
  <c r="H82933" i="1" s="1"/>
  <c r="G82941" i="1"/>
  <c r="H82941" i="1" s="1"/>
  <c r="G82949" i="1"/>
  <c r="H82949" i="1" s="1"/>
  <c r="G82957" i="1"/>
  <c r="H82957" i="1" s="1"/>
  <c r="G82965" i="1"/>
  <c r="H82965" i="1" s="1"/>
  <c r="G82973" i="1"/>
  <c r="H82973" i="1" s="1"/>
  <c r="G82981" i="1"/>
  <c r="H82981" i="1" s="1"/>
  <c r="G82989" i="1"/>
  <c r="H82989" i="1" s="1"/>
  <c r="G82997" i="1"/>
  <c r="H82997" i="1" s="1"/>
  <c r="G83005" i="1"/>
  <c r="H83005" i="1" s="1"/>
  <c r="G83013" i="1"/>
  <c r="H83013" i="1" s="1"/>
  <c r="G83021" i="1"/>
  <c r="H83021" i="1" s="1"/>
  <c r="G83029" i="1"/>
  <c r="H83029" i="1" s="1"/>
  <c r="G83037" i="1"/>
  <c r="H83037" i="1" s="1"/>
  <c r="G83045" i="1"/>
  <c r="H83045" i="1" s="1"/>
  <c r="G83053" i="1"/>
  <c r="H83053" i="1" s="1"/>
  <c r="G83061" i="1"/>
  <c r="H83061" i="1" s="1"/>
  <c r="G83069" i="1"/>
  <c r="H83069" i="1" s="1"/>
  <c r="G83077" i="1"/>
  <c r="H83077" i="1" s="1"/>
  <c r="G83085" i="1"/>
  <c r="H83085" i="1" s="1"/>
  <c r="G83093" i="1"/>
  <c r="H83093" i="1" s="1"/>
  <c r="G79771" i="1"/>
  <c r="H79771" i="1" s="1"/>
  <c r="G80283" i="1"/>
  <c r="H80283" i="1" s="1"/>
  <c r="G80709" i="1"/>
  <c r="H80709" i="1" s="1"/>
  <c r="G80791" i="1"/>
  <c r="H80791" i="1" s="1"/>
  <c r="G80855" i="1"/>
  <c r="H80855" i="1" s="1"/>
  <c r="G80919" i="1"/>
  <c r="H80919" i="1" s="1"/>
  <c r="G80983" i="1"/>
  <c r="H80983" i="1" s="1"/>
  <c r="G81047" i="1"/>
  <c r="H81047" i="1" s="1"/>
  <c r="G81111" i="1"/>
  <c r="H81111" i="1" s="1"/>
  <c r="G81175" i="1"/>
  <c r="H81175" i="1" s="1"/>
  <c r="G81239" i="1"/>
  <c r="H81239" i="1" s="1"/>
  <c r="G81303" i="1"/>
  <c r="H81303" i="1" s="1"/>
  <c r="G81367" i="1"/>
  <c r="H81367" i="1" s="1"/>
  <c r="G81431" i="1"/>
  <c r="H81431" i="1" s="1"/>
  <c r="G81495" i="1"/>
  <c r="H81495" i="1" s="1"/>
  <c r="G81559" i="1"/>
  <c r="H81559" i="1" s="1"/>
  <c r="G81623" i="1"/>
  <c r="H81623" i="1" s="1"/>
  <c r="G81687" i="1"/>
  <c r="H81687" i="1" s="1"/>
  <c r="G81751" i="1"/>
  <c r="H81751" i="1" s="1"/>
  <c r="G81800" i="1"/>
  <c r="H81800" i="1" s="1"/>
  <c r="G81832" i="1"/>
  <c r="H81832" i="1" s="1"/>
  <c r="G81856" i="1"/>
  <c r="H81856" i="1" s="1"/>
  <c r="G81879" i="1"/>
  <c r="H81879" i="1" s="1"/>
  <c r="G81895" i="1"/>
  <c r="H81895" i="1" s="1"/>
  <c r="G81906" i="1"/>
  <c r="H81906" i="1" s="1"/>
  <c r="G81918" i="1"/>
  <c r="H81918" i="1" s="1"/>
  <c r="G81926" i="1"/>
  <c r="H81926" i="1" s="1"/>
  <c r="G81934" i="1"/>
  <c r="H81934" i="1" s="1"/>
  <c r="G81942" i="1"/>
  <c r="H81942" i="1" s="1"/>
  <c r="G81950" i="1"/>
  <c r="H81950" i="1" s="1"/>
  <c r="G81958" i="1"/>
  <c r="H81958" i="1" s="1"/>
  <c r="G81966" i="1"/>
  <c r="H81966" i="1" s="1"/>
  <c r="G81974" i="1"/>
  <c r="H81974" i="1" s="1"/>
  <c r="G81982" i="1"/>
  <c r="H81982" i="1" s="1"/>
  <c r="G81990" i="1"/>
  <c r="H81990" i="1" s="1"/>
  <c r="G81998" i="1"/>
  <c r="H81998" i="1" s="1"/>
  <c r="G82006" i="1"/>
  <c r="H82006" i="1" s="1"/>
  <c r="G82014" i="1"/>
  <c r="H82014" i="1" s="1"/>
  <c r="G82022" i="1"/>
  <c r="H82022" i="1" s="1"/>
  <c r="G82030" i="1"/>
  <c r="H82030" i="1" s="1"/>
  <c r="G82038" i="1"/>
  <c r="H82038" i="1" s="1"/>
  <c r="G82046" i="1"/>
  <c r="H82046" i="1" s="1"/>
  <c r="G82054" i="1"/>
  <c r="H82054" i="1" s="1"/>
  <c r="G82062" i="1"/>
  <c r="H82062" i="1" s="1"/>
  <c r="G82070" i="1"/>
  <c r="H82070" i="1" s="1"/>
  <c r="G82078" i="1"/>
  <c r="H82078" i="1" s="1"/>
  <c r="G82086" i="1"/>
  <c r="H82086" i="1" s="1"/>
  <c r="G82094" i="1"/>
  <c r="H82094" i="1" s="1"/>
  <c r="G82102" i="1"/>
  <c r="H82102" i="1" s="1"/>
  <c r="G82110" i="1"/>
  <c r="H82110" i="1" s="1"/>
  <c r="G82118" i="1"/>
  <c r="H82118" i="1" s="1"/>
  <c r="G82126" i="1"/>
  <c r="H82126" i="1" s="1"/>
  <c r="G82134" i="1"/>
  <c r="H82134" i="1" s="1"/>
  <c r="G82142" i="1"/>
  <c r="H82142" i="1" s="1"/>
  <c r="G82150" i="1"/>
  <c r="H82150" i="1" s="1"/>
  <c r="G82158" i="1"/>
  <c r="H82158" i="1" s="1"/>
  <c r="G82166" i="1"/>
  <c r="H82166" i="1" s="1"/>
  <c r="G82174" i="1"/>
  <c r="H82174" i="1" s="1"/>
  <c r="G82182" i="1"/>
  <c r="H82182" i="1" s="1"/>
  <c r="G82190" i="1"/>
  <c r="H82190" i="1" s="1"/>
  <c r="G82198" i="1"/>
  <c r="H82198" i="1" s="1"/>
  <c r="G82206" i="1"/>
  <c r="H82206" i="1" s="1"/>
  <c r="G82214" i="1"/>
  <c r="H82214" i="1" s="1"/>
  <c r="G82222" i="1"/>
  <c r="H82222" i="1" s="1"/>
  <c r="G82230" i="1"/>
  <c r="H82230" i="1" s="1"/>
  <c r="G82238" i="1"/>
  <c r="H82238" i="1" s="1"/>
  <c r="G82246" i="1"/>
  <c r="H82246" i="1" s="1"/>
  <c r="G82254" i="1"/>
  <c r="H82254" i="1" s="1"/>
  <c r="G82262" i="1"/>
  <c r="H82262" i="1" s="1"/>
  <c r="G82270" i="1"/>
  <c r="H82270" i="1" s="1"/>
  <c r="G82278" i="1"/>
  <c r="H82278" i="1" s="1"/>
  <c r="G82286" i="1"/>
  <c r="H82286" i="1" s="1"/>
  <c r="G82294" i="1"/>
  <c r="H82294" i="1" s="1"/>
  <c r="G82302" i="1"/>
  <c r="H82302" i="1" s="1"/>
  <c r="G82310" i="1"/>
  <c r="H82310" i="1" s="1"/>
  <c r="G82318" i="1"/>
  <c r="H82318" i="1" s="1"/>
  <c r="G82326" i="1"/>
  <c r="H82326" i="1" s="1"/>
  <c r="G82334" i="1"/>
  <c r="H82334" i="1" s="1"/>
  <c r="G82342" i="1"/>
  <c r="H82342" i="1" s="1"/>
  <c r="G82350" i="1"/>
  <c r="H82350" i="1" s="1"/>
  <c r="G82358" i="1"/>
  <c r="H82358" i="1" s="1"/>
  <c r="G82366" i="1"/>
  <c r="H82366" i="1" s="1"/>
  <c r="G82374" i="1"/>
  <c r="H82374" i="1" s="1"/>
  <c r="G82382" i="1"/>
  <c r="H82382" i="1" s="1"/>
  <c r="G82390" i="1"/>
  <c r="H82390" i="1" s="1"/>
  <c r="G82398" i="1"/>
  <c r="H82398" i="1" s="1"/>
  <c r="G82406" i="1"/>
  <c r="H82406" i="1" s="1"/>
  <c r="G82414" i="1"/>
  <c r="H82414" i="1" s="1"/>
  <c r="G82422" i="1"/>
  <c r="H82422" i="1" s="1"/>
  <c r="G82430" i="1"/>
  <c r="H82430" i="1" s="1"/>
  <c r="G82438" i="1"/>
  <c r="H82438" i="1" s="1"/>
  <c r="G82446" i="1"/>
  <c r="H82446" i="1" s="1"/>
  <c r="G82454" i="1"/>
  <c r="H82454" i="1" s="1"/>
  <c r="G82462" i="1"/>
  <c r="H82462" i="1" s="1"/>
  <c r="G82470" i="1"/>
  <c r="H82470" i="1" s="1"/>
  <c r="G82478" i="1"/>
  <c r="H82478" i="1" s="1"/>
  <c r="G82486" i="1"/>
  <c r="H82486" i="1" s="1"/>
  <c r="G82494" i="1"/>
  <c r="H82494" i="1" s="1"/>
  <c r="G82502" i="1"/>
  <c r="H82502" i="1" s="1"/>
  <c r="G82510" i="1"/>
  <c r="H82510" i="1" s="1"/>
  <c r="G82518" i="1"/>
  <c r="H82518" i="1" s="1"/>
  <c r="G82526" i="1"/>
  <c r="H82526" i="1" s="1"/>
  <c r="G82534" i="1"/>
  <c r="H82534" i="1" s="1"/>
  <c r="G82542" i="1"/>
  <c r="H82542" i="1" s="1"/>
  <c r="G82550" i="1"/>
  <c r="H82550" i="1" s="1"/>
  <c r="G82558" i="1"/>
  <c r="H82558" i="1" s="1"/>
  <c r="G82566" i="1"/>
  <c r="H82566" i="1" s="1"/>
  <c r="G82574" i="1"/>
  <c r="H82574" i="1" s="1"/>
  <c r="G82582" i="1"/>
  <c r="H82582" i="1" s="1"/>
  <c r="G82590" i="1"/>
  <c r="H82590" i="1" s="1"/>
  <c r="G82598" i="1"/>
  <c r="H82598" i="1" s="1"/>
  <c r="G82606" i="1"/>
  <c r="H82606" i="1" s="1"/>
  <c r="G82614" i="1"/>
  <c r="H82614" i="1" s="1"/>
  <c r="G82622" i="1"/>
  <c r="H82622" i="1" s="1"/>
  <c r="G82630" i="1"/>
  <c r="H82630" i="1" s="1"/>
  <c r="G82638" i="1"/>
  <c r="H82638" i="1" s="1"/>
  <c r="G82646" i="1"/>
  <c r="H82646" i="1" s="1"/>
  <c r="G82654" i="1"/>
  <c r="H82654" i="1" s="1"/>
  <c r="G82662" i="1"/>
  <c r="H82662" i="1" s="1"/>
  <c r="G82670" i="1"/>
  <c r="H82670" i="1" s="1"/>
  <c r="G82678" i="1"/>
  <c r="H82678" i="1" s="1"/>
  <c r="G82686" i="1"/>
  <c r="H82686" i="1" s="1"/>
  <c r="G82694" i="1"/>
  <c r="H82694" i="1" s="1"/>
  <c r="G82702" i="1"/>
  <c r="H82702" i="1" s="1"/>
  <c r="G82710" i="1"/>
  <c r="H82710" i="1" s="1"/>
  <c r="G82718" i="1"/>
  <c r="H82718" i="1" s="1"/>
  <c r="G82726" i="1"/>
  <c r="H82726" i="1" s="1"/>
  <c r="G82734" i="1"/>
  <c r="H82734" i="1" s="1"/>
  <c r="G82742" i="1"/>
  <c r="H82742" i="1" s="1"/>
  <c r="G82750" i="1"/>
  <c r="H82750" i="1" s="1"/>
  <c r="G82758" i="1"/>
  <c r="H82758" i="1" s="1"/>
  <c r="G82766" i="1"/>
  <c r="H82766" i="1" s="1"/>
  <c r="G82774" i="1"/>
  <c r="H82774" i="1" s="1"/>
  <c r="G82782" i="1"/>
  <c r="H82782" i="1" s="1"/>
  <c r="G82790" i="1"/>
  <c r="H82790" i="1" s="1"/>
  <c r="G82798" i="1"/>
  <c r="H82798" i="1" s="1"/>
  <c r="G82806" i="1"/>
  <c r="H82806" i="1" s="1"/>
  <c r="G82814" i="1"/>
  <c r="H82814" i="1" s="1"/>
  <c r="G82822" i="1"/>
  <c r="H82822" i="1" s="1"/>
  <c r="G82830" i="1"/>
  <c r="H82830" i="1" s="1"/>
  <c r="G82838" i="1"/>
  <c r="H82838" i="1" s="1"/>
  <c r="G82846" i="1"/>
  <c r="H82846" i="1" s="1"/>
  <c r="G82854" i="1"/>
  <c r="H82854" i="1" s="1"/>
  <c r="G82862" i="1"/>
  <c r="H82862" i="1" s="1"/>
  <c r="G82870" i="1"/>
  <c r="H82870" i="1" s="1"/>
  <c r="G82878" i="1"/>
  <c r="H82878" i="1" s="1"/>
  <c r="G82886" i="1"/>
  <c r="H82886" i="1" s="1"/>
  <c r="G82894" i="1"/>
  <c r="H82894" i="1" s="1"/>
  <c r="G82902" i="1"/>
  <c r="H82902" i="1" s="1"/>
  <c r="G82910" i="1"/>
  <c r="H82910" i="1" s="1"/>
  <c r="G82918" i="1"/>
  <c r="H82918" i="1" s="1"/>
  <c r="G82926" i="1"/>
  <c r="H82926" i="1" s="1"/>
  <c r="G82934" i="1"/>
  <c r="H82934" i="1" s="1"/>
  <c r="G82942" i="1"/>
  <c r="H82942" i="1" s="1"/>
  <c r="G82950" i="1"/>
  <c r="H82950" i="1" s="1"/>
  <c r="G82958" i="1"/>
  <c r="H82958" i="1" s="1"/>
  <c r="G82966" i="1"/>
  <c r="H82966" i="1" s="1"/>
  <c r="G82974" i="1"/>
  <c r="H82974" i="1" s="1"/>
  <c r="G82982" i="1"/>
  <c r="H82982" i="1" s="1"/>
  <c r="G82990" i="1"/>
  <c r="H82990" i="1" s="1"/>
  <c r="G82998" i="1"/>
  <c r="H82998" i="1" s="1"/>
  <c r="G83006" i="1"/>
  <c r="H83006" i="1" s="1"/>
  <c r="G83014" i="1"/>
  <c r="H83014" i="1" s="1"/>
  <c r="G83022" i="1"/>
  <c r="H83022" i="1" s="1"/>
  <c r="G83030" i="1"/>
  <c r="H83030" i="1" s="1"/>
  <c r="G83038" i="1"/>
  <c r="H83038" i="1" s="1"/>
  <c r="G83046" i="1"/>
  <c r="H83046" i="1" s="1"/>
  <c r="G83054" i="1"/>
  <c r="H83054" i="1" s="1"/>
  <c r="G83062" i="1"/>
  <c r="H83062" i="1" s="1"/>
  <c r="G83070" i="1"/>
  <c r="H83070" i="1" s="1"/>
  <c r="G83078" i="1"/>
  <c r="H83078" i="1" s="1"/>
  <c r="G79899" i="1"/>
  <c r="H79899" i="1" s="1"/>
  <c r="G80411" i="1"/>
  <c r="H80411" i="1" s="1"/>
  <c r="G80740" i="1"/>
  <c r="H80740" i="1" s="1"/>
  <c r="G80807" i="1"/>
  <c r="H80807" i="1" s="1"/>
  <c r="G80871" i="1"/>
  <c r="H80871" i="1" s="1"/>
  <c r="G80935" i="1"/>
  <c r="H80935" i="1" s="1"/>
  <c r="G80999" i="1"/>
  <c r="H80999" i="1" s="1"/>
  <c r="G81063" i="1"/>
  <c r="H81063" i="1" s="1"/>
  <c r="G81127" i="1"/>
  <c r="H81127" i="1" s="1"/>
  <c r="G81191" i="1"/>
  <c r="H81191" i="1" s="1"/>
  <c r="G81255" i="1"/>
  <c r="H81255" i="1" s="1"/>
  <c r="G81319" i="1"/>
  <c r="H81319" i="1" s="1"/>
  <c r="G81383" i="1"/>
  <c r="H81383" i="1" s="1"/>
  <c r="G81447" i="1"/>
  <c r="H81447" i="1" s="1"/>
  <c r="G81511" i="1"/>
  <c r="H81511" i="1" s="1"/>
  <c r="G81575" i="1"/>
  <c r="H81575" i="1" s="1"/>
  <c r="G81639" i="1"/>
  <c r="H81639" i="1" s="1"/>
  <c r="G81703" i="1"/>
  <c r="H81703" i="1" s="1"/>
  <c r="G81767" i="1"/>
  <c r="H81767" i="1" s="1"/>
  <c r="G81808" i="1"/>
  <c r="H81808" i="1" s="1"/>
  <c r="G81840" i="1"/>
  <c r="H81840" i="1" s="1"/>
  <c r="G81863" i="1"/>
  <c r="H81863" i="1" s="1"/>
  <c r="G81881" i="1"/>
  <c r="H81881" i="1" s="1"/>
  <c r="G81897" i="1"/>
  <c r="H81897" i="1" s="1"/>
  <c r="G81911" i="1"/>
  <c r="H81911" i="1" s="1"/>
  <c r="G81920" i="1"/>
  <c r="H81920" i="1" s="1"/>
  <c r="G81928" i="1"/>
  <c r="H81928" i="1" s="1"/>
  <c r="G81936" i="1"/>
  <c r="H81936" i="1" s="1"/>
  <c r="G81944" i="1"/>
  <c r="H81944" i="1" s="1"/>
  <c r="G81952" i="1"/>
  <c r="H81952" i="1" s="1"/>
  <c r="G81960" i="1"/>
  <c r="H81960" i="1" s="1"/>
  <c r="G81968" i="1"/>
  <c r="H81968" i="1" s="1"/>
  <c r="G81976" i="1"/>
  <c r="H81976" i="1" s="1"/>
  <c r="G81984" i="1"/>
  <c r="H81984" i="1" s="1"/>
  <c r="G81992" i="1"/>
  <c r="H81992" i="1" s="1"/>
  <c r="G82000" i="1"/>
  <c r="H82000" i="1" s="1"/>
  <c r="G82008" i="1"/>
  <c r="H82008" i="1" s="1"/>
  <c r="G82016" i="1"/>
  <c r="H82016" i="1" s="1"/>
  <c r="G82024" i="1"/>
  <c r="H82024" i="1" s="1"/>
  <c r="G82032" i="1"/>
  <c r="H82032" i="1" s="1"/>
  <c r="G82040" i="1"/>
  <c r="H82040" i="1" s="1"/>
  <c r="G82048" i="1"/>
  <c r="H82048" i="1" s="1"/>
  <c r="G82056" i="1"/>
  <c r="H82056" i="1" s="1"/>
  <c r="G82064" i="1"/>
  <c r="H82064" i="1" s="1"/>
  <c r="G82072" i="1"/>
  <c r="H82072" i="1" s="1"/>
  <c r="G82080" i="1"/>
  <c r="H82080" i="1" s="1"/>
  <c r="G82088" i="1"/>
  <c r="H82088" i="1" s="1"/>
  <c r="G82096" i="1"/>
  <c r="H82096" i="1" s="1"/>
  <c r="G82104" i="1"/>
  <c r="H82104" i="1" s="1"/>
  <c r="G82112" i="1"/>
  <c r="H82112" i="1" s="1"/>
  <c r="G82120" i="1"/>
  <c r="H82120" i="1" s="1"/>
  <c r="G82128" i="1"/>
  <c r="H82128" i="1" s="1"/>
  <c r="G82136" i="1"/>
  <c r="H82136" i="1" s="1"/>
  <c r="G82144" i="1"/>
  <c r="H82144" i="1" s="1"/>
  <c r="G82152" i="1"/>
  <c r="H82152" i="1" s="1"/>
  <c r="G82160" i="1"/>
  <c r="H82160" i="1" s="1"/>
  <c r="G82168" i="1"/>
  <c r="H82168" i="1" s="1"/>
  <c r="G82176" i="1"/>
  <c r="H82176" i="1" s="1"/>
  <c r="G82184" i="1"/>
  <c r="H82184" i="1" s="1"/>
  <c r="G82192" i="1"/>
  <c r="H82192" i="1" s="1"/>
  <c r="G82200" i="1"/>
  <c r="H82200" i="1" s="1"/>
  <c r="G82208" i="1"/>
  <c r="H82208" i="1" s="1"/>
  <c r="G82216" i="1"/>
  <c r="H82216" i="1" s="1"/>
  <c r="G82224" i="1"/>
  <c r="H82224" i="1" s="1"/>
  <c r="G82232" i="1"/>
  <c r="H82232" i="1" s="1"/>
  <c r="G82240" i="1"/>
  <c r="H82240" i="1" s="1"/>
  <c r="G82248" i="1"/>
  <c r="H82248" i="1" s="1"/>
  <c r="G82256" i="1"/>
  <c r="H82256" i="1" s="1"/>
  <c r="G82264" i="1"/>
  <c r="H82264" i="1" s="1"/>
  <c r="G82272" i="1"/>
  <c r="H82272" i="1" s="1"/>
  <c r="G82280" i="1"/>
  <c r="H82280" i="1" s="1"/>
  <c r="G82288" i="1"/>
  <c r="H82288" i="1" s="1"/>
  <c r="G82296" i="1"/>
  <c r="H82296" i="1" s="1"/>
  <c r="G82304" i="1"/>
  <c r="H82304" i="1" s="1"/>
  <c r="G82312" i="1"/>
  <c r="H82312" i="1" s="1"/>
  <c r="G82320" i="1"/>
  <c r="H82320" i="1" s="1"/>
  <c r="G82328" i="1"/>
  <c r="H82328" i="1" s="1"/>
  <c r="G82336" i="1"/>
  <c r="H82336" i="1" s="1"/>
  <c r="G82344" i="1"/>
  <c r="H82344" i="1" s="1"/>
  <c r="G82352" i="1"/>
  <c r="H82352" i="1" s="1"/>
  <c r="G82360" i="1"/>
  <c r="H82360" i="1" s="1"/>
  <c r="G82368" i="1"/>
  <c r="H82368" i="1" s="1"/>
  <c r="G82376" i="1"/>
  <c r="H82376" i="1" s="1"/>
  <c r="G82384" i="1"/>
  <c r="H82384" i="1" s="1"/>
  <c r="G82392" i="1"/>
  <c r="H82392" i="1" s="1"/>
  <c r="G82400" i="1"/>
  <c r="H82400" i="1" s="1"/>
  <c r="G82408" i="1"/>
  <c r="H82408" i="1" s="1"/>
  <c r="G82416" i="1"/>
  <c r="H82416" i="1" s="1"/>
  <c r="G82424" i="1"/>
  <c r="H82424" i="1" s="1"/>
  <c r="G82432" i="1"/>
  <c r="H82432" i="1" s="1"/>
  <c r="G82440" i="1"/>
  <c r="H82440" i="1" s="1"/>
  <c r="G82448" i="1"/>
  <c r="H82448" i="1" s="1"/>
  <c r="G82456" i="1"/>
  <c r="H82456" i="1" s="1"/>
  <c r="G82464" i="1"/>
  <c r="H82464" i="1" s="1"/>
  <c r="G82472" i="1"/>
  <c r="H82472" i="1" s="1"/>
  <c r="G82480" i="1"/>
  <c r="H82480" i="1" s="1"/>
  <c r="G82488" i="1"/>
  <c r="H82488" i="1" s="1"/>
  <c r="G82496" i="1"/>
  <c r="H82496" i="1" s="1"/>
  <c r="G82504" i="1"/>
  <c r="H82504" i="1" s="1"/>
  <c r="G82512" i="1"/>
  <c r="H82512" i="1" s="1"/>
  <c r="G82520" i="1"/>
  <c r="H82520" i="1" s="1"/>
  <c r="G82528" i="1"/>
  <c r="H82528" i="1" s="1"/>
  <c r="G82536" i="1"/>
  <c r="H82536" i="1" s="1"/>
  <c r="G82544" i="1"/>
  <c r="H82544" i="1" s="1"/>
  <c r="G82552" i="1"/>
  <c r="H82552" i="1" s="1"/>
  <c r="G82560" i="1"/>
  <c r="H82560" i="1" s="1"/>
  <c r="G82568" i="1"/>
  <c r="H82568" i="1" s="1"/>
  <c r="G82576" i="1"/>
  <c r="H82576" i="1" s="1"/>
  <c r="G82584" i="1"/>
  <c r="H82584" i="1" s="1"/>
  <c r="G82592" i="1"/>
  <c r="H82592" i="1" s="1"/>
  <c r="G82600" i="1"/>
  <c r="H82600" i="1" s="1"/>
  <c r="G82608" i="1"/>
  <c r="H82608" i="1" s="1"/>
  <c r="G82616" i="1"/>
  <c r="H82616" i="1" s="1"/>
  <c r="G82624" i="1"/>
  <c r="H82624" i="1" s="1"/>
  <c r="G82632" i="1"/>
  <c r="H82632" i="1" s="1"/>
  <c r="G82640" i="1"/>
  <c r="H82640" i="1" s="1"/>
  <c r="G82648" i="1"/>
  <c r="H82648" i="1" s="1"/>
  <c r="G82656" i="1"/>
  <c r="H82656" i="1" s="1"/>
  <c r="G82664" i="1"/>
  <c r="H82664" i="1" s="1"/>
  <c r="G82672" i="1"/>
  <c r="H82672" i="1" s="1"/>
  <c r="G82680" i="1"/>
  <c r="H82680" i="1" s="1"/>
  <c r="G82688" i="1"/>
  <c r="H82688" i="1" s="1"/>
  <c r="G82696" i="1"/>
  <c r="H82696" i="1" s="1"/>
  <c r="G82704" i="1"/>
  <c r="H82704" i="1" s="1"/>
  <c r="G82712" i="1"/>
  <c r="H82712" i="1" s="1"/>
  <c r="G82720" i="1"/>
  <c r="H82720" i="1" s="1"/>
  <c r="G82728" i="1"/>
  <c r="H82728" i="1" s="1"/>
  <c r="G82736" i="1"/>
  <c r="H82736" i="1" s="1"/>
  <c r="G82744" i="1"/>
  <c r="H82744" i="1" s="1"/>
  <c r="G82752" i="1"/>
  <c r="H82752" i="1" s="1"/>
  <c r="G82760" i="1"/>
  <c r="H82760" i="1" s="1"/>
  <c r="G82768" i="1"/>
  <c r="H82768" i="1" s="1"/>
  <c r="G82776" i="1"/>
  <c r="H82776" i="1" s="1"/>
  <c r="G82784" i="1"/>
  <c r="H82784" i="1" s="1"/>
  <c r="G82792" i="1"/>
  <c r="H82792" i="1" s="1"/>
  <c r="G82800" i="1"/>
  <c r="H82800" i="1" s="1"/>
  <c r="G82808" i="1"/>
  <c r="H82808" i="1" s="1"/>
  <c r="G82816" i="1"/>
  <c r="H82816" i="1" s="1"/>
  <c r="G82824" i="1"/>
  <c r="H82824" i="1" s="1"/>
  <c r="G82832" i="1"/>
  <c r="H82832" i="1" s="1"/>
  <c r="G82840" i="1"/>
  <c r="H82840" i="1" s="1"/>
  <c r="G82848" i="1"/>
  <c r="H82848" i="1" s="1"/>
  <c r="G82856" i="1"/>
  <c r="H82856" i="1" s="1"/>
  <c r="G82864" i="1"/>
  <c r="H82864" i="1" s="1"/>
  <c r="G82872" i="1"/>
  <c r="H82872" i="1" s="1"/>
  <c r="G82880" i="1"/>
  <c r="H82880" i="1" s="1"/>
  <c r="G82888" i="1"/>
  <c r="H82888" i="1" s="1"/>
  <c r="G82896" i="1"/>
  <c r="H82896" i="1" s="1"/>
  <c r="G82904" i="1"/>
  <c r="H82904" i="1" s="1"/>
  <c r="G82912" i="1"/>
  <c r="H82912" i="1" s="1"/>
  <c r="G82920" i="1"/>
  <c r="H82920" i="1" s="1"/>
  <c r="G82928" i="1"/>
  <c r="H82928" i="1" s="1"/>
  <c r="G82936" i="1"/>
  <c r="H82936" i="1" s="1"/>
  <c r="G82944" i="1"/>
  <c r="H82944" i="1" s="1"/>
  <c r="G82952" i="1"/>
  <c r="H82952" i="1" s="1"/>
  <c r="G82960" i="1"/>
  <c r="H82960" i="1" s="1"/>
  <c r="G82968" i="1"/>
  <c r="H82968" i="1" s="1"/>
  <c r="G82976" i="1"/>
  <c r="H82976" i="1" s="1"/>
  <c r="G82984" i="1"/>
  <c r="H82984" i="1" s="1"/>
  <c r="G82992" i="1"/>
  <c r="H82992" i="1" s="1"/>
  <c r="G83000" i="1"/>
  <c r="H83000" i="1" s="1"/>
  <c r="G83008" i="1"/>
  <c r="H83008" i="1" s="1"/>
  <c r="G83016" i="1"/>
  <c r="H83016" i="1" s="1"/>
  <c r="G83024" i="1"/>
  <c r="H83024" i="1" s="1"/>
  <c r="G83032" i="1"/>
  <c r="H83032" i="1" s="1"/>
  <c r="G83040" i="1"/>
  <c r="H83040" i="1" s="1"/>
  <c r="G83048" i="1"/>
  <c r="H83048" i="1" s="1"/>
  <c r="G83056" i="1"/>
  <c r="H83056" i="1" s="1"/>
  <c r="G83064" i="1"/>
  <c r="H83064" i="1" s="1"/>
  <c r="G83072" i="1"/>
  <c r="H83072" i="1" s="1"/>
  <c r="G83080" i="1"/>
  <c r="H83080" i="1" s="1"/>
  <c r="G83088" i="1"/>
  <c r="H83088" i="1" s="1"/>
  <c r="G83096" i="1"/>
  <c r="H83096" i="1" s="1"/>
  <c r="G79835" i="1"/>
  <c r="H79835" i="1" s="1"/>
  <c r="G81119" i="1"/>
  <c r="H81119" i="1" s="1"/>
  <c r="G81631" i="1"/>
  <c r="H81631" i="1" s="1"/>
  <c r="G81908" i="1"/>
  <c r="H81908" i="1" s="1"/>
  <c r="G81975" i="1"/>
  <c r="H81975" i="1" s="1"/>
  <c r="G82039" i="1"/>
  <c r="H82039" i="1" s="1"/>
  <c r="G82103" i="1"/>
  <c r="H82103" i="1" s="1"/>
  <c r="G82167" i="1"/>
  <c r="H82167" i="1" s="1"/>
  <c r="G82231" i="1"/>
  <c r="H82231" i="1" s="1"/>
  <c r="G82295" i="1"/>
  <c r="H82295" i="1" s="1"/>
  <c r="G82359" i="1"/>
  <c r="H82359" i="1" s="1"/>
  <c r="G82423" i="1"/>
  <c r="H82423" i="1" s="1"/>
  <c r="G82487" i="1"/>
  <c r="H82487" i="1" s="1"/>
  <c r="G82551" i="1"/>
  <c r="H82551" i="1" s="1"/>
  <c r="G82615" i="1"/>
  <c r="H82615" i="1" s="1"/>
  <c r="G82679" i="1"/>
  <c r="H82679" i="1" s="1"/>
  <c r="G82743" i="1"/>
  <c r="H82743" i="1" s="1"/>
  <c r="G82807" i="1"/>
  <c r="H82807" i="1" s="1"/>
  <c r="G82871" i="1"/>
  <c r="H82871" i="1" s="1"/>
  <c r="G82935" i="1"/>
  <c r="H82935" i="1" s="1"/>
  <c r="G82985" i="1"/>
  <c r="H82985" i="1" s="1"/>
  <c r="G83010" i="1"/>
  <c r="H83010" i="1" s="1"/>
  <c r="G83033" i="1"/>
  <c r="H83033" i="1" s="1"/>
  <c r="G83055" i="1"/>
  <c r="H83055" i="1" s="1"/>
  <c r="G83074" i="1"/>
  <c r="H83074" i="1" s="1"/>
  <c r="G83089" i="1"/>
  <c r="H83089" i="1" s="1"/>
  <c r="G83100" i="1"/>
  <c r="H83100" i="1" s="1"/>
  <c r="G83108" i="1"/>
  <c r="H83108" i="1" s="1"/>
  <c r="G83116" i="1"/>
  <c r="H83116" i="1" s="1"/>
  <c r="G83124" i="1"/>
  <c r="H83124" i="1" s="1"/>
  <c r="G83132" i="1"/>
  <c r="H83132" i="1" s="1"/>
  <c r="G83140" i="1"/>
  <c r="H83140" i="1" s="1"/>
  <c r="G83148" i="1"/>
  <c r="H83148" i="1" s="1"/>
  <c r="G83156" i="1"/>
  <c r="H83156" i="1" s="1"/>
  <c r="G83164" i="1"/>
  <c r="H83164" i="1" s="1"/>
  <c r="G83172" i="1"/>
  <c r="H83172" i="1" s="1"/>
  <c r="G83180" i="1"/>
  <c r="H83180" i="1" s="1"/>
  <c r="G83188" i="1"/>
  <c r="H83188" i="1" s="1"/>
  <c r="G83196" i="1"/>
  <c r="H83196" i="1" s="1"/>
  <c r="G83204" i="1"/>
  <c r="H83204" i="1" s="1"/>
  <c r="G83212" i="1"/>
  <c r="H83212" i="1" s="1"/>
  <c r="G83220" i="1"/>
  <c r="H83220" i="1" s="1"/>
  <c r="G83228" i="1"/>
  <c r="H83228" i="1" s="1"/>
  <c r="G83236" i="1"/>
  <c r="H83236" i="1" s="1"/>
  <c r="G83244" i="1"/>
  <c r="H83244" i="1" s="1"/>
  <c r="G83252" i="1"/>
  <c r="H83252" i="1" s="1"/>
  <c r="G83260" i="1"/>
  <c r="H83260" i="1" s="1"/>
  <c r="G83268" i="1"/>
  <c r="H83268" i="1" s="1"/>
  <c r="G83276" i="1"/>
  <c r="H83276" i="1" s="1"/>
  <c r="G83284" i="1"/>
  <c r="H83284" i="1" s="1"/>
  <c r="G83292" i="1"/>
  <c r="H83292" i="1" s="1"/>
  <c r="G83300" i="1"/>
  <c r="H83300" i="1" s="1"/>
  <c r="G83308" i="1"/>
  <c r="H83308" i="1" s="1"/>
  <c r="G83316" i="1"/>
  <c r="H83316" i="1" s="1"/>
  <c r="G83324" i="1"/>
  <c r="H83324" i="1" s="1"/>
  <c r="G83332" i="1"/>
  <c r="H83332" i="1" s="1"/>
  <c r="G83340" i="1"/>
  <c r="H83340" i="1" s="1"/>
  <c r="G83348" i="1"/>
  <c r="H83348" i="1" s="1"/>
  <c r="G83356" i="1"/>
  <c r="H83356" i="1" s="1"/>
  <c r="G83364" i="1"/>
  <c r="H83364" i="1" s="1"/>
  <c r="G83372" i="1"/>
  <c r="H83372" i="1" s="1"/>
  <c r="G83380" i="1"/>
  <c r="H83380" i="1" s="1"/>
  <c r="G83388" i="1"/>
  <c r="H83388" i="1" s="1"/>
  <c r="G83396" i="1"/>
  <c r="H83396" i="1" s="1"/>
  <c r="G83404" i="1"/>
  <c r="H83404" i="1" s="1"/>
  <c r="G83412" i="1"/>
  <c r="H83412" i="1" s="1"/>
  <c r="G83420" i="1"/>
  <c r="H83420" i="1" s="1"/>
  <c r="G83428" i="1"/>
  <c r="H83428" i="1" s="1"/>
  <c r="G83436" i="1"/>
  <c r="H83436" i="1" s="1"/>
  <c r="G83444" i="1"/>
  <c r="H83444" i="1" s="1"/>
  <c r="G83452" i="1"/>
  <c r="H83452" i="1" s="1"/>
  <c r="G83460" i="1"/>
  <c r="H83460" i="1" s="1"/>
  <c r="G83468" i="1"/>
  <c r="H83468" i="1" s="1"/>
  <c r="G83476" i="1"/>
  <c r="H83476" i="1" s="1"/>
  <c r="G83484" i="1"/>
  <c r="H83484" i="1" s="1"/>
  <c r="G83492" i="1"/>
  <c r="H83492" i="1" s="1"/>
  <c r="G83500" i="1"/>
  <c r="H83500" i="1" s="1"/>
  <c r="G83508" i="1"/>
  <c r="H83508" i="1" s="1"/>
  <c r="G83516" i="1"/>
  <c r="H83516" i="1" s="1"/>
  <c r="G83524" i="1"/>
  <c r="H83524" i="1" s="1"/>
  <c r="G83532" i="1"/>
  <c r="H83532" i="1" s="1"/>
  <c r="G83540" i="1"/>
  <c r="H83540" i="1" s="1"/>
  <c r="G83548" i="1"/>
  <c r="H83548" i="1" s="1"/>
  <c r="G83556" i="1"/>
  <c r="H83556" i="1" s="1"/>
  <c r="G83564" i="1"/>
  <c r="H83564" i="1" s="1"/>
  <c r="G83572" i="1"/>
  <c r="H83572" i="1" s="1"/>
  <c r="G83580" i="1"/>
  <c r="H83580" i="1" s="1"/>
  <c r="G83588" i="1"/>
  <c r="H83588" i="1" s="1"/>
  <c r="G83596" i="1"/>
  <c r="H83596" i="1" s="1"/>
  <c r="G83604" i="1"/>
  <c r="H83604" i="1" s="1"/>
  <c r="G83612" i="1"/>
  <c r="H83612" i="1" s="1"/>
  <c r="G83620" i="1"/>
  <c r="H83620" i="1" s="1"/>
  <c r="G83628" i="1"/>
  <c r="H83628" i="1" s="1"/>
  <c r="G83636" i="1"/>
  <c r="H83636" i="1" s="1"/>
  <c r="G83644" i="1"/>
  <c r="H83644" i="1" s="1"/>
  <c r="G83652" i="1"/>
  <c r="H83652" i="1" s="1"/>
  <c r="G83660" i="1"/>
  <c r="H83660" i="1" s="1"/>
  <c r="G83668" i="1"/>
  <c r="H83668" i="1" s="1"/>
  <c r="G83676" i="1"/>
  <c r="H83676" i="1" s="1"/>
  <c r="G83684" i="1"/>
  <c r="H83684" i="1" s="1"/>
  <c r="G83692" i="1"/>
  <c r="H83692" i="1" s="1"/>
  <c r="G83700" i="1"/>
  <c r="H83700" i="1" s="1"/>
  <c r="G83708" i="1"/>
  <c r="H83708" i="1" s="1"/>
  <c r="G83716" i="1"/>
  <c r="H83716" i="1" s="1"/>
  <c r="G83724" i="1"/>
  <c r="H83724" i="1" s="1"/>
  <c r="G83732" i="1"/>
  <c r="H83732" i="1" s="1"/>
  <c r="G83740" i="1"/>
  <c r="H83740" i="1" s="1"/>
  <c r="G83748" i="1"/>
  <c r="H83748" i="1" s="1"/>
  <c r="G80347" i="1"/>
  <c r="H80347" i="1" s="1"/>
  <c r="G81183" i="1"/>
  <c r="H81183" i="1" s="1"/>
  <c r="G81695" i="1"/>
  <c r="H81695" i="1" s="1"/>
  <c r="G81919" i="1"/>
  <c r="H81919" i="1" s="1"/>
  <c r="G81983" i="1"/>
  <c r="H81983" i="1" s="1"/>
  <c r="G82047" i="1"/>
  <c r="H82047" i="1" s="1"/>
  <c r="G82111" i="1"/>
  <c r="H82111" i="1" s="1"/>
  <c r="G82175" i="1"/>
  <c r="H82175" i="1" s="1"/>
  <c r="G82239" i="1"/>
  <c r="H82239" i="1" s="1"/>
  <c r="G82303" i="1"/>
  <c r="H82303" i="1" s="1"/>
  <c r="G82367" i="1"/>
  <c r="H82367" i="1" s="1"/>
  <c r="G82431" i="1"/>
  <c r="H82431" i="1" s="1"/>
  <c r="G82495" i="1"/>
  <c r="H82495" i="1" s="1"/>
  <c r="G82559" i="1"/>
  <c r="H82559" i="1" s="1"/>
  <c r="G82623" i="1"/>
  <c r="H82623" i="1" s="1"/>
  <c r="G82687" i="1"/>
  <c r="H82687" i="1" s="1"/>
  <c r="G82751" i="1"/>
  <c r="H82751" i="1" s="1"/>
  <c r="G82815" i="1"/>
  <c r="H82815" i="1" s="1"/>
  <c r="G82879" i="1"/>
  <c r="H82879" i="1" s="1"/>
  <c r="G82943" i="1"/>
  <c r="H82943" i="1" s="1"/>
  <c r="G82991" i="1"/>
  <c r="H82991" i="1" s="1"/>
  <c r="G83015" i="1"/>
  <c r="H83015" i="1" s="1"/>
  <c r="G83034" i="1"/>
  <c r="H83034" i="1" s="1"/>
  <c r="G83057" i="1"/>
  <c r="H83057" i="1" s="1"/>
  <c r="G83075" i="1"/>
  <c r="H83075" i="1" s="1"/>
  <c r="G83090" i="1"/>
  <c r="H83090" i="1" s="1"/>
  <c r="G83101" i="1"/>
  <c r="H83101" i="1" s="1"/>
  <c r="G83109" i="1"/>
  <c r="H83109" i="1" s="1"/>
  <c r="G83117" i="1"/>
  <c r="H83117" i="1" s="1"/>
  <c r="G83125" i="1"/>
  <c r="H83125" i="1" s="1"/>
  <c r="G83133" i="1"/>
  <c r="H83133" i="1" s="1"/>
  <c r="G83141" i="1"/>
  <c r="H83141" i="1" s="1"/>
  <c r="G83149" i="1"/>
  <c r="H83149" i="1" s="1"/>
  <c r="G83157" i="1"/>
  <c r="H83157" i="1" s="1"/>
  <c r="G83165" i="1"/>
  <c r="H83165" i="1" s="1"/>
  <c r="G83173" i="1"/>
  <c r="H83173" i="1" s="1"/>
  <c r="G83181" i="1"/>
  <c r="H83181" i="1" s="1"/>
  <c r="G83189" i="1"/>
  <c r="H83189" i="1" s="1"/>
  <c r="G83197" i="1"/>
  <c r="H83197" i="1" s="1"/>
  <c r="G83205" i="1"/>
  <c r="H83205" i="1" s="1"/>
  <c r="G83213" i="1"/>
  <c r="H83213" i="1" s="1"/>
  <c r="G83221" i="1"/>
  <c r="H83221" i="1" s="1"/>
  <c r="G83229" i="1"/>
  <c r="H83229" i="1" s="1"/>
  <c r="G83237" i="1"/>
  <c r="H83237" i="1" s="1"/>
  <c r="G83245" i="1"/>
  <c r="H83245" i="1" s="1"/>
  <c r="G83253" i="1"/>
  <c r="H83253" i="1" s="1"/>
  <c r="G83261" i="1"/>
  <c r="H83261" i="1" s="1"/>
  <c r="G83269" i="1"/>
  <c r="H83269" i="1" s="1"/>
  <c r="G83277" i="1"/>
  <c r="H83277" i="1" s="1"/>
  <c r="G83285" i="1"/>
  <c r="H83285" i="1" s="1"/>
  <c r="G83293" i="1"/>
  <c r="H83293" i="1" s="1"/>
  <c r="G83301" i="1"/>
  <c r="H83301" i="1" s="1"/>
  <c r="G83309" i="1"/>
  <c r="H83309" i="1" s="1"/>
  <c r="G83317" i="1"/>
  <c r="H83317" i="1" s="1"/>
  <c r="G83325" i="1"/>
  <c r="H83325" i="1" s="1"/>
  <c r="G83333" i="1"/>
  <c r="H83333" i="1" s="1"/>
  <c r="G83341" i="1"/>
  <c r="H83341" i="1" s="1"/>
  <c r="G83349" i="1"/>
  <c r="H83349" i="1" s="1"/>
  <c r="G83357" i="1"/>
  <c r="H83357" i="1" s="1"/>
  <c r="G83365" i="1"/>
  <c r="H83365" i="1" s="1"/>
  <c r="G83373" i="1"/>
  <c r="H83373" i="1" s="1"/>
  <c r="G83381" i="1"/>
  <c r="H83381" i="1" s="1"/>
  <c r="G83389" i="1"/>
  <c r="H83389" i="1" s="1"/>
  <c r="G83397" i="1"/>
  <c r="H83397" i="1" s="1"/>
  <c r="G83405" i="1"/>
  <c r="H83405" i="1" s="1"/>
  <c r="G83413" i="1"/>
  <c r="H83413" i="1" s="1"/>
  <c r="G83421" i="1"/>
  <c r="H83421" i="1" s="1"/>
  <c r="G83429" i="1"/>
  <c r="H83429" i="1" s="1"/>
  <c r="G83437" i="1"/>
  <c r="H83437" i="1" s="1"/>
  <c r="G83445" i="1"/>
  <c r="H83445" i="1" s="1"/>
  <c r="G83453" i="1"/>
  <c r="H83453" i="1" s="1"/>
  <c r="G83461" i="1"/>
  <c r="H83461" i="1" s="1"/>
  <c r="G83469" i="1"/>
  <c r="H83469" i="1" s="1"/>
  <c r="G83477" i="1"/>
  <c r="H83477" i="1" s="1"/>
  <c r="G83485" i="1"/>
  <c r="H83485" i="1" s="1"/>
  <c r="G83493" i="1"/>
  <c r="H83493" i="1" s="1"/>
  <c r="G83501" i="1"/>
  <c r="H83501" i="1" s="1"/>
  <c r="G83509" i="1"/>
  <c r="H83509" i="1" s="1"/>
  <c r="G83517" i="1"/>
  <c r="H83517" i="1" s="1"/>
  <c r="G83525" i="1"/>
  <c r="H83525" i="1" s="1"/>
  <c r="G83533" i="1"/>
  <c r="H83533" i="1" s="1"/>
  <c r="G83541" i="1"/>
  <c r="H83541" i="1" s="1"/>
  <c r="G83549" i="1"/>
  <c r="H83549" i="1" s="1"/>
  <c r="G83557" i="1"/>
  <c r="H83557" i="1" s="1"/>
  <c r="G83565" i="1"/>
  <c r="H83565" i="1" s="1"/>
  <c r="G83573" i="1"/>
  <c r="H83573" i="1" s="1"/>
  <c r="G83581" i="1"/>
  <c r="H83581" i="1" s="1"/>
  <c r="G83589" i="1"/>
  <c r="H83589" i="1" s="1"/>
  <c r="G83597" i="1"/>
  <c r="H83597" i="1" s="1"/>
  <c r="G83605" i="1"/>
  <c r="H83605" i="1" s="1"/>
  <c r="G83613" i="1"/>
  <c r="H83613" i="1" s="1"/>
  <c r="G83621" i="1"/>
  <c r="H83621" i="1" s="1"/>
  <c r="G83629" i="1"/>
  <c r="H83629" i="1" s="1"/>
  <c r="G83637" i="1"/>
  <c r="H83637" i="1" s="1"/>
  <c r="G83645" i="1"/>
  <c r="H83645" i="1" s="1"/>
  <c r="G83653" i="1"/>
  <c r="H83653" i="1" s="1"/>
  <c r="G83661" i="1"/>
  <c r="H83661" i="1" s="1"/>
  <c r="G83669" i="1"/>
  <c r="H83669" i="1" s="1"/>
  <c r="G83677" i="1"/>
  <c r="H83677" i="1" s="1"/>
  <c r="G83685" i="1"/>
  <c r="H83685" i="1" s="1"/>
  <c r="G83693" i="1"/>
  <c r="H83693" i="1" s="1"/>
  <c r="G83701" i="1"/>
  <c r="H83701" i="1" s="1"/>
  <c r="G83709" i="1"/>
  <c r="H83709" i="1" s="1"/>
  <c r="G83717" i="1"/>
  <c r="H83717" i="1" s="1"/>
  <c r="G83725" i="1"/>
  <c r="H83725" i="1" s="1"/>
  <c r="G83733" i="1"/>
  <c r="H83733" i="1" s="1"/>
  <c r="G83741" i="1"/>
  <c r="H83741" i="1" s="1"/>
  <c r="G83749" i="1"/>
  <c r="H83749" i="1" s="1"/>
  <c r="G80726" i="1"/>
  <c r="H80726" i="1" s="1"/>
  <c r="G81247" i="1"/>
  <c r="H81247" i="1" s="1"/>
  <c r="G81759" i="1"/>
  <c r="H81759" i="1" s="1"/>
  <c r="G81927" i="1"/>
  <c r="H81927" i="1" s="1"/>
  <c r="G81991" i="1"/>
  <c r="H81991" i="1" s="1"/>
  <c r="G82055" i="1"/>
  <c r="H82055" i="1" s="1"/>
  <c r="G82119" i="1"/>
  <c r="H82119" i="1" s="1"/>
  <c r="G82183" i="1"/>
  <c r="H82183" i="1" s="1"/>
  <c r="G82247" i="1"/>
  <c r="H82247" i="1" s="1"/>
  <c r="G82311" i="1"/>
  <c r="H82311" i="1" s="1"/>
  <c r="G82375" i="1"/>
  <c r="H82375" i="1" s="1"/>
  <c r="G82439" i="1"/>
  <c r="H82439" i="1" s="1"/>
  <c r="G82503" i="1"/>
  <c r="H82503" i="1" s="1"/>
  <c r="G82567" i="1"/>
  <c r="H82567" i="1" s="1"/>
  <c r="G82631" i="1"/>
  <c r="H82631" i="1" s="1"/>
  <c r="G82695" i="1"/>
  <c r="H82695" i="1" s="1"/>
  <c r="G82759" i="1"/>
  <c r="H82759" i="1" s="1"/>
  <c r="G82823" i="1"/>
  <c r="H82823" i="1" s="1"/>
  <c r="G82887" i="1"/>
  <c r="H82887" i="1" s="1"/>
  <c r="G82951" i="1"/>
  <c r="H82951" i="1" s="1"/>
  <c r="G82993" i="1"/>
  <c r="H82993" i="1" s="1"/>
  <c r="G83017" i="1"/>
  <c r="H83017" i="1" s="1"/>
  <c r="G83039" i="1"/>
  <c r="H83039" i="1" s="1"/>
  <c r="G83058" i="1"/>
  <c r="H83058" i="1" s="1"/>
  <c r="G83079" i="1"/>
  <c r="H83079" i="1" s="1"/>
  <c r="G83091" i="1"/>
  <c r="H83091" i="1" s="1"/>
  <c r="G83102" i="1"/>
  <c r="H83102" i="1" s="1"/>
  <c r="G83110" i="1"/>
  <c r="H83110" i="1" s="1"/>
  <c r="G83118" i="1"/>
  <c r="H83118" i="1" s="1"/>
  <c r="G83126" i="1"/>
  <c r="H83126" i="1" s="1"/>
  <c r="G83134" i="1"/>
  <c r="H83134" i="1" s="1"/>
  <c r="G83142" i="1"/>
  <c r="H83142" i="1" s="1"/>
  <c r="G83150" i="1"/>
  <c r="H83150" i="1" s="1"/>
  <c r="G83158" i="1"/>
  <c r="H83158" i="1" s="1"/>
  <c r="G83166" i="1"/>
  <c r="H83166" i="1" s="1"/>
  <c r="G83174" i="1"/>
  <c r="H83174" i="1" s="1"/>
  <c r="G83182" i="1"/>
  <c r="H83182" i="1" s="1"/>
  <c r="G83190" i="1"/>
  <c r="H83190" i="1" s="1"/>
  <c r="G83198" i="1"/>
  <c r="H83198" i="1" s="1"/>
  <c r="G83206" i="1"/>
  <c r="H83206" i="1" s="1"/>
  <c r="G83214" i="1"/>
  <c r="H83214" i="1" s="1"/>
  <c r="G83222" i="1"/>
  <c r="H83222" i="1" s="1"/>
  <c r="G83230" i="1"/>
  <c r="H83230" i="1" s="1"/>
  <c r="G83238" i="1"/>
  <c r="H83238" i="1" s="1"/>
  <c r="G83246" i="1"/>
  <c r="H83246" i="1" s="1"/>
  <c r="G83254" i="1"/>
  <c r="H83254" i="1" s="1"/>
  <c r="G83262" i="1"/>
  <c r="H83262" i="1" s="1"/>
  <c r="G83270" i="1"/>
  <c r="H83270" i="1" s="1"/>
  <c r="G83278" i="1"/>
  <c r="H83278" i="1" s="1"/>
  <c r="G83286" i="1"/>
  <c r="H83286" i="1" s="1"/>
  <c r="G83294" i="1"/>
  <c r="H83294" i="1" s="1"/>
  <c r="G83302" i="1"/>
  <c r="H83302" i="1" s="1"/>
  <c r="G83310" i="1"/>
  <c r="H83310" i="1" s="1"/>
  <c r="G83318" i="1"/>
  <c r="H83318" i="1" s="1"/>
  <c r="G83326" i="1"/>
  <c r="H83326" i="1" s="1"/>
  <c r="G83334" i="1"/>
  <c r="H83334" i="1" s="1"/>
  <c r="G83342" i="1"/>
  <c r="H83342" i="1" s="1"/>
  <c r="G83350" i="1"/>
  <c r="H83350" i="1" s="1"/>
  <c r="G83358" i="1"/>
  <c r="H83358" i="1" s="1"/>
  <c r="G83366" i="1"/>
  <c r="H83366" i="1" s="1"/>
  <c r="G83374" i="1"/>
  <c r="H83374" i="1" s="1"/>
  <c r="G83382" i="1"/>
  <c r="H83382" i="1" s="1"/>
  <c r="G83390" i="1"/>
  <c r="H83390" i="1" s="1"/>
  <c r="G83398" i="1"/>
  <c r="H83398" i="1" s="1"/>
  <c r="G83406" i="1"/>
  <c r="H83406" i="1" s="1"/>
  <c r="G83414" i="1"/>
  <c r="H83414" i="1" s="1"/>
  <c r="G83422" i="1"/>
  <c r="H83422" i="1" s="1"/>
  <c r="G83430" i="1"/>
  <c r="H83430" i="1" s="1"/>
  <c r="G83438" i="1"/>
  <c r="H83438" i="1" s="1"/>
  <c r="G83446" i="1"/>
  <c r="H83446" i="1" s="1"/>
  <c r="G83454" i="1"/>
  <c r="H83454" i="1" s="1"/>
  <c r="G83462" i="1"/>
  <c r="H83462" i="1" s="1"/>
  <c r="G83470" i="1"/>
  <c r="H83470" i="1" s="1"/>
  <c r="G83478" i="1"/>
  <c r="H83478" i="1" s="1"/>
  <c r="G83486" i="1"/>
  <c r="H83486" i="1" s="1"/>
  <c r="G83494" i="1"/>
  <c r="H83494" i="1" s="1"/>
  <c r="G83502" i="1"/>
  <c r="H83502" i="1" s="1"/>
  <c r="G83510" i="1"/>
  <c r="H83510" i="1" s="1"/>
  <c r="G83518" i="1"/>
  <c r="H83518" i="1" s="1"/>
  <c r="G83526" i="1"/>
  <c r="H83526" i="1" s="1"/>
  <c r="G83534" i="1"/>
  <c r="H83534" i="1" s="1"/>
  <c r="G83542" i="1"/>
  <c r="H83542" i="1" s="1"/>
  <c r="G83550" i="1"/>
  <c r="H83550" i="1" s="1"/>
  <c r="G83558" i="1"/>
  <c r="H83558" i="1" s="1"/>
  <c r="G83566" i="1"/>
  <c r="H83566" i="1" s="1"/>
  <c r="G83574" i="1"/>
  <c r="H83574" i="1" s="1"/>
  <c r="G83582" i="1"/>
  <c r="H83582" i="1" s="1"/>
  <c r="G83590" i="1"/>
  <c r="H83590" i="1" s="1"/>
  <c r="G83598" i="1"/>
  <c r="H83598" i="1" s="1"/>
  <c r="G83606" i="1"/>
  <c r="H83606" i="1" s="1"/>
  <c r="G83614" i="1"/>
  <c r="H83614" i="1" s="1"/>
  <c r="G83622" i="1"/>
  <c r="H83622" i="1" s="1"/>
  <c r="G83630" i="1"/>
  <c r="H83630" i="1" s="1"/>
  <c r="G83638" i="1"/>
  <c r="H83638" i="1" s="1"/>
  <c r="G83646" i="1"/>
  <c r="H83646" i="1" s="1"/>
  <c r="G83654" i="1"/>
  <c r="H83654" i="1" s="1"/>
  <c r="G83662" i="1"/>
  <c r="H83662" i="1" s="1"/>
  <c r="G83670" i="1"/>
  <c r="H83670" i="1" s="1"/>
  <c r="G83678" i="1"/>
  <c r="H83678" i="1" s="1"/>
  <c r="G83686" i="1"/>
  <c r="H83686" i="1" s="1"/>
  <c r="G83694" i="1"/>
  <c r="H83694" i="1" s="1"/>
  <c r="G83702" i="1"/>
  <c r="H83702" i="1" s="1"/>
  <c r="G83710" i="1"/>
  <c r="H83710" i="1" s="1"/>
  <c r="G83718" i="1"/>
  <c r="H83718" i="1" s="1"/>
  <c r="G83726" i="1"/>
  <c r="H83726" i="1" s="1"/>
  <c r="G83734" i="1"/>
  <c r="H83734" i="1" s="1"/>
  <c r="G83742" i="1"/>
  <c r="H83742" i="1" s="1"/>
  <c r="G80799" i="1"/>
  <c r="H80799" i="1" s="1"/>
  <c r="G81311" i="1"/>
  <c r="H81311" i="1" s="1"/>
  <c r="G81807" i="1"/>
  <c r="H81807" i="1" s="1"/>
  <c r="G81935" i="1"/>
  <c r="H81935" i="1" s="1"/>
  <c r="G81999" i="1"/>
  <c r="H81999" i="1" s="1"/>
  <c r="G82063" i="1"/>
  <c r="H82063" i="1" s="1"/>
  <c r="G82127" i="1"/>
  <c r="H82127" i="1" s="1"/>
  <c r="G82191" i="1"/>
  <c r="H82191" i="1" s="1"/>
  <c r="G82255" i="1"/>
  <c r="H82255" i="1" s="1"/>
  <c r="G82319" i="1"/>
  <c r="H82319" i="1" s="1"/>
  <c r="G82383" i="1"/>
  <c r="H82383" i="1" s="1"/>
  <c r="G82447" i="1"/>
  <c r="H82447" i="1" s="1"/>
  <c r="G82511" i="1"/>
  <c r="H82511" i="1" s="1"/>
  <c r="G82575" i="1"/>
  <c r="H82575" i="1" s="1"/>
  <c r="G82639" i="1"/>
  <c r="H82639" i="1" s="1"/>
  <c r="G82703" i="1"/>
  <c r="H82703" i="1" s="1"/>
  <c r="G82767" i="1"/>
  <c r="H82767" i="1" s="1"/>
  <c r="G82831" i="1"/>
  <c r="H82831" i="1" s="1"/>
  <c r="G82895" i="1"/>
  <c r="H82895" i="1" s="1"/>
  <c r="G82959" i="1"/>
  <c r="H82959" i="1" s="1"/>
  <c r="G82999" i="1"/>
  <c r="H82999" i="1" s="1"/>
  <c r="G83018" i="1"/>
  <c r="H83018" i="1" s="1"/>
  <c r="G83041" i="1"/>
  <c r="H83041" i="1" s="1"/>
  <c r="G83063" i="1"/>
  <c r="H83063" i="1" s="1"/>
  <c r="G83081" i="1"/>
  <c r="H83081" i="1" s="1"/>
  <c r="G83094" i="1"/>
  <c r="H83094" i="1" s="1"/>
  <c r="G83103" i="1"/>
  <c r="H83103" i="1" s="1"/>
  <c r="G83111" i="1"/>
  <c r="H83111" i="1" s="1"/>
  <c r="G83119" i="1"/>
  <c r="H83119" i="1" s="1"/>
  <c r="G83127" i="1"/>
  <c r="H83127" i="1" s="1"/>
  <c r="G83135" i="1"/>
  <c r="H83135" i="1" s="1"/>
  <c r="G83143" i="1"/>
  <c r="H83143" i="1" s="1"/>
  <c r="G83151" i="1"/>
  <c r="H83151" i="1" s="1"/>
  <c r="G83159" i="1"/>
  <c r="H83159" i="1" s="1"/>
  <c r="G83167" i="1"/>
  <c r="H83167" i="1" s="1"/>
  <c r="G83175" i="1"/>
  <c r="H83175" i="1" s="1"/>
  <c r="G83183" i="1"/>
  <c r="H83183" i="1" s="1"/>
  <c r="G83191" i="1"/>
  <c r="H83191" i="1" s="1"/>
  <c r="G83199" i="1"/>
  <c r="H83199" i="1" s="1"/>
  <c r="G83207" i="1"/>
  <c r="H83207" i="1" s="1"/>
  <c r="G83215" i="1"/>
  <c r="H83215" i="1" s="1"/>
  <c r="G83223" i="1"/>
  <c r="H83223" i="1" s="1"/>
  <c r="G83231" i="1"/>
  <c r="H83231" i="1" s="1"/>
  <c r="G83239" i="1"/>
  <c r="H83239" i="1" s="1"/>
  <c r="G83247" i="1"/>
  <c r="H83247" i="1" s="1"/>
  <c r="G83255" i="1"/>
  <c r="H83255" i="1" s="1"/>
  <c r="G83263" i="1"/>
  <c r="H83263" i="1" s="1"/>
  <c r="G83271" i="1"/>
  <c r="H83271" i="1" s="1"/>
  <c r="G83279" i="1"/>
  <c r="H83279" i="1" s="1"/>
  <c r="G83287" i="1"/>
  <c r="H83287" i="1" s="1"/>
  <c r="G83295" i="1"/>
  <c r="H83295" i="1" s="1"/>
  <c r="G83303" i="1"/>
  <c r="H83303" i="1" s="1"/>
  <c r="G83311" i="1"/>
  <c r="H83311" i="1" s="1"/>
  <c r="G83319" i="1"/>
  <c r="H83319" i="1" s="1"/>
  <c r="G83327" i="1"/>
  <c r="H83327" i="1" s="1"/>
  <c r="G83335" i="1"/>
  <c r="H83335" i="1" s="1"/>
  <c r="G83343" i="1"/>
  <c r="H83343" i="1" s="1"/>
  <c r="G83351" i="1"/>
  <c r="H83351" i="1" s="1"/>
  <c r="G83359" i="1"/>
  <c r="H83359" i="1" s="1"/>
  <c r="G83367" i="1"/>
  <c r="H83367" i="1" s="1"/>
  <c r="G83375" i="1"/>
  <c r="H83375" i="1" s="1"/>
  <c r="G83383" i="1"/>
  <c r="H83383" i="1" s="1"/>
  <c r="G83391" i="1"/>
  <c r="H83391" i="1" s="1"/>
  <c r="G83399" i="1"/>
  <c r="H83399" i="1" s="1"/>
  <c r="G83407" i="1"/>
  <c r="H83407" i="1" s="1"/>
  <c r="G83415" i="1"/>
  <c r="H83415" i="1" s="1"/>
  <c r="G83423" i="1"/>
  <c r="H83423" i="1" s="1"/>
  <c r="G83431" i="1"/>
  <c r="H83431" i="1" s="1"/>
  <c r="G83439" i="1"/>
  <c r="H83439" i="1" s="1"/>
  <c r="G83447" i="1"/>
  <c r="H83447" i="1" s="1"/>
  <c r="G83455" i="1"/>
  <c r="H83455" i="1" s="1"/>
  <c r="G83463" i="1"/>
  <c r="H83463" i="1" s="1"/>
  <c r="G83471" i="1"/>
  <c r="H83471" i="1" s="1"/>
  <c r="G83479" i="1"/>
  <c r="H83479" i="1" s="1"/>
  <c r="G83487" i="1"/>
  <c r="H83487" i="1" s="1"/>
  <c r="G83495" i="1"/>
  <c r="H83495" i="1" s="1"/>
  <c r="G83503" i="1"/>
  <c r="H83503" i="1" s="1"/>
  <c r="G83511" i="1"/>
  <c r="H83511" i="1" s="1"/>
  <c r="G83519" i="1"/>
  <c r="H83519" i="1" s="1"/>
  <c r="G83527" i="1"/>
  <c r="H83527" i="1" s="1"/>
  <c r="G83535" i="1"/>
  <c r="H83535" i="1" s="1"/>
  <c r="G83543" i="1"/>
  <c r="H83543" i="1" s="1"/>
  <c r="G83551" i="1"/>
  <c r="H83551" i="1" s="1"/>
  <c r="G83559" i="1"/>
  <c r="H83559" i="1" s="1"/>
  <c r="G83567" i="1"/>
  <c r="H83567" i="1" s="1"/>
  <c r="G83575" i="1"/>
  <c r="H83575" i="1" s="1"/>
  <c r="G83583" i="1"/>
  <c r="H83583" i="1" s="1"/>
  <c r="G83591" i="1"/>
  <c r="H83591" i="1" s="1"/>
  <c r="G83599" i="1"/>
  <c r="H83599" i="1" s="1"/>
  <c r="G83607" i="1"/>
  <c r="H83607" i="1" s="1"/>
  <c r="G83615" i="1"/>
  <c r="H83615" i="1" s="1"/>
  <c r="G83623" i="1"/>
  <c r="H83623" i="1" s="1"/>
  <c r="G83631" i="1"/>
  <c r="H83631" i="1" s="1"/>
  <c r="G83639" i="1"/>
  <c r="H83639" i="1" s="1"/>
  <c r="G83647" i="1"/>
  <c r="H83647" i="1" s="1"/>
  <c r="G83655" i="1"/>
  <c r="H83655" i="1" s="1"/>
  <c r="G83663" i="1"/>
  <c r="H83663" i="1" s="1"/>
  <c r="G83671" i="1"/>
  <c r="H83671" i="1" s="1"/>
  <c r="G83679" i="1"/>
  <c r="H83679" i="1" s="1"/>
  <c r="G83687" i="1"/>
  <c r="H83687" i="1" s="1"/>
  <c r="G83695" i="1"/>
  <c r="H83695" i="1" s="1"/>
  <c r="G83703" i="1"/>
  <c r="H83703" i="1" s="1"/>
  <c r="G83711" i="1"/>
  <c r="H83711" i="1" s="1"/>
  <c r="G83719" i="1"/>
  <c r="H83719" i="1" s="1"/>
  <c r="G83727" i="1"/>
  <c r="H83727" i="1" s="1"/>
  <c r="G83735" i="1"/>
  <c r="H83735" i="1" s="1"/>
  <c r="G83743" i="1"/>
  <c r="H83743" i="1" s="1"/>
  <c r="G80863" i="1"/>
  <c r="H80863" i="1" s="1"/>
  <c r="G81375" i="1"/>
  <c r="H81375" i="1" s="1"/>
  <c r="G81839" i="1"/>
  <c r="H81839" i="1" s="1"/>
  <c r="G81943" i="1"/>
  <c r="H81943" i="1" s="1"/>
  <c r="G82007" i="1"/>
  <c r="H82007" i="1" s="1"/>
  <c r="G82071" i="1"/>
  <c r="H82071" i="1" s="1"/>
  <c r="G82135" i="1"/>
  <c r="H82135" i="1" s="1"/>
  <c r="G82199" i="1"/>
  <c r="H82199" i="1" s="1"/>
  <c r="G82263" i="1"/>
  <c r="H82263" i="1" s="1"/>
  <c r="G82327" i="1"/>
  <c r="H82327" i="1" s="1"/>
  <c r="G82391" i="1"/>
  <c r="H82391" i="1" s="1"/>
  <c r="G82455" i="1"/>
  <c r="H82455" i="1" s="1"/>
  <c r="G82519" i="1"/>
  <c r="H82519" i="1" s="1"/>
  <c r="G82583" i="1"/>
  <c r="H82583" i="1" s="1"/>
  <c r="G82647" i="1"/>
  <c r="H82647" i="1" s="1"/>
  <c r="G82711" i="1"/>
  <c r="H82711" i="1" s="1"/>
  <c r="G82775" i="1"/>
  <c r="H82775" i="1" s="1"/>
  <c r="G82839" i="1"/>
  <c r="H82839" i="1" s="1"/>
  <c r="G82903" i="1"/>
  <c r="H82903" i="1" s="1"/>
  <c r="G82967" i="1"/>
  <c r="H82967" i="1" s="1"/>
  <c r="G83001" i="1"/>
  <c r="H83001" i="1" s="1"/>
  <c r="G83023" i="1"/>
  <c r="H83023" i="1" s="1"/>
  <c r="G83042" i="1"/>
  <c r="H83042" i="1" s="1"/>
  <c r="G83065" i="1"/>
  <c r="H83065" i="1" s="1"/>
  <c r="G83082" i="1"/>
  <c r="H83082" i="1" s="1"/>
  <c r="G83095" i="1"/>
  <c r="H83095" i="1" s="1"/>
  <c r="G83104" i="1"/>
  <c r="H83104" i="1" s="1"/>
  <c r="G83112" i="1"/>
  <c r="H83112" i="1" s="1"/>
  <c r="G83120" i="1"/>
  <c r="H83120" i="1" s="1"/>
  <c r="G83128" i="1"/>
  <c r="H83128" i="1" s="1"/>
  <c r="G83136" i="1"/>
  <c r="H83136" i="1" s="1"/>
  <c r="G83144" i="1"/>
  <c r="H83144" i="1" s="1"/>
  <c r="G83152" i="1"/>
  <c r="H83152" i="1" s="1"/>
  <c r="G83160" i="1"/>
  <c r="H83160" i="1" s="1"/>
  <c r="G83168" i="1"/>
  <c r="H83168" i="1" s="1"/>
  <c r="G83176" i="1"/>
  <c r="H83176" i="1" s="1"/>
  <c r="G83184" i="1"/>
  <c r="H83184" i="1" s="1"/>
  <c r="G83192" i="1"/>
  <c r="H83192" i="1" s="1"/>
  <c r="G83200" i="1"/>
  <c r="H83200" i="1" s="1"/>
  <c r="G83208" i="1"/>
  <c r="H83208" i="1" s="1"/>
  <c r="G83216" i="1"/>
  <c r="H83216" i="1" s="1"/>
  <c r="G83224" i="1"/>
  <c r="H83224" i="1" s="1"/>
  <c r="G83232" i="1"/>
  <c r="H83232" i="1" s="1"/>
  <c r="G83240" i="1"/>
  <c r="H83240" i="1" s="1"/>
  <c r="G83248" i="1"/>
  <c r="H83248" i="1" s="1"/>
  <c r="G83256" i="1"/>
  <c r="H83256" i="1" s="1"/>
  <c r="G83264" i="1"/>
  <c r="H83264" i="1" s="1"/>
  <c r="G83272" i="1"/>
  <c r="H83272" i="1" s="1"/>
  <c r="G83280" i="1"/>
  <c r="H83280" i="1" s="1"/>
  <c r="G83288" i="1"/>
  <c r="H83288" i="1" s="1"/>
  <c r="G83296" i="1"/>
  <c r="H83296" i="1" s="1"/>
  <c r="G83304" i="1"/>
  <c r="H83304" i="1" s="1"/>
  <c r="G83312" i="1"/>
  <c r="H83312" i="1" s="1"/>
  <c r="G83320" i="1"/>
  <c r="H83320" i="1" s="1"/>
  <c r="G83328" i="1"/>
  <c r="H83328" i="1" s="1"/>
  <c r="G83336" i="1"/>
  <c r="H83336" i="1" s="1"/>
  <c r="G83344" i="1"/>
  <c r="H83344" i="1" s="1"/>
  <c r="G83352" i="1"/>
  <c r="H83352" i="1" s="1"/>
  <c r="G83360" i="1"/>
  <c r="H83360" i="1" s="1"/>
  <c r="G83368" i="1"/>
  <c r="H83368" i="1" s="1"/>
  <c r="G83376" i="1"/>
  <c r="H83376" i="1" s="1"/>
  <c r="G83384" i="1"/>
  <c r="H83384" i="1" s="1"/>
  <c r="G83392" i="1"/>
  <c r="H83392" i="1" s="1"/>
  <c r="G83400" i="1"/>
  <c r="H83400" i="1" s="1"/>
  <c r="G83408" i="1"/>
  <c r="H83408" i="1" s="1"/>
  <c r="G83416" i="1"/>
  <c r="H83416" i="1" s="1"/>
  <c r="G83424" i="1"/>
  <c r="H83424" i="1" s="1"/>
  <c r="G83432" i="1"/>
  <c r="H83432" i="1" s="1"/>
  <c r="G83440" i="1"/>
  <c r="H83440" i="1" s="1"/>
  <c r="G83448" i="1"/>
  <c r="H83448" i="1" s="1"/>
  <c r="G83456" i="1"/>
  <c r="H83456" i="1" s="1"/>
  <c r="G83464" i="1"/>
  <c r="H83464" i="1" s="1"/>
  <c r="G83472" i="1"/>
  <c r="H83472" i="1" s="1"/>
  <c r="G83480" i="1"/>
  <c r="H83480" i="1" s="1"/>
  <c r="G83488" i="1"/>
  <c r="H83488" i="1" s="1"/>
  <c r="G83496" i="1"/>
  <c r="H83496" i="1" s="1"/>
  <c r="G83504" i="1"/>
  <c r="H83504" i="1" s="1"/>
  <c r="G83512" i="1"/>
  <c r="H83512" i="1" s="1"/>
  <c r="G83520" i="1"/>
  <c r="H83520" i="1" s="1"/>
  <c r="G83528" i="1"/>
  <c r="H83528" i="1" s="1"/>
  <c r="G83536" i="1"/>
  <c r="H83536" i="1" s="1"/>
  <c r="G83544" i="1"/>
  <c r="H83544" i="1" s="1"/>
  <c r="G83552" i="1"/>
  <c r="H83552" i="1" s="1"/>
  <c r="G83560" i="1"/>
  <c r="H83560" i="1" s="1"/>
  <c r="G83568" i="1"/>
  <c r="H83568" i="1" s="1"/>
  <c r="G83576" i="1"/>
  <c r="H83576" i="1" s="1"/>
  <c r="G83584" i="1"/>
  <c r="H83584" i="1" s="1"/>
  <c r="G83592" i="1"/>
  <c r="H83592" i="1" s="1"/>
  <c r="G83600" i="1"/>
  <c r="H83600" i="1" s="1"/>
  <c r="G83608" i="1"/>
  <c r="H83608" i="1" s="1"/>
  <c r="G83616" i="1"/>
  <c r="H83616" i="1" s="1"/>
  <c r="G83624" i="1"/>
  <c r="H83624" i="1" s="1"/>
  <c r="G83632" i="1"/>
  <c r="H83632" i="1" s="1"/>
  <c r="G83640" i="1"/>
  <c r="H83640" i="1" s="1"/>
  <c r="G83648" i="1"/>
  <c r="H83648" i="1" s="1"/>
  <c r="G83656" i="1"/>
  <c r="H83656" i="1" s="1"/>
  <c r="G83664" i="1"/>
  <c r="H83664" i="1" s="1"/>
  <c r="G83672" i="1"/>
  <c r="H83672" i="1" s="1"/>
  <c r="G83680" i="1"/>
  <c r="H83680" i="1" s="1"/>
  <c r="G83688" i="1"/>
  <c r="H83688" i="1" s="1"/>
  <c r="G83696" i="1"/>
  <c r="H83696" i="1" s="1"/>
  <c r="G83704" i="1"/>
  <c r="H83704" i="1" s="1"/>
  <c r="G83712" i="1"/>
  <c r="H83712" i="1" s="1"/>
  <c r="G83720" i="1"/>
  <c r="H83720" i="1" s="1"/>
  <c r="G83728" i="1"/>
  <c r="H83728" i="1" s="1"/>
  <c r="G83736" i="1"/>
  <c r="H83736" i="1" s="1"/>
  <c r="G83744" i="1"/>
  <c r="H83744" i="1" s="1"/>
  <c r="G80927" i="1"/>
  <c r="H80927" i="1" s="1"/>
  <c r="G81439" i="1"/>
  <c r="H81439" i="1" s="1"/>
  <c r="G81857" i="1"/>
  <c r="H81857" i="1" s="1"/>
  <c r="G81951" i="1"/>
  <c r="H81951" i="1" s="1"/>
  <c r="G82015" i="1"/>
  <c r="H82015" i="1" s="1"/>
  <c r="G82079" i="1"/>
  <c r="H82079" i="1" s="1"/>
  <c r="G82143" i="1"/>
  <c r="H82143" i="1" s="1"/>
  <c r="G82207" i="1"/>
  <c r="H82207" i="1" s="1"/>
  <c r="G82271" i="1"/>
  <c r="H82271" i="1" s="1"/>
  <c r="G82335" i="1"/>
  <c r="H82335" i="1" s="1"/>
  <c r="G82399" i="1"/>
  <c r="H82399" i="1" s="1"/>
  <c r="G82463" i="1"/>
  <c r="H82463" i="1" s="1"/>
  <c r="G82527" i="1"/>
  <c r="H82527" i="1" s="1"/>
  <c r="G82591" i="1"/>
  <c r="H82591" i="1" s="1"/>
  <c r="G82655" i="1"/>
  <c r="H82655" i="1" s="1"/>
  <c r="G82719" i="1"/>
  <c r="H82719" i="1" s="1"/>
  <c r="G82783" i="1"/>
  <c r="H82783" i="1" s="1"/>
  <c r="G82847" i="1"/>
  <c r="H82847" i="1" s="1"/>
  <c r="G82911" i="1"/>
  <c r="H82911" i="1" s="1"/>
  <c r="G82975" i="1"/>
  <c r="H82975" i="1" s="1"/>
  <c r="G83002" i="1"/>
  <c r="H83002" i="1" s="1"/>
  <c r="G83025" i="1"/>
  <c r="H83025" i="1" s="1"/>
  <c r="G83047" i="1"/>
  <c r="H83047" i="1" s="1"/>
  <c r="G83066" i="1"/>
  <c r="H83066" i="1" s="1"/>
  <c r="G83083" i="1"/>
  <c r="H83083" i="1" s="1"/>
  <c r="G83097" i="1"/>
  <c r="H83097" i="1" s="1"/>
  <c r="G83105" i="1"/>
  <c r="H83105" i="1" s="1"/>
  <c r="G83113" i="1"/>
  <c r="H83113" i="1" s="1"/>
  <c r="G83121" i="1"/>
  <c r="H83121" i="1" s="1"/>
  <c r="G83129" i="1"/>
  <c r="H83129" i="1" s="1"/>
  <c r="G83137" i="1"/>
  <c r="H83137" i="1" s="1"/>
  <c r="G83145" i="1"/>
  <c r="H83145" i="1" s="1"/>
  <c r="G83153" i="1"/>
  <c r="H83153" i="1" s="1"/>
  <c r="G83161" i="1"/>
  <c r="H83161" i="1" s="1"/>
  <c r="G83169" i="1"/>
  <c r="H83169" i="1" s="1"/>
  <c r="G83177" i="1"/>
  <c r="H83177" i="1" s="1"/>
  <c r="G83185" i="1"/>
  <c r="H83185" i="1" s="1"/>
  <c r="G83193" i="1"/>
  <c r="H83193" i="1" s="1"/>
  <c r="G83201" i="1"/>
  <c r="H83201" i="1" s="1"/>
  <c r="G83209" i="1"/>
  <c r="H83209" i="1" s="1"/>
  <c r="G83217" i="1"/>
  <c r="H83217" i="1" s="1"/>
  <c r="G83225" i="1"/>
  <c r="H83225" i="1" s="1"/>
  <c r="G83233" i="1"/>
  <c r="H83233" i="1" s="1"/>
  <c r="G83241" i="1"/>
  <c r="H83241" i="1" s="1"/>
  <c r="G83249" i="1"/>
  <c r="H83249" i="1" s="1"/>
  <c r="G83257" i="1"/>
  <c r="H83257" i="1" s="1"/>
  <c r="G83265" i="1"/>
  <c r="H83265" i="1" s="1"/>
  <c r="G83273" i="1"/>
  <c r="H83273" i="1" s="1"/>
  <c r="G83281" i="1"/>
  <c r="H83281" i="1" s="1"/>
  <c r="G83289" i="1"/>
  <c r="H83289" i="1" s="1"/>
  <c r="G83297" i="1"/>
  <c r="H83297" i="1" s="1"/>
  <c r="G83305" i="1"/>
  <c r="H83305" i="1" s="1"/>
  <c r="G83313" i="1"/>
  <c r="H83313" i="1" s="1"/>
  <c r="G83321" i="1"/>
  <c r="H83321" i="1" s="1"/>
  <c r="G83329" i="1"/>
  <c r="H83329" i="1" s="1"/>
  <c r="G83337" i="1"/>
  <c r="H83337" i="1" s="1"/>
  <c r="G83345" i="1"/>
  <c r="H83345" i="1" s="1"/>
  <c r="G83353" i="1"/>
  <c r="H83353" i="1" s="1"/>
  <c r="G83361" i="1"/>
  <c r="H83361" i="1" s="1"/>
  <c r="G83369" i="1"/>
  <c r="H83369" i="1" s="1"/>
  <c r="G83377" i="1"/>
  <c r="H83377" i="1" s="1"/>
  <c r="G83385" i="1"/>
  <c r="H83385" i="1" s="1"/>
  <c r="G83393" i="1"/>
  <c r="H83393" i="1" s="1"/>
  <c r="G83401" i="1"/>
  <c r="H83401" i="1" s="1"/>
  <c r="G83409" i="1"/>
  <c r="H83409" i="1" s="1"/>
  <c r="G83417" i="1"/>
  <c r="H83417" i="1" s="1"/>
  <c r="G83425" i="1"/>
  <c r="H83425" i="1" s="1"/>
  <c r="G83433" i="1"/>
  <c r="H83433" i="1" s="1"/>
  <c r="G83441" i="1"/>
  <c r="H83441" i="1" s="1"/>
  <c r="G83449" i="1"/>
  <c r="H83449" i="1" s="1"/>
  <c r="G83457" i="1"/>
  <c r="H83457" i="1" s="1"/>
  <c r="G83465" i="1"/>
  <c r="H83465" i="1" s="1"/>
  <c r="G83473" i="1"/>
  <c r="H83473" i="1" s="1"/>
  <c r="G83481" i="1"/>
  <c r="H83481" i="1" s="1"/>
  <c r="G83489" i="1"/>
  <c r="H83489" i="1" s="1"/>
  <c r="G83497" i="1"/>
  <c r="H83497" i="1" s="1"/>
  <c r="G83505" i="1"/>
  <c r="H83505" i="1" s="1"/>
  <c r="G83513" i="1"/>
  <c r="H83513" i="1" s="1"/>
  <c r="G83521" i="1"/>
  <c r="H83521" i="1" s="1"/>
  <c r="G83529" i="1"/>
  <c r="H83529" i="1" s="1"/>
  <c r="G83537" i="1"/>
  <c r="H83537" i="1" s="1"/>
  <c r="G83545" i="1"/>
  <c r="H83545" i="1" s="1"/>
  <c r="G83553" i="1"/>
  <c r="H83553" i="1" s="1"/>
  <c r="G83561" i="1"/>
  <c r="H83561" i="1" s="1"/>
  <c r="G83569" i="1"/>
  <c r="H83569" i="1" s="1"/>
  <c r="G83577" i="1"/>
  <c r="H83577" i="1" s="1"/>
  <c r="G83585" i="1"/>
  <c r="H83585" i="1" s="1"/>
  <c r="G83593" i="1"/>
  <c r="H83593" i="1" s="1"/>
  <c r="G83601" i="1"/>
  <c r="H83601" i="1" s="1"/>
  <c r="G83609" i="1"/>
  <c r="H83609" i="1" s="1"/>
  <c r="G83617" i="1"/>
  <c r="H83617" i="1" s="1"/>
  <c r="G83625" i="1"/>
  <c r="H83625" i="1" s="1"/>
  <c r="G83633" i="1"/>
  <c r="H83633" i="1" s="1"/>
  <c r="G83641" i="1"/>
  <c r="H83641" i="1" s="1"/>
  <c r="G83649" i="1"/>
  <c r="H83649" i="1" s="1"/>
  <c r="G83657" i="1"/>
  <c r="H83657" i="1" s="1"/>
  <c r="G83665" i="1"/>
  <c r="H83665" i="1" s="1"/>
  <c r="G83673" i="1"/>
  <c r="H83673" i="1" s="1"/>
  <c r="G83681" i="1"/>
  <c r="H83681" i="1" s="1"/>
  <c r="G83689" i="1"/>
  <c r="H83689" i="1" s="1"/>
  <c r="G83697" i="1"/>
  <c r="H83697" i="1" s="1"/>
  <c r="G83705" i="1"/>
  <c r="H83705" i="1" s="1"/>
  <c r="G83713" i="1"/>
  <c r="H83713" i="1" s="1"/>
  <c r="G83721" i="1"/>
  <c r="H83721" i="1" s="1"/>
  <c r="G83729" i="1"/>
  <c r="H83729" i="1" s="1"/>
  <c r="G83737" i="1"/>
  <c r="H83737" i="1" s="1"/>
  <c r="G83745" i="1"/>
  <c r="H83745" i="1" s="1"/>
  <c r="G80991" i="1"/>
  <c r="H80991" i="1" s="1"/>
  <c r="G81503" i="1"/>
  <c r="H81503" i="1" s="1"/>
  <c r="G81880" i="1"/>
  <c r="H81880" i="1" s="1"/>
  <c r="G81959" i="1"/>
  <c r="H81959" i="1" s="1"/>
  <c r="G82023" i="1"/>
  <c r="H82023" i="1" s="1"/>
  <c r="G82087" i="1"/>
  <c r="H82087" i="1" s="1"/>
  <c r="G82151" i="1"/>
  <c r="H82151" i="1" s="1"/>
  <c r="G82215" i="1"/>
  <c r="H82215" i="1" s="1"/>
  <c r="G82279" i="1"/>
  <c r="H82279" i="1" s="1"/>
  <c r="G82343" i="1"/>
  <c r="H82343" i="1" s="1"/>
  <c r="G82407" i="1"/>
  <c r="H82407" i="1" s="1"/>
  <c r="G82471" i="1"/>
  <c r="H82471" i="1" s="1"/>
  <c r="G82535" i="1"/>
  <c r="H82535" i="1" s="1"/>
  <c r="G82599" i="1"/>
  <c r="H82599" i="1" s="1"/>
  <c r="G82663" i="1"/>
  <c r="H82663" i="1" s="1"/>
  <c r="G82727" i="1"/>
  <c r="H82727" i="1" s="1"/>
  <c r="G82791" i="1"/>
  <c r="H82791" i="1" s="1"/>
  <c r="G82855" i="1"/>
  <c r="H82855" i="1" s="1"/>
  <c r="G82919" i="1"/>
  <c r="H82919" i="1" s="1"/>
  <c r="G82977" i="1"/>
  <c r="H82977" i="1" s="1"/>
  <c r="G83007" i="1"/>
  <c r="H83007" i="1" s="1"/>
  <c r="G83026" i="1"/>
  <c r="H83026" i="1" s="1"/>
  <c r="G83049" i="1"/>
  <c r="H83049" i="1" s="1"/>
  <c r="G83071" i="1"/>
  <c r="H83071" i="1" s="1"/>
  <c r="G83086" i="1"/>
  <c r="H83086" i="1" s="1"/>
  <c r="G83098" i="1"/>
  <c r="H83098" i="1" s="1"/>
  <c r="G83106" i="1"/>
  <c r="H83106" i="1" s="1"/>
  <c r="G83114" i="1"/>
  <c r="H83114" i="1" s="1"/>
  <c r="G83122" i="1"/>
  <c r="H83122" i="1" s="1"/>
  <c r="G83130" i="1"/>
  <c r="H83130" i="1" s="1"/>
  <c r="G83138" i="1"/>
  <c r="H83138" i="1" s="1"/>
  <c r="G83146" i="1"/>
  <c r="H83146" i="1" s="1"/>
  <c r="G83154" i="1"/>
  <c r="H83154" i="1" s="1"/>
  <c r="G83162" i="1"/>
  <c r="H83162" i="1" s="1"/>
  <c r="G83170" i="1"/>
  <c r="H83170" i="1" s="1"/>
  <c r="G83178" i="1"/>
  <c r="H83178" i="1" s="1"/>
  <c r="G83186" i="1"/>
  <c r="H83186" i="1" s="1"/>
  <c r="G83194" i="1"/>
  <c r="H83194" i="1" s="1"/>
  <c r="G83202" i="1"/>
  <c r="H83202" i="1" s="1"/>
  <c r="G83210" i="1"/>
  <c r="H83210" i="1" s="1"/>
  <c r="G83218" i="1"/>
  <c r="H83218" i="1" s="1"/>
  <c r="G83226" i="1"/>
  <c r="H83226" i="1" s="1"/>
  <c r="G83234" i="1"/>
  <c r="H83234" i="1" s="1"/>
  <c r="G83242" i="1"/>
  <c r="H83242" i="1" s="1"/>
  <c r="G83250" i="1"/>
  <c r="H83250" i="1" s="1"/>
  <c r="G83258" i="1"/>
  <c r="H83258" i="1" s="1"/>
  <c r="G83266" i="1"/>
  <c r="H83266" i="1" s="1"/>
  <c r="G83274" i="1"/>
  <c r="H83274" i="1" s="1"/>
  <c r="G83282" i="1"/>
  <c r="H83282" i="1" s="1"/>
  <c r="G83290" i="1"/>
  <c r="H83290" i="1" s="1"/>
  <c r="G83298" i="1"/>
  <c r="H83298" i="1" s="1"/>
  <c r="G83306" i="1"/>
  <c r="H83306" i="1" s="1"/>
  <c r="G83314" i="1"/>
  <c r="H83314" i="1" s="1"/>
  <c r="G83322" i="1"/>
  <c r="H83322" i="1" s="1"/>
  <c r="G83330" i="1"/>
  <c r="H83330" i="1" s="1"/>
  <c r="G83338" i="1"/>
  <c r="H83338" i="1" s="1"/>
  <c r="G83346" i="1"/>
  <c r="H83346" i="1" s="1"/>
  <c r="G83354" i="1"/>
  <c r="H83354" i="1" s="1"/>
  <c r="G83362" i="1"/>
  <c r="H83362" i="1" s="1"/>
  <c r="G83370" i="1"/>
  <c r="H83370" i="1" s="1"/>
  <c r="G83378" i="1"/>
  <c r="H83378" i="1" s="1"/>
  <c r="G83386" i="1"/>
  <c r="H83386" i="1" s="1"/>
  <c r="G83394" i="1"/>
  <c r="H83394" i="1" s="1"/>
  <c r="G83402" i="1"/>
  <c r="H83402" i="1" s="1"/>
  <c r="G83410" i="1"/>
  <c r="H83410" i="1" s="1"/>
  <c r="G83418" i="1"/>
  <c r="H83418" i="1" s="1"/>
  <c r="G83426" i="1"/>
  <c r="H83426" i="1" s="1"/>
  <c r="G83434" i="1"/>
  <c r="H83434" i="1" s="1"/>
  <c r="G83442" i="1"/>
  <c r="H83442" i="1" s="1"/>
  <c r="G83450" i="1"/>
  <c r="H83450" i="1" s="1"/>
  <c r="G83458" i="1"/>
  <c r="H83458" i="1" s="1"/>
  <c r="G83466" i="1"/>
  <c r="H83466" i="1" s="1"/>
  <c r="G83474" i="1"/>
  <c r="H83474" i="1" s="1"/>
  <c r="G83482" i="1"/>
  <c r="H83482" i="1" s="1"/>
  <c r="G83490" i="1"/>
  <c r="H83490" i="1" s="1"/>
  <c r="G83498" i="1"/>
  <c r="H83498" i="1" s="1"/>
  <c r="G83506" i="1"/>
  <c r="H83506" i="1" s="1"/>
  <c r="G83514" i="1"/>
  <c r="H83514" i="1" s="1"/>
  <c r="G83522" i="1"/>
  <c r="H83522" i="1" s="1"/>
  <c r="G83530" i="1"/>
  <c r="H83530" i="1" s="1"/>
  <c r="G83538" i="1"/>
  <c r="H83538" i="1" s="1"/>
  <c r="G83546" i="1"/>
  <c r="H83546" i="1" s="1"/>
  <c r="G83554" i="1"/>
  <c r="H83554" i="1" s="1"/>
  <c r="G83562" i="1"/>
  <c r="H83562" i="1" s="1"/>
  <c r="G83570" i="1"/>
  <c r="H83570" i="1" s="1"/>
  <c r="G83578" i="1"/>
  <c r="H83578" i="1" s="1"/>
  <c r="G83586" i="1"/>
  <c r="H83586" i="1" s="1"/>
  <c r="G83594" i="1"/>
  <c r="H83594" i="1" s="1"/>
  <c r="G83602" i="1"/>
  <c r="H83602" i="1" s="1"/>
  <c r="G83610" i="1"/>
  <c r="H83610" i="1" s="1"/>
  <c r="G83618" i="1"/>
  <c r="H83618" i="1" s="1"/>
  <c r="G83626" i="1"/>
  <c r="H83626" i="1" s="1"/>
  <c r="G83634" i="1"/>
  <c r="H83634" i="1" s="1"/>
  <c r="G83642" i="1"/>
  <c r="H83642" i="1" s="1"/>
  <c r="G83650" i="1"/>
  <c r="H83650" i="1" s="1"/>
  <c r="G83658" i="1"/>
  <c r="H83658" i="1" s="1"/>
  <c r="G83666" i="1"/>
  <c r="H83666" i="1" s="1"/>
  <c r="G83674" i="1"/>
  <c r="H83674" i="1" s="1"/>
  <c r="G83682" i="1"/>
  <c r="H83682" i="1" s="1"/>
  <c r="G83690" i="1"/>
  <c r="H83690" i="1" s="1"/>
  <c r="G83698" i="1"/>
  <c r="H83698" i="1" s="1"/>
  <c r="G83706" i="1"/>
  <c r="H83706" i="1" s="1"/>
  <c r="G83714" i="1"/>
  <c r="H83714" i="1" s="1"/>
  <c r="G83722" i="1"/>
  <c r="H83722" i="1" s="1"/>
  <c r="G83730" i="1"/>
  <c r="H83730" i="1" s="1"/>
  <c r="G83738" i="1"/>
  <c r="H83738" i="1" s="1"/>
  <c r="G83746" i="1"/>
  <c r="H83746" i="1" s="1"/>
  <c r="G81055" i="1"/>
  <c r="H81055" i="1" s="1"/>
  <c r="G81567" i="1"/>
  <c r="H81567" i="1" s="1"/>
  <c r="G81896" i="1"/>
  <c r="H81896" i="1" s="1"/>
  <c r="G81967" i="1"/>
  <c r="H81967" i="1" s="1"/>
  <c r="G82031" i="1"/>
  <c r="H82031" i="1" s="1"/>
  <c r="G82095" i="1"/>
  <c r="H82095" i="1" s="1"/>
  <c r="G82159" i="1"/>
  <c r="H82159" i="1" s="1"/>
  <c r="G82223" i="1"/>
  <c r="H82223" i="1" s="1"/>
  <c r="G82287" i="1"/>
  <c r="H82287" i="1" s="1"/>
  <c r="G82351" i="1"/>
  <c r="H82351" i="1" s="1"/>
  <c r="G82415" i="1"/>
  <c r="H82415" i="1" s="1"/>
  <c r="G82479" i="1"/>
  <c r="H82479" i="1" s="1"/>
  <c r="G82543" i="1"/>
  <c r="H82543" i="1" s="1"/>
  <c r="G82607" i="1"/>
  <c r="H82607" i="1" s="1"/>
  <c r="G82671" i="1"/>
  <c r="H82671" i="1" s="1"/>
  <c r="G82735" i="1"/>
  <c r="H82735" i="1" s="1"/>
  <c r="G82799" i="1"/>
  <c r="H82799" i="1" s="1"/>
  <c r="G82863" i="1"/>
  <c r="H82863" i="1" s="1"/>
  <c r="G82927" i="1"/>
  <c r="H82927" i="1" s="1"/>
  <c r="G82983" i="1"/>
  <c r="H82983" i="1" s="1"/>
  <c r="G83009" i="1"/>
  <c r="H83009" i="1" s="1"/>
  <c r="G83031" i="1"/>
  <c r="H83031" i="1" s="1"/>
  <c r="G83050" i="1"/>
  <c r="H83050" i="1" s="1"/>
  <c r="G83073" i="1"/>
  <c r="H83073" i="1" s="1"/>
  <c r="G83087" i="1"/>
  <c r="H83087" i="1" s="1"/>
  <c r="G83099" i="1"/>
  <c r="H83099" i="1" s="1"/>
  <c r="G83107" i="1"/>
  <c r="H83107" i="1" s="1"/>
  <c r="G83115" i="1"/>
  <c r="H83115" i="1" s="1"/>
  <c r="G83123" i="1"/>
  <c r="H83123" i="1" s="1"/>
  <c r="G83131" i="1"/>
  <c r="H83131" i="1" s="1"/>
  <c r="G83139" i="1"/>
  <c r="H83139" i="1" s="1"/>
  <c r="G83147" i="1"/>
  <c r="H83147" i="1" s="1"/>
  <c r="G83155" i="1"/>
  <c r="H83155" i="1" s="1"/>
  <c r="G83163" i="1"/>
  <c r="H83163" i="1" s="1"/>
  <c r="G83171" i="1"/>
  <c r="H83171" i="1" s="1"/>
  <c r="G83179" i="1"/>
  <c r="H83179" i="1" s="1"/>
  <c r="G83187" i="1"/>
  <c r="H83187" i="1" s="1"/>
  <c r="G83195" i="1"/>
  <c r="H83195" i="1" s="1"/>
  <c r="G83203" i="1"/>
  <c r="H83203" i="1" s="1"/>
  <c r="G83211" i="1"/>
  <c r="H83211" i="1" s="1"/>
  <c r="G83219" i="1"/>
  <c r="H83219" i="1" s="1"/>
  <c r="G83227" i="1"/>
  <c r="H83227" i="1" s="1"/>
  <c r="G83235" i="1"/>
  <c r="H83235" i="1" s="1"/>
  <c r="G83243" i="1"/>
  <c r="H83243" i="1" s="1"/>
  <c r="G83251" i="1"/>
  <c r="H83251" i="1" s="1"/>
  <c r="G83259" i="1"/>
  <c r="H83259" i="1" s="1"/>
  <c r="G83267" i="1"/>
  <c r="H83267" i="1" s="1"/>
  <c r="G83275" i="1"/>
  <c r="H83275" i="1" s="1"/>
  <c r="G83283" i="1"/>
  <c r="H83283" i="1" s="1"/>
  <c r="G83291" i="1"/>
  <c r="H83291" i="1" s="1"/>
  <c r="G83299" i="1"/>
  <c r="H83299" i="1" s="1"/>
  <c r="G83307" i="1"/>
  <c r="H83307" i="1" s="1"/>
  <c r="G83315" i="1"/>
  <c r="H83315" i="1" s="1"/>
  <c r="G83323" i="1"/>
  <c r="H83323" i="1" s="1"/>
  <c r="G83331" i="1"/>
  <c r="H83331" i="1" s="1"/>
  <c r="G83339" i="1"/>
  <c r="H83339" i="1" s="1"/>
  <c r="G83347" i="1"/>
  <c r="H83347" i="1" s="1"/>
  <c r="G83355" i="1"/>
  <c r="H83355" i="1" s="1"/>
  <c r="G83363" i="1"/>
  <c r="H83363" i="1" s="1"/>
  <c r="G83371" i="1"/>
  <c r="H83371" i="1" s="1"/>
  <c r="G83379" i="1"/>
  <c r="H83379" i="1" s="1"/>
  <c r="G83387" i="1"/>
  <c r="H83387" i="1" s="1"/>
  <c r="G83395" i="1"/>
  <c r="H83395" i="1" s="1"/>
  <c r="G83403" i="1"/>
  <c r="H83403" i="1" s="1"/>
  <c r="G83411" i="1"/>
  <c r="H83411" i="1" s="1"/>
  <c r="G83419" i="1"/>
  <c r="H83419" i="1" s="1"/>
  <c r="G83427" i="1"/>
  <c r="H83427" i="1" s="1"/>
  <c r="G83435" i="1"/>
  <c r="H83435" i="1" s="1"/>
  <c r="G83443" i="1"/>
  <c r="H83443" i="1" s="1"/>
  <c r="G83451" i="1"/>
  <c r="H83451" i="1" s="1"/>
  <c r="G83459" i="1"/>
  <c r="H83459" i="1" s="1"/>
  <c r="G83467" i="1"/>
  <c r="H83467" i="1" s="1"/>
  <c r="G83475" i="1"/>
  <c r="H83475" i="1" s="1"/>
  <c r="G83483" i="1"/>
  <c r="H83483" i="1" s="1"/>
  <c r="G83491" i="1"/>
  <c r="H83491" i="1" s="1"/>
  <c r="G83499" i="1"/>
  <c r="H83499" i="1" s="1"/>
  <c r="G83507" i="1"/>
  <c r="H83507" i="1" s="1"/>
  <c r="G83515" i="1"/>
  <c r="H83515" i="1" s="1"/>
  <c r="G83523" i="1"/>
  <c r="H83523" i="1" s="1"/>
  <c r="G83531" i="1"/>
  <c r="H83531" i="1" s="1"/>
  <c r="G83539" i="1"/>
  <c r="H83539" i="1" s="1"/>
  <c r="G83547" i="1"/>
  <c r="H83547" i="1" s="1"/>
  <c r="G83555" i="1"/>
  <c r="H83555" i="1" s="1"/>
  <c r="G83563" i="1"/>
  <c r="H83563" i="1" s="1"/>
  <c r="G83571" i="1"/>
  <c r="H83571" i="1" s="1"/>
  <c r="G83579" i="1"/>
  <c r="H83579" i="1" s="1"/>
  <c r="G83587" i="1"/>
  <c r="H83587" i="1" s="1"/>
  <c r="G83595" i="1"/>
  <c r="H83595" i="1" s="1"/>
  <c r="G83603" i="1"/>
  <c r="H83603" i="1" s="1"/>
  <c r="G83611" i="1"/>
  <c r="H83611" i="1" s="1"/>
  <c r="G83619" i="1"/>
  <c r="H83619" i="1" s="1"/>
  <c r="G83627" i="1"/>
  <c r="H83627" i="1" s="1"/>
  <c r="G83635" i="1"/>
  <c r="H83635" i="1" s="1"/>
  <c r="G83643" i="1"/>
  <c r="H83643" i="1" s="1"/>
  <c r="G83651" i="1"/>
  <c r="H83651" i="1" s="1"/>
  <c r="G83659" i="1"/>
  <c r="H83659" i="1" s="1"/>
  <c r="G83667" i="1"/>
  <c r="H83667" i="1" s="1"/>
  <c r="G83675" i="1"/>
  <c r="H83675" i="1" s="1"/>
  <c r="G83683" i="1"/>
  <c r="H83683" i="1" s="1"/>
  <c r="G83691" i="1"/>
  <c r="H83691" i="1" s="1"/>
  <c r="G83699" i="1"/>
  <c r="H83699" i="1" s="1"/>
  <c r="G83707" i="1"/>
  <c r="H83707" i="1" s="1"/>
  <c r="G83715" i="1"/>
  <c r="H83715" i="1" s="1"/>
  <c r="G83723" i="1"/>
  <c r="H83723" i="1" s="1"/>
  <c r="G83731" i="1"/>
  <c r="H83731" i="1" s="1"/>
  <c r="G83739" i="1"/>
  <c r="H83739" i="1" s="1"/>
  <c r="G83747" i="1"/>
  <c r="H83747" i="1" s="1"/>
  <c r="G66196" i="1"/>
  <c r="H66196" i="1" s="1"/>
  <c r="G66204" i="1"/>
  <c r="H66204" i="1" s="1"/>
  <c r="G66212" i="1"/>
  <c r="H66212" i="1" s="1"/>
  <c r="G66220" i="1"/>
  <c r="H66220" i="1" s="1"/>
  <c r="G66228" i="1"/>
  <c r="H66228" i="1" s="1"/>
  <c r="G66236" i="1"/>
  <c r="H66236" i="1" s="1"/>
  <c r="G66244" i="1"/>
  <c r="H66244" i="1" s="1"/>
  <c r="G66252" i="1"/>
  <c r="H66252" i="1" s="1"/>
  <c r="G66260" i="1"/>
  <c r="H66260" i="1" s="1"/>
  <c r="G66268" i="1"/>
  <c r="H66268" i="1" s="1"/>
  <c r="G66276" i="1"/>
  <c r="H66276" i="1" s="1"/>
  <c r="G66284" i="1"/>
  <c r="H66284" i="1" s="1"/>
  <c r="G66292" i="1"/>
  <c r="H66292" i="1" s="1"/>
  <c r="G66300" i="1"/>
  <c r="H66300" i="1" s="1"/>
  <c r="G66308" i="1"/>
  <c r="H66308" i="1" s="1"/>
  <c r="G66316" i="1"/>
  <c r="H66316" i="1" s="1"/>
  <c r="G66324" i="1"/>
  <c r="H66324" i="1" s="1"/>
  <c r="G66332" i="1"/>
  <c r="H66332" i="1" s="1"/>
  <c r="G66340" i="1"/>
  <c r="H66340" i="1" s="1"/>
  <c r="G66348" i="1"/>
  <c r="H66348" i="1" s="1"/>
  <c r="G66356" i="1"/>
  <c r="H66356" i="1" s="1"/>
  <c r="G66364" i="1"/>
  <c r="H66364" i="1" s="1"/>
  <c r="G66372" i="1"/>
  <c r="H66372" i="1" s="1"/>
  <c r="G66380" i="1"/>
  <c r="H66380" i="1" s="1"/>
  <c r="G66388" i="1"/>
  <c r="H66388" i="1" s="1"/>
  <c r="G66396" i="1"/>
  <c r="H66396" i="1" s="1"/>
  <c r="G66404" i="1"/>
  <c r="H66404" i="1" s="1"/>
  <c r="G66412" i="1"/>
  <c r="H66412" i="1" s="1"/>
  <c r="G66420" i="1"/>
  <c r="H66420" i="1" s="1"/>
  <c r="G66428" i="1"/>
  <c r="H66428" i="1" s="1"/>
  <c r="G66436" i="1"/>
  <c r="H66436" i="1" s="1"/>
  <c r="G66444" i="1"/>
  <c r="H66444" i="1" s="1"/>
  <c r="G66452" i="1"/>
  <c r="H66452" i="1" s="1"/>
  <c r="G66460" i="1"/>
  <c r="H66460" i="1" s="1"/>
  <c r="G66468" i="1"/>
  <c r="H66468" i="1" s="1"/>
  <c r="G66476" i="1"/>
  <c r="H66476" i="1" s="1"/>
  <c r="G66484" i="1"/>
  <c r="H66484" i="1" s="1"/>
  <c r="G66492" i="1"/>
  <c r="H66492" i="1" s="1"/>
  <c r="G66500" i="1"/>
  <c r="H66500" i="1" s="1"/>
  <c r="G66508" i="1"/>
  <c r="H66508" i="1" s="1"/>
  <c r="G66516" i="1"/>
  <c r="H66516" i="1" s="1"/>
  <c r="G66524" i="1"/>
  <c r="H66524" i="1" s="1"/>
  <c r="G66532" i="1"/>
  <c r="H66532" i="1" s="1"/>
  <c r="G66540" i="1"/>
  <c r="H66540" i="1" s="1"/>
  <c r="G66548" i="1"/>
  <c r="H66548" i="1" s="1"/>
  <c r="G66556" i="1"/>
  <c r="H66556" i="1" s="1"/>
  <c r="G66564" i="1"/>
  <c r="H66564" i="1" s="1"/>
  <c r="G66572" i="1"/>
  <c r="H66572" i="1" s="1"/>
  <c r="G66580" i="1"/>
  <c r="H66580" i="1" s="1"/>
  <c r="G66588" i="1"/>
  <c r="H66588" i="1" s="1"/>
  <c r="G66596" i="1"/>
  <c r="H66596" i="1" s="1"/>
  <c r="G66604" i="1"/>
  <c r="H66604" i="1" s="1"/>
  <c r="G66612" i="1"/>
  <c r="H66612" i="1" s="1"/>
  <c r="G66620" i="1"/>
  <c r="H66620" i="1" s="1"/>
  <c r="G66628" i="1"/>
  <c r="H66628" i="1" s="1"/>
  <c r="G66636" i="1"/>
  <c r="H66636" i="1" s="1"/>
  <c r="G66644" i="1"/>
  <c r="H66644" i="1" s="1"/>
  <c r="G66652" i="1"/>
  <c r="H66652" i="1" s="1"/>
  <c r="G66660" i="1"/>
  <c r="H66660" i="1" s="1"/>
  <c r="G66668" i="1"/>
  <c r="H66668" i="1" s="1"/>
  <c r="G66676" i="1"/>
  <c r="H66676" i="1" s="1"/>
  <c r="G66684" i="1"/>
  <c r="H66684" i="1" s="1"/>
  <c r="G66692" i="1"/>
  <c r="H66692" i="1" s="1"/>
  <c r="G66700" i="1"/>
  <c r="H66700" i="1" s="1"/>
  <c r="G66708" i="1"/>
  <c r="H66708" i="1" s="1"/>
  <c r="G66716" i="1"/>
  <c r="H66716" i="1" s="1"/>
  <c r="G66724" i="1"/>
  <c r="H66724" i="1" s="1"/>
  <c r="G66732" i="1"/>
  <c r="H66732" i="1" s="1"/>
  <c r="G66740" i="1"/>
  <c r="H66740" i="1" s="1"/>
  <c r="G66748" i="1"/>
  <c r="H66748" i="1" s="1"/>
  <c r="G66756" i="1"/>
  <c r="H66756" i="1" s="1"/>
  <c r="G66764" i="1"/>
  <c r="H66764" i="1" s="1"/>
  <c r="G66772" i="1"/>
  <c r="H66772" i="1" s="1"/>
  <c r="G66780" i="1"/>
  <c r="H66780" i="1" s="1"/>
  <c r="G66788" i="1"/>
  <c r="H66788" i="1" s="1"/>
  <c r="G66796" i="1"/>
  <c r="H66796" i="1" s="1"/>
  <c r="G66804" i="1"/>
  <c r="H66804" i="1" s="1"/>
  <c r="G66812" i="1"/>
  <c r="H66812" i="1" s="1"/>
  <c r="G66820" i="1"/>
  <c r="H66820" i="1" s="1"/>
  <c r="G66828" i="1"/>
  <c r="H66828" i="1" s="1"/>
  <c r="G66836" i="1"/>
  <c r="H66836" i="1" s="1"/>
  <c r="G66844" i="1"/>
  <c r="H66844" i="1" s="1"/>
  <c r="G66852" i="1"/>
  <c r="H66852" i="1" s="1"/>
  <c r="G66860" i="1"/>
  <c r="H66860" i="1" s="1"/>
  <c r="G66868" i="1"/>
  <c r="H66868" i="1" s="1"/>
  <c r="G66876" i="1"/>
  <c r="H66876" i="1" s="1"/>
  <c r="G66884" i="1"/>
  <c r="H66884" i="1" s="1"/>
  <c r="G66892" i="1"/>
  <c r="H66892" i="1" s="1"/>
  <c r="G66900" i="1"/>
  <c r="H66900" i="1" s="1"/>
  <c r="G66908" i="1"/>
  <c r="H66908" i="1" s="1"/>
  <c r="G66916" i="1"/>
  <c r="H66916" i="1" s="1"/>
  <c r="G66924" i="1"/>
  <c r="H66924" i="1" s="1"/>
  <c r="G66932" i="1"/>
  <c r="H66932" i="1" s="1"/>
  <c r="G66940" i="1"/>
  <c r="H66940" i="1" s="1"/>
  <c r="G66948" i="1"/>
  <c r="H66948" i="1" s="1"/>
  <c r="G66956" i="1"/>
  <c r="H66956" i="1" s="1"/>
  <c r="G66964" i="1"/>
  <c r="H66964" i="1" s="1"/>
  <c r="G66972" i="1"/>
  <c r="H66972" i="1" s="1"/>
  <c r="G66980" i="1"/>
  <c r="H66980" i="1" s="1"/>
  <c r="G66988" i="1"/>
  <c r="H66988" i="1" s="1"/>
  <c r="G66996" i="1"/>
  <c r="H66996" i="1" s="1"/>
  <c r="G67004" i="1"/>
  <c r="H67004" i="1" s="1"/>
  <c r="G67012" i="1"/>
  <c r="H67012" i="1" s="1"/>
  <c r="G67020" i="1"/>
  <c r="H67020" i="1" s="1"/>
  <c r="G67028" i="1"/>
  <c r="H67028" i="1" s="1"/>
  <c r="G67036" i="1"/>
  <c r="H67036" i="1" s="1"/>
  <c r="G67044" i="1"/>
  <c r="H67044" i="1" s="1"/>
  <c r="G67052" i="1"/>
  <c r="H67052" i="1" s="1"/>
  <c r="G67060" i="1"/>
  <c r="H67060" i="1" s="1"/>
  <c r="G67068" i="1"/>
  <c r="H67068" i="1" s="1"/>
  <c r="G67076" i="1"/>
  <c r="H67076" i="1" s="1"/>
  <c r="G67084" i="1"/>
  <c r="H67084" i="1" s="1"/>
  <c r="G67092" i="1"/>
  <c r="H67092" i="1" s="1"/>
  <c r="G67100" i="1"/>
  <c r="H67100" i="1" s="1"/>
  <c r="G67108" i="1"/>
  <c r="H67108" i="1" s="1"/>
  <c r="G67116" i="1"/>
  <c r="H67116" i="1" s="1"/>
  <c r="G67124" i="1"/>
  <c r="H67124" i="1" s="1"/>
  <c r="G67132" i="1"/>
  <c r="H67132" i="1" s="1"/>
  <c r="G67140" i="1"/>
  <c r="H67140" i="1" s="1"/>
  <c r="G67148" i="1"/>
  <c r="H67148" i="1" s="1"/>
  <c r="G67156" i="1"/>
  <c r="H67156" i="1" s="1"/>
  <c r="G67164" i="1"/>
  <c r="H67164" i="1" s="1"/>
  <c r="G67172" i="1"/>
  <c r="H67172" i="1" s="1"/>
  <c r="G67180" i="1"/>
  <c r="H67180" i="1" s="1"/>
  <c r="G67188" i="1"/>
  <c r="H67188" i="1" s="1"/>
  <c r="G67196" i="1"/>
  <c r="H67196" i="1" s="1"/>
  <c r="G67204" i="1"/>
  <c r="H67204" i="1" s="1"/>
  <c r="G67212" i="1"/>
  <c r="H67212" i="1" s="1"/>
  <c r="G67220" i="1"/>
  <c r="H67220" i="1" s="1"/>
  <c r="G67228" i="1"/>
  <c r="H67228" i="1" s="1"/>
  <c r="G67236" i="1"/>
  <c r="H67236" i="1" s="1"/>
  <c r="G67244" i="1"/>
  <c r="H67244" i="1" s="1"/>
  <c r="G67252" i="1"/>
  <c r="H67252" i="1" s="1"/>
  <c r="G67260" i="1"/>
  <c r="H67260" i="1" s="1"/>
  <c r="G67268" i="1"/>
  <c r="H67268" i="1" s="1"/>
  <c r="G67276" i="1"/>
  <c r="H67276" i="1" s="1"/>
  <c r="G67284" i="1"/>
  <c r="H67284" i="1" s="1"/>
  <c r="G67292" i="1"/>
  <c r="H67292" i="1" s="1"/>
  <c r="G67300" i="1"/>
  <c r="H67300" i="1" s="1"/>
  <c r="G67308" i="1"/>
  <c r="H67308" i="1" s="1"/>
  <c r="G67316" i="1"/>
  <c r="H67316" i="1" s="1"/>
  <c r="G67324" i="1"/>
  <c r="H67324" i="1" s="1"/>
  <c r="G67332" i="1"/>
  <c r="H67332" i="1" s="1"/>
  <c r="G67340" i="1"/>
  <c r="H67340" i="1" s="1"/>
  <c r="G67348" i="1"/>
  <c r="H67348" i="1" s="1"/>
  <c r="G67356" i="1"/>
  <c r="H67356" i="1" s="1"/>
  <c r="G67364" i="1"/>
  <c r="H67364" i="1" s="1"/>
  <c r="G67372" i="1"/>
  <c r="H67372" i="1" s="1"/>
  <c r="G67380" i="1"/>
  <c r="H67380" i="1" s="1"/>
  <c r="G67388" i="1"/>
  <c r="H67388" i="1" s="1"/>
  <c r="G67396" i="1"/>
  <c r="H67396" i="1" s="1"/>
  <c r="G67404" i="1"/>
  <c r="H67404" i="1" s="1"/>
  <c r="G67412" i="1"/>
  <c r="H67412" i="1" s="1"/>
  <c r="G67420" i="1"/>
  <c r="H67420" i="1" s="1"/>
  <c r="G66197" i="1"/>
  <c r="H66197" i="1" s="1"/>
  <c r="G66205" i="1"/>
  <c r="H66205" i="1" s="1"/>
  <c r="G66213" i="1"/>
  <c r="H66213" i="1" s="1"/>
  <c r="G66221" i="1"/>
  <c r="H66221" i="1" s="1"/>
  <c r="G66229" i="1"/>
  <c r="H66229" i="1" s="1"/>
  <c r="G66237" i="1"/>
  <c r="H66237" i="1" s="1"/>
  <c r="G66245" i="1"/>
  <c r="H66245" i="1" s="1"/>
  <c r="G66253" i="1"/>
  <c r="H66253" i="1" s="1"/>
  <c r="G66261" i="1"/>
  <c r="H66261" i="1" s="1"/>
  <c r="G66269" i="1"/>
  <c r="H66269" i="1" s="1"/>
  <c r="G66277" i="1"/>
  <c r="H66277" i="1" s="1"/>
  <c r="G66285" i="1"/>
  <c r="H66285" i="1" s="1"/>
  <c r="G66293" i="1"/>
  <c r="H66293" i="1" s="1"/>
  <c r="G66301" i="1"/>
  <c r="H66301" i="1" s="1"/>
  <c r="G66309" i="1"/>
  <c r="H66309" i="1" s="1"/>
  <c r="G66317" i="1"/>
  <c r="H66317" i="1" s="1"/>
  <c r="G66325" i="1"/>
  <c r="H66325" i="1" s="1"/>
  <c r="G66333" i="1"/>
  <c r="H66333" i="1" s="1"/>
  <c r="G66341" i="1"/>
  <c r="H66341" i="1" s="1"/>
  <c r="G66349" i="1"/>
  <c r="H66349" i="1" s="1"/>
  <c r="G66357" i="1"/>
  <c r="H66357" i="1" s="1"/>
  <c r="G66365" i="1"/>
  <c r="H66365" i="1" s="1"/>
  <c r="G66373" i="1"/>
  <c r="H66373" i="1" s="1"/>
  <c r="G66381" i="1"/>
  <c r="H66381" i="1" s="1"/>
  <c r="G66389" i="1"/>
  <c r="H66389" i="1" s="1"/>
  <c r="G66397" i="1"/>
  <c r="H66397" i="1" s="1"/>
  <c r="G66405" i="1"/>
  <c r="H66405" i="1" s="1"/>
  <c r="G66413" i="1"/>
  <c r="H66413" i="1" s="1"/>
  <c r="G66421" i="1"/>
  <c r="H66421" i="1" s="1"/>
  <c r="G66429" i="1"/>
  <c r="H66429" i="1" s="1"/>
  <c r="G66437" i="1"/>
  <c r="H66437" i="1" s="1"/>
  <c r="G66445" i="1"/>
  <c r="H66445" i="1" s="1"/>
  <c r="G66453" i="1"/>
  <c r="H66453" i="1" s="1"/>
  <c r="G66461" i="1"/>
  <c r="H66461" i="1" s="1"/>
  <c r="G66469" i="1"/>
  <c r="H66469" i="1" s="1"/>
  <c r="G66477" i="1"/>
  <c r="H66477" i="1" s="1"/>
  <c r="G66485" i="1"/>
  <c r="H66485" i="1" s="1"/>
  <c r="G66493" i="1"/>
  <c r="H66493" i="1" s="1"/>
  <c r="G66501" i="1"/>
  <c r="H66501" i="1" s="1"/>
  <c r="G66509" i="1"/>
  <c r="H66509" i="1" s="1"/>
  <c r="G66517" i="1"/>
  <c r="H66517" i="1" s="1"/>
  <c r="G66525" i="1"/>
  <c r="H66525" i="1" s="1"/>
  <c r="G66533" i="1"/>
  <c r="H66533" i="1" s="1"/>
  <c r="G66541" i="1"/>
  <c r="H66541" i="1" s="1"/>
  <c r="G66549" i="1"/>
  <c r="H66549" i="1" s="1"/>
  <c r="G66557" i="1"/>
  <c r="H66557" i="1" s="1"/>
  <c r="G66565" i="1"/>
  <c r="H66565" i="1" s="1"/>
  <c r="G66573" i="1"/>
  <c r="H66573" i="1" s="1"/>
  <c r="G66581" i="1"/>
  <c r="H66581" i="1" s="1"/>
  <c r="G66589" i="1"/>
  <c r="H66589" i="1" s="1"/>
  <c r="G66597" i="1"/>
  <c r="H66597" i="1" s="1"/>
  <c r="G66605" i="1"/>
  <c r="H66605" i="1" s="1"/>
  <c r="G66613" i="1"/>
  <c r="H66613" i="1" s="1"/>
  <c r="G66621" i="1"/>
  <c r="H66621" i="1" s="1"/>
  <c r="G66629" i="1"/>
  <c r="H66629" i="1" s="1"/>
  <c r="G66637" i="1"/>
  <c r="H66637" i="1" s="1"/>
  <c r="G66645" i="1"/>
  <c r="H66645" i="1" s="1"/>
  <c r="G66653" i="1"/>
  <c r="H66653" i="1" s="1"/>
  <c r="G66661" i="1"/>
  <c r="H66661" i="1" s="1"/>
  <c r="G66669" i="1"/>
  <c r="H66669" i="1" s="1"/>
  <c r="G66677" i="1"/>
  <c r="H66677" i="1" s="1"/>
  <c r="G66685" i="1"/>
  <c r="H66685" i="1" s="1"/>
  <c r="G66693" i="1"/>
  <c r="H66693" i="1" s="1"/>
  <c r="G66701" i="1"/>
  <c r="H66701" i="1" s="1"/>
  <c r="G66709" i="1"/>
  <c r="H66709" i="1" s="1"/>
  <c r="G66717" i="1"/>
  <c r="H66717" i="1" s="1"/>
  <c r="G66725" i="1"/>
  <c r="H66725" i="1" s="1"/>
  <c r="G66733" i="1"/>
  <c r="H66733" i="1" s="1"/>
  <c r="G66741" i="1"/>
  <c r="H66741" i="1" s="1"/>
  <c r="G66749" i="1"/>
  <c r="H66749" i="1" s="1"/>
  <c r="G66757" i="1"/>
  <c r="H66757" i="1" s="1"/>
  <c r="G66765" i="1"/>
  <c r="H66765" i="1" s="1"/>
  <c r="G66773" i="1"/>
  <c r="H66773" i="1" s="1"/>
  <c r="G66781" i="1"/>
  <c r="H66781" i="1" s="1"/>
  <c r="G66789" i="1"/>
  <c r="H66789" i="1" s="1"/>
  <c r="G66797" i="1"/>
  <c r="H66797" i="1" s="1"/>
  <c r="G66805" i="1"/>
  <c r="H66805" i="1" s="1"/>
  <c r="G66813" i="1"/>
  <c r="H66813" i="1" s="1"/>
  <c r="G66821" i="1"/>
  <c r="H66821" i="1" s="1"/>
  <c r="G66829" i="1"/>
  <c r="H66829" i="1" s="1"/>
  <c r="G66837" i="1"/>
  <c r="H66837" i="1" s="1"/>
  <c r="G66845" i="1"/>
  <c r="H66845" i="1" s="1"/>
  <c r="G66853" i="1"/>
  <c r="H66853" i="1" s="1"/>
  <c r="G66861" i="1"/>
  <c r="H66861" i="1" s="1"/>
  <c r="G66869" i="1"/>
  <c r="H66869" i="1" s="1"/>
  <c r="G66877" i="1"/>
  <c r="H66877" i="1" s="1"/>
  <c r="G66885" i="1"/>
  <c r="H66885" i="1" s="1"/>
  <c r="G66893" i="1"/>
  <c r="H66893" i="1" s="1"/>
  <c r="G66901" i="1"/>
  <c r="H66901" i="1" s="1"/>
  <c r="G66909" i="1"/>
  <c r="H66909" i="1" s="1"/>
  <c r="G66917" i="1"/>
  <c r="H66917" i="1" s="1"/>
  <c r="G66925" i="1"/>
  <c r="H66925" i="1" s="1"/>
  <c r="G66933" i="1"/>
  <c r="H66933" i="1" s="1"/>
  <c r="G66941" i="1"/>
  <c r="H66941" i="1" s="1"/>
  <c r="G66949" i="1"/>
  <c r="H66949" i="1" s="1"/>
  <c r="G66957" i="1"/>
  <c r="H66957" i="1" s="1"/>
  <c r="G66965" i="1"/>
  <c r="H66965" i="1" s="1"/>
  <c r="G66973" i="1"/>
  <c r="H66973" i="1" s="1"/>
  <c r="G66981" i="1"/>
  <c r="H66981" i="1" s="1"/>
  <c r="G66989" i="1"/>
  <c r="H66989" i="1" s="1"/>
  <c r="G66997" i="1"/>
  <c r="H66997" i="1" s="1"/>
  <c r="G67005" i="1"/>
  <c r="H67005" i="1" s="1"/>
  <c r="G67013" i="1"/>
  <c r="H67013" i="1" s="1"/>
  <c r="G67021" i="1"/>
  <c r="H67021" i="1" s="1"/>
  <c r="G67029" i="1"/>
  <c r="H67029" i="1" s="1"/>
  <c r="G67037" i="1"/>
  <c r="H67037" i="1" s="1"/>
  <c r="G67045" i="1"/>
  <c r="H67045" i="1" s="1"/>
  <c r="G67053" i="1"/>
  <c r="H67053" i="1" s="1"/>
  <c r="G67061" i="1"/>
  <c r="H67061" i="1" s="1"/>
  <c r="G67069" i="1"/>
  <c r="H67069" i="1" s="1"/>
  <c r="G67077" i="1"/>
  <c r="H67077" i="1" s="1"/>
  <c r="G67085" i="1"/>
  <c r="H67085" i="1" s="1"/>
  <c r="G67093" i="1"/>
  <c r="H67093" i="1" s="1"/>
  <c r="G67101" i="1"/>
  <c r="H67101" i="1" s="1"/>
  <c r="G67109" i="1"/>
  <c r="H67109" i="1" s="1"/>
  <c r="G67117" i="1"/>
  <c r="H67117" i="1" s="1"/>
  <c r="G67125" i="1"/>
  <c r="H67125" i="1" s="1"/>
  <c r="G67133" i="1"/>
  <c r="H67133" i="1" s="1"/>
  <c r="G67141" i="1"/>
  <c r="H67141" i="1" s="1"/>
  <c r="G67149" i="1"/>
  <c r="H67149" i="1" s="1"/>
  <c r="G67157" i="1"/>
  <c r="H67157" i="1" s="1"/>
  <c r="G67165" i="1"/>
  <c r="H67165" i="1" s="1"/>
  <c r="G67173" i="1"/>
  <c r="H67173" i="1" s="1"/>
  <c r="G67181" i="1"/>
  <c r="H67181" i="1" s="1"/>
  <c r="G67189" i="1"/>
  <c r="H67189" i="1" s="1"/>
  <c r="G67197" i="1"/>
  <c r="H67197" i="1" s="1"/>
  <c r="G67205" i="1"/>
  <c r="H67205" i="1" s="1"/>
  <c r="G67213" i="1"/>
  <c r="H67213" i="1" s="1"/>
  <c r="G67221" i="1"/>
  <c r="H67221" i="1" s="1"/>
  <c r="G67229" i="1"/>
  <c r="H67229" i="1" s="1"/>
  <c r="G67237" i="1"/>
  <c r="H67237" i="1" s="1"/>
  <c r="G67245" i="1"/>
  <c r="H67245" i="1" s="1"/>
  <c r="G67253" i="1"/>
  <c r="H67253" i="1" s="1"/>
  <c r="G67261" i="1"/>
  <c r="H67261" i="1" s="1"/>
  <c r="G67269" i="1"/>
  <c r="H67269" i="1" s="1"/>
  <c r="G67277" i="1"/>
  <c r="H67277" i="1" s="1"/>
  <c r="G67285" i="1"/>
  <c r="H67285" i="1" s="1"/>
  <c r="G67293" i="1"/>
  <c r="H67293" i="1" s="1"/>
  <c r="G67301" i="1"/>
  <c r="H67301" i="1" s="1"/>
  <c r="G67309" i="1"/>
  <c r="H67309" i="1" s="1"/>
  <c r="G67317" i="1"/>
  <c r="H67317" i="1" s="1"/>
  <c r="G67325" i="1"/>
  <c r="H67325" i="1" s="1"/>
  <c r="G67333" i="1"/>
  <c r="H67333" i="1" s="1"/>
  <c r="G67341" i="1"/>
  <c r="H67341" i="1" s="1"/>
  <c r="G67349" i="1"/>
  <c r="H67349" i="1" s="1"/>
  <c r="G67357" i="1"/>
  <c r="H67357" i="1" s="1"/>
  <c r="G67365" i="1"/>
  <c r="H67365" i="1" s="1"/>
  <c r="G67373" i="1"/>
  <c r="H67373" i="1" s="1"/>
  <c r="G67381" i="1"/>
  <c r="H67381" i="1" s="1"/>
  <c r="G67389" i="1"/>
  <c r="H67389" i="1" s="1"/>
  <c r="G67397" i="1"/>
  <c r="H67397" i="1" s="1"/>
  <c r="G67405" i="1"/>
  <c r="H67405" i="1" s="1"/>
  <c r="G67413" i="1"/>
  <c r="H67413" i="1" s="1"/>
  <c r="G67421" i="1"/>
  <c r="H67421" i="1" s="1"/>
  <c r="G67429" i="1"/>
  <c r="H67429" i="1" s="1"/>
  <c r="G67437" i="1"/>
  <c r="H67437" i="1" s="1"/>
  <c r="G67445" i="1"/>
  <c r="H67445" i="1" s="1"/>
  <c r="G67453" i="1"/>
  <c r="H67453" i="1" s="1"/>
  <c r="G67461" i="1"/>
  <c r="H67461" i="1" s="1"/>
  <c r="G67469" i="1"/>
  <c r="H67469" i="1" s="1"/>
  <c r="G67477" i="1"/>
  <c r="H67477" i="1" s="1"/>
  <c r="G67485" i="1"/>
  <c r="H67485" i="1" s="1"/>
  <c r="G67493" i="1"/>
  <c r="H67493" i="1" s="1"/>
  <c r="G67501" i="1"/>
  <c r="H67501" i="1" s="1"/>
  <c r="G67509" i="1"/>
  <c r="H67509" i="1" s="1"/>
  <c r="G67517" i="1"/>
  <c r="H67517" i="1" s="1"/>
  <c r="G67525" i="1"/>
  <c r="H67525" i="1" s="1"/>
  <c r="G67533" i="1"/>
  <c r="H67533" i="1" s="1"/>
  <c r="G67541" i="1"/>
  <c r="H67541" i="1" s="1"/>
  <c r="G67549" i="1"/>
  <c r="H67549" i="1" s="1"/>
  <c r="G66198" i="1"/>
  <c r="H66198" i="1" s="1"/>
  <c r="G66206" i="1"/>
  <c r="H66206" i="1" s="1"/>
  <c r="G66214" i="1"/>
  <c r="H66214" i="1" s="1"/>
  <c r="G66222" i="1"/>
  <c r="H66222" i="1" s="1"/>
  <c r="G66230" i="1"/>
  <c r="H66230" i="1" s="1"/>
  <c r="G66238" i="1"/>
  <c r="H66238" i="1" s="1"/>
  <c r="G66246" i="1"/>
  <c r="H66246" i="1" s="1"/>
  <c r="G66254" i="1"/>
  <c r="H66254" i="1" s="1"/>
  <c r="G66262" i="1"/>
  <c r="H66262" i="1" s="1"/>
  <c r="G66270" i="1"/>
  <c r="H66270" i="1" s="1"/>
  <c r="G66278" i="1"/>
  <c r="H66278" i="1" s="1"/>
  <c r="G66286" i="1"/>
  <c r="H66286" i="1" s="1"/>
  <c r="G66294" i="1"/>
  <c r="H66294" i="1" s="1"/>
  <c r="G66302" i="1"/>
  <c r="H66302" i="1" s="1"/>
  <c r="G66310" i="1"/>
  <c r="H66310" i="1" s="1"/>
  <c r="G66318" i="1"/>
  <c r="H66318" i="1" s="1"/>
  <c r="G66326" i="1"/>
  <c r="H66326" i="1" s="1"/>
  <c r="G66334" i="1"/>
  <c r="H66334" i="1" s="1"/>
  <c r="G66342" i="1"/>
  <c r="H66342" i="1" s="1"/>
  <c r="G66350" i="1"/>
  <c r="H66350" i="1" s="1"/>
  <c r="G66358" i="1"/>
  <c r="H66358" i="1" s="1"/>
  <c r="G66366" i="1"/>
  <c r="H66366" i="1" s="1"/>
  <c r="G66374" i="1"/>
  <c r="H66374" i="1" s="1"/>
  <c r="G66382" i="1"/>
  <c r="H66382" i="1" s="1"/>
  <c r="G66390" i="1"/>
  <c r="H66390" i="1" s="1"/>
  <c r="G66398" i="1"/>
  <c r="H66398" i="1" s="1"/>
  <c r="G66406" i="1"/>
  <c r="H66406" i="1" s="1"/>
  <c r="G66414" i="1"/>
  <c r="H66414" i="1" s="1"/>
  <c r="G66422" i="1"/>
  <c r="H66422" i="1" s="1"/>
  <c r="G66430" i="1"/>
  <c r="H66430" i="1" s="1"/>
  <c r="G66438" i="1"/>
  <c r="H66438" i="1" s="1"/>
  <c r="G66446" i="1"/>
  <c r="H66446" i="1" s="1"/>
  <c r="G66454" i="1"/>
  <c r="H66454" i="1" s="1"/>
  <c r="G66462" i="1"/>
  <c r="H66462" i="1" s="1"/>
  <c r="G66470" i="1"/>
  <c r="H66470" i="1" s="1"/>
  <c r="G66478" i="1"/>
  <c r="H66478" i="1" s="1"/>
  <c r="G66486" i="1"/>
  <c r="H66486" i="1" s="1"/>
  <c r="G66494" i="1"/>
  <c r="H66494" i="1" s="1"/>
  <c r="G66502" i="1"/>
  <c r="H66502" i="1" s="1"/>
  <c r="G66510" i="1"/>
  <c r="H66510" i="1" s="1"/>
  <c r="G66518" i="1"/>
  <c r="H66518" i="1" s="1"/>
  <c r="G66526" i="1"/>
  <c r="H66526" i="1" s="1"/>
  <c r="G66534" i="1"/>
  <c r="H66534" i="1" s="1"/>
  <c r="G66542" i="1"/>
  <c r="H66542" i="1" s="1"/>
  <c r="G66550" i="1"/>
  <c r="H66550" i="1" s="1"/>
  <c r="G66558" i="1"/>
  <c r="H66558" i="1" s="1"/>
  <c r="G66566" i="1"/>
  <c r="H66566" i="1" s="1"/>
  <c r="G66574" i="1"/>
  <c r="H66574" i="1" s="1"/>
  <c r="G66582" i="1"/>
  <c r="H66582" i="1" s="1"/>
  <c r="G66590" i="1"/>
  <c r="H66590" i="1" s="1"/>
  <c r="G66598" i="1"/>
  <c r="H66598" i="1" s="1"/>
  <c r="G66606" i="1"/>
  <c r="H66606" i="1" s="1"/>
  <c r="G66614" i="1"/>
  <c r="H66614" i="1" s="1"/>
  <c r="G66622" i="1"/>
  <c r="H66622" i="1" s="1"/>
  <c r="G66630" i="1"/>
  <c r="H66630" i="1" s="1"/>
  <c r="G66638" i="1"/>
  <c r="H66638" i="1" s="1"/>
  <c r="G66646" i="1"/>
  <c r="H66646" i="1" s="1"/>
  <c r="G66654" i="1"/>
  <c r="H66654" i="1" s="1"/>
  <c r="G66662" i="1"/>
  <c r="H66662" i="1" s="1"/>
  <c r="G66670" i="1"/>
  <c r="H66670" i="1" s="1"/>
  <c r="G66678" i="1"/>
  <c r="H66678" i="1" s="1"/>
  <c r="G66686" i="1"/>
  <c r="H66686" i="1" s="1"/>
  <c r="G66694" i="1"/>
  <c r="H66694" i="1" s="1"/>
  <c r="G66702" i="1"/>
  <c r="H66702" i="1" s="1"/>
  <c r="G66710" i="1"/>
  <c r="H66710" i="1" s="1"/>
  <c r="G66718" i="1"/>
  <c r="H66718" i="1" s="1"/>
  <c r="G66726" i="1"/>
  <c r="H66726" i="1" s="1"/>
  <c r="G66734" i="1"/>
  <c r="H66734" i="1" s="1"/>
  <c r="G66742" i="1"/>
  <c r="H66742" i="1" s="1"/>
  <c r="G66750" i="1"/>
  <c r="H66750" i="1" s="1"/>
  <c r="G66758" i="1"/>
  <c r="H66758" i="1" s="1"/>
  <c r="G66766" i="1"/>
  <c r="H66766" i="1" s="1"/>
  <c r="G66774" i="1"/>
  <c r="H66774" i="1" s="1"/>
  <c r="G66782" i="1"/>
  <c r="H66782" i="1" s="1"/>
  <c r="G66790" i="1"/>
  <c r="H66790" i="1" s="1"/>
  <c r="G66798" i="1"/>
  <c r="H66798" i="1" s="1"/>
  <c r="G66806" i="1"/>
  <c r="H66806" i="1" s="1"/>
  <c r="G66814" i="1"/>
  <c r="H66814" i="1" s="1"/>
  <c r="G66822" i="1"/>
  <c r="H66822" i="1" s="1"/>
  <c r="G66830" i="1"/>
  <c r="H66830" i="1" s="1"/>
  <c r="G66838" i="1"/>
  <c r="H66838" i="1" s="1"/>
  <c r="G66846" i="1"/>
  <c r="H66846" i="1" s="1"/>
  <c r="G66854" i="1"/>
  <c r="H66854" i="1" s="1"/>
  <c r="G66862" i="1"/>
  <c r="H66862" i="1" s="1"/>
  <c r="G66870" i="1"/>
  <c r="H66870" i="1" s="1"/>
  <c r="G66878" i="1"/>
  <c r="H66878" i="1" s="1"/>
  <c r="G66886" i="1"/>
  <c r="H66886" i="1" s="1"/>
  <c r="G66894" i="1"/>
  <c r="H66894" i="1" s="1"/>
  <c r="G66902" i="1"/>
  <c r="H66902" i="1" s="1"/>
  <c r="G66910" i="1"/>
  <c r="H66910" i="1" s="1"/>
  <c r="G66918" i="1"/>
  <c r="H66918" i="1" s="1"/>
  <c r="G66926" i="1"/>
  <c r="H66926" i="1" s="1"/>
  <c r="G66934" i="1"/>
  <c r="H66934" i="1" s="1"/>
  <c r="G66942" i="1"/>
  <c r="H66942" i="1" s="1"/>
  <c r="G66950" i="1"/>
  <c r="H66950" i="1" s="1"/>
  <c r="G66958" i="1"/>
  <c r="H66958" i="1" s="1"/>
  <c r="G66966" i="1"/>
  <c r="H66966" i="1" s="1"/>
  <c r="G66974" i="1"/>
  <c r="H66974" i="1" s="1"/>
  <c r="G66982" i="1"/>
  <c r="H66982" i="1" s="1"/>
  <c r="G66990" i="1"/>
  <c r="H66990" i="1" s="1"/>
  <c r="G66998" i="1"/>
  <c r="H66998" i="1" s="1"/>
  <c r="G67006" i="1"/>
  <c r="H67006" i="1" s="1"/>
  <c r="G67014" i="1"/>
  <c r="H67014" i="1" s="1"/>
  <c r="G67022" i="1"/>
  <c r="H67022" i="1" s="1"/>
  <c r="G67030" i="1"/>
  <c r="H67030" i="1" s="1"/>
  <c r="G67038" i="1"/>
  <c r="H67038" i="1" s="1"/>
  <c r="G67046" i="1"/>
  <c r="H67046" i="1" s="1"/>
  <c r="G67054" i="1"/>
  <c r="H67054" i="1" s="1"/>
  <c r="G67062" i="1"/>
  <c r="H67062" i="1" s="1"/>
  <c r="G67070" i="1"/>
  <c r="H67070" i="1" s="1"/>
  <c r="G67078" i="1"/>
  <c r="H67078" i="1" s="1"/>
  <c r="G67086" i="1"/>
  <c r="H67086" i="1" s="1"/>
  <c r="G67094" i="1"/>
  <c r="H67094" i="1" s="1"/>
  <c r="G67102" i="1"/>
  <c r="H67102" i="1" s="1"/>
  <c r="G67110" i="1"/>
  <c r="H67110" i="1" s="1"/>
  <c r="G67118" i="1"/>
  <c r="H67118" i="1" s="1"/>
  <c r="G67126" i="1"/>
  <c r="H67126" i="1" s="1"/>
  <c r="G67134" i="1"/>
  <c r="H67134" i="1" s="1"/>
  <c r="G67142" i="1"/>
  <c r="H67142" i="1" s="1"/>
  <c r="G67150" i="1"/>
  <c r="H67150" i="1" s="1"/>
  <c r="G67158" i="1"/>
  <c r="H67158" i="1" s="1"/>
  <c r="G67166" i="1"/>
  <c r="H67166" i="1" s="1"/>
  <c r="G67174" i="1"/>
  <c r="H67174" i="1" s="1"/>
  <c r="G67182" i="1"/>
  <c r="H67182" i="1" s="1"/>
  <c r="G67190" i="1"/>
  <c r="H67190" i="1" s="1"/>
  <c r="G67198" i="1"/>
  <c r="H67198" i="1" s="1"/>
  <c r="G67206" i="1"/>
  <c r="H67206" i="1" s="1"/>
  <c r="G67214" i="1"/>
  <c r="H67214" i="1" s="1"/>
  <c r="G67222" i="1"/>
  <c r="H67222" i="1" s="1"/>
  <c r="G67230" i="1"/>
  <c r="H67230" i="1" s="1"/>
  <c r="G67238" i="1"/>
  <c r="H67238" i="1" s="1"/>
  <c r="G67246" i="1"/>
  <c r="H67246" i="1" s="1"/>
  <c r="G67254" i="1"/>
  <c r="H67254" i="1" s="1"/>
  <c r="G67262" i="1"/>
  <c r="H67262" i="1" s="1"/>
  <c r="G67270" i="1"/>
  <c r="H67270" i="1" s="1"/>
  <c r="G67278" i="1"/>
  <c r="H67278" i="1" s="1"/>
  <c r="G67286" i="1"/>
  <c r="H67286" i="1" s="1"/>
  <c r="G67294" i="1"/>
  <c r="H67294" i="1" s="1"/>
  <c r="G67302" i="1"/>
  <c r="H67302" i="1" s="1"/>
  <c r="G67310" i="1"/>
  <c r="H67310" i="1" s="1"/>
  <c r="G67318" i="1"/>
  <c r="H67318" i="1" s="1"/>
  <c r="G67326" i="1"/>
  <c r="H67326" i="1" s="1"/>
  <c r="G67334" i="1"/>
  <c r="H67334" i="1" s="1"/>
  <c r="G67342" i="1"/>
  <c r="H67342" i="1" s="1"/>
  <c r="G67350" i="1"/>
  <c r="H67350" i="1" s="1"/>
  <c r="G67358" i="1"/>
  <c r="H67358" i="1" s="1"/>
  <c r="G67366" i="1"/>
  <c r="H67366" i="1" s="1"/>
  <c r="G67374" i="1"/>
  <c r="H67374" i="1" s="1"/>
  <c r="G67382" i="1"/>
  <c r="H67382" i="1" s="1"/>
  <c r="G67390" i="1"/>
  <c r="H67390" i="1" s="1"/>
  <c r="G67398" i="1"/>
  <c r="H67398" i="1" s="1"/>
  <c r="G67406" i="1"/>
  <c r="H67406" i="1" s="1"/>
  <c r="G67414" i="1"/>
  <c r="H67414" i="1" s="1"/>
  <c r="G67422" i="1"/>
  <c r="H67422" i="1" s="1"/>
  <c r="G67430" i="1"/>
  <c r="H67430" i="1" s="1"/>
  <c r="G67438" i="1"/>
  <c r="H67438" i="1" s="1"/>
  <c r="G67446" i="1"/>
  <c r="H67446" i="1" s="1"/>
  <c r="G67454" i="1"/>
  <c r="H67454" i="1" s="1"/>
  <c r="G67462" i="1"/>
  <c r="H67462" i="1" s="1"/>
  <c r="G67470" i="1"/>
  <c r="H67470" i="1" s="1"/>
  <c r="G67478" i="1"/>
  <c r="H67478" i="1" s="1"/>
  <c r="G67486" i="1"/>
  <c r="H67486" i="1" s="1"/>
  <c r="G67494" i="1"/>
  <c r="H67494" i="1" s="1"/>
  <c r="G67502" i="1"/>
  <c r="H67502" i="1" s="1"/>
  <c r="G67510" i="1"/>
  <c r="H67510" i="1" s="1"/>
  <c r="G67518" i="1"/>
  <c r="H67518" i="1" s="1"/>
  <c r="G67526" i="1"/>
  <c r="H67526" i="1" s="1"/>
  <c r="G67534" i="1"/>
  <c r="H67534" i="1" s="1"/>
  <c r="G67542" i="1"/>
  <c r="H67542" i="1" s="1"/>
  <c r="G67550" i="1"/>
  <c r="H67550" i="1" s="1"/>
  <c r="G67558" i="1"/>
  <c r="H67558" i="1" s="1"/>
  <c r="G67566" i="1"/>
  <c r="H67566" i="1" s="1"/>
  <c r="G66199" i="1"/>
  <c r="H66199" i="1" s="1"/>
  <c r="G66207" i="1"/>
  <c r="H66207" i="1" s="1"/>
  <c r="G66215" i="1"/>
  <c r="H66215" i="1" s="1"/>
  <c r="G66223" i="1"/>
  <c r="H66223" i="1" s="1"/>
  <c r="G66231" i="1"/>
  <c r="H66231" i="1" s="1"/>
  <c r="G66239" i="1"/>
  <c r="H66239" i="1" s="1"/>
  <c r="G66247" i="1"/>
  <c r="H66247" i="1" s="1"/>
  <c r="G66255" i="1"/>
  <c r="H66255" i="1" s="1"/>
  <c r="G66263" i="1"/>
  <c r="H66263" i="1" s="1"/>
  <c r="G66271" i="1"/>
  <c r="H66271" i="1" s="1"/>
  <c r="G66279" i="1"/>
  <c r="H66279" i="1" s="1"/>
  <c r="G66287" i="1"/>
  <c r="H66287" i="1" s="1"/>
  <c r="G66295" i="1"/>
  <c r="H66295" i="1" s="1"/>
  <c r="G66303" i="1"/>
  <c r="H66303" i="1" s="1"/>
  <c r="G66311" i="1"/>
  <c r="H66311" i="1" s="1"/>
  <c r="G66319" i="1"/>
  <c r="H66319" i="1" s="1"/>
  <c r="G66327" i="1"/>
  <c r="H66327" i="1" s="1"/>
  <c r="G66335" i="1"/>
  <c r="H66335" i="1" s="1"/>
  <c r="G66343" i="1"/>
  <c r="H66343" i="1" s="1"/>
  <c r="G66351" i="1"/>
  <c r="H66351" i="1" s="1"/>
  <c r="G66200" i="1"/>
  <c r="H66200" i="1" s="1"/>
  <c r="G66208" i="1"/>
  <c r="H66208" i="1" s="1"/>
  <c r="G66216" i="1"/>
  <c r="H66216" i="1" s="1"/>
  <c r="G66224" i="1"/>
  <c r="H66224" i="1" s="1"/>
  <c r="G66232" i="1"/>
  <c r="H66232" i="1" s="1"/>
  <c r="G66240" i="1"/>
  <c r="H66240" i="1" s="1"/>
  <c r="G66248" i="1"/>
  <c r="H66248" i="1" s="1"/>
  <c r="G66256" i="1"/>
  <c r="H66256" i="1" s="1"/>
  <c r="G66264" i="1"/>
  <c r="H66264" i="1" s="1"/>
  <c r="G66272" i="1"/>
  <c r="H66272" i="1" s="1"/>
  <c r="G66280" i="1"/>
  <c r="H66280" i="1" s="1"/>
  <c r="G66288" i="1"/>
  <c r="H66288" i="1" s="1"/>
  <c r="G66296" i="1"/>
  <c r="H66296" i="1" s="1"/>
  <c r="G66304" i="1"/>
  <c r="H66304" i="1" s="1"/>
  <c r="G66312" i="1"/>
  <c r="H66312" i="1" s="1"/>
  <c r="G66320" i="1"/>
  <c r="H66320" i="1" s="1"/>
  <c r="G66328" i="1"/>
  <c r="H66328" i="1" s="1"/>
  <c r="G66336" i="1"/>
  <c r="H66336" i="1" s="1"/>
  <c r="G66344" i="1"/>
  <c r="H66344" i="1" s="1"/>
  <c r="G66352" i="1"/>
  <c r="H66352" i="1" s="1"/>
  <c r="G66360" i="1"/>
  <c r="H66360" i="1" s="1"/>
  <c r="G66368" i="1"/>
  <c r="H66368" i="1" s="1"/>
  <c r="G66376" i="1"/>
  <c r="H66376" i="1" s="1"/>
  <c r="G66384" i="1"/>
  <c r="H66384" i="1" s="1"/>
  <c r="G66392" i="1"/>
  <c r="H66392" i="1" s="1"/>
  <c r="G66400" i="1"/>
  <c r="H66400" i="1" s="1"/>
  <c r="G66408" i="1"/>
  <c r="H66408" i="1" s="1"/>
  <c r="G66416" i="1"/>
  <c r="H66416" i="1" s="1"/>
  <c r="G66424" i="1"/>
  <c r="H66424" i="1" s="1"/>
  <c r="G66432" i="1"/>
  <c r="H66432" i="1" s="1"/>
  <c r="G66440" i="1"/>
  <c r="H66440" i="1" s="1"/>
  <c r="G66448" i="1"/>
  <c r="H66448" i="1" s="1"/>
  <c r="G66456" i="1"/>
  <c r="H66456" i="1" s="1"/>
  <c r="G66464" i="1"/>
  <c r="H66464" i="1" s="1"/>
  <c r="G66472" i="1"/>
  <c r="H66472" i="1" s="1"/>
  <c r="G66480" i="1"/>
  <c r="H66480" i="1" s="1"/>
  <c r="G66488" i="1"/>
  <c r="H66488" i="1" s="1"/>
  <c r="G66496" i="1"/>
  <c r="H66496" i="1" s="1"/>
  <c r="G66504" i="1"/>
  <c r="H66504" i="1" s="1"/>
  <c r="G66512" i="1"/>
  <c r="H66512" i="1" s="1"/>
  <c r="G66520" i="1"/>
  <c r="H66520" i="1" s="1"/>
  <c r="G66528" i="1"/>
  <c r="H66528" i="1" s="1"/>
  <c r="G66536" i="1"/>
  <c r="H66536" i="1" s="1"/>
  <c r="G66544" i="1"/>
  <c r="H66544" i="1" s="1"/>
  <c r="G66552" i="1"/>
  <c r="H66552" i="1" s="1"/>
  <c r="G66560" i="1"/>
  <c r="H66560" i="1" s="1"/>
  <c r="G66568" i="1"/>
  <c r="H66568" i="1" s="1"/>
  <c r="G66576" i="1"/>
  <c r="H66576" i="1" s="1"/>
  <c r="G66584" i="1"/>
  <c r="H66584" i="1" s="1"/>
  <c r="G66592" i="1"/>
  <c r="H66592" i="1" s="1"/>
  <c r="G66600" i="1"/>
  <c r="H66600" i="1" s="1"/>
  <c r="G66608" i="1"/>
  <c r="H66608" i="1" s="1"/>
  <c r="G66616" i="1"/>
  <c r="H66616" i="1" s="1"/>
  <c r="G66624" i="1"/>
  <c r="H66624" i="1" s="1"/>
  <c r="G66632" i="1"/>
  <c r="H66632" i="1" s="1"/>
  <c r="G66640" i="1"/>
  <c r="H66640" i="1" s="1"/>
  <c r="G66648" i="1"/>
  <c r="H66648" i="1" s="1"/>
  <c r="G66656" i="1"/>
  <c r="H66656" i="1" s="1"/>
  <c r="G66664" i="1"/>
  <c r="H66664" i="1" s="1"/>
  <c r="G66672" i="1"/>
  <c r="H66672" i="1" s="1"/>
  <c r="G66680" i="1"/>
  <c r="H66680" i="1" s="1"/>
  <c r="G66688" i="1"/>
  <c r="H66688" i="1" s="1"/>
  <c r="G66696" i="1"/>
  <c r="H66696" i="1" s="1"/>
  <c r="G66704" i="1"/>
  <c r="H66704" i="1" s="1"/>
  <c r="G66712" i="1"/>
  <c r="H66712" i="1" s="1"/>
  <c r="G66720" i="1"/>
  <c r="H66720" i="1" s="1"/>
  <c r="G66728" i="1"/>
  <c r="H66728" i="1" s="1"/>
  <c r="G66736" i="1"/>
  <c r="H66736" i="1" s="1"/>
  <c r="G66744" i="1"/>
  <c r="H66744" i="1" s="1"/>
  <c r="G66752" i="1"/>
  <c r="H66752" i="1" s="1"/>
  <c r="G66760" i="1"/>
  <c r="H66760" i="1" s="1"/>
  <c r="G66768" i="1"/>
  <c r="H66768" i="1" s="1"/>
  <c r="G66776" i="1"/>
  <c r="H66776" i="1" s="1"/>
  <c r="G66784" i="1"/>
  <c r="H66784" i="1" s="1"/>
  <c r="G66792" i="1"/>
  <c r="H66792" i="1" s="1"/>
  <c r="G66800" i="1"/>
  <c r="H66800" i="1" s="1"/>
  <c r="G66808" i="1"/>
  <c r="H66808" i="1" s="1"/>
  <c r="G66816" i="1"/>
  <c r="H66816" i="1" s="1"/>
  <c r="G66824" i="1"/>
  <c r="H66824" i="1" s="1"/>
  <c r="G66832" i="1"/>
  <c r="H66832" i="1" s="1"/>
  <c r="G66840" i="1"/>
  <c r="H66840" i="1" s="1"/>
  <c r="G66848" i="1"/>
  <c r="H66848" i="1" s="1"/>
  <c r="G66856" i="1"/>
  <c r="H66856" i="1" s="1"/>
  <c r="G66864" i="1"/>
  <c r="H66864" i="1" s="1"/>
  <c r="G66872" i="1"/>
  <c r="H66872" i="1" s="1"/>
  <c r="G66880" i="1"/>
  <c r="H66880" i="1" s="1"/>
  <c r="G66888" i="1"/>
  <c r="H66888" i="1" s="1"/>
  <c r="G66896" i="1"/>
  <c r="H66896" i="1" s="1"/>
  <c r="G66904" i="1"/>
  <c r="H66904" i="1" s="1"/>
  <c r="G66912" i="1"/>
  <c r="H66912" i="1" s="1"/>
  <c r="G66920" i="1"/>
  <c r="H66920" i="1" s="1"/>
  <c r="G66928" i="1"/>
  <c r="H66928" i="1" s="1"/>
  <c r="G66936" i="1"/>
  <c r="H66936" i="1" s="1"/>
  <c r="G66944" i="1"/>
  <c r="H66944" i="1" s="1"/>
  <c r="G66952" i="1"/>
  <c r="H66952" i="1" s="1"/>
  <c r="G66960" i="1"/>
  <c r="H66960" i="1" s="1"/>
  <c r="G66968" i="1"/>
  <c r="H66968" i="1" s="1"/>
  <c r="G66976" i="1"/>
  <c r="H66976" i="1" s="1"/>
  <c r="G66984" i="1"/>
  <c r="H66984" i="1" s="1"/>
  <c r="G66992" i="1"/>
  <c r="H66992" i="1" s="1"/>
  <c r="G67000" i="1"/>
  <c r="H67000" i="1" s="1"/>
  <c r="G67008" i="1"/>
  <c r="H67008" i="1" s="1"/>
  <c r="G67016" i="1"/>
  <c r="H67016" i="1" s="1"/>
  <c r="G67024" i="1"/>
  <c r="H67024" i="1" s="1"/>
  <c r="G67032" i="1"/>
  <c r="H67032" i="1" s="1"/>
  <c r="G67040" i="1"/>
  <c r="H67040" i="1" s="1"/>
  <c r="G67048" i="1"/>
  <c r="H67048" i="1" s="1"/>
  <c r="G67056" i="1"/>
  <c r="H67056" i="1" s="1"/>
  <c r="G67064" i="1"/>
  <c r="H67064" i="1" s="1"/>
  <c r="G67072" i="1"/>
  <c r="H67072" i="1" s="1"/>
  <c r="G67080" i="1"/>
  <c r="H67080" i="1" s="1"/>
  <c r="G67088" i="1"/>
  <c r="H67088" i="1" s="1"/>
  <c r="G67096" i="1"/>
  <c r="H67096" i="1" s="1"/>
  <c r="G67104" i="1"/>
  <c r="H67104" i="1" s="1"/>
  <c r="G67112" i="1"/>
  <c r="H67112" i="1" s="1"/>
  <c r="G67120" i="1"/>
  <c r="H67120" i="1" s="1"/>
  <c r="G67128" i="1"/>
  <c r="H67128" i="1" s="1"/>
  <c r="G67136" i="1"/>
  <c r="H67136" i="1" s="1"/>
  <c r="G67144" i="1"/>
  <c r="H67144" i="1" s="1"/>
  <c r="G67152" i="1"/>
  <c r="H67152" i="1" s="1"/>
  <c r="G67160" i="1"/>
  <c r="H67160" i="1" s="1"/>
  <c r="G67168" i="1"/>
  <c r="H67168" i="1" s="1"/>
  <c r="G67176" i="1"/>
  <c r="H67176" i="1" s="1"/>
  <c r="G67184" i="1"/>
  <c r="H67184" i="1" s="1"/>
  <c r="G67192" i="1"/>
  <c r="H67192" i="1" s="1"/>
  <c r="G67200" i="1"/>
  <c r="H67200" i="1" s="1"/>
  <c r="G67208" i="1"/>
  <c r="H67208" i="1" s="1"/>
  <c r="G67216" i="1"/>
  <c r="H67216" i="1" s="1"/>
  <c r="G67224" i="1"/>
  <c r="H67224" i="1" s="1"/>
  <c r="G67232" i="1"/>
  <c r="H67232" i="1" s="1"/>
  <c r="G67240" i="1"/>
  <c r="H67240" i="1" s="1"/>
  <c r="G67248" i="1"/>
  <c r="H67248" i="1" s="1"/>
  <c r="G67256" i="1"/>
  <c r="H67256" i="1" s="1"/>
  <c r="G67264" i="1"/>
  <c r="H67264" i="1" s="1"/>
  <c r="G67272" i="1"/>
  <c r="H67272" i="1" s="1"/>
  <c r="G67280" i="1"/>
  <c r="H67280" i="1" s="1"/>
  <c r="G67288" i="1"/>
  <c r="H67288" i="1" s="1"/>
  <c r="G67296" i="1"/>
  <c r="H67296" i="1" s="1"/>
  <c r="G67304" i="1"/>
  <c r="H67304" i="1" s="1"/>
  <c r="G67312" i="1"/>
  <c r="H67312" i="1" s="1"/>
  <c r="G67320" i="1"/>
  <c r="H67320" i="1" s="1"/>
  <c r="G67328" i="1"/>
  <c r="H67328" i="1" s="1"/>
  <c r="G67336" i="1"/>
  <c r="H67336" i="1" s="1"/>
  <c r="G67344" i="1"/>
  <c r="H67344" i="1" s="1"/>
  <c r="G67352" i="1"/>
  <c r="H67352" i="1" s="1"/>
  <c r="G67360" i="1"/>
  <c r="H67360" i="1" s="1"/>
  <c r="G67368" i="1"/>
  <c r="H67368" i="1" s="1"/>
  <c r="G67376" i="1"/>
  <c r="H67376" i="1" s="1"/>
  <c r="G67384" i="1"/>
  <c r="H67384" i="1" s="1"/>
  <c r="G67392" i="1"/>
  <c r="H67392" i="1" s="1"/>
  <c r="G67400" i="1"/>
  <c r="H67400" i="1" s="1"/>
  <c r="G67408" i="1"/>
  <c r="H67408" i="1" s="1"/>
  <c r="G67416" i="1"/>
  <c r="H67416" i="1" s="1"/>
  <c r="G67424" i="1"/>
  <c r="H67424" i="1" s="1"/>
  <c r="G67432" i="1"/>
  <c r="H67432" i="1" s="1"/>
  <c r="G67440" i="1"/>
  <c r="H67440" i="1" s="1"/>
  <c r="G67448" i="1"/>
  <c r="H67448" i="1" s="1"/>
  <c r="G67456" i="1"/>
  <c r="H67456" i="1" s="1"/>
  <c r="G67464" i="1"/>
  <c r="H67464" i="1" s="1"/>
  <c r="G67472" i="1"/>
  <c r="H67472" i="1" s="1"/>
  <c r="G67480" i="1"/>
  <c r="H67480" i="1" s="1"/>
  <c r="G67488" i="1"/>
  <c r="H67488" i="1" s="1"/>
  <c r="G67496" i="1"/>
  <c r="H67496" i="1" s="1"/>
  <c r="G67504" i="1"/>
  <c r="H67504" i="1" s="1"/>
  <c r="G67512" i="1"/>
  <c r="H67512" i="1" s="1"/>
  <c r="G67520" i="1"/>
  <c r="H67520" i="1" s="1"/>
  <c r="G67528" i="1"/>
  <c r="H67528" i="1" s="1"/>
  <c r="G67536" i="1"/>
  <c r="H67536" i="1" s="1"/>
  <c r="G67544" i="1"/>
  <c r="H67544" i="1" s="1"/>
  <c r="G67552" i="1"/>
  <c r="H67552" i="1" s="1"/>
  <c r="G67560" i="1"/>
  <c r="H67560" i="1" s="1"/>
  <c r="G67568" i="1"/>
  <c r="H67568" i="1" s="1"/>
  <c r="G66201" i="1"/>
  <c r="H66201" i="1" s="1"/>
  <c r="G66209" i="1"/>
  <c r="H66209" i="1" s="1"/>
  <c r="G66217" i="1"/>
  <c r="H66217" i="1" s="1"/>
  <c r="G66225" i="1"/>
  <c r="H66225" i="1" s="1"/>
  <c r="G66233" i="1"/>
  <c r="H66233" i="1" s="1"/>
  <c r="G66241" i="1"/>
  <c r="H66241" i="1" s="1"/>
  <c r="G66249" i="1"/>
  <c r="H66249" i="1" s="1"/>
  <c r="G66257" i="1"/>
  <c r="H66257" i="1" s="1"/>
  <c r="G66265" i="1"/>
  <c r="H66265" i="1" s="1"/>
  <c r="G66273" i="1"/>
  <c r="H66273" i="1" s="1"/>
  <c r="G66281" i="1"/>
  <c r="H66281" i="1" s="1"/>
  <c r="G66289" i="1"/>
  <c r="H66289" i="1" s="1"/>
  <c r="G66297" i="1"/>
  <c r="H66297" i="1" s="1"/>
  <c r="G66305" i="1"/>
  <c r="H66305" i="1" s="1"/>
  <c r="G66313" i="1"/>
  <c r="H66313" i="1" s="1"/>
  <c r="G66321" i="1"/>
  <c r="H66321" i="1" s="1"/>
  <c r="G66329" i="1"/>
  <c r="H66329" i="1" s="1"/>
  <c r="G66337" i="1"/>
  <c r="H66337" i="1" s="1"/>
  <c r="G66345" i="1"/>
  <c r="H66345" i="1" s="1"/>
  <c r="G66353" i="1"/>
  <c r="H66353" i="1" s="1"/>
  <c r="G66361" i="1"/>
  <c r="H66361" i="1" s="1"/>
  <c r="G66369" i="1"/>
  <c r="H66369" i="1" s="1"/>
  <c r="G66377" i="1"/>
  <c r="H66377" i="1" s="1"/>
  <c r="G66385" i="1"/>
  <c r="H66385" i="1" s="1"/>
  <c r="G66393" i="1"/>
  <c r="H66393" i="1" s="1"/>
  <c r="G66401" i="1"/>
  <c r="H66401" i="1" s="1"/>
  <c r="G66409" i="1"/>
  <c r="H66409" i="1" s="1"/>
  <c r="G66417" i="1"/>
  <c r="H66417" i="1" s="1"/>
  <c r="G66425" i="1"/>
  <c r="H66425" i="1" s="1"/>
  <c r="G66433" i="1"/>
  <c r="H66433" i="1" s="1"/>
  <c r="G66441" i="1"/>
  <c r="H66441" i="1" s="1"/>
  <c r="G66449" i="1"/>
  <c r="H66449" i="1" s="1"/>
  <c r="G66457" i="1"/>
  <c r="H66457" i="1" s="1"/>
  <c r="G66465" i="1"/>
  <c r="H66465" i="1" s="1"/>
  <c r="G66473" i="1"/>
  <c r="H66473" i="1" s="1"/>
  <c r="G66481" i="1"/>
  <c r="H66481" i="1" s="1"/>
  <c r="G66489" i="1"/>
  <c r="H66489" i="1" s="1"/>
  <c r="G66497" i="1"/>
  <c r="H66497" i="1" s="1"/>
  <c r="G66505" i="1"/>
  <c r="H66505" i="1" s="1"/>
  <c r="G66513" i="1"/>
  <c r="H66513" i="1" s="1"/>
  <c r="G66521" i="1"/>
  <c r="H66521" i="1" s="1"/>
  <c r="G66529" i="1"/>
  <c r="H66529" i="1" s="1"/>
  <c r="G66537" i="1"/>
  <c r="H66537" i="1" s="1"/>
  <c r="G66545" i="1"/>
  <c r="H66545" i="1" s="1"/>
  <c r="G66553" i="1"/>
  <c r="H66553" i="1" s="1"/>
  <c r="G66561" i="1"/>
  <c r="H66561" i="1" s="1"/>
  <c r="G66569" i="1"/>
  <c r="H66569" i="1" s="1"/>
  <c r="G66577" i="1"/>
  <c r="H66577" i="1" s="1"/>
  <c r="G66585" i="1"/>
  <c r="H66585" i="1" s="1"/>
  <c r="G66593" i="1"/>
  <c r="H66593" i="1" s="1"/>
  <c r="G66601" i="1"/>
  <c r="H66601" i="1" s="1"/>
  <c r="G66609" i="1"/>
  <c r="H66609" i="1" s="1"/>
  <c r="G66617" i="1"/>
  <c r="H66617" i="1" s="1"/>
  <c r="G66625" i="1"/>
  <c r="H66625" i="1" s="1"/>
  <c r="G66633" i="1"/>
  <c r="H66633" i="1" s="1"/>
  <c r="G66641" i="1"/>
  <c r="H66641" i="1" s="1"/>
  <c r="G66649" i="1"/>
  <c r="H66649" i="1" s="1"/>
  <c r="G66657" i="1"/>
  <c r="H66657" i="1" s="1"/>
  <c r="G66665" i="1"/>
  <c r="H66665" i="1" s="1"/>
  <c r="G66673" i="1"/>
  <c r="H66673" i="1" s="1"/>
  <c r="G66681" i="1"/>
  <c r="H66681" i="1" s="1"/>
  <c r="G66689" i="1"/>
  <c r="H66689" i="1" s="1"/>
  <c r="G66697" i="1"/>
  <c r="H66697" i="1" s="1"/>
  <c r="G66705" i="1"/>
  <c r="H66705" i="1" s="1"/>
  <c r="G66713" i="1"/>
  <c r="H66713" i="1" s="1"/>
  <c r="G66721" i="1"/>
  <c r="H66721" i="1" s="1"/>
  <c r="G66729" i="1"/>
  <c r="H66729" i="1" s="1"/>
  <c r="G66737" i="1"/>
  <c r="H66737" i="1" s="1"/>
  <c r="G66745" i="1"/>
  <c r="H66745" i="1" s="1"/>
  <c r="G66753" i="1"/>
  <c r="H66753" i="1" s="1"/>
  <c r="G66761" i="1"/>
  <c r="H66761" i="1" s="1"/>
  <c r="G66769" i="1"/>
  <c r="H66769" i="1" s="1"/>
  <c r="G66777" i="1"/>
  <c r="H66777" i="1" s="1"/>
  <c r="G66785" i="1"/>
  <c r="H66785" i="1" s="1"/>
  <c r="G66793" i="1"/>
  <c r="H66793" i="1" s="1"/>
  <c r="G66801" i="1"/>
  <c r="H66801" i="1" s="1"/>
  <c r="G66809" i="1"/>
  <c r="H66809" i="1" s="1"/>
  <c r="G66817" i="1"/>
  <c r="H66817" i="1" s="1"/>
  <c r="G66825" i="1"/>
  <c r="H66825" i="1" s="1"/>
  <c r="G66833" i="1"/>
  <c r="H66833" i="1" s="1"/>
  <c r="G66841" i="1"/>
  <c r="H66841" i="1" s="1"/>
  <c r="G66849" i="1"/>
  <c r="H66849" i="1" s="1"/>
  <c r="G66857" i="1"/>
  <c r="H66857" i="1" s="1"/>
  <c r="G66865" i="1"/>
  <c r="H66865" i="1" s="1"/>
  <c r="G66873" i="1"/>
  <c r="H66873" i="1" s="1"/>
  <c r="G66881" i="1"/>
  <c r="H66881" i="1" s="1"/>
  <c r="G66889" i="1"/>
  <c r="H66889" i="1" s="1"/>
  <c r="G66897" i="1"/>
  <c r="H66897" i="1" s="1"/>
  <c r="G66905" i="1"/>
  <c r="H66905" i="1" s="1"/>
  <c r="G66913" i="1"/>
  <c r="H66913" i="1" s="1"/>
  <c r="G66921" i="1"/>
  <c r="H66921" i="1" s="1"/>
  <c r="G66929" i="1"/>
  <c r="H66929" i="1" s="1"/>
  <c r="G66937" i="1"/>
  <c r="H66937" i="1" s="1"/>
  <c r="G66945" i="1"/>
  <c r="H66945" i="1" s="1"/>
  <c r="G66953" i="1"/>
  <c r="H66953" i="1" s="1"/>
  <c r="G66961" i="1"/>
  <c r="H66961" i="1" s="1"/>
  <c r="G66969" i="1"/>
  <c r="H66969" i="1" s="1"/>
  <c r="G66977" i="1"/>
  <c r="H66977" i="1" s="1"/>
  <c r="G66985" i="1"/>
  <c r="H66985" i="1" s="1"/>
  <c r="G66993" i="1"/>
  <c r="H66993" i="1" s="1"/>
  <c r="G67001" i="1"/>
  <c r="H67001" i="1" s="1"/>
  <c r="G67009" i="1"/>
  <c r="H67009" i="1" s="1"/>
  <c r="G67017" i="1"/>
  <c r="H67017" i="1" s="1"/>
  <c r="G67025" i="1"/>
  <c r="H67025" i="1" s="1"/>
  <c r="G67033" i="1"/>
  <c r="H67033" i="1" s="1"/>
  <c r="G67041" i="1"/>
  <c r="H67041" i="1" s="1"/>
  <c r="G67049" i="1"/>
  <c r="H67049" i="1" s="1"/>
  <c r="G67057" i="1"/>
  <c r="H67057" i="1" s="1"/>
  <c r="G67065" i="1"/>
  <c r="H67065" i="1" s="1"/>
  <c r="G67073" i="1"/>
  <c r="H67073" i="1" s="1"/>
  <c r="G67081" i="1"/>
  <c r="H67081" i="1" s="1"/>
  <c r="G67089" i="1"/>
  <c r="H67089" i="1" s="1"/>
  <c r="G67097" i="1"/>
  <c r="H67097" i="1" s="1"/>
  <c r="G67105" i="1"/>
  <c r="H67105" i="1" s="1"/>
  <c r="G67113" i="1"/>
  <c r="H67113" i="1" s="1"/>
  <c r="G67121" i="1"/>
  <c r="H67121" i="1" s="1"/>
  <c r="G67129" i="1"/>
  <c r="H67129" i="1" s="1"/>
  <c r="G67137" i="1"/>
  <c r="H67137" i="1" s="1"/>
  <c r="G67145" i="1"/>
  <c r="H67145" i="1" s="1"/>
  <c r="G67153" i="1"/>
  <c r="H67153" i="1" s="1"/>
  <c r="G67161" i="1"/>
  <c r="H67161" i="1" s="1"/>
  <c r="G67169" i="1"/>
  <c r="H67169" i="1" s="1"/>
  <c r="G67177" i="1"/>
  <c r="H67177" i="1" s="1"/>
  <c r="G67185" i="1"/>
  <c r="H67185" i="1" s="1"/>
  <c r="G67193" i="1"/>
  <c r="H67193" i="1" s="1"/>
  <c r="G67201" i="1"/>
  <c r="H67201" i="1" s="1"/>
  <c r="G67209" i="1"/>
  <c r="H67209" i="1" s="1"/>
  <c r="G67217" i="1"/>
  <c r="H67217" i="1" s="1"/>
  <c r="G67225" i="1"/>
  <c r="H67225" i="1" s="1"/>
  <c r="G67233" i="1"/>
  <c r="H67233" i="1" s="1"/>
  <c r="G67241" i="1"/>
  <c r="H67241" i="1" s="1"/>
  <c r="G67249" i="1"/>
  <c r="H67249" i="1" s="1"/>
  <c r="G67257" i="1"/>
  <c r="H67257" i="1" s="1"/>
  <c r="G67265" i="1"/>
  <c r="H67265" i="1" s="1"/>
  <c r="G67273" i="1"/>
  <c r="H67273" i="1" s="1"/>
  <c r="G67281" i="1"/>
  <c r="H67281" i="1" s="1"/>
  <c r="G67289" i="1"/>
  <c r="H67289" i="1" s="1"/>
  <c r="G67297" i="1"/>
  <c r="H67297" i="1" s="1"/>
  <c r="G67305" i="1"/>
  <c r="H67305" i="1" s="1"/>
  <c r="G67313" i="1"/>
  <c r="H67313" i="1" s="1"/>
  <c r="G67321" i="1"/>
  <c r="H67321" i="1" s="1"/>
  <c r="G67329" i="1"/>
  <c r="H67329" i="1" s="1"/>
  <c r="G67337" i="1"/>
  <c r="H67337" i="1" s="1"/>
  <c r="G67345" i="1"/>
  <c r="H67345" i="1" s="1"/>
  <c r="G67353" i="1"/>
  <c r="H67353" i="1" s="1"/>
  <c r="G67361" i="1"/>
  <c r="H67361" i="1" s="1"/>
  <c r="G67369" i="1"/>
  <c r="H67369" i="1" s="1"/>
  <c r="G67377" i="1"/>
  <c r="H67377" i="1" s="1"/>
  <c r="G67385" i="1"/>
  <c r="H67385" i="1" s="1"/>
  <c r="G67393" i="1"/>
  <c r="H67393" i="1" s="1"/>
  <c r="G67401" i="1"/>
  <c r="H67401" i="1" s="1"/>
  <c r="G67409" i="1"/>
  <c r="H67409" i="1" s="1"/>
  <c r="G67417" i="1"/>
  <c r="H67417" i="1" s="1"/>
  <c r="G67425" i="1"/>
  <c r="H67425" i="1" s="1"/>
  <c r="G67433" i="1"/>
  <c r="H67433" i="1" s="1"/>
  <c r="G67441" i="1"/>
  <c r="H67441" i="1" s="1"/>
  <c r="G67449" i="1"/>
  <c r="H67449" i="1" s="1"/>
  <c r="G67457" i="1"/>
  <c r="H67457" i="1" s="1"/>
  <c r="G67465" i="1"/>
  <c r="H67465" i="1" s="1"/>
  <c r="G67473" i="1"/>
  <c r="H67473" i="1" s="1"/>
  <c r="G67481" i="1"/>
  <c r="H67481" i="1" s="1"/>
  <c r="G67489" i="1"/>
  <c r="H67489" i="1" s="1"/>
  <c r="G67497" i="1"/>
  <c r="H67497" i="1" s="1"/>
  <c r="G67505" i="1"/>
  <c r="H67505" i="1" s="1"/>
  <c r="G67513" i="1"/>
  <c r="H67513" i="1" s="1"/>
  <c r="G67521" i="1"/>
  <c r="H67521" i="1" s="1"/>
  <c r="G67529" i="1"/>
  <c r="H67529" i="1" s="1"/>
  <c r="G67537" i="1"/>
  <c r="H67537" i="1" s="1"/>
  <c r="G67545" i="1"/>
  <c r="H67545" i="1" s="1"/>
  <c r="G67553" i="1"/>
  <c r="H67553" i="1" s="1"/>
  <c r="G67561" i="1"/>
  <c r="H67561" i="1" s="1"/>
  <c r="G67569" i="1"/>
  <c r="H67569" i="1" s="1"/>
  <c r="G66203" i="1"/>
  <c r="H66203" i="1" s="1"/>
  <c r="G66211" i="1"/>
  <c r="H66211" i="1" s="1"/>
  <c r="G66219" i="1"/>
  <c r="H66219" i="1" s="1"/>
  <c r="G66227" i="1"/>
  <c r="H66227" i="1" s="1"/>
  <c r="G66235" i="1"/>
  <c r="H66235" i="1" s="1"/>
  <c r="G66243" i="1"/>
  <c r="H66243" i="1" s="1"/>
  <c r="G66251" i="1"/>
  <c r="H66251" i="1" s="1"/>
  <c r="G66259" i="1"/>
  <c r="H66259" i="1" s="1"/>
  <c r="G66267" i="1"/>
  <c r="H66267" i="1" s="1"/>
  <c r="G66275" i="1"/>
  <c r="H66275" i="1" s="1"/>
  <c r="G66283" i="1"/>
  <c r="H66283" i="1" s="1"/>
  <c r="G66291" i="1"/>
  <c r="H66291" i="1" s="1"/>
  <c r="G66299" i="1"/>
  <c r="H66299" i="1" s="1"/>
  <c r="G66307" i="1"/>
  <c r="H66307" i="1" s="1"/>
  <c r="G66315" i="1"/>
  <c r="H66315" i="1" s="1"/>
  <c r="G66323" i="1"/>
  <c r="H66323" i="1" s="1"/>
  <c r="G66331" i="1"/>
  <c r="H66331" i="1" s="1"/>
  <c r="G66339" i="1"/>
  <c r="H66339" i="1" s="1"/>
  <c r="G66347" i="1"/>
  <c r="H66347" i="1" s="1"/>
  <c r="G66355" i="1"/>
  <c r="H66355" i="1" s="1"/>
  <c r="G66363" i="1"/>
  <c r="H66363" i="1" s="1"/>
  <c r="G66371" i="1"/>
  <c r="H66371" i="1" s="1"/>
  <c r="G66379" i="1"/>
  <c r="H66379" i="1" s="1"/>
  <c r="G66387" i="1"/>
  <c r="H66387" i="1" s="1"/>
  <c r="G66395" i="1"/>
  <c r="H66395" i="1" s="1"/>
  <c r="G66403" i="1"/>
  <c r="H66403" i="1" s="1"/>
  <c r="G66411" i="1"/>
  <c r="H66411" i="1" s="1"/>
  <c r="G66419" i="1"/>
  <c r="H66419" i="1" s="1"/>
  <c r="G66427" i="1"/>
  <c r="H66427" i="1" s="1"/>
  <c r="G66435" i="1"/>
  <c r="H66435" i="1" s="1"/>
  <c r="G66443" i="1"/>
  <c r="H66443" i="1" s="1"/>
  <c r="G66451" i="1"/>
  <c r="H66451" i="1" s="1"/>
  <c r="G66459" i="1"/>
  <c r="H66459" i="1" s="1"/>
  <c r="G66467" i="1"/>
  <c r="H66467" i="1" s="1"/>
  <c r="G66475" i="1"/>
  <c r="H66475" i="1" s="1"/>
  <c r="G66483" i="1"/>
  <c r="H66483" i="1" s="1"/>
  <c r="G66491" i="1"/>
  <c r="H66491" i="1" s="1"/>
  <c r="G66499" i="1"/>
  <c r="H66499" i="1" s="1"/>
  <c r="G66507" i="1"/>
  <c r="H66507" i="1" s="1"/>
  <c r="G66515" i="1"/>
  <c r="H66515" i="1" s="1"/>
  <c r="G66523" i="1"/>
  <c r="H66523" i="1" s="1"/>
  <c r="G66531" i="1"/>
  <c r="H66531" i="1" s="1"/>
  <c r="G66539" i="1"/>
  <c r="H66539" i="1" s="1"/>
  <c r="G66547" i="1"/>
  <c r="H66547" i="1" s="1"/>
  <c r="G66555" i="1"/>
  <c r="H66555" i="1" s="1"/>
  <c r="G66563" i="1"/>
  <c r="H66563" i="1" s="1"/>
  <c r="G66571" i="1"/>
  <c r="H66571" i="1" s="1"/>
  <c r="G66579" i="1"/>
  <c r="H66579" i="1" s="1"/>
  <c r="G66587" i="1"/>
  <c r="H66587" i="1" s="1"/>
  <c r="G66595" i="1"/>
  <c r="H66595" i="1" s="1"/>
  <c r="G66603" i="1"/>
  <c r="H66603" i="1" s="1"/>
  <c r="G66611" i="1"/>
  <c r="H66611" i="1" s="1"/>
  <c r="G66619" i="1"/>
  <c r="H66619" i="1" s="1"/>
  <c r="G66627" i="1"/>
  <c r="H66627" i="1" s="1"/>
  <c r="G66635" i="1"/>
  <c r="H66635" i="1" s="1"/>
  <c r="G66643" i="1"/>
  <c r="H66643" i="1" s="1"/>
  <c r="G66651" i="1"/>
  <c r="H66651" i="1" s="1"/>
  <c r="G66659" i="1"/>
  <c r="H66659" i="1" s="1"/>
  <c r="G66667" i="1"/>
  <c r="H66667" i="1" s="1"/>
  <c r="G66675" i="1"/>
  <c r="H66675" i="1" s="1"/>
  <c r="G66683" i="1"/>
  <c r="H66683" i="1" s="1"/>
  <c r="G66691" i="1"/>
  <c r="H66691" i="1" s="1"/>
  <c r="G66699" i="1"/>
  <c r="H66699" i="1" s="1"/>
  <c r="G66707" i="1"/>
  <c r="H66707" i="1" s="1"/>
  <c r="G66715" i="1"/>
  <c r="H66715" i="1" s="1"/>
  <c r="G66723" i="1"/>
  <c r="H66723" i="1" s="1"/>
  <c r="G66731" i="1"/>
  <c r="H66731" i="1" s="1"/>
  <c r="G66739" i="1"/>
  <c r="H66739" i="1" s="1"/>
  <c r="G66747" i="1"/>
  <c r="H66747" i="1" s="1"/>
  <c r="G66755" i="1"/>
  <c r="H66755" i="1" s="1"/>
  <c r="G66763" i="1"/>
  <c r="H66763" i="1" s="1"/>
  <c r="G66771" i="1"/>
  <c r="H66771" i="1" s="1"/>
  <c r="G66779" i="1"/>
  <c r="H66779" i="1" s="1"/>
  <c r="G66787" i="1"/>
  <c r="H66787" i="1" s="1"/>
  <c r="G66795" i="1"/>
  <c r="H66795" i="1" s="1"/>
  <c r="G66803" i="1"/>
  <c r="H66803" i="1" s="1"/>
  <c r="G66811" i="1"/>
  <c r="H66811" i="1" s="1"/>
  <c r="G66819" i="1"/>
  <c r="H66819" i="1" s="1"/>
  <c r="G66827" i="1"/>
  <c r="H66827" i="1" s="1"/>
  <c r="G66835" i="1"/>
  <c r="H66835" i="1" s="1"/>
  <c r="G66843" i="1"/>
  <c r="H66843" i="1" s="1"/>
  <c r="G66851" i="1"/>
  <c r="H66851" i="1" s="1"/>
  <c r="G66859" i="1"/>
  <c r="H66859" i="1" s="1"/>
  <c r="G66867" i="1"/>
  <c r="H66867" i="1" s="1"/>
  <c r="G66875" i="1"/>
  <c r="H66875" i="1" s="1"/>
  <c r="G66883" i="1"/>
  <c r="H66883" i="1" s="1"/>
  <c r="G66891" i="1"/>
  <c r="H66891" i="1" s="1"/>
  <c r="G66899" i="1"/>
  <c r="H66899" i="1" s="1"/>
  <c r="G66907" i="1"/>
  <c r="H66907" i="1" s="1"/>
  <c r="G66915" i="1"/>
  <c r="H66915" i="1" s="1"/>
  <c r="G66923" i="1"/>
  <c r="H66923" i="1" s="1"/>
  <c r="G66931" i="1"/>
  <c r="H66931" i="1" s="1"/>
  <c r="G66939" i="1"/>
  <c r="H66939" i="1" s="1"/>
  <c r="G66947" i="1"/>
  <c r="H66947" i="1" s="1"/>
  <c r="G66955" i="1"/>
  <c r="H66955" i="1" s="1"/>
  <c r="G66963" i="1"/>
  <c r="H66963" i="1" s="1"/>
  <c r="G66971" i="1"/>
  <c r="H66971" i="1" s="1"/>
  <c r="G66979" i="1"/>
  <c r="H66979" i="1" s="1"/>
  <c r="G66987" i="1"/>
  <c r="H66987" i="1" s="1"/>
  <c r="G66995" i="1"/>
  <c r="H66995" i="1" s="1"/>
  <c r="G67003" i="1"/>
  <c r="H67003" i="1" s="1"/>
  <c r="G67011" i="1"/>
  <c r="H67011" i="1" s="1"/>
  <c r="G67019" i="1"/>
  <c r="H67019" i="1" s="1"/>
  <c r="G67027" i="1"/>
  <c r="H67027" i="1" s="1"/>
  <c r="G67035" i="1"/>
  <c r="H67035" i="1" s="1"/>
  <c r="G67043" i="1"/>
  <c r="H67043" i="1" s="1"/>
  <c r="G67051" i="1"/>
  <c r="H67051" i="1" s="1"/>
  <c r="G67059" i="1"/>
  <c r="H67059" i="1" s="1"/>
  <c r="G67067" i="1"/>
  <c r="H67067" i="1" s="1"/>
  <c r="G67075" i="1"/>
  <c r="H67075" i="1" s="1"/>
  <c r="G67083" i="1"/>
  <c r="H67083" i="1" s="1"/>
  <c r="G67091" i="1"/>
  <c r="H67091" i="1" s="1"/>
  <c r="G67099" i="1"/>
  <c r="H67099" i="1" s="1"/>
  <c r="G67107" i="1"/>
  <c r="H67107" i="1" s="1"/>
  <c r="G67115" i="1"/>
  <c r="H67115" i="1" s="1"/>
  <c r="G67123" i="1"/>
  <c r="H67123" i="1" s="1"/>
  <c r="G67131" i="1"/>
  <c r="H67131" i="1" s="1"/>
  <c r="G67139" i="1"/>
  <c r="H67139" i="1" s="1"/>
  <c r="G67147" i="1"/>
  <c r="H67147" i="1" s="1"/>
  <c r="G67155" i="1"/>
  <c r="H67155" i="1" s="1"/>
  <c r="G67163" i="1"/>
  <c r="H67163" i="1" s="1"/>
  <c r="G67171" i="1"/>
  <c r="H67171" i="1" s="1"/>
  <c r="G67179" i="1"/>
  <c r="H67179" i="1" s="1"/>
  <c r="G67187" i="1"/>
  <c r="H67187" i="1" s="1"/>
  <c r="G67195" i="1"/>
  <c r="H67195" i="1" s="1"/>
  <c r="G67203" i="1"/>
  <c r="H67203" i="1" s="1"/>
  <c r="G67211" i="1"/>
  <c r="H67211" i="1" s="1"/>
  <c r="G67219" i="1"/>
  <c r="H67219" i="1" s="1"/>
  <c r="G67227" i="1"/>
  <c r="H67227" i="1" s="1"/>
  <c r="G67235" i="1"/>
  <c r="H67235" i="1" s="1"/>
  <c r="G67243" i="1"/>
  <c r="H67243" i="1" s="1"/>
  <c r="G67251" i="1"/>
  <c r="H67251" i="1" s="1"/>
  <c r="G67259" i="1"/>
  <c r="H67259" i="1" s="1"/>
  <c r="G67267" i="1"/>
  <c r="H67267" i="1" s="1"/>
  <c r="G67275" i="1"/>
  <c r="H67275" i="1" s="1"/>
  <c r="G67283" i="1"/>
  <c r="H67283" i="1" s="1"/>
  <c r="G67291" i="1"/>
  <c r="H67291" i="1" s="1"/>
  <c r="G67299" i="1"/>
  <c r="H67299" i="1" s="1"/>
  <c r="G67307" i="1"/>
  <c r="H67307" i="1" s="1"/>
  <c r="G67315" i="1"/>
  <c r="H67315" i="1" s="1"/>
  <c r="G67323" i="1"/>
  <c r="H67323" i="1" s="1"/>
  <c r="G67331" i="1"/>
  <c r="H67331" i="1" s="1"/>
  <c r="G67339" i="1"/>
  <c r="H67339" i="1" s="1"/>
  <c r="G67347" i="1"/>
  <c r="H67347" i="1" s="1"/>
  <c r="G67355" i="1"/>
  <c r="H67355" i="1" s="1"/>
  <c r="G67363" i="1"/>
  <c r="H67363" i="1" s="1"/>
  <c r="G67371" i="1"/>
  <c r="H67371" i="1" s="1"/>
  <c r="G67379" i="1"/>
  <c r="H67379" i="1" s="1"/>
  <c r="G67387" i="1"/>
  <c r="H67387" i="1" s="1"/>
  <c r="G67395" i="1"/>
  <c r="H67395" i="1" s="1"/>
  <c r="G67403" i="1"/>
  <c r="H67403" i="1" s="1"/>
  <c r="G67411" i="1"/>
  <c r="H67411" i="1" s="1"/>
  <c r="G67419" i="1"/>
  <c r="H67419" i="1" s="1"/>
  <c r="G67427" i="1"/>
  <c r="H67427" i="1" s="1"/>
  <c r="G67435" i="1"/>
  <c r="H67435" i="1" s="1"/>
  <c r="G67443" i="1"/>
  <c r="H67443" i="1" s="1"/>
  <c r="G67451" i="1"/>
  <c r="H67451" i="1" s="1"/>
  <c r="G67459" i="1"/>
  <c r="H67459" i="1" s="1"/>
  <c r="G67467" i="1"/>
  <c r="H67467" i="1" s="1"/>
  <c r="G67475" i="1"/>
  <c r="H67475" i="1" s="1"/>
  <c r="G67483" i="1"/>
  <c r="H67483" i="1" s="1"/>
  <c r="G67491" i="1"/>
  <c r="H67491" i="1" s="1"/>
  <c r="G67499" i="1"/>
  <c r="H67499" i="1" s="1"/>
  <c r="G67507" i="1"/>
  <c r="H67507" i="1" s="1"/>
  <c r="G67515" i="1"/>
  <c r="H67515" i="1" s="1"/>
  <c r="G67523" i="1"/>
  <c r="H67523" i="1" s="1"/>
  <c r="G67531" i="1"/>
  <c r="H67531" i="1" s="1"/>
  <c r="G67539" i="1"/>
  <c r="H67539" i="1" s="1"/>
  <c r="G67547" i="1"/>
  <c r="H67547" i="1" s="1"/>
  <c r="G67555" i="1"/>
  <c r="H67555" i="1" s="1"/>
  <c r="G67563" i="1"/>
  <c r="H67563" i="1" s="1"/>
  <c r="G67571" i="1"/>
  <c r="H67571" i="1" s="1"/>
  <c r="G66202" i="1"/>
  <c r="H66202" i="1" s="1"/>
  <c r="G66266" i="1"/>
  <c r="H66266" i="1" s="1"/>
  <c r="G66330" i="1"/>
  <c r="H66330" i="1" s="1"/>
  <c r="G66375" i="1"/>
  <c r="H66375" i="1" s="1"/>
  <c r="G66407" i="1"/>
  <c r="H66407" i="1" s="1"/>
  <c r="G66439" i="1"/>
  <c r="H66439" i="1" s="1"/>
  <c r="G66471" i="1"/>
  <c r="H66471" i="1" s="1"/>
  <c r="G66503" i="1"/>
  <c r="H66503" i="1" s="1"/>
  <c r="G66535" i="1"/>
  <c r="H66535" i="1" s="1"/>
  <c r="G66567" i="1"/>
  <c r="H66567" i="1" s="1"/>
  <c r="G66599" i="1"/>
  <c r="H66599" i="1" s="1"/>
  <c r="G66631" i="1"/>
  <c r="H66631" i="1" s="1"/>
  <c r="G66663" i="1"/>
  <c r="H66663" i="1" s="1"/>
  <c r="G66695" i="1"/>
  <c r="H66695" i="1" s="1"/>
  <c r="G66727" i="1"/>
  <c r="H66727" i="1" s="1"/>
  <c r="G66759" i="1"/>
  <c r="H66759" i="1" s="1"/>
  <c r="G66791" i="1"/>
  <c r="H66791" i="1" s="1"/>
  <c r="G66823" i="1"/>
  <c r="H66823" i="1" s="1"/>
  <c r="G66855" i="1"/>
  <c r="H66855" i="1" s="1"/>
  <c r="G66887" i="1"/>
  <c r="H66887" i="1" s="1"/>
  <c r="G66919" i="1"/>
  <c r="H66919" i="1" s="1"/>
  <c r="G66951" i="1"/>
  <c r="H66951" i="1" s="1"/>
  <c r="G66983" i="1"/>
  <c r="H66983" i="1" s="1"/>
  <c r="G67015" i="1"/>
  <c r="H67015" i="1" s="1"/>
  <c r="G67047" i="1"/>
  <c r="H67047" i="1" s="1"/>
  <c r="G67079" i="1"/>
  <c r="H67079" i="1" s="1"/>
  <c r="G67111" i="1"/>
  <c r="H67111" i="1" s="1"/>
  <c r="G67143" i="1"/>
  <c r="H67143" i="1" s="1"/>
  <c r="G67175" i="1"/>
  <c r="H67175" i="1" s="1"/>
  <c r="G67207" i="1"/>
  <c r="H67207" i="1" s="1"/>
  <c r="G67239" i="1"/>
  <c r="H67239" i="1" s="1"/>
  <c r="G67271" i="1"/>
  <c r="H67271" i="1" s="1"/>
  <c r="G67303" i="1"/>
  <c r="H67303" i="1" s="1"/>
  <c r="G67335" i="1"/>
  <c r="H67335" i="1" s="1"/>
  <c r="G67367" i="1"/>
  <c r="H67367" i="1" s="1"/>
  <c r="G67399" i="1"/>
  <c r="H67399" i="1" s="1"/>
  <c r="G67428" i="1"/>
  <c r="H67428" i="1" s="1"/>
  <c r="G67450" i="1"/>
  <c r="H67450" i="1" s="1"/>
  <c r="G67471" i="1"/>
  <c r="H67471" i="1" s="1"/>
  <c r="G67492" i="1"/>
  <c r="H67492" i="1" s="1"/>
  <c r="G67514" i="1"/>
  <c r="H67514" i="1" s="1"/>
  <c r="G67535" i="1"/>
  <c r="H67535" i="1" s="1"/>
  <c r="G67556" i="1"/>
  <c r="H67556" i="1" s="1"/>
  <c r="G67572" i="1"/>
  <c r="H67572" i="1" s="1"/>
  <c r="G67580" i="1"/>
  <c r="H67580" i="1" s="1"/>
  <c r="G67588" i="1"/>
  <c r="H67588" i="1" s="1"/>
  <c r="G67596" i="1"/>
  <c r="H67596" i="1" s="1"/>
  <c r="G67604" i="1"/>
  <c r="H67604" i="1" s="1"/>
  <c r="G67612" i="1"/>
  <c r="H67612" i="1" s="1"/>
  <c r="G67620" i="1"/>
  <c r="H67620" i="1" s="1"/>
  <c r="G67628" i="1"/>
  <c r="H67628" i="1" s="1"/>
  <c r="G67636" i="1"/>
  <c r="H67636" i="1" s="1"/>
  <c r="G67644" i="1"/>
  <c r="H67644" i="1" s="1"/>
  <c r="G67652" i="1"/>
  <c r="H67652" i="1" s="1"/>
  <c r="G67660" i="1"/>
  <c r="H67660" i="1" s="1"/>
  <c r="G67668" i="1"/>
  <c r="H67668" i="1" s="1"/>
  <c r="G67676" i="1"/>
  <c r="H67676" i="1" s="1"/>
  <c r="G67684" i="1"/>
  <c r="H67684" i="1" s="1"/>
  <c r="G67692" i="1"/>
  <c r="H67692" i="1" s="1"/>
  <c r="G67700" i="1"/>
  <c r="H67700" i="1" s="1"/>
  <c r="G67708" i="1"/>
  <c r="H67708" i="1" s="1"/>
  <c r="G67716" i="1"/>
  <c r="H67716" i="1" s="1"/>
  <c r="G67724" i="1"/>
  <c r="H67724" i="1" s="1"/>
  <c r="G67732" i="1"/>
  <c r="H67732" i="1" s="1"/>
  <c r="G67740" i="1"/>
  <c r="H67740" i="1" s="1"/>
  <c r="G67748" i="1"/>
  <c r="H67748" i="1" s="1"/>
  <c r="G67756" i="1"/>
  <c r="H67756" i="1" s="1"/>
  <c r="G67764" i="1"/>
  <c r="H67764" i="1" s="1"/>
  <c r="G67772" i="1"/>
  <c r="H67772" i="1" s="1"/>
  <c r="G67780" i="1"/>
  <c r="H67780" i="1" s="1"/>
  <c r="G67788" i="1"/>
  <c r="H67788" i="1" s="1"/>
  <c r="G67796" i="1"/>
  <c r="H67796" i="1" s="1"/>
  <c r="G67804" i="1"/>
  <c r="H67804" i="1" s="1"/>
  <c r="G67812" i="1"/>
  <c r="H67812" i="1" s="1"/>
  <c r="G67820" i="1"/>
  <c r="H67820" i="1" s="1"/>
  <c r="G67828" i="1"/>
  <c r="H67828" i="1" s="1"/>
  <c r="G67836" i="1"/>
  <c r="H67836" i="1" s="1"/>
  <c r="G67844" i="1"/>
  <c r="H67844" i="1" s="1"/>
  <c r="G67852" i="1"/>
  <c r="H67852" i="1" s="1"/>
  <c r="G67860" i="1"/>
  <c r="H67860" i="1" s="1"/>
  <c r="G67868" i="1"/>
  <c r="H67868" i="1" s="1"/>
  <c r="G67876" i="1"/>
  <c r="H67876" i="1" s="1"/>
  <c r="G67884" i="1"/>
  <c r="H67884" i="1" s="1"/>
  <c r="G67892" i="1"/>
  <c r="H67892" i="1" s="1"/>
  <c r="G67900" i="1"/>
  <c r="H67900" i="1" s="1"/>
  <c r="G67908" i="1"/>
  <c r="H67908" i="1" s="1"/>
  <c r="G67916" i="1"/>
  <c r="H67916" i="1" s="1"/>
  <c r="G67924" i="1"/>
  <c r="H67924" i="1" s="1"/>
  <c r="G67932" i="1"/>
  <c r="H67932" i="1" s="1"/>
  <c r="G67940" i="1"/>
  <c r="H67940" i="1" s="1"/>
  <c r="G67948" i="1"/>
  <c r="H67948" i="1" s="1"/>
  <c r="G67956" i="1"/>
  <c r="H67956" i="1" s="1"/>
  <c r="G67964" i="1"/>
  <c r="H67964" i="1" s="1"/>
  <c r="G67972" i="1"/>
  <c r="H67972" i="1" s="1"/>
  <c r="G67980" i="1"/>
  <c r="H67980" i="1" s="1"/>
  <c r="G67988" i="1"/>
  <c r="H67988" i="1" s="1"/>
  <c r="G67996" i="1"/>
  <c r="H67996" i="1" s="1"/>
  <c r="G68004" i="1"/>
  <c r="H68004" i="1" s="1"/>
  <c r="G68012" i="1"/>
  <c r="H68012" i="1" s="1"/>
  <c r="G68020" i="1"/>
  <c r="H68020" i="1" s="1"/>
  <c r="G68028" i="1"/>
  <c r="H68028" i="1" s="1"/>
  <c r="G68036" i="1"/>
  <c r="H68036" i="1" s="1"/>
  <c r="G68044" i="1"/>
  <c r="H68044" i="1" s="1"/>
  <c r="G68052" i="1"/>
  <c r="H68052" i="1" s="1"/>
  <c r="G68060" i="1"/>
  <c r="H68060" i="1" s="1"/>
  <c r="G68068" i="1"/>
  <c r="H68068" i="1" s="1"/>
  <c r="G68076" i="1"/>
  <c r="H68076" i="1" s="1"/>
  <c r="G68084" i="1"/>
  <c r="H68084" i="1" s="1"/>
  <c r="G68092" i="1"/>
  <c r="H68092" i="1" s="1"/>
  <c r="G68100" i="1"/>
  <c r="H68100" i="1" s="1"/>
  <c r="G68108" i="1"/>
  <c r="H68108" i="1" s="1"/>
  <c r="G68116" i="1"/>
  <c r="H68116" i="1" s="1"/>
  <c r="G68124" i="1"/>
  <c r="H68124" i="1" s="1"/>
  <c r="G68132" i="1"/>
  <c r="H68132" i="1" s="1"/>
  <c r="G68140" i="1"/>
  <c r="H68140" i="1" s="1"/>
  <c r="G68148" i="1"/>
  <c r="H68148" i="1" s="1"/>
  <c r="G68156" i="1"/>
  <c r="H68156" i="1" s="1"/>
  <c r="G68164" i="1"/>
  <c r="H68164" i="1" s="1"/>
  <c r="G68172" i="1"/>
  <c r="H68172" i="1" s="1"/>
  <c r="G68180" i="1"/>
  <c r="H68180" i="1" s="1"/>
  <c r="G68188" i="1"/>
  <c r="H68188" i="1" s="1"/>
  <c r="G68196" i="1"/>
  <c r="H68196" i="1" s="1"/>
  <c r="G68204" i="1"/>
  <c r="H68204" i="1" s="1"/>
  <c r="G68212" i="1"/>
  <c r="H68212" i="1" s="1"/>
  <c r="G68220" i="1"/>
  <c r="H68220" i="1" s="1"/>
  <c r="G68228" i="1"/>
  <c r="H68228" i="1" s="1"/>
  <c r="G68236" i="1"/>
  <c r="H68236" i="1" s="1"/>
  <c r="G68244" i="1"/>
  <c r="H68244" i="1" s="1"/>
  <c r="G68252" i="1"/>
  <c r="H68252" i="1" s="1"/>
  <c r="G68260" i="1"/>
  <c r="H68260" i="1" s="1"/>
  <c r="G68268" i="1"/>
  <c r="H68268" i="1" s="1"/>
  <c r="G68276" i="1"/>
  <c r="H68276" i="1" s="1"/>
  <c r="G68284" i="1"/>
  <c r="H68284" i="1" s="1"/>
  <c r="G68292" i="1"/>
  <c r="H68292" i="1" s="1"/>
  <c r="G68300" i="1"/>
  <c r="H68300" i="1" s="1"/>
  <c r="G68308" i="1"/>
  <c r="H68308" i="1" s="1"/>
  <c r="G68316" i="1"/>
  <c r="H68316" i="1" s="1"/>
  <c r="G68324" i="1"/>
  <c r="H68324" i="1" s="1"/>
  <c r="G68332" i="1"/>
  <c r="H68332" i="1" s="1"/>
  <c r="G68340" i="1"/>
  <c r="H68340" i="1" s="1"/>
  <c r="G68348" i="1"/>
  <c r="H68348" i="1" s="1"/>
  <c r="G68356" i="1"/>
  <c r="H68356" i="1" s="1"/>
  <c r="G68364" i="1"/>
  <c r="H68364" i="1" s="1"/>
  <c r="G68372" i="1"/>
  <c r="H68372" i="1" s="1"/>
  <c r="G68380" i="1"/>
  <c r="H68380" i="1" s="1"/>
  <c r="G68388" i="1"/>
  <c r="H68388" i="1" s="1"/>
  <c r="G68396" i="1"/>
  <c r="H68396" i="1" s="1"/>
  <c r="G68404" i="1"/>
  <c r="H68404" i="1" s="1"/>
  <c r="G68412" i="1"/>
  <c r="H68412" i="1" s="1"/>
  <c r="G68420" i="1"/>
  <c r="H68420" i="1" s="1"/>
  <c r="G68428" i="1"/>
  <c r="H68428" i="1" s="1"/>
  <c r="G68436" i="1"/>
  <c r="H68436" i="1" s="1"/>
  <c r="G68444" i="1"/>
  <c r="H68444" i="1" s="1"/>
  <c r="G68452" i="1"/>
  <c r="H68452" i="1" s="1"/>
  <c r="G68460" i="1"/>
  <c r="H68460" i="1" s="1"/>
  <c r="G68468" i="1"/>
  <c r="H68468" i="1" s="1"/>
  <c r="G68476" i="1"/>
  <c r="H68476" i="1" s="1"/>
  <c r="G68484" i="1"/>
  <c r="H68484" i="1" s="1"/>
  <c r="G66210" i="1"/>
  <c r="H66210" i="1" s="1"/>
  <c r="G66274" i="1"/>
  <c r="H66274" i="1" s="1"/>
  <c r="G66338" i="1"/>
  <c r="H66338" i="1" s="1"/>
  <c r="G66378" i="1"/>
  <c r="H66378" i="1" s="1"/>
  <c r="G66410" i="1"/>
  <c r="H66410" i="1" s="1"/>
  <c r="G66442" i="1"/>
  <c r="H66442" i="1" s="1"/>
  <c r="G66474" i="1"/>
  <c r="H66474" i="1" s="1"/>
  <c r="G66506" i="1"/>
  <c r="H66506" i="1" s="1"/>
  <c r="G66538" i="1"/>
  <c r="H66538" i="1" s="1"/>
  <c r="G66570" i="1"/>
  <c r="H66570" i="1" s="1"/>
  <c r="G66602" i="1"/>
  <c r="H66602" i="1" s="1"/>
  <c r="G66634" i="1"/>
  <c r="H66634" i="1" s="1"/>
  <c r="G66666" i="1"/>
  <c r="H66666" i="1" s="1"/>
  <c r="G66698" i="1"/>
  <c r="H66698" i="1" s="1"/>
  <c r="G66730" i="1"/>
  <c r="H66730" i="1" s="1"/>
  <c r="G66762" i="1"/>
  <c r="H66762" i="1" s="1"/>
  <c r="G66794" i="1"/>
  <c r="H66794" i="1" s="1"/>
  <c r="G66826" i="1"/>
  <c r="H66826" i="1" s="1"/>
  <c r="G66858" i="1"/>
  <c r="H66858" i="1" s="1"/>
  <c r="G66890" i="1"/>
  <c r="H66890" i="1" s="1"/>
  <c r="G66922" i="1"/>
  <c r="H66922" i="1" s="1"/>
  <c r="G66954" i="1"/>
  <c r="H66954" i="1" s="1"/>
  <c r="G66986" i="1"/>
  <c r="H66986" i="1" s="1"/>
  <c r="G67018" i="1"/>
  <c r="H67018" i="1" s="1"/>
  <c r="G67050" i="1"/>
  <c r="H67050" i="1" s="1"/>
  <c r="G67082" i="1"/>
  <c r="H67082" i="1" s="1"/>
  <c r="G67114" i="1"/>
  <c r="H67114" i="1" s="1"/>
  <c r="G67146" i="1"/>
  <c r="H67146" i="1" s="1"/>
  <c r="G67178" i="1"/>
  <c r="H67178" i="1" s="1"/>
  <c r="G67210" i="1"/>
  <c r="H67210" i="1" s="1"/>
  <c r="G67242" i="1"/>
  <c r="H67242" i="1" s="1"/>
  <c r="G67274" i="1"/>
  <c r="H67274" i="1" s="1"/>
  <c r="G67306" i="1"/>
  <c r="H67306" i="1" s="1"/>
  <c r="G67338" i="1"/>
  <c r="H67338" i="1" s="1"/>
  <c r="G67370" i="1"/>
  <c r="H67370" i="1" s="1"/>
  <c r="G67402" i="1"/>
  <c r="H67402" i="1" s="1"/>
  <c r="G67431" i="1"/>
  <c r="H67431" i="1" s="1"/>
  <c r="G67452" i="1"/>
  <c r="H67452" i="1" s="1"/>
  <c r="G67474" i="1"/>
  <c r="H67474" i="1" s="1"/>
  <c r="G67495" i="1"/>
  <c r="H67495" i="1" s="1"/>
  <c r="G67516" i="1"/>
  <c r="H67516" i="1" s="1"/>
  <c r="G67538" i="1"/>
  <c r="H67538" i="1" s="1"/>
  <c r="G67557" i="1"/>
  <c r="H67557" i="1" s="1"/>
  <c r="G67573" i="1"/>
  <c r="H67573" i="1" s="1"/>
  <c r="G67581" i="1"/>
  <c r="H67581" i="1" s="1"/>
  <c r="G67589" i="1"/>
  <c r="H67589" i="1" s="1"/>
  <c r="G67597" i="1"/>
  <c r="H67597" i="1" s="1"/>
  <c r="G67605" i="1"/>
  <c r="H67605" i="1" s="1"/>
  <c r="G67613" i="1"/>
  <c r="H67613" i="1" s="1"/>
  <c r="G67621" i="1"/>
  <c r="H67621" i="1" s="1"/>
  <c r="G67629" i="1"/>
  <c r="H67629" i="1" s="1"/>
  <c r="G67637" i="1"/>
  <c r="H67637" i="1" s="1"/>
  <c r="G67645" i="1"/>
  <c r="H67645" i="1" s="1"/>
  <c r="G67653" i="1"/>
  <c r="H67653" i="1" s="1"/>
  <c r="G67661" i="1"/>
  <c r="H67661" i="1" s="1"/>
  <c r="G67669" i="1"/>
  <c r="H67669" i="1" s="1"/>
  <c r="G67677" i="1"/>
  <c r="H67677" i="1" s="1"/>
  <c r="G67685" i="1"/>
  <c r="H67685" i="1" s="1"/>
  <c r="G67693" i="1"/>
  <c r="H67693" i="1" s="1"/>
  <c r="G67701" i="1"/>
  <c r="H67701" i="1" s="1"/>
  <c r="G67709" i="1"/>
  <c r="H67709" i="1" s="1"/>
  <c r="G67717" i="1"/>
  <c r="H67717" i="1" s="1"/>
  <c r="G67725" i="1"/>
  <c r="H67725" i="1" s="1"/>
  <c r="G67733" i="1"/>
  <c r="H67733" i="1" s="1"/>
  <c r="G67741" i="1"/>
  <c r="H67741" i="1" s="1"/>
  <c r="G67749" i="1"/>
  <c r="H67749" i="1" s="1"/>
  <c r="G67757" i="1"/>
  <c r="H67757" i="1" s="1"/>
  <c r="G67765" i="1"/>
  <c r="H67765" i="1" s="1"/>
  <c r="G67773" i="1"/>
  <c r="H67773" i="1" s="1"/>
  <c r="G67781" i="1"/>
  <c r="H67781" i="1" s="1"/>
  <c r="G67789" i="1"/>
  <c r="H67789" i="1" s="1"/>
  <c r="G67797" i="1"/>
  <c r="H67797" i="1" s="1"/>
  <c r="G67805" i="1"/>
  <c r="H67805" i="1" s="1"/>
  <c r="G67813" i="1"/>
  <c r="H67813" i="1" s="1"/>
  <c r="G67821" i="1"/>
  <c r="H67821" i="1" s="1"/>
  <c r="G67829" i="1"/>
  <c r="H67829" i="1" s="1"/>
  <c r="G67837" i="1"/>
  <c r="H67837" i="1" s="1"/>
  <c r="G67845" i="1"/>
  <c r="H67845" i="1" s="1"/>
  <c r="G67853" i="1"/>
  <c r="H67853" i="1" s="1"/>
  <c r="G67861" i="1"/>
  <c r="H67861" i="1" s="1"/>
  <c r="G67869" i="1"/>
  <c r="H67869" i="1" s="1"/>
  <c r="G67877" i="1"/>
  <c r="H67877" i="1" s="1"/>
  <c r="G67885" i="1"/>
  <c r="H67885" i="1" s="1"/>
  <c r="G67893" i="1"/>
  <c r="H67893" i="1" s="1"/>
  <c r="G67901" i="1"/>
  <c r="H67901" i="1" s="1"/>
  <c r="G67909" i="1"/>
  <c r="H67909" i="1" s="1"/>
  <c r="G67917" i="1"/>
  <c r="H67917" i="1" s="1"/>
  <c r="G67925" i="1"/>
  <c r="H67925" i="1" s="1"/>
  <c r="G67933" i="1"/>
  <c r="H67933" i="1" s="1"/>
  <c r="G67941" i="1"/>
  <c r="H67941" i="1" s="1"/>
  <c r="G67949" i="1"/>
  <c r="H67949" i="1" s="1"/>
  <c r="G67957" i="1"/>
  <c r="H67957" i="1" s="1"/>
  <c r="G67965" i="1"/>
  <c r="H67965" i="1" s="1"/>
  <c r="G67973" i="1"/>
  <c r="H67973" i="1" s="1"/>
  <c r="G67981" i="1"/>
  <c r="H67981" i="1" s="1"/>
  <c r="G67989" i="1"/>
  <c r="H67989" i="1" s="1"/>
  <c r="G67997" i="1"/>
  <c r="H67997" i="1" s="1"/>
  <c r="G68005" i="1"/>
  <c r="H68005" i="1" s="1"/>
  <c r="G68013" i="1"/>
  <c r="H68013" i="1" s="1"/>
  <c r="G68021" i="1"/>
  <c r="H68021" i="1" s="1"/>
  <c r="G68029" i="1"/>
  <c r="H68029" i="1" s="1"/>
  <c r="G68037" i="1"/>
  <c r="H68037" i="1" s="1"/>
  <c r="G68045" i="1"/>
  <c r="H68045" i="1" s="1"/>
  <c r="G68053" i="1"/>
  <c r="H68053" i="1" s="1"/>
  <c r="G68061" i="1"/>
  <c r="H68061" i="1" s="1"/>
  <c r="G68069" i="1"/>
  <c r="H68069" i="1" s="1"/>
  <c r="G68077" i="1"/>
  <c r="H68077" i="1" s="1"/>
  <c r="G68085" i="1"/>
  <c r="H68085" i="1" s="1"/>
  <c r="G68093" i="1"/>
  <c r="H68093" i="1" s="1"/>
  <c r="G68101" i="1"/>
  <c r="H68101" i="1" s="1"/>
  <c r="G68109" i="1"/>
  <c r="H68109" i="1" s="1"/>
  <c r="G68117" i="1"/>
  <c r="H68117" i="1" s="1"/>
  <c r="G68125" i="1"/>
  <c r="H68125" i="1" s="1"/>
  <c r="G68133" i="1"/>
  <c r="H68133" i="1" s="1"/>
  <c r="G68141" i="1"/>
  <c r="H68141" i="1" s="1"/>
  <c r="G68149" i="1"/>
  <c r="H68149" i="1" s="1"/>
  <c r="G68157" i="1"/>
  <c r="H68157" i="1" s="1"/>
  <c r="G68165" i="1"/>
  <c r="H68165" i="1" s="1"/>
  <c r="G68173" i="1"/>
  <c r="H68173" i="1" s="1"/>
  <c r="G68181" i="1"/>
  <c r="H68181" i="1" s="1"/>
  <c r="G68189" i="1"/>
  <c r="H68189" i="1" s="1"/>
  <c r="G68197" i="1"/>
  <c r="H68197" i="1" s="1"/>
  <c r="G68205" i="1"/>
  <c r="H68205" i="1" s="1"/>
  <c r="G68213" i="1"/>
  <c r="H68213" i="1" s="1"/>
  <c r="G68221" i="1"/>
  <c r="H68221" i="1" s="1"/>
  <c r="G68229" i="1"/>
  <c r="H68229" i="1" s="1"/>
  <c r="G68237" i="1"/>
  <c r="H68237" i="1" s="1"/>
  <c r="G68245" i="1"/>
  <c r="H68245" i="1" s="1"/>
  <c r="G68253" i="1"/>
  <c r="H68253" i="1" s="1"/>
  <c r="G68261" i="1"/>
  <c r="H68261" i="1" s="1"/>
  <c r="G68269" i="1"/>
  <c r="H68269" i="1" s="1"/>
  <c r="G68277" i="1"/>
  <c r="H68277" i="1" s="1"/>
  <c r="G68285" i="1"/>
  <c r="H68285" i="1" s="1"/>
  <c r="G68293" i="1"/>
  <c r="H68293" i="1" s="1"/>
  <c r="G68301" i="1"/>
  <c r="H68301" i="1" s="1"/>
  <c r="G68309" i="1"/>
  <c r="H68309" i="1" s="1"/>
  <c r="G68317" i="1"/>
  <c r="H68317" i="1" s="1"/>
  <c r="G68325" i="1"/>
  <c r="H68325" i="1" s="1"/>
  <c r="G68333" i="1"/>
  <c r="H68333" i="1" s="1"/>
  <c r="G68341" i="1"/>
  <c r="H68341" i="1" s="1"/>
  <c r="G68349" i="1"/>
  <c r="H68349" i="1" s="1"/>
  <c r="G68357" i="1"/>
  <c r="H68357" i="1" s="1"/>
  <c r="G68365" i="1"/>
  <c r="H68365" i="1" s="1"/>
  <c r="G68373" i="1"/>
  <c r="H68373" i="1" s="1"/>
  <c r="G68381" i="1"/>
  <c r="H68381" i="1" s="1"/>
  <c r="G68389" i="1"/>
  <c r="H68389" i="1" s="1"/>
  <c r="G68397" i="1"/>
  <c r="H68397" i="1" s="1"/>
  <c r="G68405" i="1"/>
  <c r="H68405" i="1" s="1"/>
  <c r="G68413" i="1"/>
  <c r="H68413" i="1" s="1"/>
  <c r="G68421" i="1"/>
  <c r="H68421" i="1" s="1"/>
  <c r="G68429" i="1"/>
  <c r="H68429" i="1" s="1"/>
  <c r="G68437" i="1"/>
  <c r="H68437" i="1" s="1"/>
  <c r="G68445" i="1"/>
  <c r="H68445" i="1" s="1"/>
  <c r="G68453" i="1"/>
  <c r="H68453" i="1" s="1"/>
  <c r="G68461" i="1"/>
  <c r="H68461" i="1" s="1"/>
  <c r="G68469" i="1"/>
  <c r="H68469" i="1" s="1"/>
  <c r="G68477" i="1"/>
  <c r="H68477" i="1" s="1"/>
  <c r="G68485" i="1"/>
  <c r="H68485" i="1" s="1"/>
  <c r="G68493" i="1"/>
  <c r="H68493" i="1" s="1"/>
  <c r="G68501" i="1"/>
  <c r="H68501" i="1" s="1"/>
  <c r="G68509" i="1"/>
  <c r="H68509" i="1" s="1"/>
  <c r="G68517" i="1"/>
  <c r="H68517" i="1" s="1"/>
  <c r="G68525" i="1"/>
  <c r="H68525" i="1" s="1"/>
  <c r="G68533" i="1"/>
  <c r="H68533" i="1" s="1"/>
  <c r="G68541" i="1"/>
  <c r="H68541" i="1" s="1"/>
  <c r="G68549" i="1"/>
  <c r="H68549" i="1" s="1"/>
  <c r="G68557" i="1"/>
  <c r="H68557" i="1" s="1"/>
  <c r="G68565" i="1"/>
  <c r="H68565" i="1" s="1"/>
  <c r="G66218" i="1"/>
  <c r="H66218" i="1" s="1"/>
  <c r="G66282" i="1"/>
  <c r="H66282" i="1" s="1"/>
  <c r="G66346" i="1"/>
  <c r="H66346" i="1" s="1"/>
  <c r="G66383" i="1"/>
  <c r="H66383" i="1" s="1"/>
  <c r="G66415" i="1"/>
  <c r="H66415" i="1" s="1"/>
  <c r="G66447" i="1"/>
  <c r="H66447" i="1" s="1"/>
  <c r="G66479" i="1"/>
  <c r="H66479" i="1" s="1"/>
  <c r="G66511" i="1"/>
  <c r="H66511" i="1" s="1"/>
  <c r="G66543" i="1"/>
  <c r="H66543" i="1" s="1"/>
  <c r="G66575" i="1"/>
  <c r="H66575" i="1" s="1"/>
  <c r="G66607" i="1"/>
  <c r="H66607" i="1" s="1"/>
  <c r="G66639" i="1"/>
  <c r="H66639" i="1" s="1"/>
  <c r="G66671" i="1"/>
  <c r="H66671" i="1" s="1"/>
  <c r="G66703" i="1"/>
  <c r="H66703" i="1" s="1"/>
  <c r="G66735" i="1"/>
  <c r="H66735" i="1" s="1"/>
  <c r="G66767" i="1"/>
  <c r="H66767" i="1" s="1"/>
  <c r="G66799" i="1"/>
  <c r="H66799" i="1" s="1"/>
  <c r="G66831" i="1"/>
  <c r="H66831" i="1" s="1"/>
  <c r="G66863" i="1"/>
  <c r="H66863" i="1" s="1"/>
  <c r="G66895" i="1"/>
  <c r="H66895" i="1" s="1"/>
  <c r="G66927" i="1"/>
  <c r="H66927" i="1" s="1"/>
  <c r="G66959" i="1"/>
  <c r="H66959" i="1" s="1"/>
  <c r="G66991" i="1"/>
  <c r="H66991" i="1" s="1"/>
  <c r="G67023" i="1"/>
  <c r="H67023" i="1" s="1"/>
  <c r="G67055" i="1"/>
  <c r="H67055" i="1" s="1"/>
  <c r="G67087" i="1"/>
  <c r="H67087" i="1" s="1"/>
  <c r="G67119" i="1"/>
  <c r="H67119" i="1" s="1"/>
  <c r="G67151" i="1"/>
  <c r="H67151" i="1" s="1"/>
  <c r="G67183" i="1"/>
  <c r="H67183" i="1" s="1"/>
  <c r="G67215" i="1"/>
  <c r="H67215" i="1" s="1"/>
  <c r="G67247" i="1"/>
  <c r="H67247" i="1" s="1"/>
  <c r="G67279" i="1"/>
  <c r="H67279" i="1" s="1"/>
  <c r="G67311" i="1"/>
  <c r="H67311" i="1" s="1"/>
  <c r="G67343" i="1"/>
  <c r="H67343" i="1" s="1"/>
  <c r="G67375" i="1"/>
  <c r="H67375" i="1" s="1"/>
  <c r="G67407" i="1"/>
  <c r="H67407" i="1" s="1"/>
  <c r="G67434" i="1"/>
  <c r="H67434" i="1" s="1"/>
  <c r="G67455" i="1"/>
  <c r="H67455" i="1" s="1"/>
  <c r="G67476" i="1"/>
  <c r="H67476" i="1" s="1"/>
  <c r="G67498" i="1"/>
  <c r="H67498" i="1" s="1"/>
  <c r="G67519" i="1"/>
  <c r="H67519" i="1" s="1"/>
  <c r="G67540" i="1"/>
  <c r="H67540" i="1" s="1"/>
  <c r="G67559" i="1"/>
  <c r="H67559" i="1" s="1"/>
  <c r="G67574" i="1"/>
  <c r="H67574" i="1" s="1"/>
  <c r="G67582" i="1"/>
  <c r="H67582" i="1" s="1"/>
  <c r="G67590" i="1"/>
  <c r="H67590" i="1" s="1"/>
  <c r="G67598" i="1"/>
  <c r="H67598" i="1" s="1"/>
  <c r="G67606" i="1"/>
  <c r="H67606" i="1" s="1"/>
  <c r="G67614" i="1"/>
  <c r="H67614" i="1" s="1"/>
  <c r="G67622" i="1"/>
  <c r="H67622" i="1" s="1"/>
  <c r="G67630" i="1"/>
  <c r="H67630" i="1" s="1"/>
  <c r="G67638" i="1"/>
  <c r="H67638" i="1" s="1"/>
  <c r="G67646" i="1"/>
  <c r="H67646" i="1" s="1"/>
  <c r="G67654" i="1"/>
  <c r="H67654" i="1" s="1"/>
  <c r="G67662" i="1"/>
  <c r="H67662" i="1" s="1"/>
  <c r="G67670" i="1"/>
  <c r="H67670" i="1" s="1"/>
  <c r="G67678" i="1"/>
  <c r="H67678" i="1" s="1"/>
  <c r="G67686" i="1"/>
  <c r="H67686" i="1" s="1"/>
  <c r="G67694" i="1"/>
  <c r="H67694" i="1" s="1"/>
  <c r="G67702" i="1"/>
  <c r="H67702" i="1" s="1"/>
  <c r="G67710" i="1"/>
  <c r="H67710" i="1" s="1"/>
  <c r="G67718" i="1"/>
  <c r="H67718" i="1" s="1"/>
  <c r="G67726" i="1"/>
  <c r="H67726" i="1" s="1"/>
  <c r="G67734" i="1"/>
  <c r="H67734" i="1" s="1"/>
  <c r="G67742" i="1"/>
  <c r="H67742" i="1" s="1"/>
  <c r="G67750" i="1"/>
  <c r="H67750" i="1" s="1"/>
  <c r="G67758" i="1"/>
  <c r="H67758" i="1" s="1"/>
  <c r="G67766" i="1"/>
  <c r="H67766" i="1" s="1"/>
  <c r="G67774" i="1"/>
  <c r="H67774" i="1" s="1"/>
  <c r="G67782" i="1"/>
  <c r="H67782" i="1" s="1"/>
  <c r="G67790" i="1"/>
  <c r="H67790" i="1" s="1"/>
  <c r="G67798" i="1"/>
  <c r="H67798" i="1" s="1"/>
  <c r="G67806" i="1"/>
  <c r="H67806" i="1" s="1"/>
  <c r="G67814" i="1"/>
  <c r="H67814" i="1" s="1"/>
  <c r="G67822" i="1"/>
  <c r="H67822" i="1" s="1"/>
  <c r="G67830" i="1"/>
  <c r="H67830" i="1" s="1"/>
  <c r="G67838" i="1"/>
  <c r="H67838" i="1" s="1"/>
  <c r="G67846" i="1"/>
  <c r="H67846" i="1" s="1"/>
  <c r="G67854" i="1"/>
  <c r="H67854" i="1" s="1"/>
  <c r="G67862" i="1"/>
  <c r="H67862" i="1" s="1"/>
  <c r="G67870" i="1"/>
  <c r="H67870" i="1" s="1"/>
  <c r="G67878" i="1"/>
  <c r="H67878" i="1" s="1"/>
  <c r="G67886" i="1"/>
  <c r="H67886" i="1" s="1"/>
  <c r="G67894" i="1"/>
  <c r="H67894" i="1" s="1"/>
  <c r="G67902" i="1"/>
  <c r="H67902" i="1" s="1"/>
  <c r="G67910" i="1"/>
  <c r="H67910" i="1" s="1"/>
  <c r="G67918" i="1"/>
  <c r="H67918" i="1" s="1"/>
  <c r="G67926" i="1"/>
  <c r="H67926" i="1" s="1"/>
  <c r="G67934" i="1"/>
  <c r="H67934" i="1" s="1"/>
  <c r="G67942" i="1"/>
  <c r="H67942" i="1" s="1"/>
  <c r="G67950" i="1"/>
  <c r="H67950" i="1" s="1"/>
  <c r="G67958" i="1"/>
  <c r="H67958" i="1" s="1"/>
  <c r="G67966" i="1"/>
  <c r="H67966" i="1" s="1"/>
  <c r="G67974" i="1"/>
  <c r="H67974" i="1" s="1"/>
  <c r="G67982" i="1"/>
  <c r="H67982" i="1" s="1"/>
  <c r="G67990" i="1"/>
  <c r="H67990" i="1" s="1"/>
  <c r="G67998" i="1"/>
  <c r="H67998" i="1" s="1"/>
  <c r="G68006" i="1"/>
  <c r="H68006" i="1" s="1"/>
  <c r="G68014" i="1"/>
  <c r="H68014" i="1" s="1"/>
  <c r="G68022" i="1"/>
  <c r="H68022" i="1" s="1"/>
  <c r="G68030" i="1"/>
  <c r="H68030" i="1" s="1"/>
  <c r="G68038" i="1"/>
  <c r="H68038" i="1" s="1"/>
  <c r="G68046" i="1"/>
  <c r="H68046" i="1" s="1"/>
  <c r="G68054" i="1"/>
  <c r="H68054" i="1" s="1"/>
  <c r="G68062" i="1"/>
  <c r="H68062" i="1" s="1"/>
  <c r="G68070" i="1"/>
  <c r="H68070" i="1" s="1"/>
  <c r="G68078" i="1"/>
  <c r="H68078" i="1" s="1"/>
  <c r="G68086" i="1"/>
  <c r="H68086" i="1" s="1"/>
  <c r="G68094" i="1"/>
  <c r="H68094" i="1" s="1"/>
  <c r="G68102" i="1"/>
  <c r="H68102" i="1" s="1"/>
  <c r="G68110" i="1"/>
  <c r="H68110" i="1" s="1"/>
  <c r="G68118" i="1"/>
  <c r="H68118" i="1" s="1"/>
  <c r="G68126" i="1"/>
  <c r="H68126" i="1" s="1"/>
  <c r="G68134" i="1"/>
  <c r="H68134" i="1" s="1"/>
  <c r="G68142" i="1"/>
  <c r="H68142" i="1" s="1"/>
  <c r="G68150" i="1"/>
  <c r="H68150" i="1" s="1"/>
  <c r="G68158" i="1"/>
  <c r="H68158" i="1" s="1"/>
  <c r="G68166" i="1"/>
  <c r="H68166" i="1" s="1"/>
  <c r="G68174" i="1"/>
  <c r="H68174" i="1" s="1"/>
  <c r="G68182" i="1"/>
  <c r="H68182" i="1" s="1"/>
  <c r="G68190" i="1"/>
  <c r="H68190" i="1" s="1"/>
  <c r="G68198" i="1"/>
  <c r="H68198" i="1" s="1"/>
  <c r="G68206" i="1"/>
  <c r="H68206" i="1" s="1"/>
  <c r="G68214" i="1"/>
  <c r="H68214" i="1" s="1"/>
  <c r="G68222" i="1"/>
  <c r="H68222" i="1" s="1"/>
  <c r="G68230" i="1"/>
  <c r="H68230" i="1" s="1"/>
  <c r="G68238" i="1"/>
  <c r="H68238" i="1" s="1"/>
  <c r="G68246" i="1"/>
  <c r="H68246" i="1" s="1"/>
  <c r="G68254" i="1"/>
  <c r="H68254" i="1" s="1"/>
  <c r="G68262" i="1"/>
  <c r="H68262" i="1" s="1"/>
  <c r="G68270" i="1"/>
  <c r="H68270" i="1" s="1"/>
  <c r="G68278" i="1"/>
  <c r="H68278" i="1" s="1"/>
  <c r="G68286" i="1"/>
  <c r="H68286" i="1" s="1"/>
  <c r="G68294" i="1"/>
  <c r="H68294" i="1" s="1"/>
  <c r="G68302" i="1"/>
  <c r="H68302" i="1" s="1"/>
  <c r="G68310" i="1"/>
  <c r="H68310" i="1" s="1"/>
  <c r="G68318" i="1"/>
  <c r="H68318" i="1" s="1"/>
  <c r="G68326" i="1"/>
  <c r="H68326" i="1" s="1"/>
  <c r="G68334" i="1"/>
  <c r="H68334" i="1" s="1"/>
  <c r="G68342" i="1"/>
  <c r="H68342" i="1" s="1"/>
  <c r="G68350" i="1"/>
  <c r="H68350" i="1" s="1"/>
  <c r="G68358" i="1"/>
  <c r="H68358" i="1" s="1"/>
  <c r="G68366" i="1"/>
  <c r="H68366" i="1" s="1"/>
  <c r="G68374" i="1"/>
  <c r="H68374" i="1" s="1"/>
  <c r="G68382" i="1"/>
  <c r="H68382" i="1" s="1"/>
  <c r="G68390" i="1"/>
  <c r="H68390" i="1" s="1"/>
  <c r="G68398" i="1"/>
  <c r="H68398" i="1" s="1"/>
  <c r="G68406" i="1"/>
  <c r="H68406" i="1" s="1"/>
  <c r="G68414" i="1"/>
  <c r="H68414" i="1" s="1"/>
  <c r="G68422" i="1"/>
  <c r="H68422" i="1" s="1"/>
  <c r="G68430" i="1"/>
  <c r="H68430" i="1" s="1"/>
  <c r="G68438" i="1"/>
  <c r="H68438" i="1" s="1"/>
  <c r="G68446" i="1"/>
  <c r="H68446" i="1" s="1"/>
  <c r="G68454" i="1"/>
  <c r="H68454" i="1" s="1"/>
  <c r="G68462" i="1"/>
  <c r="H68462" i="1" s="1"/>
  <c r="G68470" i="1"/>
  <c r="H68470" i="1" s="1"/>
  <c r="G68478" i="1"/>
  <c r="H68478" i="1" s="1"/>
  <c r="G68486" i="1"/>
  <c r="H68486" i="1" s="1"/>
  <c r="G68494" i="1"/>
  <c r="H68494" i="1" s="1"/>
  <c r="G68502" i="1"/>
  <c r="H68502" i="1" s="1"/>
  <c r="G68510" i="1"/>
  <c r="H68510" i="1" s="1"/>
  <c r="G68518" i="1"/>
  <c r="H68518" i="1" s="1"/>
  <c r="G68526" i="1"/>
  <c r="H68526" i="1" s="1"/>
  <c r="G68534" i="1"/>
  <c r="H68534" i="1" s="1"/>
  <c r="G68542" i="1"/>
  <c r="H68542" i="1" s="1"/>
  <c r="G68550" i="1"/>
  <c r="H68550" i="1" s="1"/>
  <c r="G68558" i="1"/>
  <c r="H68558" i="1" s="1"/>
  <c r="G68566" i="1"/>
  <c r="H68566" i="1" s="1"/>
  <c r="G68574" i="1"/>
  <c r="H68574" i="1" s="1"/>
  <c r="G68582" i="1"/>
  <c r="H68582" i="1" s="1"/>
  <c r="G68590" i="1"/>
  <c r="H68590" i="1" s="1"/>
  <c r="G66226" i="1"/>
  <c r="H66226" i="1" s="1"/>
  <c r="G66290" i="1"/>
  <c r="H66290" i="1" s="1"/>
  <c r="G66354" i="1"/>
  <c r="H66354" i="1" s="1"/>
  <c r="G66386" i="1"/>
  <c r="H66386" i="1" s="1"/>
  <c r="G66418" i="1"/>
  <c r="H66418" i="1" s="1"/>
  <c r="G66450" i="1"/>
  <c r="H66450" i="1" s="1"/>
  <c r="G66482" i="1"/>
  <c r="H66482" i="1" s="1"/>
  <c r="G66514" i="1"/>
  <c r="H66514" i="1" s="1"/>
  <c r="G66546" i="1"/>
  <c r="H66546" i="1" s="1"/>
  <c r="G66578" i="1"/>
  <c r="H66578" i="1" s="1"/>
  <c r="G66610" i="1"/>
  <c r="H66610" i="1" s="1"/>
  <c r="G66642" i="1"/>
  <c r="H66642" i="1" s="1"/>
  <c r="G66674" i="1"/>
  <c r="H66674" i="1" s="1"/>
  <c r="G66706" i="1"/>
  <c r="H66706" i="1" s="1"/>
  <c r="G66738" i="1"/>
  <c r="H66738" i="1" s="1"/>
  <c r="G66770" i="1"/>
  <c r="H66770" i="1" s="1"/>
  <c r="G66802" i="1"/>
  <c r="H66802" i="1" s="1"/>
  <c r="G66834" i="1"/>
  <c r="H66834" i="1" s="1"/>
  <c r="G66866" i="1"/>
  <c r="H66866" i="1" s="1"/>
  <c r="G66898" i="1"/>
  <c r="H66898" i="1" s="1"/>
  <c r="G66930" i="1"/>
  <c r="H66930" i="1" s="1"/>
  <c r="G66962" i="1"/>
  <c r="H66962" i="1" s="1"/>
  <c r="G66994" i="1"/>
  <c r="H66994" i="1" s="1"/>
  <c r="G67026" i="1"/>
  <c r="H67026" i="1" s="1"/>
  <c r="G67058" i="1"/>
  <c r="H67058" i="1" s="1"/>
  <c r="G67090" i="1"/>
  <c r="H67090" i="1" s="1"/>
  <c r="G67122" i="1"/>
  <c r="H67122" i="1" s="1"/>
  <c r="G67154" i="1"/>
  <c r="H67154" i="1" s="1"/>
  <c r="G67186" i="1"/>
  <c r="H67186" i="1" s="1"/>
  <c r="G67218" i="1"/>
  <c r="H67218" i="1" s="1"/>
  <c r="G67250" i="1"/>
  <c r="H67250" i="1" s="1"/>
  <c r="G67282" i="1"/>
  <c r="H67282" i="1" s="1"/>
  <c r="G67314" i="1"/>
  <c r="H67314" i="1" s="1"/>
  <c r="G67346" i="1"/>
  <c r="H67346" i="1" s="1"/>
  <c r="G67378" i="1"/>
  <c r="H67378" i="1" s="1"/>
  <c r="G67410" i="1"/>
  <c r="H67410" i="1" s="1"/>
  <c r="G67436" i="1"/>
  <c r="H67436" i="1" s="1"/>
  <c r="G67458" i="1"/>
  <c r="H67458" i="1" s="1"/>
  <c r="G67479" i="1"/>
  <c r="H67479" i="1" s="1"/>
  <c r="G67500" i="1"/>
  <c r="H67500" i="1" s="1"/>
  <c r="G67522" i="1"/>
  <c r="H67522" i="1" s="1"/>
  <c r="G67543" i="1"/>
  <c r="H67543" i="1" s="1"/>
  <c r="G67562" i="1"/>
  <c r="H67562" i="1" s="1"/>
  <c r="G67575" i="1"/>
  <c r="H67575" i="1" s="1"/>
  <c r="G67583" i="1"/>
  <c r="H67583" i="1" s="1"/>
  <c r="G67591" i="1"/>
  <c r="H67591" i="1" s="1"/>
  <c r="G67599" i="1"/>
  <c r="H67599" i="1" s="1"/>
  <c r="G67607" i="1"/>
  <c r="H67607" i="1" s="1"/>
  <c r="G67615" i="1"/>
  <c r="H67615" i="1" s="1"/>
  <c r="G67623" i="1"/>
  <c r="H67623" i="1" s="1"/>
  <c r="G67631" i="1"/>
  <c r="H67631" i="1" s="1"/>
  <c r="G67639" i="1"/>
  <c r="H67639" i="1" s="1"/>
  <c r="G67647" i="1"/>
  <c r="H67647" i="1" s="1"/>
  <c r="G67655" i="1"/>
  <c r="H67655" i="1" s="1"/>
  <c r="G67663" i="1"/>
  <c r="H67663" i="1" s="1"/>
  <c r="G67671" i="1"/>
  <c r="H67671" i="1" s="1"/>
  <c r="G67679" i="1"/>
  <c r="H67679" i="1" s="1"/>
  <c r="G67687" i="1"/>
  <c r="H67687" i="1" s="1"/>
  <c r="G67695" i="1"/>
  <c r="H67695" i="1" s="1"/>
  <c r="G67703" i="1"/>
  <c r="H67703" i="1" s="1"/>
  <c r="G67711" i="1"/>
  <c r="H67711" i="1" s="1"/>
  <c r="G67719" i="1"/>
  <c r="H67719" i="1" s="1"/>
  <c r="G67727" i="1"/>
  <c r="H67727" i="1" s="1"/>
  <c r="G67735" i="1"/>
  <c r="H67735" i="1" s="1"/>
  <c r="G67743" i="1"/>
  <c r="H67743" i="1" s="1"/>
  <c r="G67751" i="1"/>
  <c r="H67751" i="1" s="1"/>
  <c r="G67759" i="1"/>
  <c r="H67759" i="1" s="1"/>
  <c r="G67767" i="1"/>
  <c r="H67767" i="1" s="1"/>
  <c r="G67775" i="1"/>
  <c r="H67775" i="1" s="1"/>
  <c r="G67783" i="1"/>
  <c r="H67783" i="1" s="1"/>
  <c r="G67791" i="1"/>
  <c r="H67791" i="1" s="1"/>
  <c r="G67799" i="1"/>
  <c r="H67799" i="1" s="1"/>
  <c r="G67807" i="1"/>
  <c r="H67807" i="1" s="1"/>
  <c r="G67815" i="1"/>
  <c r="H67815" i="1" s="1"/>
  <c r="G67823" i="1"/>
  <c r="H67823" i="1" s="1"/>
  <c r="G67831" i="1"/>
  <c r="H67831" i="1" s="1"/>
  <c r="G67839" i="1"/>
  <c r="H67839" i="1" s="1"/>
  <c r="G67847" i="1"/>
  <c r="H67847" i="1" s="1"/>
  <c r="G67855" i="1"/>
  <c r="H67855" i="1" s="1"/>
  <c r="G67863" i="1"/>
  <c r="H67863" i="1" s="1"/>
  <c r="G67871" i="1"/>
  <c r="H67871" i="1" s="1"/>
  <c r="G67879" i="1"/>
  <c r="H67879" i="1" s="1"/>
  <c r="G67887" i="1"/>
  <c r="H67887" i="1" s="1"/>
  <c r="G67895" i="1"/>
  <c r="H67895" i="1" s="1"/>
  <c r="G67903" i="1"/>
  <c r="H67903" i="1" s="1"/>
  <c r="G67911" i="1"/>
  <c r="H67911" i="1" s="1"/>
  <c r="G67919" i="1"/>
  <c r="H67919" i="1" s="1"/>
  <c r="G67927" i="1"/>
  <c r="H67927" i="1" s="1"/>
  <c r="G67935" i="1"/>
  <c r="H67935" i="1" s="1"/>
  <c r="G67943" i="1"/>
  <c r="H67943" i="1" s="1"/>
  <c r="G67951" i="1"/>
  <c r="H67951" i="1" s="1"/>
  <c r="G67959" i="1"/>
  <c r="H67959" i="1" s="1"/>
  <c r="G67967" i="1"/>
  <c r="H67967" i="1" s="1"/>
  <c r="G67975" i="1"/>
  <c r="H67975" i="1" s="1"/>
  <c r="G67983" i="1"/>
  <c r="H67983" i="1" s="1"/>
  <c r="G67991" i="1"/>
  <c r="H67991" i="1" s="1"/>
  <c r="G67999" i="1"/>
  <c r="H67999" i="1" s="1"/>
  <c r="G68007" i="1"/>
  <c r="H68007" i="1" s="1"/>
  <c r="G68015" i="1"/>
  <c r="H68015" i="1" s="1"/>
  <c r="G68023" i="1"/>
  <c r="H68023" i="1" s="1"/>
  <c r="G68031" i="1"/>
  <c r="H68031" i="1" s="1"/>
  <c r="G68039" i="1"/>
  <c r="H68039" i="1" s="1"/>
  <c r="G68047" i="1"/>
  <c r="H68047" i="1" s="1"/>
  <c r="G68055" i="1"/>
  <c r="H68055" i="1" s="1"/>
  <c r="G68063" i="1"/>
  <c r="H68063" i="1" s="1"/>
  <c r="G68071" i="1"/>
  <c r="H68071" i="1" s="1"/>
  <c r="G68079" i="1"/>
  <c r="H68079" i="1" s="1"/>
  <c r="G68087" i="1"/>
  <c r="H68087" i="1" s="1"/>
  <c r="G68095" i="1"/>
  <c r="H68095" i="1" s="1"/>
  <c r="G68103" i="1"/>
  <c r="H68103" i="1" s="1"/>
  <c r="G68111" i="1"/>
  <c r="H68111" i="1" s="1"/>
  <c r="G68119" i="1"/>
  <c r="H68119" i="1" s="1"/>
  <c r="G68127" i="1"/>
  <c r="H68127" i="1" s="1"/>
  <c r="G68135" i="1"/>
  <c r="H68135" i="1" s="1"/>
  <c r="G68143" i="1"/>
  <c r="H68143" i="1" s="1"/>
  <c r="G68151" i="1"/>
  <c r="H68151" i="1" s="1"/>
  <c r="G68159" i="1"/>
  <c r="H68159" i="1" s="1"/>
  <c r="G68167" i="1"/>
  <c r="H68167" i="1" s="1"/>
  <c r="G68175" i="1"/>
  <c r="H68175" i="1" s="1"/>
  <c r="G68183" i="1"/>
  <c r="H68183" i="1" s="1"/>
  <c r="G68191" i="1"/>
  <c r="H68191" i="1" s="1"/>
  <c r="G68199" i="1"/>
  <c r="H68199" i="1" s="1"/>
  <c r="G68207" i="1"/>
  <c r="H68207" i="1" s="1"/>
  <c r="G68215" i="1"/>
  <c r="H68215" i="1" s="1"/>
  <c r="G68223" i="1"/>
  <c r="H68223" i="1" s="1"/>
  <c r="G66242" i="1"/>
  <c r="H66242" i="1" s="1"/>
  <c r="G66306" i="1"/>
  <c r="H66306" i="1" s="1"/>
  <c r="G66362" i="1"/>
  <c r="H66362" i="1" s="1"/>
  <c r="G66394" i="1"/>
  <c r="H66394" i="1" s="1"/>
  <c r="G66426" i="1"/>
  <c r="H66426" i="1" s="1"/>
  <c r="G66458" i="1"/>
  <c r="H66458" i="1" s="1"/>
  <c r="G66490" i="1"/>
  <c r="H66490" i="1" s="1"/>
  <c r="G66522" i="1"/>
  <c r="H66522" i="1" s="1"/>
  <c r="G66554" i="1"/>
  <c r="H66554" i="1" s="1"/>
  <c r="G66586" i="1"/>
  <c r="H66586" i="1" s="1"/>
  <c r="G66618" i="1"/>
  <c r="H66618" i="1" s="1"/>
  <c r="G66650" i="1"/>
  <c r="H66650" i="1" s="1"/>
  <c r="G66682" i="1"/>
  <c r="H66682" i="1" s="1"/>
  <c r="G66714" i="1"/>
  <c r="H66714" i="1" s="1"/>
  <c r="G66746" i="1"/>
  <c r="H66746" i="1" s="1"/>
  <c r="G66778" i="1"/>
  <c r="H66778" i="1" s="1"/>
  <c r="G66810" i="1"/>
  <c r="H66810" i="1" s="1"/>
  <c r="G66842" i="1"/>
  <c r="H66842" i="1" s="1"/>
  <c r="G66874" i="1"/>
  <c r="H66874" i="1" s="1"/>
  <c r="G66906" i="1"/>
  <c r="H66906" i="1" s="1"/>
  <c r="G66938" i="1"/>
  <c r="H66938" i="1" s="1"/>
  <c r="G66970" i="1"/>
  <c r="H66970" i="1" s="1"/>
  <c r="G67002" i="1"/>
  <c r="H67002" i="1" s="1"/>
  <c r="G67034" i="1"/>
  <c r="H67034" i="1" s="1"/>
  <c r="G67066" i="1"/>
  <c r="H67066" i="1" s="1"/>
  <c r="G67098" i="1"/>
  <c r="H67098" i="1" s="1"/>
  <c r="G67130" i="1"/>
  <c r="H67130" i="1" s="1"/>
  <c r="G67162" i="1"/>
  <c r="H67162" i="1" s="1"/>
  <c r="G67194" i="1"/>
  <c r="H67194" i="1" s="1"/>
  <c r="G67226" i="1"/>
  <c r="H67226" i="1" s="1"/>
  <c r="G67258" i="1"/>
  <c r="H67258" i="1" s="1"/>
  <c r="G67290" i="1"/>
  <c r="H67290" i="1" s="1"/>
  <c r="G67322" i="1"/>
  <c r="H67322" i="1" s="1"/>
  <c r="G67354" i="1"/>
  <c r="H67354" i="1" s="1"/>
  <c r="G67386" i="1"/>
  <c r="H67386" i="1" s="1"/>
  <c r="G67418" i="1"/>
  <c r="H67418" i="1" s="1"/>
  <c r="G67442" i="1"/>
  <c r="H67442" i="1" s="1"/>
  <c r="G67463" i="1"/>
  <c r="H67463" i="1" s="1"/>
  <c r="G67484" i="1"/>
  <c r="H67484" i="1" s="1"/>
  <c r="G67506" i="1"/>
  <c r="H67506" i="1" s="1"/>
  <c r="G67527" i="1"/>
  <c r="H67527" i="1" s="1"/>
  <c r="G67548" i="1"/>
  <c r="H67548" i="1" s="1"/>
  <c r="G67565" i="1"/>
  <c r="H67565" i="1" s="1"/>
  <c r="G67577" i="1"/>
  <c r="H67577" i="1" s="1"/>
  <c r="G67585" i="1"/>
  <c r="H67585" i="1" s="1"/>
  <c r="G67593" i="1"/>
  <c r="H67593" i="1" s="1"/>
  <c r="G67601" i="1"/>
  <c r="H67601" i="1" s="1"/>
  <c r="G67609" i="1"/>
  <c r="H67609" i="1" s="1"/>
  <c r="G67617" i="1"/>
  <c r="H67617" i="1" s="1"/>
  <c r="G67625" i="1"/>
  <c r="H67625" i="1" s="1"/>
  <c r="G67633" i="1"/>
  <c r="H67633" i="1" s="1"/>
  <c r="G67641" i="1"/>
  <c r="H67641" i="1" s="1"/>
  <c r="G67649" i="1"/>
  <c r="H67649" i="1" s="1"/>
  <c r="G67657" i="1"/>
  <c r="H67657" i="1" s="1"/>
  <c r="G67665" i="1"/>
  <c r="H67665" i="1" s="1"/>
  <c r="G67673" i="1"/>
  <c r="H67673" i="1" s="1"/>
  <c r="G67681" i="1"/>
  <c r="H67681" i="1" s="1"/>
  <c r="G67689" i="1"/>
  <c r="H67689" i="1" s="1"/>
  <c r="G67697" i="1"/>
  <c r="H67697" i="1" s="1"/>
  <c r="G67705" i="1"/>
  <c r="H67705" i="1" s="1"/>
  <c r="G67713" i="1"/>
  <c r="H67713" i="1" s="1"/>
  <c r="G67721" i="1"/>
  <c r="H67721" i="1" s="1"/>
  <c r="G67729" i="1"/>
  <c r="H67729" i="1" s="1"/>
  <c r="G67737" i="1"/>
  <c r="H67737" i="1" s="1"/>
  <c r="G67745" i="1"/>
  <c r="H67745" i="1" s="1"/>
  <c r="G67753" i="1"/>
  <c r="H67753" i="1" s="1"/>
  <c r="G67761" i="1"/>
  <c r="H67761" i="1" s="1"/>
  <c r="G67769" i="1"/>
  <c r="H67769" i="1" s="1"/>
  <c r="G67777" i="1"/>
  <c r="H67777" i="1" s="1"/>
  <c r="G67785" i="1"/>
  <c r="H67785" i="1" s="1"/>
  <c r="G67793" i="1"/>
  <c r="H67793" i="1" s="1"/>
  <c r="G67801" i="1"/>
  <c r="H67801" i="1" s="1"/>
  <c r="G67809" i="1"/>
  <c r="H67809" i="1" s="1"/>
  <c r="G67817" i="1"/>
  <c r="H67817" i="1" s="1"/>
  <c r="G67825" i="1"/>
  <c r="H67825" i="1" s="1"/>
  <c r="G67833" i="1"/>
  <c r="H67833" i="1" s="1"/>
  <c r="G67841" i="1"/>
  <c r="H67841" i="1" s="1"/>
  <c r="G67849" i="1"/>
  <c r="H67849" i="1" s="1"/>
  <c r="G67857" i="1"/>
  <c r="H67857" i="1" s="1"/>
  <c r="G67865" i="1"/>
  <c r="H67865" i="1" s="1"/>
  <c r="G67873" i="1"/>
  <c r="H67873" i="1" s="1"/>
  <c r="G67881" i="1"/>
  <c r="H67881" i="1" s="1"/>
  <c r="G67889" i="1"/>
  <c r="H67889" i="1" s="1"/>
  <c r="G67897" i="1"/>
  <c r="H67897" i="1" s="1"/>
  <c r="G67905" i="1"/>
  <c r="H67905" i="1" s="1"/>
  <c r="G67913" i="1"/>
  <c r="H67913" i="1" s="1"/>
  <c r="G67921" i="1"/>
  <c r="H67921" i="1" s="1"/>
  <c r="G67929" i="1"/>
  <c r="H67929" i="1" s="1"/>
  <c r="G67937" i="1"/>
  <c r="H67937" i="1" s="1"/>
  <c r="G67945" i="1"/>
  <c r="H67945" i="1" s="1"/>
  <c r="G67953" i="1"/>
  <c r="H67953" i="1" s="1"/>
  <c r="G67961" i="1"/>
  <c r="H67961" i="1" s="1"/>
  <c r="G67969" i="1"/>
  <c r="H67969" i="1" s="1"/>
  <c r="G67977" i="1"/>
  <c r="H67977" i="1" s="1"/>
  <c r="G67985" i="1"/>
  <c r="H67985" i="1" s="1"/>
  <c r="G67993" i="1"/>
  <c r="H67993" i="1" s="1"/>
  <c r="G68001" i="1"/>
  <c r="H68001" i="1" s="1"/>
  <c r="G68009" i="1"/>
  <c r="H68009" i="1" s="1"/>
  <c r="G68017" i="1"/>
  <c r="H68017" i="1" s="1"/>
  <c r="G68025" i="1"/>
  <c r="H68025" i="1" s="1"/>
  <c r="G68033" i="1"/>
  <c r="H68033" i="1" s="1"/>
  <c r="G68041" i="1"/>
  <c r="H68041" i="1" s="1"/>
  <c r="G68049" i="1"/>
  <c r="H68049" i="1" s="1"/>
  <c r="G68057" i="1"/>
  <c r="H68057" i="1" s="1"/>
  <c r="G68065" i="1"/>
  <c r="H68065" i="1" s="1"/>
  <c r="G68073" i="1"/>
  <c r="H68073" i="1" s="1"/>
  <c r="G68081" i="1"/>
  <c r="H68081" i="1" s="1"/>
  <c r="G68089" i="1"/>
  <c r="H68089" i="1" s="1"/>
  <c r="G68097" i="1"/>
  <c r="H68097" i="1" s="1"/>
  <c r="G68105" i="1"/>
  <c r="H68105" i="1" s="1"/>
  <c r="G68113" i="1"/>
  <c r="H68113" i="1" s="1"/>
  <c r="G68121" i="1"/>
  <c r="H68121" i="1" s="1"/>
  <c r="G68129" i="1"/>
  <c r="H68129" i="1" s="1"/>
  <c r="G68137" i="1"/>
  <c r="H68137" i="1" s="1"/>
  <c r="G68145" i="1"/>
  <c r="H68145" i="1" s="1"/>
  <c r="G68153" i="1"/>
  <c r="H68153" i="1" s="1"/>
  <c r="G68161" i="1"/>
  <c r="H68161" i="1" s="1"/>
  <c r="G68169" i="1"/>
  <c r="H68169" i="1" s="1"/>
  <c r="G68177" i="1"/>
  <c r="H68177" i="1" s="1"/>
  <c r="G68185" i="1"/>
  <c r="H68185" i="1" s="1"/>
  <c r="G68193" i="1"/>
  <c r="H68193" i="1" s="1"/>
  <c r="G68201" i="1"/>
  <c r="H68201" i="1" s="1"/>
  <c r="G68209" i="1"/>
  <c r="H68209" i="1" s="1"/>
  <c r="G68217" i="1"/>
  <c r="H68217" i="1" s="1"/>
  <c r="G68225" i="1"/>
  <c r="H68225" i="1" s="1"/>
  <c r="G68233" i="1"/>
  <c r="H68233" i="1" s="1"/>
  <c r="G68241" i="1"/>
  <c r="H68241" i="1" s="1"/>
  <c r="G68249" i="1"/>
  <c r="H68249" i="1" s="1"/>
  <c r="G68257" i="1"/>
  <c r="H68257" i="1" s="1"/>
  <c r="G68265" i="1"/>
  <c r="H68265" i="1" s="1"/>
  <c r="G68273" i="1"/>
  <c r="H68273" i="1" s="1"/>
  <c r="G68281" i="1"/>
  <c r="H68281" i="1" s="1"/>
  <c r="G68289" i="1"/>
  <c r="H68289" i="1" s="1"/>
  <c r="G68297" i="1"/>
  <c r="H68297" i="1" s="1"/>
  <c r="G68305" i="1"/>
  <c r="H68305" i="1" s="1"/>
  <c r="G68313" i="1"/>
  <c r="H68313" i="1" s="1"/>
  <c r="G68321" i="1"/>
  <c r="H68321" i="1" s="1"/>
  <c r="G68329" i="1"/>
  <c r="H68329" i="1" s="1"/>
  <c r="G68337" i="1"/>
  <c r="H68337" i="1" s="1"/>
  <c r="G68345" i="1"/>
  <c r="H68345" i="1" s="1"/>
  <c r="G68353" i="1"/>
  <c r="H68353" i="1" s="1"/>
  <c r="G68361" i="1"/>
  <c r="H68361" i="1" s="1"/>
  <c r="G68369" i="1"/>
  <c r="H68369" i="1" s="1"/>
  <c r="G68377" i="1"/>
  <c r="H68377" i="1" s="1"/>
  <c r="G68385" i="1"/>
  <c r="H68385" i="1" s="1"/>
  <c r="G68393" i="1"/>
  <c r="H68393" i="1" s="1"/>
  <c r="G68401" i="1"/>
  <c r="H68401" i="1" s="1"/>
  <c r="G68409" i="1"/>
  <c r="H68409" i="1" s="1"/>
  <c r="G68417" i="1"/>
  <c r="H68417" i="1" s="1"/>
  <c r="G68425" i="1"/>
  <c r="H68425" i="1" s="1"/>
  <c r="G68433" i="1"/>
  <c r="H68433" i="1" s="1"/>
  <c r="G68441" i="1"/>
  <c r="H68441" i="1" s="1"/>
  <c r="G68449" i="1"/>
  <c r="H68449" i="1" s="1"/>
  <c r="G68457" i="1"/>
  <c r="H68457" i="1" s="1"/>
  <c r="G68465" i="1"/>
  <c r="H68465" i="1" s="1"/>
  <c r="G68473" i="1"/>
  <c r="H68473" i="1" s="1"/>
  <c r="G68481" i="1"/>
  <c r="H68481" i="1" s="1"/>
  <c r="G68489" i="1"/>
  <c r="H68489" i="1" s="1"/>
  <c r="G68497" i="1"/>
  <c r="H68497" i="1" s="1"/>
  <c r="G68505" i="1"/>
  <c r="H68505" i="1" s="1"/>
  <c r="G68513" i="1"/>
  <c r="H68513" i="1" s="1"/>
  <c r="G68521" i="1"/>
  <c r="H68521" i="1" s="1"/>
  <c r="G68529" i="1"/>
  <c r="H68529" i="1" s="1"/>
  <c r="G68537" i="1"/>
  <c r="H68537" i="1" s="1"/>
  <c r="G68545" i="1"/>
  <c r="H68545" i="1" s="1"/>
  <c r="G68553" i="1"/>
  <c r="H68553" i="1" s="1"/>
  <c r="G68561" i="1"/>
  <c r="H68561" i="1" s="1"/>
  <c r="G68569" i="1"/>
  <c r="H68569" i="1" s="1"/>
  <c r="G68577" i="1"/>
  <c r="H68577" i="1" s="1"/>
  <c r="G68585" i="1"/>
  <c r="H68585" i="1" s="1"/>
  <c r="G68593" i="1"/>
  <c r="H68593" i="1" s="1"/>
  <c r="G66250" i="1"/>
  <c r="H66250" i="1" s="1"/>
  <c r="G66314" i="1"/>
  <c r="H66314" i="1" s="1"/>
  <c r="G66367" i="1"/>
  <c r="H66367" i="1" s="1"/>
  <c r="G66399" i="1"/>
  <c r="H66399" i="1" s="1"/>
  <c r="G66431" i="1"/>
  <c r="H66431" i="1" s="1"/>
  <c r="G66463" i="1"/>
  <c r="H66463" i="1" s="1"/>
  <c r="G66495" i="1"/>
  <c r="H66495" i="1" s="1"/>
  <c r="G66527" i="1"/>
  <c r="H66527" i="1" s="1"/>
  <c r="G66559" i="1"/>
  <c r="H66559" i="1" s="1"/>
  <c r="G66591" i="1"/>
  <c r="H66591" i="1" s="1"/>
  <c r="G66623" i="1"/>
  <c r="H66623" i="1" s="1"/>
  <c r="G66655" i="1"/>
  <c r="H66655" i="1" s="1"/>
  <c r="G66687" i="1"/>
  <c r="H66687" i="1" s="1"/>
  <c r="G66719" i="1"/>
  <c r="H66719" i="1" s="1"/>
  <c r="G66751" i="1"/>
  <c r="H66751" i="1" s="1"/>
  <c r="G66783" i="1"/>
  <c r="H66783" i="1" s="1"/>
  <c r="G66815" i="1"/>
  <c r="H66815" i="1" s="1"/>
  <c r="G66847" i="1"/>
  <c r="H66847" i="1" s="1"/>
  <c r="G66879" i="1"/>
  <c r="H66879" i="1" s="1"/>
  <c r="G66911" i="1"/>
  <c r="H66911" i="1" s="1"/>
  <c r="G66943" i="1"/>
  <c r="H66943" i="1" s="1"/>
  <c r="G66975" i="1"/>
  <c r="H66975" i="1" s="1"/>
  <c r="G67007" i="1"/>
  <c r="H67007" i="1" s="1"/>
  <c r="G67039" i="1"/>
  <c r="H67039" i="1" s="1"/>
  <c r="G67071" i="1"/>
  <c r="H67071" i="1" s="1"/>
  <c r="G67103" i="1"/>
  <c r="H67103" i="1" s="1"/>
  <c r="G67135" i="1"/>
  <c r="H67135" i="1" s="1"/>
  <c r="G67167" i="1"/>
  <c r="H67167" i="1" s="1"/>
  <c r="G67199" i="1"/>
  <c r="H67199" i="1" s="1"/>
  <c r="G67231" i="1"/>
  <c r="H67231" i="1" s="1"/>
  <c r="G67263" i="1"/>
  <c r="H67263" i="1" s="1"/>
  <c r="G67295" i="1"/>
  <c r="H67295" i="1" s="1"/>
  <c r="G67327" i="1"/>
  <c r="H67327" i="1" s="1"/>
  <c r="G67359" i="1"/>
  <c r="H67359" i="1" s="1"/>
  <c r="G67391" i="1"/>
  <c r="H67391" i="1" s="1"/>
  <c r="G67423" i="1"/>
  <c r="H67423" i="1" s="1"/>
  <c r="G67444" i="1"/>
  <c r="H67444" i="1" s="1"/>
  <c r="G67466" i="1"/>
  <c r="H67466" i="1" s="1"/>
  <c r="G67487" i="1"/>
  <c r="H67487" i="1" s="1"/>
  <c r="G67508" i="1"/>
  <c r="H67508" i="1" s="1"/>
  <c r="G67530" i="1"/>
  <c r="H67530" i="1" s="1"/>
  <c r="G67551" i="1"/>
  <c r="H67551" i="1" s="1"/>
  <c r="G67567" i="1"/>
  <c r="H67567" i="1" s="1"/>
  <c r="G67578" i="1"/>
  <c r="H67578" i="1" s="1"/>
  <c r="G67586" i="1"/>
  <c r="H67586" i="1" s="1"/>
  <c r="G67594" i="1"/>
  <c r="H67594" i="1" s="1"/>
  <c r="G67602" i="1"/>
  <c r="H67602" i="1" s="1"/>
  <c r="G67610" i="1"/>
  <c r="H67610" i="1" s="1"/>
  <c r="G67618" i="1"/>
  <c r="H67618" i="1" s="1"/>
  <c r="G67626" i="1"/>
  <c r="H67626" i="1" s="1"/>
  <c r="G67634" i="1"/>
  <c r="H67634" i="1" s="1"/>
  <c r="G67642" i="1"/>
  <c r="H67642" i="1" s="1"/>
  <c r="G67650" i="1"/>
  <c r="H67650" i="1" s="1"/>
  <c r="G67658" i="1"/>
  <c r="H67658" i="1" s="1"/>
  <c r="G67666" i="1"/>
  <c r="H67666" i="1" s="1"/>
  <c r="G67674" i="1"/>
  <c r="H67674" i="1" s="1"/>
  <c r="G67682" i="1"/>
  <c r="H67682" i="1" s="1"/>
  <c r="G67690" i="1"/>
  <c r="H67690" i="1" s="1"/>
  <c r="G67698" i="1"/>
  <c r="H67698" i="1" s="1"/>
  <c r="G67706" i="1"/>
  <c r="H67706" i="1" s="1"/>
  <c r="G67714" i="1"/>
  <c r="H67714" i="1" s="1"/>
  <c r="G67722" i="1"/>
  <c r="H67722" i="1" s="1"/>
  <c r="G67730" i="1"/>
  <c r="H67730" i="1" s="1"/>
  <c r="G67738" i="1"/>
  <c r="H67738" i="1" s="1"/>
  <c r="G67746" i="1"/>
  <c r="H67746" i="1" s="1"/>
  <c r="G67754" i="1"/>
  <c r="H67754" i="1" s="1"/>
  <c r="G67762" i="1"/>
  <c r="H67762" i="1" s="1"/>
  <c r="G67770" i="1"/>
  <c r="H67770" i="1" s="1"/>
  <c r="G67778" i="1"/>
  <c r="H67778" i="1" s="1"/>
  <c r="G67786" i="1"/>
  <c r="H67786" i="1" s="1"/>
  <c r="G67794" i="1"/>
  <c r="H67794" i="1" s="1"/>
  <c r="G67802" i="1"/>
  <c r="H67802" i="1" s="1"/>
  <c r="G67810" i="1"/>
  <c r="H67810" i="1" s="1"/>
  <c r="G67818" i="1"/>
  <c r="H67818" i="1" s="1"/>
  <c r="G67826" i="1"/>
  <c r="H67826" i="1" s="1"/>
  <c r="G67834" i="1"/>
  <c r="H67834" i="1" s="1"/>
  <c r="G67842" i="1"/>
  <c r="H67842" i="1" s="1"/>
  <c r="G67850" i="1"/>
  <c r="H67850" i="1" s="1"/>
  <c r="G67858" i="1"/>
  <c r="H67858" i="1" s="1"/>
  <c r="G67866" i="1"/>
  <c r="H67866" i="1" s="1"/>
  <c r="G67874" i="1"/>
  <c r="H67874" i="1" s="1"/>
  <c r="G67882" i="1"/>
  <c r="H67882" i="1" s="1"/>
  <c r="G67890" i="1"/>
  <c r="H67890" i="1" s="1"/>
  <c r="G67898" i="1"/>
  <c r="H67898" i="1" s="1"/>
  <c r="G67906" i="1"/>
  <c r="H67906" i="1" s="1"/>
  <c r="G67914" i="1"/>
  <c r="H67914" i="1" s="1"/>
  <c r="G67922" i="1"/>
  <c r="H67922" i="1" s="1"/>
  <c r="G67930" i="1"/>
  <c r="H67930" i="1" s="1"/>
  <c r="G67938" i="1"/>
  <c r="H67938" i="1" s="1"/>
  <c r="G67946" i="1"/>
  <c r="H67946" i="1" s="1"/>
  <c r="G67954" i="1"/>
  <c r="H67954" i="1" s="1"/>
  <c r="G67962" i="1"/>
  <c r="H67962" i="1" s="1"/>
  <c r="G67970" i="1"/>
  <c r="H67970" i="1" s="1"/>
  <c r="G67978" i="1"/>
  <c r="H67978" i="1" s="1"/>
  <c r="G67986" i="1"/>
  <c r="H67986" i="1" s="1"/>
  <c r="G67994" i="1"/>
  <c r="H67994" i="1" s="1"/>
  <c r="G68002" i="1"/>
  <c r="H68002" i="1" s="1"/>
  <c r="G68010" i="1"/>
  <c r="H68010" i="1" s="1"/>
  <c r="G68018" i="1"/>
  <c r="H68018" i="1" s="1"/>
  <c r="G68026" i="1"/>
  <c r="H68026" i="1" s="1"/>
  <c r="G68034" i="1"/>
  <c r="H68034" i="1" s="1"/>
  <c r="G68042" i="1"/>
  <c r="H68042" i="1" s="1"/>
  <c r="G68050" i="1"/>
  <c r="H68050" i="1" s="1"/>
  <c r="G68058" i="1"/>
  <c r="H68058" i="1" s="1"/>
  <c r="G68066" i="1"/>
  <c r="H68066" i="1" s="1"/>
  <c r="G68074" i="1"/>
  <c r="H68074" i="1" s="1"/>
  <c r="G68082" i="1"/>
  <c r="H68082" i="1" s="1"/>
  <c r="G68090" i="1"/>
  <c r="H68090" i="1" s="1"/>
  <c r="G68098" i="1"/>
  <c r="H68098" i="1" s="1"/>
  <c r="G68106" i="1"/>
  <c r="H68106" i="1" s="1"/>
  <c r="G68114" i="1"/>
  <c r="H68114" i="1" s="1"/>
  <c r="G68122" i="1"/>
  <c r="H68122" i="1" s="1"/>
  <c r="G68130" i="1"/>
  <c r="H68130" i="1" s="1"/>
  <c r="G68138" i="1"/>
  <c r="H68138" i="1" s="1"/>
  <c r="G68146" i="1"/>
  <c r="H68146" i="1" s="1"/>
  <c r="G68154" i="1"/>
  <c r="H68154" i="1" s="1"/>
  <c r="G68162" i="1"/>
  <c r="H68162" i="1" s="1"/>
  <c r="G68170" i="1"/>
  <c r="H68170" i="1" s="1"/>
  <c r="G68178" i="1"/>
  <c r="H68178" i="1" s="1"/>
  <c r="G68186" i="1"/>
  <c r="H68186" i="1" s="1"/>
  <c r="G68194" i="1"/>
  <c r="H68194" i="1" s="1"/>
  <c r="G68202" i="1"/>
  <c r="H68202" i="1" s="1"/>
  <c r="G68210" i="1"/>
  <c r="H68210" i="1" s="1"/>
  <c r="G68218" i="1"/>
  <c r="H68218" i="1" s="1"/>
  <c r="G68226" i="1"/>
  <c r="H68226" i="1" s="1"/>
  <c r="G68234" i="1"/>
  <c r="H68234" i="1" s="1"/>
  <c r="G68242" i="1"/>
  <c r="H68242" i="1" s="1"/>
  <c r="G68250" i="1"/>
  <c r="H68250" i="1" s="1"/>
  <c r="G68258" i="1"/>
  <c r="H68258" i="1" s="1"/>
  <c r="G68266" i="1"/>
  <c r="H68266" i="1" s="1"/>
  <c r="G68274" i="1"/>
  <c r="H68274" i="1" s="1"/>
  <c r="G68282" i="1"/>
  <c r="H68282" i="1" s="1"/>
  <c r="G68290" i="1"/>
  <c r="H68290" i="1" s="1"/>
  <c r="G68298" i="1"/>
  <c r="H68298" i="1" s="1"/>
  <c r="G68306" i="1"/>
  <c r="H68306" i="1" s="1"/>
  <c r="G68314" i="1"/>
  <c r="H68314" i="1" s="1"/>
  <c r="G68322" i="1"/>
  <c r="H68322" i="1" s="1"/>
  <c r="G68330" i="1"/>
  <c r="H68330" i="1" s="1"/>
  <c r="G68338" i="1"/>
  <c r="H68338" i="1" s="1"/>
  <c r="G68346" i="1"/>
  <c r="H68346" i="1" s="1"/>
  <c r="G68354" i="1"/>
  <c r="H68354" i="1" s="1"/>
  <c r="G68362" i="1"/>
  <c r="H68362" i="1" s="1"/>
  <c r="G68370" i="1"/>
  <c r="H68370" i="1" s="1"/>
  <c r="G68378" i="1"/>
  <c r="H68378" i="1" s="1"/>
  <c r="G68386" i="1"/>
  <c r="H68386" i="1" s="1"/>
  <c r="G68394" i="1"/>
  <c r="H68394" i="1" s="1"/>
  <c r="G68402" i="1"/>
  <c r="H68402" i="1" s="1"/>
  <c r="G68410" i="1"/>
  <c r="H68410" i="1" s="1"/>
  <c r="G68418" i="1"/>
  <c r="H68418" i="1" s="1"/>
  <c r="G68426" i="1"/>
  <c r="H68426" i="1" s="1"/>
  <c r="G68434" i="1"/>
  <c r="H68434" i="1" s="1"/>
  <c r="G68442" i="1"/>
  <c r="H68442" i="1" s="1"/>
  <c r="G68450" i="1"/>
  <c r="H68450" i="1" s="1"/>
  <c r="G68458" i="1"/>
  <c r="H68458" i="1" s="1"/>
  <c r="G68466" i="1"/>
  <c r="H68466" i="1" s="1"/>
  <c r="G68474" i="1"/>
  <c r="H68474" i="1" s="1"/>
  <c r="G68482" i="1"/>
  <c r="H68482" i="1" s="1"/>
  <c r="G68490" i="1"/>
  <c r="H68490" i="1" s="1"/>
  <c r="G68498" i="1"/>
  <c r="H68498" i="1" s="1"/>
  <c r="G68506" i="1"/>
  <c r="H68506" i="1" s="1"/>
  <c r="G68514" i="1"/>
  <c r="H68514" i="1" s="1"/>
  <c r="G68522" i="1"/>
  <c r="H68522" i="1" s="1"/>
  <c r="G68530" i="1"/>
  <c r="H68530" i="1" s="1"/>
  <c r="G68538" i="1"/>
  <c r="H68538" i="1" s="1"/>
  <c r="G68546" i="1"/>
  <c r="H68546" i="1" s="1"/>
  <c r="G68554" i="1"/>
  <c r="H68554" i="1" s="1"/>
  <c r="G68562" i="1"/>
  <c r="H68562" i="1" s="1"/>
  <c r="G68570" i="1"/>
  <c r="H68570" i="1" s="1"/>
  <c r="G68578" i="1"/>
  <c r="H68578" i="1" s="1"/>
  <c r="G68586" i="1"/>
  <c r="H68586" i="1" s="1"/>
  <c r="G66234" i="1"/>
  <c r="H66234" i="1" s="1"/>
  <c r="G66423" i="1"/>
  <c r="H66423" i="1" s="1"/>
  <c r="G66551" i="1"/>
  <c r="H66551" i="1" s="1"/>
  <c r="G66679" i="1"/>
  <c r="H66679" i="1" s="1"/>
  <c r="G66807" i="1"/>
  <c r="H66807" i="1" s="1"/>
  <c r="G66935" i="1"/>
  <c r="H66935" i="1" s="1"/>
  <c r="G67063" i="1"/>
  <c r="H67063" i="1" s="1"/>
  <c r="G67191" i="1"/>
  <c r="H67191" i="1" s="1"/>
  <c r="G67319" i="1"/>
  <c r="H67319" i="1" s="1"/>
  <c r="G67439" i="1"/>
  <c r="H67439" i="1" s="1"/>
  <c r="G67524" i="1"/>
  <c r="H67524" i="1" s="1"/>
  <c r="G67584" i="1"/>
  <c r="H67584" i="1" s="1"/>
  <c r="G67616" i="1"/>
  <c r="H67616" i="1" s="1"/>
  <c r="G67648" i="1"/>
  <c r="H67648" i="1" s="1"/>
  <c r="G67680" i="1"/>
  <c r="H67680" i="1" s="1"/>
  <c r="G67712" i="1"/>
  <c r="H67712" i="1" s="1"/>
  <c r="G67744" i="1"/>
  <c r="H67744" i="1" s="1"/>
  <c r="G67776" i="1"/>
  <c r="H67776" i="1" s="1"/>
  <c r="G67808" i="1"/>
  <c r="H67808" i="1" s="1"/>
  <c r="G67840" i="1"/>
  <c r="H67840" i="1" s="1"/>
  <c r="G67872" i="1"/>
  <c r="H67872" i="1" s="1"/>
  <c r="G67904" i="1"/>
  <c r="H67904" i="1" s="1"/>
  <c r="G67936" i="1"/>
  <c r="H67936" i="1" s="1"/>
  <c r="G67968" i="1"/>
  <c r="H67968" i="1" s="1"/>
  <c r="G68000" i="1"/>
  <c r="H68000" i="1" s="1"/>
  <c r="G68032" i="1"/>
  <c r="H68032" i="1" s="1"/>
  <c r="G68064" i="1"/>
  <c r="H68064" i="1" s="1"/>
  <c r="G68096" i="1"/>
  <c r="H68096" i="1" s="1"/>
  <c r="G68128" i="1"/>
  <c r="H68128" i="1" s="1"/>
  <c r="G68160" i="1"/>
  <c r="H68160" i="1" s="1"/>
  <c r="G68192" i="1"/>
  <c r="H68192" i="1" s="1"/>
  <c r="G68224" i="1"/>
  <c r="H68224" i="1" s="1"/>
  <c r="G68247" i="1"/>
  <c r="H68247" i="1" s="1"/>
  <c r="G68267" i="1"/>
  <c r="H68267" i="1" s="1"/>
  <c r="G68288" i="1"/>
  <c r="H68288" i="1" s="1"/>
  <c r="G68311" i="1"/>
  <c r="H68311" i="1" s="1"/>
  <c r="G68331" i="1"/>
  <c r="H68331" i="1" s="1"/>
  <c r="G68352" i="1"/>
  <c r="H68352" i="1" s="1"/>
  <c r="G68375" i="1"/>
  <c r="H68375" i="1" s="1"/>
  <c r="G68395" i="1"/>
  <c r="H68395" i="1" s="1"/>
  <c r="G68416" i="1"/>
  <c r="H68416" i="1" s="1"/>
  <c r="G68439" i="1"/>
  <c r="H68439" i="1" s="1"/>
  <c r="G68459" i="1"/>
  <c r="H68459" i="1" s="1"/>
  <c r="G68480" i="1"/>
  <c r="H68480" i="1" s="1"/>
  <c r="G68499" i="1"/>
  <c r="H68499" i="1" s="1"/>
  <c r="G68515" i="1"/>
  <c r="H68515" i="1" s="1"/>
  <c r="G68531" i="1"/>
  <c r="H68531" i="1" s="1"/>
  <c r="G68547" i="1"/>
  <c r="H68547" i="1" s="1"/>
  <c r="G68563" i="1"/>
  <c r="H68563" i="1" s="1"/>
  <c r="G68576" i="1"/>
  <c r="H68576" i="1" s="1"/>
  <c r="G68589" i="1"/>
  <c r="H68589" i="1" s="1"/>
  <c r="G68599" i="1"/>
  <c r="H68599" i="1" s="1"/>
  <c r="G68607" i="1"/>
  <c r="H68607" i="1" s="1"/>
  <c r="G68615" i="1"/>
  <c r="H68615" i="1" s="1"/>
  <c r="G68623" i="1"/>
  <c r="H68623" i="1" s="1"/>
  <c r="G68631" i="1"/>
  <c r="H68631" i="1" s="1"/>
  <c r="G68639" i="1"/>
  <c r="H68639" i="1" s="1"/>
  <c r="G68647" i="1"/>
  <c r="H68647" i="1" s="1"/>
  <c r="G68655" i="1"/>
  <c r="H68655" i="1" s="1"/>
  <c r="G68663" i="1"/>
  <c r="H68663" i="1" s="1"/>
  <c r="G68671" i="1"/>
  <c r="H68671" i="1" s="1"/>
  <c r="G68679" i="1"/>
  <c r="H68679" i="1" s="1"/>
  <c r="G68687" i="1"/>
  <c r="H68687" i="1" s="1"/>
  <c r="G68695" i="1"/>
  <c r="H68695" i="1" s="1"/>
  <c r="G68703" i="1"/>
  <c r="H68703" i="1" s="1"/>
  <c r="G68711" i="1"/>
  <c r="H68711" i="1" s="1"/>
  <c r="G68719" i="1"/>
  <c r="H68719" i="1" s="1"/>
  <c r="G68727" i="1"/>
  <c r="H68727" i="1" s="1"/>
  <c r="G68735" i="1"/>
  <c r="H68735" i="1" s="1"/>
  <c r="G68743" i="1"/>
  <c r="H68743" i="1" s="1"/>
  <c r="G68751" i="1"/>
  <c r="H68751" i="1" s="1"/>
  <c r="G68759" i="1"/>
  <c r="H68759" i="1" s="1"/>
  <c r="G68767" i="1"/>
  <c r="H68767" i="1" s="1"/>
  <c r="G68775" i="1"/>
  <c r="H68775" i="1" s="1"/>
  <c r="G68783" i="1"/>
  <c r="H68783" i="1" s="1"/>
  <c r="G68791" i="1"/>
  <c r="H68791" i="1" s="1"/>
  <c r="G68799" i="1"/>
  <c r="H68799" i="1" s="1"/>
  <c r="G68807" i="1"/>
  <c r="H68807" i="1" s="1"/>
  <c r="G68815" i="1"/>
  <c r="H68815" i="1" s="1"/>
  <c r="G68823" i="1"/>
  <c r="H68823" i="1" s="1"/>
  <c r="G68831" i="1"/>
  <c r="H68831" i="1" s="1"/>
  <c r="G68839" i="1"/>
  <c r="H68839" i="1" s="1"/>
  <c r="G68847" i="1"/>
  <c r="H68847" i="1" s="1"/>
  <c r="G68855" i="1"/>
  <c r="H68855" i="1" s="1"/>
  <c r="G68863" i="1"/>
  <c r="H68863" i="1" s="1"/>
  <c r="G68871" i="1"/>
  <c r="H68871" i="1" s="1"/>
  <c r="G68879" i="1"/>
  <c r="H68879" i="1" s="1"/>
  <c r="G68887" i="1"/>
  <c r="H68887" i="1" s="1"/>
  <c r="G68895" i="1"/>
  <c r="H68895" i="1" s="1"/>
  <c r="G68903" i="1"/>
  <c r="H68903" i="1" s="1"/>
  <c r="G68911" i="1"/>
  <c r="H68911" i="1" s="1"/>
  <c r="G68919" i="1"/>
  <c r="H68919" i="1" s="1"/>
  <c r="G68927" i="1"/>
  <c r="H68927" i="1" s="1"/>
  <c r="G68935" i="1"/>
  <c r="H68935" i="1" s="1"/>
  <c r="G68943" i="1"/>
  <c r="H68943" i="1" s="1"/>
  <c r="G68951" i="1"/>
  <c r="H68951" i="1" s="1"/>
  <c r="G68959" i="1"/>
  <c r="H68959" i="1" s="1"/>
  <c r="G68967" i="1"/>
  <c r="H68967" i="1" s="1"/>
  <c r="G68975" i="1"/>
  <c r="H68975" i="1" s="1"/>
  <c r="G68983" i="1"/>
  <c r="H68983" i="1" s="1"/>
  <c r="G68991" i="1"/>
  <c r="H68991" i="1" s="1"/>
  <c r="G68999" i="1"/>
  <c r="H68999" i="1" s="1"/>
  <c r="G69007" i="1"/>
  <c r="H69007" i="1" s="1"/>
  <c r="G69015" i="1"/>
  <c r="H69015" i="1" s="1"/>
  <c r="G69023" i="1"/>
  <c r="H69023" i="1" s="1"/>
  <c r="G69031" i="1"/>
  <c r="H69031" i="1" s="1"/>
  <c r="G69039" i="1"/>
  <c r="H69039" i="1" s="1"/>
  <c r="G69047" i="1"/>
  <c r="H69047" i="1" s="1"/>
  <c r="G69055" i="1"/>
  <c r="H69055" i="1" s="1"/>
  <c r="G69063" i="1"/>
  <c r="H69063" i="1" s="1"/>
  <c r="G69071" i="1"/>
  <c r="H69071" i="1" s="1"/>
  <c r="G69079" i="1"/>
  <c r="H69079" i="1" s="1"/>
  <c r="G69087" i="1"/>
  <c r="H69087" i="1" s="1"/>
  <c r="G69095" i="1"/>
  <c r="H69095" i="1" s="1"/>
  <c r="G69103" i="1"/>
  <c r="H69103" i="1" s="1"/>
  <c r="G69111" i="1"/>
  <c r="H69111" i="1" s="1"/>
  <c r="G69119" i="1"/>
  <c r="H69119" i="1" s="1"/>
  <c r="G69127" i="1"/>
  <c r="H69127" i="1" s="1"/>
  <c r="G69135" i="1"/>
  <c r="H69135" i="1" s="1"/>
  <c r="G69143" i="1"/>
  <c r="H69143" i="1" s="1"/>
  <c r="G69151" i="1"/>
  <c r="H69151" i="1" s="1"/>
  <c r="G69159" i="1"/>
  <c r="H69159" i="1" s="1"/>
  <c r="G69167" i="1"/>
  <c r="H69167" i="1" s="1"/>
  <c r="G69175" i="1"/>
  <c r="H69175" i="1" s="1"/>
  <c r="G69183" i="1"/>
  <c r="H69183" i="1" s="1"/>
  <c r="G69191" i="1"/>
  <c r="H69191" i="1" s="1"/>
  <c r="G69199" i="1"/>
  <c r="H69199" i="1" s="1"/>
  <c r="G69207" i="1"/>
  <c r="H69207" i="1" s="1"/>
  <c r="G69215" i="1"/>
  <c r="H69215" i="1" s="1"/>
  <c r="G69223" i="1"/>
  <c r="H69223" i="1" s="1"/>
  <c r="G69231" i="1"/>
  <c r="H69231" i="1" s="1"/>
  <c r="G69239" i="1"/>
  <c r="H69239" i="1" s="1"/>
  <c r="G69247" i="1"/>
  <c r="H69247" i="1" s="1"/>
  <c r="G69255" i="1"/>
  <c r="H69255" i="1" s="1"/>
  <c r="G69263" i="1"/>
  <c r="H69263" i="1" s="1"/>
  <c r="G69271" i="1"/>
  <c r="H69271" i="1" s="1"/>
  <c r="G69279" i="1"/>
  <c r="H69279" i="1" s="1"/>
  <c r="G69287" i="1"/>
  <c r="H69287" i="1" s="1"/>
  <c r="G69295" i="1"/>
  <c r="H69295" i="1" s="1"/>
  <c r="G69303" i="1"/>
  <c r="H69303" i="1" s="1"/>
  <c r="G69311" i="1"/>
  <c r="H69311" i="1" s="1"/>
  <c r="G69319" i="1"/>
  <c r="H69319" i="1" s="1"/>
  <c r="G69327" i="1"/>
  <c r="H69327" i="1" s="1"/>
  <c r="G69335" i="1"/>
  <c r="H69335" i="1" s="1"/>
  <c r="G69343" i="1"/>
  <c r="H69343" i="1" s="1"/>
  <c r="G69351" i="1"/>
  <c r="H69351" i="1" s="1"/>
  <c r="G69359" i="1"/>
  <c r="H69359" i="1" s="1"/>
  <c r="G69367" i="1"/>
  <c r="H69367" i="1" s="1"/>
  <c r="G69375" i="1"/>
  <c r="H69375" i="1" s="1"/>
  <c r="G69383" i="1"/>
  <c r="H69383" i="1" s="1"/>
  <c r="G69391" i="1"/>
  <c r="H69391" i="1" s="1"/>
  <c r="G69399" i="1"/>
  <c r="H69399" i="1" s="1"/>
  <c r="G69407" i="1"/>
  <c r="H69407" i="1" s="1"/>
  <c r="G69415" i="1"/>
  <c r="H69415" i="1" s="1"/>
  <c r="G69423" i="1"/>
  <c r="H69423" i="1" s="1"/>
  <c r="G69431" i="1"/>
  <c r="H69431" i="1" s="1"/>
  <c r="G69439" i="1"/>
  <c r="H69439" i="1" s="1"/>
  <c r="G69447" i="1"/>
  <c r="H69447" i="1" s="1"/>
  <c r="G69455" i="1"/>
  <c r="H69455" i="1" s="1"/>
  <c r="G69463" i="1"/>
  <c r="H69463" i="1" s="1"/>
  <c r="G69471" i="1"/>
  <c r="H69471" i="1" s="1"/>
  <c r="G69479" i="1"/>
  <c r="H69479" i="1" s="1"/>
  <c r="G69487" i="1"/>
  <c r="H69487" i="1" s="1"/>
  <c r="G69495" i="1"/>
  <c r="H69495" i="1" s="1"/>
  <c r="G69503" i="1"/>
  <c r="H69503" i="1" s="1"/>
  <c r="G69511" i="1"/>
  <c r="H69511" i="1" s="1"/>
  <c r="G69519" i="1"/>
  <c r="H69519" i="1" s="1"/>
  <c r="G69527" i="1"/>
  <c r="H69527" i="1" s="1"/>
  <c r="G69535" i="1"/>
  <c r="H69535" i="1" s="1"/>
  <c r="G69543" i="1"/>
  <c r="H69543" i="1" s="1"/>
  <c r="G66258" i="1"/>
  <c r="H66258" i="1" s="1"/>
  <c r="G66434" i="1"/>
  <c r="H66434" i="1" s="1"/>
  <c r="G66562" i="1"/>
  <c r="H66562" i="1" s="1"/>
  <c r="G66690" i="1"/>
  <c r="H66690" i="1" s="1"/>
  <c r="G66818" i="1"/>
  <c r="H66818" i="1" s="1"/>
  <c r="G66946" i="1"/>
  <c r="H66946" i="1" s="1"/>
  <c r="G67074" i="1"/>
  <c r="H67074" i="1" s="1"/>
  <c r="G67202" i="1"/>
  <c r="H67202" i="1" s="1"/>
  <c r="G67330" i="1"/>
  <c r="H67330" i="1" s="1"/>
  <c r="G67447" i="1"/>
  <c r="H67447" i="1" s="1"/>
  <c r="G67532" i="1"/>
  <c r="H67532" i="1" s="1"/>
  <c r="G67587" i="1"/>
  <c r="H67587" i="1" s="1"/>
  <c r="G67619" i="1"/>
  <c r="H67619" i="1" s="1"/>
  <c r="G67651" i="1"/>
  <c r="H67651" i="1" s="1"/>
  <c r="G67683" i="1"/>
  <c r="H67683" i="1" s="1"/>
  <c r="G67715" i="1"/>
  <c r="H67715" i="1" s="1"/>
  <c r="G67747" i="1"/>
  <c r="H67747" i="1" s="1"/>
  <c r="G67779" i="1"/>
  <c r="H67779" i="1" s="1"/>
  <c r="G67811" i="1"/>
  <c r="H67811" i="1" s="1"/>
  <c r="G67843" i="1"/>
  <c r="H67843" i="1" s="1"/>
  <c r="G67875" i="1"/>
  <c r="H67875" i="1" s="1"/>
  <c r="G67907" i="1"/>
  <c r="H67907" i="1" s="1"/>
  <c r="G67939" i="1"/>
  <c r="H67939" i="1" s="1"/>
  <c r="G67971" i="1"/>
  <c r="H67971" i="1" s="1"/>
  <c r="G68003" i="1"/>
  <c r="H68003" i="1" s="1"/>
  <c r="G68035" i="1"/>
  <c r="H68035" i="1" s="1"/>
  <c r="G68067" i="1"/>
  <c r="H68067" i="1" s="1"/>
  <c r="G68099" i="1"/>
  <c r="H68099" i="1" s="1"/>
  <c r="G68131" i="1"/>
  <c r="H68131" i="1" s="1"/>
  <c r="G68163" i="1"/>
  <c r="H68163" i="1" s="1"/>
  <c r="G68195" i="1"/>
  <c r="H68195" i="1" s="1"/>
  <c r="G68227" i="1"/>
  <c r="H68227" i="1" s="1"/>
  <c r="G68248" i="1"/>
  <c r="H68248" i="1" s="1"/>
  <c r="G68271" i="1"/>
  <c r="H68271" i="1" s="1"/>
  <c r="G68291" i="1"/>
  <c r="H68291" i="1" s="1"/>
  <c r="G68312" i="1"/>
  <c r="H68312" i="1" s="1"/>
  <c r="G68335" i="1"/>
  <c r="H68335" i="1" s="1"/>
  <c r="G68355" i="1"/>
  <c r="H68355" i="1" s="1"/>
  <c r="G68376" i="1"/>
  <c r="H68376" i="1" s="1"/>
  <c r="G68399" i="1"/>
  <c r="H68399" i="1" s="1"/>
  <c r="G68419" i="1"/>
  <c r="H68419" i="1" s="1"/>
  <c r="G68440" i="1"/>
  <c r="H68440" i="1" s="1"/>
  <c r="G68463" i="1"/>
  <c r="H68463" i="1" s="1"/>
  <c r="G68483" i="1"/>
  <c r="H68483" i="1" s="1"/>
  <c r="G68500" i="1"/>
  <c r="H68500" i="1" s="1"/>
  <c r="G68516" i="1"/>
  <c r="H68516" i="1" s="1"/>
  <c r="G68532" i="1"/>
  <c r="H68532" i="1" s="1"/>
  <c r="G68548" i="1"/>
  <c r="H68548" i="1" s="1"/>
  <c r="G68564" i="1"/>
  <c r="H68564" i="1" s="1"/>
  <c r="G68579" i="1"/>
  <c r="H68579" i="1" s="1"/>
  <c r="G68591" i="1"/>
  <c r="H68591" i="1" s="1"/>
  <c r="G68600" i="1"/>
  <c r="H68600" i="1" s="1"/>
  <c r="G68608" i="1"/>
  <c r="H68608" i="1" s="1"/>
  <c r="G68616" i="1"/>
  <c r="H68616" i="1" s="1"/>
  <c r="G68624" i="1"/>
  <c r="H68624" i="1" s="1"/>
  <c r="G68632" i="1"/>
  <c r="H68632" i="1" s="1"/>
  <c r="G68640" i="1"/>
  <c r="H68640" i="1" s="1"/>
  <c r="G68648" i="1"/>
  <c r="H68648" i="1" s="1"/>
  <c r="G68656" i="1"/>
  <c r="H68656" i="1" s="1"/>
  <c r="G68664" i="1"/>
  <c r="H68664" i="1" s="1"/>
  <c r="G68672" i="1"/>
  <c r="H68672" i="1" s="1"/>
  <c r="G68680" i="1"/>
  <c r="H68680" i="1" s="1"/>
  <c r="G68688" i="1"/>
  <c r="H68688" i="1" s="1"/>
  <c r="G68696" i="1"/>
  <c r="H68696" i="1" s="1"/>
  <c r="G68704" i="1"/>
  <c r="H68704" i="1" s="1"/>
  <c r="G68712" i="1"/>
  <c r="H68712" i="1" s="1"/>
  <c r="G68720" i="1"/>
  <c r="H68720" i="1" s="1"/>
  <c r="G68728" i="1"/>
  <c r="H68728" i="1" s="1"/>
  <c r="G68736" i="1"/>
  <c r="H68736" i="1" s="1"/>
  <c r="G68744" i="1"/>
  <c r="H68744" i="1" s="1"/>
  <c r="G68752" i="1"/>
  <c r="H68752" i="1" s="1"/>
  <c r="G68760" i="1"/>
  <c r="H68760" i="1" s="1"/>
  <c r="G68768" i="1"/>
  <c r="H68768" i="1" s="1"/>
  <c r="G68776" i="1"/>
  <c r="H68776" i="1" s="1"/>
  <c r="G68784" i="1"/>
  <c r="H68784" i="1" s="1"/>
  <c r="G68792" i="1"/>
  <c r="H68792" i="1" s="1"/>
  <c r="G68800" i="1"/>
  <c r="H68800" i="1" s="1"/>
  <c r="G68808" i="1"/>
  <c r="H68808" i="1" s="1"/>
  <c r="G68816" i="1"/>
  <c r="H68816" i="1" s="1"/>
  <c r="G68824" i="1"/>
  <c r="H68824" i="1" s="1"/>
  <c r="G68832" i="1"/>
  <c r="H68832" i="1" s="1"/>
  <c r="G68840" i="1"/>
  <c r="H68840" i="1" s="1"/>
  <c r="G68848" i="1"/>
  <c r="H68848" i="1" s="1"/>
  <c r="G68856" i="1"/>
  <c r="H68856" i="1" s="1"/>
  <c r="G68864" i="1"/>
  <c r="H68864" i="1" s="1"/>
  <c r="G68872" i="1"/>
  <c r="H68872" i="1" s="1"/>
  <c r="G68880" i="1"/>
  <c r="H68880" i="1" s="1"/>
  <c r="G68888" i="1"/>
  <c r="H68888" i="1" s="1"/>
  <c r="G68896" i="1"/>
  <c r="H68896" i="1" s="1"/>
  <c r="G68904" i="1"/>
  <c r="H68904" i="1" s="1"/>
  <c r="G68912" i="1"/>
  <c r="H68912" i="1" s="1"/>
  <c r="G68920" i="1"/>
  <c r="H68920" i="1" s="1"/>
  <c r="G68928" i="1"/>
  <c r="H68928" i="1" s="1"/>
  <c r="G68936" i="1"/>
  <c r="H68936" i="1" s="1"/>
  <c r="G68944" i="1"/>
  <c r="H68944" i="1" s="1"/>
  <c r="G68952" i="1"/>
  <c r="H68952" i="1" s="1"/>
  <c r="G68960" i="1"/>
  <c r="H68960" i="1" s="1"/>
  <c r="G68968" i="1"/>
  <c r="H68968" i="1" s="1"/>
  <c r="G68976" i="1"/>
  <c r="H68976" i="1" s="1"/>
  <c r="G68984" i="1"/>
  <c r="H68984" i="1" s="1"/>
  <c r="G68992" i="1"/>
  <c r="H68992" i="1" s="1"/>
  <c r="G69000" i="1"/>
  <c r="H69000" i="1" s="1"/>
  <c r="G69008" i="1"/>
  <c r="H69008" i="1" s="1"/>
  <c r="G69016" i="1"/>
  <c r="H69016" i="1" s="1"/>
  <c r="G69024" i="1"/>
  <c r="H69024" i="1" s="1"/>
  <c r="G69032" i="1"/>
  <c r="H69032" i="1" s="1"/>
  <c r="G69040" i="1"/>
  <c r="H69040" i="1" s="1"/>
  <c r="G69048" i="1"/>
  <c r="H69048" i="1" s="1"/>
  <c r="G69056" i="1"/>
  <c r="H69056" i="1" s="1"/>
  <c r="G69064" i="1"/>
  <c r="H69064" i="1" s="1"/>
  <c r="G69072" i="1"/>
  <c r="H69072" i="1" s="1"/>
  <c r="G69080" i="1"/>
  <c r="H69080" i="1" s="1"/>
  <c r="G69088" i="1"/>
  <c r="H69088" i="1" s="1"/>
  <c r="G69096" i="1"/>
  <c r="H69096" i="1" s="1"/>
  <c r="G69104" i="1"/>
  <c r="H69104" i="1" s="1"/>
  <c r="G69112" i="1"/>
  <c r="H69112" i="1" s="1"/>
  <c r="G69120" i="1"/>
  <c r="H69120" i="1" s="1"/>
  <c r="G69128" i="1"/>
  <c r="H69128" i="1" s="1"/>
  <c r="G69136" i="1"/>
  <c r="H69136" i="1" s="1"/>
  <c r="G69144" i="1"/>
  <c r="H69144" i="1" s="1"/>
  <c r="G69152" i="1"/>
  <c r="H69152" i="1" s="1"/>
  <c r="G69160" i="1"/>
  <c r="H69160" i="1" s="1"/>
  <c r="G69168" i="1"/>
  <c r="H69168" i="1" s="1"/>
  <c r="G69176" i="1"/>
  <c r="H69176" i="1" s="1"/>
  <c r="G69184" i="1"/>
  <c r="H69184" i="1" s="1"/>
  <c r="G69192" i="1"/>
  <c r="H69192" i="1" s="1"/>
  <c r="G69200" i="1"/>
  <c r="H69200" i="1" s="1"/>
  <c r="G69208" i="1"/>
  <c r="H69208" i="1" s="1"/>
  <c r="G69216" i="1"/>
  <c r="H69216" i="1" s="1"/>
  <c r="G69224" i="1"/>
  <c r="H69224" i="1" s="1"/>
  <c r="G69232" i="1"/>
  <c r="H69232" i="1" s="1"/>
  <c r="G69240" i="1"/>
  <c r="H69240" i="1" s="1"/>
  <c r="G69248" i="1"/>
  <c r="H69248" i="1" s="1"/>
  <c r="G69256" i="1"/>
  <c r="H69256" i="1" s="1"/>
  <c r="G69264" i="1"/>
  <c r="H69264" i="1" s="1"/>
  <c r="G69272" i="1"/>
  <c r="H69272" i="1" s="1"/>
  <c r="G69280" i="1"/>
  <c r="H69280" i="1" s="1"/>
  <c r="G69288" i="1"/>
  <c r="H69288" i="1" s="1"/>
  <c r="G69296" i="1"/>
  <c r="H69296" i="1" s="1"/>
  <c r="G69304" i="1"/>
  <c r="H69304" i="1" s="1"/>
  <c r="G69312" i="1"/>
  <c r="H69312" i="1" s="1"/>
  <c r="G69320" i="1"/>
  <c r="H69320" i="1" s="1"/>
  <c r="G69328" i="1"/>
  <c r="H69328" i="1" s="1"/>
  <c r="G69336" i="1"/>
  <c r="H69336" i="1" s="1"/>
  <c r="G69344" i="1"/>
  <c r="H69344" i="1" s="1"/>
  <c r="G69352" i="1"/>
  <c r="H69352" i="1" s="1"/>
  <c r="G69360" i="1"/>
  <c r="H69360" i="1" s="1"/>
  <c r="G69368" i="1"/>
  <c r="H69368" i="1" s="1"/>
  <c r="G69376" i="1"/>
  <c r="H69376" i="1" s="1"/>
  <c r="G69384" i="1"/>
  <c r="H69384" i="1" s="1"/>
  <c r="G69392" i="1"/>
  <c r="H69392" i="1" s="1"/>
  <c r="G69400" i="1"/>
  <c r="H69400" i="1" s="1"/>
  <c r="G69408" i="1"/>
  <c r="H69408" i="1" s="1"/>
  <c r="G69416" i="1"/>
  <c r="H69416" i="1" s="1"/>
  <c r="G69424" i="1"/>
  <c r="H69424" i="1" s="1"/>
  <c r="G69432" i="1"/>
  <c r="H69432" i="1" s="1"/>
  <c r="G69440" i="1"/>
  <c r="H69440" i="1" s="1"/>
  <c r="G69448" i="1"/>
  <c r="H69448" i="1" s="1"/>
  <c r="G69456" i="1"/>
  <c r="H69456" i="1" s="1"/>
  <c r="G69464" i="1"/>
  <c r="H69464" i="1" s="1"/>
  <c r="G69472" i="1"/>
  <c r="H69472" i="1" s="1"/>
  <c r="G69480" i="1"/>
  <c r="H69480" i="1" s="1"/>
  <c r="G69488" i="1"/>
  <c r="H69488" i="1" s="1"/>
  <c r="G69496" i="1"/>
  <c r="H69496" i="1" s="1"/>
  <c r="G69504" i="1"/>
  <c r="H69504" i="1" s="1"/>
  <c r="G69512" i="1"/>
  <c r="H69512" i="1" s="1"/>
  <c r="G69520" i="1"/>
  <c r="H69520" i="1" s="1"/>
  <c r="G69528" i="1"/>
  <c r="H69528" i="1" s="1"/>
  <c r="G69536" i="1"/>
  <c r="H69536" i="1" s="1"/>
  <c r="G69544" i="1"/>
  <c r="H69544" i="1" s="1"/>
  <c r="G69552" i="1"/>
  <c r="H69552" i="1" s="1"/>
  <c r="G69560" i="1"/>
  <c r="H69560" i="1" s="1"/>
  <c r="G69568" i="1"/>
  <c r="H69568" i="1" s="1"/>
  <c r="G69576" i="1"/>
  <c r="H69576" i="1" s="1"/>
  <c r="G69584" i="1"/>
  <c r="H69584" i="1" s="1"/>
  <c r="G69592" i="1"/>
  <c r="H69592" i="1" s="1"/>
  <c r="G69600" i="1"/>
  <c r="H69600" i="1" s="1"/>
  <c r="G69608" i="1"/>
  <c r="H69608" i="1" s="1"/>
  <c r="G66298" i="1"/>
  <c r="H66298" i="1" s="1"/>
  <c r="G66455" i="1"/>
  <c r="H66455" i="1" s="1"/>
  <c r="G66583" i="1"/>
  <c r="H66583" i="1" s="1"/>
  <c r="G66711" i="1"/>
  <c r="H66711" i="1" s="1"/>
  <c r="G66839" i="1"/>
  <c r="H66839" i="1" s="1"/>
  <c r="G66967" i="1"/>
  <c r="H66967" i="1" s="1"/>
  <c r="G67095" i="1"/>
  <c r="H67095" i="1" s="1"/>
  <c r="G67223" i="1"/>
  <c r="H67223" i="1" s="1"/>
  <c r="G67351" i="1"/>
  <c r="H67351" i="1" s="1"/>
  <c r="G67460" i="1"/>
  <c r="H67460" i="1" s="1"/>
  <c r="G67546" i="1"/>
  <c r="H67546" i="1" s="1"/>
  <c r="G67592" i="1"/>
  <c r="H67592" i="1" s="1"/>
  <c r="G67624" i="1"/>
  <c r="H67624" i="1" s="1"/>
  <c r="G67656" i="1"/>
  <c r="H67656" i="1" s="1"/>
  <c r="G67688" i="1"/>
  <c r="H67688" i="1" s="1"/>
  <c r="G67720" i="1"/>
  <c r="H67720" i="1" s="1"/>
  <c r="G67752" i="1"/>
  <c r="H67752" i="1" s="1"/>
  <c r="G67784" i="1"/>
  <c r="H67784" i="1" s="1"/>
  <c r="G67816" i="1"/>
  <c r="H67816" i="1" s="1"/>
  <c r="G67848" i="1"/>
  <c r="H67848" i="1" s="1"/>
  <c r="G67880" i="1"/>
  <c r="H67880" i="1" s="1"/>
  <c r="G67912" i="1"/>
  <c r="H67912" i="1" s="1"/>
  <c r="G67944" i="1"/>
  <c r="H67944" i="1" s="1"/>
  <c r="G67976" i="1"/>
  <c r="H67976" i="1" s="1"/>
  <c r="G68008" i="1"/>
  <c r="H68008" i="1" s="1"/>
  <c r="G68040" i="1"/>
  <c r="H68040" i="1" s="1"/>
  <c r="G68072" i="1"/>
  <c r="H68072" i="1" s="1"/>
  <c r="G68104" i="1"/>
  <c r="H68104" i="1" s="1"/>
  <c r="G68136" i="1"/>
  <c r="H68136" i="1" s="1"/>
  <c r="G68168" i="1"/>
  <c r="H68168" i="1" s="1"/>
  <c r="G68200" i="1"/>
  <c r="H68200" i="1" s="1"/>
  <c r="G68231" i="1"/>
  <c r="H68231" i="1" s="1"/>
  <c r="G68251" i="1"/>
  <c r="H68251" i="1" s="1"/>
  <c r="G68272" i="1"/>
  <c r="H68272" i="1" s="1"/>
  <c r="G68295" i="1"/>
  <c r="H68295" i="1" s="1"/>
  <c r="G68315" i="1"/>
  <c r="H68315" i="1" s="1"/>
  <c r="G68336" i="1"/>
  <c r="H68336" i="1" s="1"/>
  <c r="G68359" i="1"/>
  <c r="H68359" i="1" s="1"/>
  <c r="G68379" i="1"/>
  <c r="H68379" i="1" s="1"/>
  <c r="G68400" i="1"/>
  <c r="H68400" i="1" s="1"/>
  <c r="G68423" i="1"/>
  <c r="H68423" i="1" s="1"/>
  <c r="G68443" i="1"/>
  <c r="H68443" i="1" s="1"/>
  <c r="G68464" i="1"/>
  <c r="H68464" i="1" s="1"/>
  <c r="G68487" i="1"/>
  <c r="H68487" i="1" s="1"/>
  <c r="G68503" i="1"/>
  <c r="H68503" i="1" s="1"/>
  <c r="G68519" i="1"/>
  <c r="H68519" i="1" s="1"/>
  <c r="G68535" i="1"/>
  <c r="H68535" i="1" s="1"/>
  <c r="G68551" i="1"/>
  <c r="H68551" i="1" s="1"/>
  <c r="G68567" i="1"/>
  <c r="H68567" i="1" s="1"/>
  <c r="G68580" i="1"/>
  <c r="H68580" i="1" s="1"/>
  <c r="G68592" i="1"/>
  <c r="H68592" i="1" s="1"/>
  <c r="G68601" i="1"/>
  <c r="H68601" i="1" s="1"/>
  <c r="G68609" i="1"/>
  <c r="H68609" i="1" s="1"/>
  <c r="G68617" i="1"/>
  <c r="H68617" i="1" s="1"/>
  <c r="G68625" i="1"/>
  <c r="H68625" i="1" s="1"/>
  <c r="G68633" i="1"/>
  <c r="H68633" i="1" s="1"/>
  <c r="G68641" i="1"/>
  <c r="H68641" i="1" s="1"/>
  <c r="G68649" i="1"/>
  <c r="H68649" i="1" s="1"/>
  <c r="G68657" i="1"/>
  <c r="H68657" i="1" s="1"/>
  <c r="G68665" i="1"/>
  <c r="H68665" i="1" s="1"/>
  <c r="G68673" i="1"/>
  <c r="H68673" i="1" s="1"/>
  <c r="G68681" i="1"/>
  <c r="H68681" i="1" s="1"/>
  <c r="G68689" i="1"/>
  <c r="H68689" i="1" s="1"/>
  <c r="G68697" i="1"/>
  <c r="H68697" i="1" s="1"/>
  <c r="G68705" i="1"/>
  <c r="H68705" i="1" s="1"/>
  <c r="G68713" i="1"/>
  <c r="H68713" i="1" s="1"/>
  <c r="G68721" i="1"/>
  <c r="H68721" i="1" s="1"/>
  <c r="G68729" i="1"/>
  <c r="H68729" i="1" s="1"/>
  <c r="G68737" i="1"/>
  <c r="H68737" i="1" s="1"/>
  <c r="G68745" i="1"/>
  <c r="H68745" i="1" s="1"/>
  <c r="G68753" i="1"/>
  <c r="H68753" i="1" s="1"/>
  <c r="G68761" i="1"/>
  <c r="H68761" i="1" s="1"/>
  <c r="G68769" i="1"/>
  <c r="H68769" i="1" s="1"/>
  <c r="G68777" i="1"/>
  <c r="H68777" i="1" s="1"/>
  <c r="G68785" i="1"/>
  <c r="H68785" i="1" s="1"/>
  <c r="G68793" i="1"/>
  <c r="H68793" i="1" s="1"/>
  <c r="G68801" i="1"/>
  <c r="H68801" i="1" s="1"/>
  <c r="G68809" i="1"/>
  <c r="H68809" i="1" s="1"/>
  <c r="G68817" i="1"/>
  <c r="H68817" i="1" s="1"/>
  <c r="G68825" i="1"/>
  <c r="H68825" i="1" s="1"/>
  <c r="G68833" i="1"/>
  <c r="H68833" i="1" s="1"/>
  <c r="G68841" i="1"/>
  <c r="H68841" i="1" s="1"/>
  <c r="G68849" i="1"/>
  <c r="H68849" i="1" s="1"/>
  <c r="G68857" i="1"/>
  <c r="H68857" i="1" s="1"/>
  <c r="G68865" i="1"/>
  <c r="H68865" i="1" s="1"/>
  <c r="G68873" i="1"/>
  <c r="H68873" i="1" s="1"/>
  <c r="G68881" i="1"/>
  <c r="H68881" i="1" s="1"/>
  <c r="G68889" i="1"/>
  <c r="H68889" i="1" s="1"/>
  <c r="G68897" i="1"/>
  <c r="H68897" i="1" s="1"/>
  <c r="G68905" i="1"/>
  <c r="H68905" i="1" s="1"/>
  <c r="G68913" i="1"/>
  <c r="H68913" i="1" s="1"/>
  <c r="G68921" i="1"/>
  <c r="H68921" i="1" s="1"/>
  <c r="G68929" i="1"/>
  <c r="H68929" i="1" s="1"/>
  <c r="G68937" i="1"/>
  <c r="H68937" i="1" s="1"/>
  <c r="G68945" i="1"/>
  <c r="H68945" i="1" s="1"/>
  <c r="G68953" i="1"/>
  <c r="H68953" i="1" s="1"/>
  <c r="G68961" i="1"/>
  <c r="H68961" i="1" s="1"/>
  <c r="G68969" i="1"/>
  <c r="H68969" i="1" s="1"/>
  <c r="G68977" i="1"/>
  <c r="H68977" i="1" s="1"/>
  <c r="G68985" i="1"/>
  <c r="H68985" i="1" s="1"/>
  <c r="G68993" i="1"/>
  <c r="H68993" i="1" s="1"/>
  <c r="G69001" i="1"/>
  <c r="H69001" i="1" s="1"/>
  <c r="G69009" i="1"/>
  <c r="H69009" i="1" s="1"/>
  <c r="G69017" i="1"/>
  <c r="H69017" i="1" s="1"/>
  <c r="G69025" i="1"/>
  <c r="H69025" i="1" s="1"/>
  <c r="G69033" i="1"/>
  <c r="H69033" i="1" s="1"/>
  <c r="G69041" i="1"/>
  <c r="H69041" i="1" s="1"/>
  <c r="G69049" i="1"/>
  <c r="H69049" i="1" s="1"/>
  <c r="G69057" i="1"/>
  <c r="H69057" i="1" s="1"/>
  <c r="G69065" i="1"/>
  <c r="H69065" i="1" s="1"/>
  <c r="G69073" i="1"/>
  <c r="H69073" i="1" s="1"/>
  <c r="G69081" i="1"/>
  <c r="H69081" i="1" s="1"/>
  <c r="G69089" i="1"/>
  <c r="H69089" i="1" s="1"/>
  <c r="G69097" i="1"/>
  <c r="H69097" i="1" s="1"/>
  <c r="G69105" i="1"/>
  <c r="H69105" i="1" s="1"/>
  <c r="G69113" i="1"/>
  <c r="H69113" i="1" s="1"/>
  <c r="G69121" i="1"/>
  <c r="H69121" i="1" s="1"/>
  <c r="G69129" i="1"/>
  <c r="H69129" i="1" s="1"/>
  <c r="G69137" i="1"/>
  <c r="H69137" i="1" s="1"/>
  <c r="G69145" i="1"/>
  <c r="H69145" i="1" s="1"/>
  <c r="G69153" i="1"/>
  <c r="H69153" i="1" s="1"/>
  <c r="G69161" i="1"/>
  <c r="H69161" i="1" s="1"/>
  <c r="G69169" i="1"/>
  <c r="H69169" i="1" s="1"/>
  <c r="G69177" i="1"/>
  <c r="H69177" i="1" s="1"/>
  <c r="G69185" i="1"/>
  <c r="H69185" i="1" s="1"/>
  <c r="G69193" i="1"/>
  <c r="H69193" i="1" s="1"/>
  <c r="G69201" i="1"/>
  <c r="H69201" i="1" s="1"/>
  <c r="G69209" i="1"/>
  <c r="H69209" i="1" s="1"/>
  <c r="G69217" i="1"/>
  <c r="H69217" i="1" s="1"/>
  <c r="G69225" i="1"/>
  <c r="H69225" i="1" s="1"/>
  <c r="G69233" i="1"/>
  <c r="H69233" i="1" s="1"/>
  <c r="G69241" i="1"/>
  <c r="H69241" i="1" s="1"/>
  <c r="G69249" i="1"/>
  <c r="H69249" i="1" s="1"/>
  <c r="G69257" i="1"/>
  <c r="H69257" i="1" s="1"/>
  <c r="G69265" i="1"/>
  <c r="H69265" i="1" s="1"/>
  <c r="G69273" i="1"/>
  <c r="H69273" i="1" s="1"/>
  <c r="G69281" i="1"/>
  <c r="H69281" i="1" s="1"/>
  <c r="G69289" i="1"/>
  <c r="H69289" i="1" s="1"/>
  <c r="G69297" i="1"/>
  <c r="H69297" i="1" s="1"/>
  <c r="G69305" i="1"/>
  <c r="H69305" i="1" s="1"/>
  <c r="G69313" i="1"/>
  <c r="H69313" i="1" s="1"/>
  <c r="G69321" i="1"/>
  <c r="H69321" i="1" s="1"/>
  <c r="G69329" i="1"/>
  <c r="H69329" i="1" s="1"/>
  <c r="G69337" i="1"/>
  <c r="H69337" i="1" s="1"/>
  <c r="G69345" i="1"/>
  <c r="H69345" i="1" s="1"/>
  <c r="G69353" i="1"/>
  <c r="H69353" i="1" s="1"/>
  <c r="G69361" i="1"/>
  <c r="H69361" i="1" s="1"/>
  <c r="G69369" i="1"/>
  <c r="H69369" i="1" s="1"/>
  <c r="G69377" i="1"/>
  <c r="H69377" i="1" s="1"/>
  <c r="G69385" i="1"/>
  <c r="H69385" i="1" s="1"/>
  <c r="G69393" i="1"/>
  <c r="H69393" i="1" s="1"/>
  <c r="G69401" i="1"/>
  <c r="H69401" i="1" s="1"/>
  <c r="G69409" i="1"/>
  <c r="H69409" i="1" s="1"/>
  <c r="G69417" i="1"/>
  <c r="H69417" i="1" s="1"/>
  <c r="G69425" i="1"/>
  <c r="H69425" i="1" s="1"/>
  <c r="G69433" i="1"/>
  <c r="H69433" i="1" s="1"/>
  <c r="G69441" i="1"/>
  <c r="H69441" i="1" s="1"/>
  <c r="G69449" i="1"/>
  <c r="H69449" i="1" s="1"/>
  <c r="G69457" i="1"/>
  <c r="H69457" i="1" s="1"/>
  <c r="G69465" i="1"/>
  <c r="H69465" i="1" s="1"/>
  <c r="G69473" i="1"/>
  <c r="H69473" i="1" s="1"/>
  <c r="G69481" i="1"/>
  <c r="H69481" i="1" s="1"/>
  <c r="G69489" i="1"/>
  <c r="H69489" i="1" s="1"/>
  <c r="G69497" i="1"/>
  <c r="H69497" i="1" s="1"/>
  <c r="G69505" i="1"/>
  <c r="H69505" i="1" s="1"/>
  <c r="G69513" i="1"/>
  <c r="H69513" i="1" s="1"/>
  <c r="G69521" i="1"/>
  <c r="H69521" i="1" s="1"/>
  <c r="G69529" i="1"/>
  <c r="H69529" i="1" s="1"/>
  <c r="G69537" i="1"/>
  <c r="H69537" i="1" s="1"/>
  <c r="G69545" i="1"/>
  <c r="H69545" i="1" s="1"/>
  <c r="G69553" i="1"/>
  <c r="H69553" i="1" s="1"/>
  <c r="G69561" i="1"/>
  <c r="H69561" i="1" s="1"/>
  <c r="G69569" i="1"/>
  <c r="H69569" i="1" s="1"/>
  <c r="G69577" i="1"/>
  <c r="H69577" i="1" s="1"/>
  <c r="G69585" i="1"/>
  <c r="H69585" i="1" s="1"/>
  <c r="G69593" i="1"/>
  <c r="H69593" i="1" s="1"/>
  <c r="G69601" i="1"/>
  <c r="H69601" i="1" s="1"/>
  <c r="G69609" i="1"/>
  <c r="H69609" i="1" s="1"/>
  <c r="G66322" i="1"/>
  <c r="H66322" i="1" s="1"/>
  <c r="G66466" i="1"/>
  <c r="H66466" i="1" s="1"/>
  <c r="G66594" i="1"/>
  <c r="H66594" i="1" s="1"/>
  <c r="G66722" i="1"/>
  <c r="H66722" i="1" s="1"/>
  <c r="G66850" i="1"/>
  <c r="H66850" i="1" s="1"/>
  <c r="G66978" i="1"/>
  <c r="H66978" i="1" s="1"/>
  <c r="G67106" i="1"/>
  <c r="H67106" i="1" s="1"/>
  <c r="G67234" i="1"/>
  <c r="H67234" i="1" s="1"/>
  <c r="G67362" i="1"/>
  <c r="H67362" i="1" s="1"/>
  <c r="G67468" i="1"/>
  <c r="H67468" i="1" s="1"/>
  <c r="G67554" i="1"/>
  <c r="H67554" i="1" s="1"/>
  <c r="G67595" i="1"/>
  <c r="H67595" i="1" s="1"/>
  <c r="G67627" i="1"/>
  <c r="H67627" i="1" s="1"/>
  <c r="G67659" i="1"/>
  <c r="H67659" i="1" s="1"/>
  <c r="G67691" i="1"/>
  <c r="H67691" i="1" s="1"/>
  <c r="G67723" i="1"/>
  <c r="H67723" i="1" s="1"/>
  <c r="G67755" i="1"/>
  <c r="H67755" i="1" s="1"/>
  <c r="G67787" i="1"/>
  <c r="H67787" i="1" s="1"/>
  <c r="G67819" i="1"/>
  <c r="H67819" i="1" s="1"/>
  <c r="G67851" i="1"/>
  <c r="H67851" i="1" s="1"/>
  <c r="G67883" i="1"/>
  <c r="H67883" i="1" s="1"/>
  <c r="G67915" i="1"/>
  <c r="H67915" i="1" s="1"/>
  <c r="G67947" i="1"/>
  <c r="H67947" i="1" s="1"/>
  <c r="G67979" i="1"/>
  <c r="H67979" i="1" s="1"/>
  <c r="G68011" i="1"/>
  <c r="H68011" i="1" s="1"/>
  <c r="G68043" i="1"/>
  <c r="H68043" i="1" s="1"/>
  <c r="G68075" i="1"/>
  <c r="H68075" i="1" s="1"/>
  <c r="G68107" i="1"/>
  <c r="H68107" i="1" s="1"/>
  <c r="G68139" i="1"/>
  <c r="H68139" i="1" s="1"/>
  <c r="G68171" i="1"/>
  <c r="H68171" i="1" s="1"/>
  <c r="G68203" i="1"/>
  <c r="H68203" i="1" s="1"/>
  <c r="G68232" i="1"/>
  <c r="H68232" i="1" s="1"/>
  <c r="G68255" i="1"/>
  <c r="H68255" i="1" s="1"/>
  <c r="G68275" i="1"/>
  <c r="H68275" i="1" s="1"/>
  <c r="G68296" i="1"/>
  <c r="H68296" i="1" s="1"/>
  <c r="G68319" i="1"/>
  <c r="H68319" i="1" s="1"/>
  <c r="G68339" i="1"/>
  <c r="H68339" i="1" s="1"/>
  <c r="G68360" i="1"/>
  <c r="H68360" i="1" s="1"/>
  <c r="G68383" i="1"/>
  <c r="H68383" i="1" s="1"/>
  <c r="G68403" i="1"/>
  <c r="H68403" i="1" s="1"/>
  <c r="G68424" i="1"/>
  <c r="H68424" i="1" s="1"/>
  <c r="G68447" i="1"/>
  <c r="H68447" i="1" s="1"/>
  <c r="G68467" i="1"/>
  <c r="H68467" i="1" s="1"/>
  <c r="G68488" i="1"/>
  <c r="H68488" i="1" s="1"/>
  <c r="G68504" i="1"/>
  <c r="H68504" i="1" s="1"/>
  <c r="G68520" i="1"/>
  <c r="H68520" i="1" s="1"/>
  <c r="G68536" i="1"/>
  <c r="H68536" i="1" s="1"/>
  <c r="G68552" i="1"/>
  <c r="H68552" i="1" s="1"/>
  <c r="G68568" i="1"/>
  <c r="H68568" i="1" s="1"/>
  <c r="G68581" i="1"/>
  <c r="H68581" i="1" s="1"/>
  <c r="G68594" i="1"/>
  <c r="H68594" i="1" s="1"/>
  <c r="G68602" i="1"/>
  <c r="H68602" i="1" s="1"/>
  <c r="G68610" i="1"/>
  <c r="H68610" i="1" s="1"/>
  <c r="G68618" i="1"/>
  <c r="H68618" i="1" s="1"/>
  <c r="G68626" i="1"/>
  <c r="H68626" i="1" s="1"/>
  <c r="G68634" i="1"/>
  <c r="H68634" i="1" s="1"/>
  <c r="G68642" i="1"/>
  <c r="H68642" i="1" s="1"/>
  <c r="G68650" i="1"/>
  <c r="H68650" i="1" s="1"/>
  <c r="G68658" i="1"/>
  <c r="H68658" i="1" s="1"/>
  <c r="G68666" i="1"/>
  <c r="H68666" i="1" s="1"/>
  <c r="G68674" i="1"/>
  <c r="H68674" i="1" s="1"/>
  <c r="G68682" i="1"/>
  <c r="H68682" i="1" s="1"/>
  <c r="G68690" i="1"/>
  <c r="H68690" i="1" s="1"/>
  <c r="G68698" i="1"/>
  <c r="H68698" i="1" s="1"/>
  <c r="G68706" i="1"/>
  <c r="H68706" i="1" s="1"/>
  <c r="G68714" i="1"/>
  <c r="H68714" i="1" s="1"/>
  <c r="G68722" i="1"/>
  <c r="H68722" i="1" s="1"/>
  <c r="G68730" i="1"/>
  <c r="H68730" i="1" s="1"/>
  <c r="G68738" i="1"/>
  <c r="H68738" i="1" s="1"/>
  <c r="G68746" i="1"/>
  <c r="H68746" i="1" s="1"/>
  <c r="G68754" i="1"/>
  <c r="H68754" i="1" s="1"/>
  <c r="G68762" i="1"/>
  <c r="H68762" i="1" s="1"/>
  <c r="G68770" i="1"/>
  <c r="H68770" i="1" s="1"/>
  <c r="G68778" i="1"/>
  <c r="H68778" i="1" s="1"/>
  <c r="G68786" i="1"/>
  <c r="H68786" i="1" s="1"/>
  <c r="G68794" i="1"/>
  <c r="H68794" i="1" s="1"/>
  <c r="G68802" i="1"/>
  <c r="H68802" i="1" s="1"/>
  <c r="G68810" i="1"/>
  <c r="H68810" i="1" s="1"/>
  <c r="G68818" i="1"/>
  <c r="H68818" i="1" s="1"/>
  <c r="G68826" i="1"/>
  <c r="H68826" i="1" s="1"/>
  <c r="G68834" i="1"/>
  <c r="H68834" i="1" s="1"/>
  <c r="G68842" i="1"/>
  <c r="H68842" i="1" s="1"/>
  <c r="G68850" i="1"/>
  <c r="H68850" i="1" s="1"/>
  <c r="G68858" i="1"/>
  <c r="H68858" i="1" s="1"/>
  <c r="G68866" i="1"/>
  <c r="H68866" i="1" s="1"/>
  <c r="G68874" i="1"/>
  <c r="H68874" i="1" s="1"/>
  <c r="G68882" i="1"/>
  <c r="H68882" i="1" s="1"/>
  <c r="G68890" i="1"/>
  <c r="H68890" i="1" s="1"/>
  <c r="G68898" i="1"/>
  <c r="H68898" i="1" s="1"/>
  <c r="G68906" i="1"/>
  <c r="H68906" i="1" s="1"/>
  <c r="G68914" i="1"/>
  <c r="H68914" i="1" s="1"/>
  <c r="G68922" i="1"/>
  <c r="H68922" i="1" s="1"/>
  <c r="G68930" i="1"/>
  <c r="H68930" i="1" s="1"/>
  <c r="G68938" i="1"/>
  <c r="H68938" i="1" s="1"/>
  <c r="G68946" i="1"/>
  <c r="H68946" i="1" s="1"/>
  <c r="G68954" i="1"/>
  <c r="H68954" i="1" s="1"/>
  <c r="G68962" i="1"/>
  <c r="H68962" i="1" s="1"/>
  <c r="G68970" i="1"/>
  <c r="H68970" i="1" s="1"/>
  <c r="G68978" i="1"/>
  <c r="H68978" i="1" s="1"/>
  <c r="G68986" i="1"/>
  <c r="H68986" i="1" s="1"/>
  <c r="G68994" i="1"/>
  <c r="H68994" i="1" s="1"/>
  <c r="G69002" i="1"/>
  <c r="H69002" i="1" s="1"/>
  <c r="G69010" i="1"/>
  <c r="H69010" i="1" s="1"/>
  <c r="G69018" i="1"/>
  <c r="H69018" i="1" s="1"/>
  <c r="G69026" i="1"/>
  <c r="H69026" i="1" s="1"/>
  <c r="G69034" i="1"/>
  <c r="H69034" i="1" s="1"/>
  <c r="G69042" i="1"/>
  <c r="H69042" i="1" s="1"/>
  <c r="G69050" i="1"/>
  <c r="H69050" i="1" s="1"/>
  <c r="G69058" i="1"/>
  <c r="H69058" i="1" s="1"/>
  <c r="G69066" i="1"/>
  <c r="H69066" i="1" s="1"/>
  <c r="G69074" i="1"/>
  <c r="H69074" i="1" s="1"/>
  <c r="G69082" i="1"/>
  <c r="H69082" i="1" s="1"/>
  <c r="G69090" i="1"/>
  <c r="H69090" i="1" s="1"/>
  <c r="G69098" i="1"/>
  <c r="H69098" i="1" s="1"/>
  <c r="G69106" i="1"/>
  <c r="H69106" i="1" s="1"/>
  <c r="G69114" i="1"/>
  <c r="H69114" i="1" s="1"/>
  <c r="G69122" i="1"/>
  <c r="H69122" i="1" s="1"/>
  <c r="G69130" i="1"/>
  <c r="H69130" i="1" s="1"/>
  <c r="G69138" i="1"/>
  <c r="H69138" i="1" s="1"/>
  <c r="G69146" i="1"/>
  <c r="H69146" i="1" s="1"/>
  <c r="G69154" i="1"/>
  <c r="H69154" i="1" s="1"/>
  <c r="G69162" i="1"/>
  <c r="H69162" i="1" s="1"/>
  <c r="G69170" i="1"/>
  <c r="H69170" i="1" s="1"/>
  <c r="G69178" i="1"/>
  <c r="H69178" i="1" s="1"/>
  <c r="G69186" i="1"/>
  <c r="H69186" i="1" s="1"/>
  <c r="G69194" i="1"/>
  <c r="H69194" i="1" s="1"/>
  <c r="G69202" i="1"/>
  <c r="H69202" i="1" s="1"/>
  <c r="G69210" i="1"/>
  <c r="H69210" i="1" s="1"/>
  <c r="G69218" i="1"/>
  <c r="H69218" i="1" s="1"/>
  <c r="G69226" i="1"/>
  <c r="H69226" i="1" s="1"/>
  <c r="G69234" i="1"/>
  <c r="H69234" i="1" s="1"/>
  <c r="G69242" i="1"/>
  <c r="H69242" i="1" s="1"/>
  <c r="G69250" i="1"/>
  <c r="H69250" i="1" s="1"/>
  <c r="G69258" i="1"/>
  <c r="H69258" i="1" s="1"/>
  <c r="G69266" i="1"/>
  <c r="H69266" i="1" s="1"/>
  <c r="G69274" i="1"/>
  <c r="H69274" i="1" s="1"/>
  <c r="G69282" i="1"/>
  <c r="H69282" i="1" s="1"/>
  <c r="G69290" i="1"/>
  <c r="H69290" i="1" s="1"/>
  <c r="G69298" i="1"/>
  <c r="H69298" i="1" s="1"/>
  <c r="G69306" i="1"/>
  <c r="H69306" i="1" s="1"/>
  <c r="G69314" i="1"/>
  <c r="H69314" i="1" s="1"/>
  <c r="G69322" i="1"/>
  <c r="H69322" i="1" s="1"/>
  <c r="G69330" i="1"/>
  <c r="H69330" i="1" s="1"/>
  <c r="G69338" i="1"/>
  <c r="H69338" i="1" s="1"/>
  <c r="G69346" i="1"/>
  <c r="H69346" i="1" s="1"/>
  <c r="G69354" i="1"/>
  <c r="H69354" i="1" s="1"/>
  <c r="G69362" i="1"/>
  <c r="H69362" i="1" s="1"/>
  <c r="G69370" i="1"/>
  <c r="H69370" i="1" s="1"/>
  <c r="G69378" i="1"/>
  <c r="H69378" i="1" s="1"/>
  <c r="G66370" i="1"/>
  <c r="H66370" i="1" s="1"/>
  <c r="G66498" i="1"/>
  <c r="H66498" i="1" s="1"/>
  <c r="G66626" i="1"/>
  <c r="H66626" i="1" s="1"/>
  <c r="G66754" i="1"/>
  <c r="H66754" i="1" s="1"/>
  <c r="G66882" i="1"/>
  <c r="H66882" i="1" s="1"/>
  <c r="G67010" i="1"/>
  <c r="H67010" i="1" s="1"/>
  <c r="G67138" i="1"/>
  <c r="H67138" i="1" s="1"/>
  <c r="G67266" i="1"/>
  <c r="H67266" i="1" s="1"/>
  <c r="G67394" i="1"/>
  <c r="H67394" i="1" s="1"/>
  <c r="G67490" i="1"/>
  <c r="H67490" i="1" s="1"/>
  <c r="G67570" i="1"/>
  <c r="H67570" i="1" s="1"/>
  <c r="G67603" i="1"/>
  <c r="H67603" i="1" s="1"/>
  <c r="G67635" i="1"/>
  <c r="H67635" i="1" s="1"/>
  <c r="G66391" i="1"/>
  <c r="H66391" i="1" s="1"/>
  <c r="G66519" i="1"/>
  <c r="H66519" i="1" s="1"/>
  <c r="G66647" i="1"/>
  <c r="H66647" i="1" s="1"/>
  <c r="G66775" i="1"/>
  <c r="H66775" i="1" s="1"/>
  <c r="G66903" i="1"/>
  <c r="H66903" i="1" s="1"/>
  <c r="G67031" i="1"/>
  <c r="H67031" i="1" s="1"/>
  <c r="G67159" i="1"/>
  <c r="H67159" i="1" s="1"/>
  <c r="G67287" i="1"/>
  <c r="H67287" i="1" s="1"/>
  <c r="G67415" i="1"/>
  <c r="H67415" i="1" s="1"/>
  <c r="G67503" i="1"/>
  <c r="H67503" i="1" s="1"/>
  <c r="G67576" i="1"/>
  <c r="H67576" i="1" s="1"/>
  <c r="G67608" i="1"/>
  <c r="H67608" i="1" s="1"/>
  <c r="G67640" i="1"/>
  <c r="H67640" i="1" s="1"/>
  <c r="G67672" i="1"/>
  <c r="H67672" i="1" s="1"/>
  <c r="G67704" i="1"/>
  <c r="H67704" i="1" s="1"/>
  <c r="G67736" i="1"/>
  <c r="H67736" i="1" s="1"/>
  <c r="G67768" i="1"/>
  <c r="H67768" i="1" s="1"/>
  <c r="G67800" i="1"/>
  <c r="H67800" i="1" s="1"/>
  <c r="G67832" i="1"/>
  <c r="H67832" i="1" s="1"/>
  <c r="G67864" i="1"/>
  <c r="H67864" i="1" s="1"/>
  <c r="G67896" i="1"/>
  <c r="H67896" i="1" s="1"/>
  <c r="G67928" i="1"/>
  <c r="H67928" i="1" s="1"/>
  <c r="G67960" i="1"/>
  <c r="H67960" i="1" s="1"/>
  <c r="G67992" i="1"/>
  <c r="H67992" i="1" s="1"/>
  <c r="G68024" i="1"/>
  <c r="H68024" i="1" s="1"/>
  <c r="G68056" i="1"/>
  <c r="H68056" i="1" s="1"/>
  <c r="G68088" i="1"/>
  <c r="H68088" i="1" s="1"/>
  <c r="G68120" i="1"/>
  <c r="H68120" i="1" s="1"/>
  <c r="G68152" i="1"/>
  <c r="H68152" i="1" s="1"/>
  <c r="G68184" i="1"/>
  <c r="H68184" i="1" s="1"/>
  <c r="G68216" i="1"/>
  <c r="H68216" i="1" s="1"/>
  <c r="G68240" i="1"/>
  <c r="H68240" i="1" s="1"/>
  <c r="G68263" i="1"/>
  <c r="H68263" i="1" s="1"/>
  <c r="G68283" i="1"/>
  <c r="H68283" i="1" s="1"/>
  <c r="G68304" i="1"/>
  <c r="H68304" i="1" s="1"/>
  <c r="G68327" i="1"/>
  <c r="H68327" i="1" s="1"/>
  <c r="G68347" i="1"/>
  <c r="H68347" i="1" s="1"/>
  <c r="G68368" i="1"/>
  <c r="H68368" i="1" s="1"/>
  <c r="G68391" i="1"/>
  <c r="H68391" i="1" s="1"/>
  <c r="G68411" i="1"/>
  <c r="H68411" i="1" s="1"/>
  <c r="G68432" i="1"/>
  <c r="H68432" i="1" s="1"/>
  <c r="G68455" i="1"/>
  <c r="H68455" i="1" s="1"/>
  <c r="G68475" i="1"/>
  <c r="H68475" i="1" s="1"/>
  <c r="G68495" i="1"/>
  <c r="H68495" i="1" s="1"/>
  <c r="G68511" i="1"/>
  <c r="H68511" i="1" s="1"/>
  <c r="G68527" i="1"/>
  <c r="H68527" i="1" s="1"/>
  <c r="G68543" i="1"/>
  <c r="H68543" i="1" s="1"/>
  <c r="G68559" i="1"/>
  <c r="H68559" i="1" s="1"/>
  <c r="G68573" i="1"/>
  <c r="H68573" i="1" s="1"/>
  <c r="G68587" i="1"/>
  <c r="H68587" i="1" s="1"/>
  <c r="G68597" i="1"/>
  <c r="H68597" i="1" s="1"/>
  <c r="G68605" i="1"/>
  <c r="H68605" i="1" s="1"/>
  <c r="G68613" i="1"/>
  <c r="H68613" i="1" s="1"/>
  <c r="G68621" i="1"/>
  <c r="H68621" i="1" s="1"/>
  <c r="G68629" i="1"/>
  <c r="H68629" i="1" s="1"/>
  <c r="G68637" i="1"/>
  <c r="H68637" i="1" s="1"/>
  <c r="G68645" i="1"/>
  <c r="H68645" i="1" s="1"/>
  <c r="G68653" i="1"/>
  <c r="H68653" i="1" s="1"/>
  <c r="G68661" i="1"/>
  <c r="H68661" i="1" s="1"/>
  <c r="G68669" i="1"/>
  <c r="H68669" i="1" s="1"/>
  <c r="G68677" i="1"/>
  <c r="H68677" i="1" s="1"/>
  <c r="G68685" i="1"/>
  <c r="H68685" i="1" s="1"/>
  <c r="G68693" i="1"/>
  <c r="H68693" i="1" s="1"/>
  <c r="G68701" i="1"/>
  <c r="H68701" i="1" s="1"/>
  <c r="G68709" i="1"/>
  <c r="H68709" i="1" s="1"/>
  <c r="G68717" i="1"/>
  <c r="H68717" i="1" s="1"/>
  <c r="G68725" i="1"/>
  <c r="H68725" i="1" s="1"/>
  <c r="G68733" i="1"/>
  <c r="H68733" i="1" s="1"/>
  <c r="G68741" i="1"/>
  <c r="H68741" i="1" s="1"/>
  <c r="G68749" i="1"/>
  <c r="H68749" i="1" s="1"/>
  <c r="G68757" i="1"/>
  <c r="H68757" i="1" s="1"/>
  <c r="G68765" i="1"/>
  <c r="H68765" i="1" s="1"/>
  <c r="G68773" i="1"/>
  <c r="H68773" i="1" s="1"/>
  <c r="G68781" i="1"/>
  <c r="H68781" i="1" s="1"/>
  <c r="G68789" i="1"/>
  <c r="H68789" i="1" s="1"/>
  <c r="G68797" i="1"/>
  <c r="H68797" i="1" s="1"/>
  <c r="G68805" i="1"/>
  <c r="H68805" i="1" s="1"/>
  <c r="G68813" i="1"/>
  <c r="H68813" i="1" s="1"/>
  <c r="G68821" i="1"/>
  <c r="H68821" i="1" s="1"/>
  <c r="G68829" i="1"/>
  <c r="H68829" i="1" s="1"/>
  <c r="G68837" i="1"/>
  <c r="H68837" i="1" s="1"/>
  <c r="G68845" i="1"/>
  <c r="H68845" i="1" s="1"/>
  <c r="G68853" i="1"/>
  <c r="H68853" i="1" s="1"/>
  <c r="G68861" i="1"/>
  <c r="H68861" i="1" s="1"/>
  <c r="G68869" i="1"/>
  <c r="H68869" i="1" s="1"/>
  <c r="G68877" i="1"/>
  <c r="H68877" i="1" s="1"/>
  <c r="G68885" i="1"/>
  <c r="H68885" i="1" s="1"/>
  <c r="G68893" i="1"/>
  <c r="H68893" i="1" s="1"/>
  <c r="G68901" i="1"/>
  <c r="H68901" i="1" s="1"/>
  <c r="G68909" i="1"/>
  <c r="H68909" i="1" s="1"/>
  <c r="G68917" i="1"/>
  <c r="H68917" i="1" s="1"/>
  <c r="G68925" i="1"/>
  <c r="H68925" i="1" s="1"/>
  <c r="G68933" i="1"/>
  <c r="H68933" i="1" s="1"/>
  <c r="G68941" i="1"/>
  <c r="H68941" i="1" s="1"/>
  <c r="G68949" i="1"/>
  <c r="H68949" i="1" s="1"/>
  <c r="G68957" i="1"/>
  <c r="H68957" i="1" s="1"/>
  <c r="G68965" i="1"/>
  <c r="H68965" i="1" s="1"/>
  <c r="G68973" i="1"/>
  <c r="H68973" i="1" s="1"/>
  <c r="G68981" i="1"/>
  <c r="H68981" i="1" s="1"/>
  <c r="G68989" i="1"/>
  <c r="H68989" i="1" s="1"/>
  <c r="G68997" i="1"/>
  <c r="H68997" i="1" s="1"/>
  <c r="G69005" i="1"/>
  <c r="H69005" i="1" s="1"/>
  <c r="G69013" i="1"/>
  <c r="H69013" i="1" s="1"/>
  <c r="G69021" i="1"/>
  <c r="H69021" i="1" s="1"/>
  <c r="G69029" i="1"/>
  <c r="H69029" i="1" s="1"/>
  <c r="G69037" i="1"/>
  <c r="H69037" i="1" s="1"/>
  <c r="G69045" i="1"/>
  <c r="H69045" i="1" s="1"/>
  <c r="G69053" i="1"/>
  <c r="H69053" i="1" s="1"/>
  <c r="G69061" i="1"/>
  <c r="H69061" i="1" s="1"/>
  <c r="G69069" i="1"/>
  <c r="H69069" i="1" s="1"/>
  <c r="G69077" i="1"/>
  <c r="H69077" i="1" s="1"/>
  <c r="G69085" i="1"/>
  <c r="H69085" i="1" s="1"/>
  <c r="G69093" i="1"/>
  <c r="H69093" i="1" s="1"/>
  <c r="G69101" i="1"/>
  <c r="H69101" i="1" s="1"/>
  <c r="G69109" i="1"/>
  <c r="H69109" i="1" s="1"/>
  <c r="G69117" i="1"/>
  <c r="H69117" i="1" s="1"/>
  <c r="G69125" i="1"/>
  <c r="H69125" i="1" s="1"/>
  <c r="G69133" i="1"/>
  <c r="H69133" i="1" s="1"/>
  <c r="G69141" i="1"/>
  <c r="H69141" i="1" s="1"/>
  <c r="G69149" i="1"/>
  <c r="H69149" i="1" s="1"/>
  <c r="G69157" i="1"/>
  <c r="H69157" i="1" s="1"/>
  <c r="G69165" i="1"/>
  <c r="H69165" i="1" s="1"/>
  <c r="G69173" i="1"/>
  <c r="H69173" i="1" s="1"/>
  <c r="G69181" i="1"/>
  <c r="H69181" i="1" s="1"/>
  <c r="G69189" i="1"/>
  <c r="H69189" i="1" s="1"/>
  <c r="G69197" i="1"/>
  <c r="H69197" i="1" s="1"/>
  <c r="G69205" i="1"/>
  <c r="H69205" i="1" s="1"/>
  <c r="G69213" i="1"/>
  <c r="H69213" i="1" s="1"/>
  <c r="G69221" i="1"/>
  <c r="H69221" i="1" s="1"/>
  <c r="G69229" i="1"/>
  <c r="H69229" i="1" s="1"/>
  <c r="G69237" i="1"/>
  <c r="H69237" i="1" s="1"/>
  <c r="G69245" i="1"/>
  <c r="H69245" i="1" s="1"/>
  <c r="G69253" i="1"/>
  <c r="H69253" i="1" s="1"/>
  <c r="G69261" i="1"/>
  <c r="H69261" i="1" s="1"/>
  <c r="G69269" i="1"/>
  <c r="H69269" i="1" s="1"/>
  <c r="G69277" i="1"/>
  <c r="H69277" i="1" s="1"/>
  <c r="G69285" i="1"/>
  <c r="H69285" i="1" s="1"/>
  <c r="G69293" i="1"/>
  <c r="H69293" i="1" s="1"/>
  <c r="G69301" i="1"/>
  <c r="H69301" i="1" s="1"/>
  <c r="G69309" i="1"/>
  <c r="H69309" i="1" s="1"/>
  <c r="G69317" i="1"/>
  <c r="H69317" i="1" s="1"/>
  <c r="G69325" i="1"/>
  <c r="H69325" i="1" s="1"/>
  <c r="G69333" i="1"/>
  <c r="H69333" i="1" s="1"/>
  <c r="G69341" i="1"/>
  <c r="H69341" i="1" s="1"/>
  <c r="G69349" i="1"/>
  <c r="H69349" i="1" s="1"/>
  <c r="G69357" i="1"/>
  <c r="H69357" i="1" s="1"/>
  <c r="G69365" i="1"/>
  <c r="H69365" i="1" s="1"/>
  <c r="G69373" i="1"/>
  <c r="H69373" i="1" s="1"/>
  <c r="G69381" i="1"/>
  <c r="H69381" i="1" s="1"/>
  <c r="G69389" i="1"/>
  <c r="H69389" i="1" s="1"/>
  <c r="G69397" i="1"/>
  <c r="H69397" i="1" s="1"/>
  <c r="G69405" i="1"/>
  <c r="H69405" i="1" s="1"/>
  <c r="G69413" i="1"/>
  <c r="H69413" i="1" s="1"/>
  <c r="G69421" i="1"/>
  <c r="H69421" i="1" s="1"/>
  <c r="G69429" i="1"/>
  <c r="H69429" i="1" s="1"/>
  <c r="G69437" i="1"/>
  <c r="H69437" i="1" s="1"/>
  <c r="G69445" i="1"/>
  <c r="H69445" i="1" s="1"/>
  <c r="G69453" i="1"/>
  <c r="H69453" i="1" s="1"/>
  <c r="G69461" i="1"/>
  <c r="H69461" i="1" s="1"/>
  <c r="G69469" i="1"/>
  <c r="H69469" i="1" s="1"/>
  <c r="G69477" i="1"/>
  <c r="H69477" i="1" s="1"/>
  <c r="G69485" i="1"/>
  <c r="H69485" i="1" s="1"/>
  <c r="G69493" i="1"/>
  <c r="H69493" i="1" s="1"/>
  <c r="G69501" i="1"/>
  <c r="H69501" i="1" s="1"/>
  <c r="G69509" i="1"/>
  <c r="H69509" i="1" s="1"/>
  <c r="G69517" i="1"/>
  <c r="H69517" i="1" s="1"/>
  <c r="G69525" i="1"/>
  <c r="H69525" i="1" s="1"/>
  <c r="G69533" i="1"/>
  <c r="H69533" i="1" s="1"/>
  <c r="G69541" i="1"/>
  <c r="H69541" i="1" s="1"/>
  <c r="G69549" i="1"/>
  <c r="H69549" i="1" s="1"/>
  <c r="G69557" i="1"/>
  <c r="H69557" i="1" s="1"/>
  <c r="G69565" i="1"/>
  <c r="H69565" i="1" s="1"/>
  <c r="G69573" i="1"/>
  <c r="H69573" i="1" s="1"/>
  <c r="G69581" i="1"/>
  <c r="H69581" i="1" s="1"/>
  <c r="G69589" i="1"/>
  <c r="H69589" i="1" s="1"/>
  <c r="G69597" i="1"/>
  <c r="H69597" i="1" s="1"/>
  <c r="G69605" i="1"/>
  <c r="H69605" i="1" s="1"/>
  <c r="G66359" i="1"/>
  <c r="H66359" i="1" s="1"/>
  <c r="G66871" i="1"/>
  <c r="H66871" i="1" s="1"/>
  <c r="G67383" i="1"/>
  <c r="H67383" i="1" s="1"/>
  <c r="G67632" i="1"/>
  <c r="H67632" i="1" s="1"/>
  <c r="G67728" i="1"/>
  <c r="H67728" i="1" s="1"/>
  <c r="G67803" i="1"/>
  <c r="H67803" i="1" s="1"/>
  <c r="G67891" i="1"/>
  <c r="H67891" i="1" s="1"/>
  <c r="G67984" i="1"/>
  <c r="H67984" i="1" s="1"/>
  <c r="G68059" i="1"/>
  <c r="H68059" i="1" s="1"/>
  <c r="G68147" i="1"/>
  <c r="H68147" i="1" s="1"/>
  <c r="G68235" i="1"/>
  <c r="H68235" i="1" s="1"/>
  <c r="G68287" i="1"/>
  <c r="H68287" i="1" s="1"/>
  <c r="G68344" i="1"/>
  <c r="H68344" i="1" s="1"/>
  <c r="G68407" i="1"/>
  <c r="H68407" i="1" s="1"/>
  <c r="G68456" i="1"/>
  <c r="H68456" i="1" s="1"/>
  <c r="G68508" i="1"/>
  <c r="H68508" i="1" s="1"/>
  <c r="G68555" i="1"/>
  <c r="H68555" i="1" s="1"/>
  <c r="G68588" i="1"/>
  <c r="H68588" i="1" s="1"/>
  <c r="G68612" i="1"/>
  <c r="H68612" i="1" s="1"/>
  <c r="G68635" i="1"/>
  <c r="H68635" i="1" s="1"/>
  <c r="G68654" i="1"/>
  <c r="H68654" i="1" s="1"/>
  <c r="G68676" i="1"/>
  <c r="H68676" i="1" s="1"/>
  <c r="G68699" i="1"/>
  <c r="H68699" i="1" s="1"/>
  <c r="G68718" i="1"/>
  <c r="H68718" i="1" s="1"/>
  <c r="G68740" i="1"/>
  <c r="H68740" i="1" s="1"/>
  <c r="G68763" i="1"/>
  <c r="H68763" i="1" s="1"/>
  <c r="G68782" i="1"/>
  <c r="H68782" i="1" s="1"/>
  <c r="G68804" i="1"/>
  <c r="H68804" i="1" s="1"/>
  <c r="G68827" i="1"/>
  <c r="H68827" i="1" s="1"/>
  <c r="G68846" i="1"/>
  <c r="H68846" i="1" s="1"/>
  <c r="G68868" i="1"/>
  <c r="H68868" i="1" s="1"/>
  <c r="G68891" i="1"/>
  <c r="H68891" i="1" s="1"/>
  <c r="G68910" i="1"/>
  <c r="H68910" i="1" s="1"/>
  <c r="G68932" i="1"/>
  <c r="H68932" i="1" s="1"/>
  <c r="G68955" i="1"/>
  <c r="H68955" i="1" s="1"/>
  <c r="G68974" i="1"/>
  <c r="H68974" i="1" s="1"/>
  <c r="G68996" i="1"/>
  <c r="H68996" i="1" s="1"/>
  <c r="G69019" i="1"/>
  <c r="H69019" i="1" s="1"/>
  <c r="G69038" i="1"/>
  <c r="H69038" i="1" s="1"/>
  <c r="G69060" i="1"/>
  <c r="H69060" i="1" s="1"/>
  <c r="G69083" i="1"/>
  <c r="H69083" i="1" s="1"/>
  <c r="G69102" i="1"/>
  <c r="H69102" i="1" s="1"/>
  <c r="G69124" i="1"/>
  <c r="H69124" i="1" s="1"/>
  <c r="G69147" i="1"/>
  <c r="H69147" i="1" s="1"/>
  <c r="G69166" i="1"/>
  <c r="H69166" i="1" s="1"/>
  <c r="G69188" i="1"/>
  <c r="H69188" i="1" s="1"/>
  <c r="G69211" i="1"/>
  <c r="H69211" i="1" s="1"/>
  <c r="G69230" i="1"/>
  <c r="H69230" i="1" s="1"/>
  <c r="G69252" i="1"/>
  <c r="H69252" i="1" s="1"/>
  <c r="G69275" i="1"/>
  <c r="H69275" i="1" s="1"/>
  <c r="G69294" i="1"/>
  <c r="H69294" i="1" s="1"/>
  <c r="G69316" i="1"/>
  <c r="H69316" i="1" s="1"/>
  <c r="G69339" i="1"/>
  <c r="H69339" i="1" s="1"/>
  <c r="G69358" i="1"/>
  <c r="H69358" i="1" s="1"/>
  <c r="G69380" i="1"/>
  <c r="H69380" i="1" s="1"/>
  <c r="G69396" i="1"/>
  <c r="H69396" i="1" s="1"/>
  <c r="G69412" i="1"/>
  <c r="H69412" i="1" s="1"/>
  <c r="G69428" i="1"/>
  <c r="H69428" i="1" s="1"/>
  <c r="G69444" i="1"/>
  <c r="H69444" i="1" s="1"/>
  <c r="G69460" i="1"/>
  <c r="H69460" i="1" s="1"/>
  <c r="G69476" i="1"/>
  <c r="H69476" i="1" s="1"/>
  <c r="G69492" i="1"/>
  <c r="H69492" i="1" s="1"/>
  <c r="G69508" i="1"/>
  <c r="H69508" i="1" s="1"/>
  <c r="G69524" i="1"/>
  <c r="H69524" i="1" s="1"/>
  <c r="G69540" i="1"/>
  <c r="H69540" i="1" s="1"/>
  <c r="G69555" i="1"/>
  <c r="H69555" i="1" s="1"/>
  <c r="G69567" i="1"/>
  <c r="H69567" i="1" s="1"/>
  <c r="G69580" i="1"/>
  <c r="H69580" i="1" s="1"/>
  <c r="G69594" i="1"/>
  <c r="H69594" i="1" s="1"/>
  <c r="G69606" i="1"/>
  <c r="H69606" i="1" s="1"/>
  <c r="G69616" i="1"/>
  <c r="H69616" i="1" s="1"/>
  <c r="G69624" i="1"/>
  <c r="H69624" i="1" s="1"/>
  <c r="G69632" i="1"/>
  <c r="H69632" i="1" s="1"/>
  <c r="G69640" i="1"/>
  <c r="H69640" i="1" s="1"/>
  <c r="G69648" i="1"/>
  <c r="H69648" i="1" s="1"/>
  <c r="G69656" i="1"/>
  <c r="H69656" i="1" s="1"/>
  <c r="G69664" i="1"/>
  <c r="H69664" i="1" s="1"/>
  <c r="G69672" i="1"/>
  <c r="H69672" i="1" s="1"/>
  <c r="G69680" i="1"/>
  <c r="H69680" i="1" s="1"/>
  <c r="G69688" i="1"/>
  <c r="H69688" i="1" s="1"/>
  <c r="G69696" i="1"/>
  <c r="H69696" i="1" s="1"/>
  <c r="G69704" i="1"/>
  <c r="H69704" i="1" s="1"/>
  <c r="G69712" i="1"/>
  <c r="H69712" i="1" s="1"/>
  <c r="G69720" i="1"/>
  <c r="H69720" i="1" s="1"/>
  <c r="G69728" i="1"/>
  <c r="H69728" i="1" s="1"/>
  <c r="G69736" i="1"/>
  <c r="H69736" i="1" s="1"/>
  <c r="G69744" i="1"/>
  <c r="H69744" i="1" s="1"/>
  <c r="G69752" i="1"/>
  <c r="H69752" i="1" s="1"/>
  <c r="G69760" i="1"/>
  <c r="H69760" i="1" s="1"/>
  <c r="G69768" i="1"/>
  <c r="H69768" i="1" s="1"/>
  <c r="G69776" i="1"/>
  <c r="H69776" i="1" s="1"/>
  <c r="G69784" i="1"/>
  <c r="H69784" i="1" s="1"/>
  <c r="G69792" i="1"/>
  <c r="H69792" i="1" s="1"/>
  <c r="G69800" i="1"/>
  <c r="H69800" i="1" s="1"/>
  <c r="G69808" i="1"/>
  <c r="H69808" i="1" s="1"/>
  <c r="G69816" i="1"/>
  <c r="H69816" i="1" s="1"/>
  <c r="G69824" i="1"/>
  <c r="H69824" i="1" s="1"/>
  <c r="G69832" i="1"/>
  <c r="H69832" i="1" s="1"/>
  <c r="G69840" i="1"/>
  <c r="H69840" i="1" s="1"/>
  <c r="G69848" i="1"/>
  <c r="H69848" i="1" s="1"/>
  <c r="G69856" i="1"/>
  <c r="H69856" i="1" s="1"/>
  <c r="G69864" i="1"/>
  <c r="H69864" i="1" s="1"/>
  <c r="G69872" i="1"/>
  <c r="H69872" i="1" s="1"/>
  <c r="G69880" i="1"/>
  <c r="H69880" i="1" s="1"/>
  <c r="G69888" i="1"/>
  <c r="H69888" i="1" s="1"/>
  <c r="G69896" i="1"/>
  <c r="H69896" i="1" s="1"/>
  <c r="G69904" i="1"/>
  <c r="H69904" i="1" s="1"/>
  <c r="G69912" i="1"/>
  <c r="H69912" i="1" s="1"/>
  <c r="G69920" i="1"/>
  <c r="H69920" i="1" s="1"/>
  <c r="G69928" i="1"/>
  <c r="H69928" i="1" s="1"/>
  <c r="G69936" i="1"/>
  <c r="H69936" i="1" s="1"/>
  <c r="G69944" i="1"/>
  <c r="H69944" i="1" s="1"/>
  <c r="G69952" i="1"/>
  <c r="H69952" i="1" s="1"/>
  <c r="G69960" i="1"/>
  <c r="H69960" i="1" s="1"/>
  <c r="G69968" i="1"/>
  <c r="H69968" i="1" s="1"/>
  <c r="G69976" i="1"/>
  <c r="H69976" i="1" s="1"/>
  <c r="G69984" i="1"/>
  <c r="H69984" i="1" s="1"/>
  <c r="G69992" i="1"/>
  <c r="H69992" i="1" s="1"/>
  <c r="G70000" i="1"/>
  <c r="H70000" i="1" s="1"/>
  <c r="G70008" i="1"/>
  <c r="H70008" i="1" s="1"/>
  <c r="G70016" i="1"/>
  <c r="H70016" i="1" s="1"/>
  <c r="G70024" i="1"/>
  <c r="H70024" i="1" s="1"/>
  <c r="G70032" i="1"/>
  <c r="H70032" i="1" s="1"/>
  <c r="G70040" i="1"/>
  <c r="H70040" i="1" s="1"/>
  <c r="G70048" i="1"/>
  <c r="H70048" i="1" s="1"/>
  <c r="G70056" i="1"/>
  <c r="H70056" i="1" s="1"/>
  <c r="G70064" i="1"/>
  <c r="H70064" i="1" s="1"/>
  <c r="G70072" i="1"/>
  <c r="H70072" i="1" s="1"/>
  <c r="G70080" i="1"/>
  <c r="H70080" i="1" s="1"/>
  <c r="G70088" i="1"/>
  <c r="H70088" i="1" s="1"/>
  <c r="G70096" i="1"/>
  <c r="H70096" i="1" s="1"/>
  <c r="G70104" i="1"/>
  <c r="H70104" i="1" s="1"/>
  <c r="G70112" i="1"/>
  <c r="H70112" i="1" s="1"/>
  <c r="G70120" i="1"/>
  <c r="H70120" i="1" s="1"/>
  <c r="G70128" i="1"/>
  <c r="H70128" i="1" s="1"/>
  <c r="G70136" i="1"/>
  <c r="H70136" i="1" s="1"/>
  <c r="G70144" i="1"/>
  <c r="H70144" i="1" s="1"/>
  <c r="G70152" i="1"/>
  <c r="H70152" i="1" s="1"/>
  <c r="G70160" i="1"/>
  <c r="H70160" i="1" s="1"/>
  <c r="G70168" i="1"/>
  <c r="H70168" i="1" s="1"/>
  <c r="G70176" i="1"/>
  <c r="H70176" i="1" s="1"/>
  <c r="G70184" i="1"/>
  <c r="H70184" i="1" s="1"/>
  <c r="G70192" i="1"/>
  <c r="H70192" i="1" s="1"/>
  <c r="G70200" i="1"/>
  <c r="H70200" i="1" s="1"/>
  <c r="G70208" i="1"/>
  <c r="H70208" i="1" s="1"/>
  <c r="G70216" i="1"/>
  <c r="H70216" i="1" s="1"/>
  <c r="G70224" i="1"/>
  <c r="H70224" i="1" s="1"/>
  <c r="G70232" i="1"/>
  <c r="H70232" i="1" s="1"/>
  <c r="G70240" i="1"/>
  <c r="H70240" i="1" s="1"/>
  <c r="G70248" i="1"/>
  <c r="H70248" i="1" s="1"/>
  <c r="G70256" i="1"/>
  <c r="H70256" i="1" s="1"/>
  <c r="G70264" i="1"/>
  <c r="H70264" i="1" s="1"/>
  <c r="G70272" i="1"/>
  <c r="H70272" i="1" s="1"/>
  <c r="G70280" i="1"/>
  <c r="H70280" i="1" s="1"/>
  <c r="G70288" i="1"/>
  <c r="H70288" i="1" s="1"/>
  <c r="G70296" i="1"/>
  <c r="H70296" i="1" s="1"/>
  <c r="G70304" i="1"/>
  <c r="H70304" i="1" s="1"/>
  <c r="G70312" i="1"/>
  <c r="H70312" i="1" s="1"/>
  <c r="G70320" i="1"/>
  <c r="H70320" i="1" s="1"/>
  <c r="G70328" i="1"/>
  <c r="H70328" i="1" s="1"/>
  <c r="G70336" i="1"/>
  <c r="H70336" i="1" s="1"/>
  <c r="G70344" i="1"/>
  <c r="H70344" i="1" s="1"/>
  <c r="G70352" i="1"/>
  <c r="H70352" i="1" s="1"/>
  <c r="G70360" i="1"/>
  <c r="H70360" i="1" s="1"/>
  <c r="G70368" i="1"/>
  <c r="H70368" i="1" s="1"/>
  <c r="G70376" i="1"/>
  <c r="H70376" i="1" s="1"/>
  <c r="G70384" i="1"/>
  <c r="H70384" i="1" s="1"/>
  <c r="G70392" i="1"/>
  <c r="H70392" i="1" s="1"/>
  <c r="G70400" i="1"/>
  <c r="H70400" i="1" s="1"/>
  <c r="G70408" i="1"/>
  <c r="H70408" i="1" s="1"/>
  <c r="G70416" i="1"/>
  <c r="H70416" i="1" s="1"/>
  <c r="G70424" i="1"/>
  <c r="H70424" i="1" s="1"/>
  <c r="G70432" i="1"/>
  <c r="H70432" i="1" s="1"/>
  <c r="G70440" i="1"/>
  <c r="H70440" i="1" s="1"/>
  <c r="G70448" i="1"/>
  <c r="H70448" i="1" s="1"/>
  <c r="G70456" i="1"/>
  <c r="H70456" i="1" s="1"/>
  <c r="G70464" i="1"/>
  <c r="H70464" i="1" s="1"/>
  <c r="G70472" i="1"/>
  <c r="H70472" i="1" s="1"/>
  <c r="G70480" i="1"/>
  <c r="H70480" i="1" s="1"/>
  <c r="G70488" i="1"/>
  <c r="H70488" i="1" s="1"/>
  <c r="G70496" i="1"/>
  <c r="H70496" i="1" s="1"/>
  <c r="G70504" i="1"/>
  <c r="H70504" i="1" s="1"/>
  <c r="G70512" i="1"/>
  <c r="H70512" i="1" s="1"/>
  <c r="G70520" i="1"/>
  <c r="H70520" i="1" s="1"/>
  <c r="G70528" i="1"/>
  <c r="H70528" i="1" s="1"/>
  <c r="G70536" i="1"/>
  <c r="H70536" i="1" s="1"/>
  <c r="G70544" i="1"/>
  <c r="H70544" i="1" s="1"/>
  <c r="G70552" i="1"/>
  <c r="H70552" i="1" s="1"/>
  <c r="G70560" i="1"/>
  <c r="H70560" i="1" s="1"/>
  <c r="G70568" i="1"/>
  <c r="H70568" i="1" s="1"/>
  <c r="G70576" i="1"/>
  <c r="H70576" i="1" s="1"/>
  <c r="G70584" i="1"/>
  <c r="H70584" i="1" s="1"/>
  <c r="G70592" i="1"/>
  <c r="H70592" i="1" s="1"/>
  <c r="G70600" i="1"/>
  <c r="H70600" i="1" s="1"/>
  <c r="G70608" i="1"/>
  <c r="H70608" i="1" s="1"/>
  <c r="G70616" i="1"/>
  <c r="H70616" i="1" s="1"/>
  <c r="G70624" i="1"/>
  <c r="H70624" i="1" s="1"/>
  <c r="G70632" i="1"/>
  <c r="H70632" i="1" s="1"/>
  <c r="G70640" i="1"/>
  <c r="H70640" i="1" s="1"/>
  <c r="G70648" i="1"/>
  <c r="H70648" i="1" s="1"/>
  <c r="G70656" i="1"/>
  <c r="H70656" i="1" s="1"/>
  <c r="G70664" i="1"/>
  <c r="H70664" i="1" s="1"/>
  <c r="G70672" i="1"/>
  <c r="H70672" i="1" s="1"/>
  <c r="G70680" i="1"/>
  <c r="H70680" i="1" s="1"/>
  <c r="G70688" i="1"/>
  <c r="H70688" i="1" s="1"/>
  <c r="G70696" i="1"/>
  <c r="H70696" i="1" s="1"/>
  <c r="G70704" i="1"/>
  <c r="H70704" i="1" s="1"/>
  <c r="G70712" i="1"/>
  <c r="H70712" i="1" s="1"/>
  <c r="G70720" i="1"/>
  <c r="H70720" i="1" s="1"/>
  <c r="G70728" i="1"/>
  <c r="H70728" i="1" s="1"/>
  <c r="G70736" i="1"/>
  <c r="H70736" i="1" s="1"/>
  <c r="G70744" i="1"/>
  <c r="H70744" i="1" s="1"/>
  <c r="G70752" i="1"/>
  <c r="H70752" i="1" s="1"/>
  <c r="G70760" i="1"/>
  <c r="H70760" i="1" s="1"/>
  <c r="G70768" i="1"/>
  <c r="H70768" i="1" s="1"/>
  <c r="G70776" i="1"/>
  <c r="H70776" i="1" s="1"/>
  <c r="G70784" i="1"/>
  <c r="H70784" i="1" s="1"/>
  <c r="G70792" i="1"/>
  <c r="H70792" i="1" s="1"/>
  <c r="G70800" i="1"/>
  <c r="H70800" i="1" s="1"/>
  <c r="G70808" i="1"/>
  <c r="H70808" i="1" s="1"/>
  <c r="G70816" i="1"/>
  <c r="H70816" i="1" s="1"/>
  <c r="G70824" i="1"/>
  <c r="H70824" i="1" s="1"/>
  <c r="G70832" i="1"/>
  <c r="H70832" i="1" s="1"/>
  <c r="G70840" i="1"/>
  <c r="H70840" i="1" s="1"/>
  <c r="G70848" i="1"/>
  <c r="H70848" i="1" s="1"/>
  <c r="G70856" i="1"/>
  <c r="H70856" i="1" s="1"/>
  <c r="G70864" i="1"/>
  <c r="H70864" i="1" s="1"/>
  <c r="G70872" i="1"/>
  <c r="H70872" i="1" s="1"/>
  <c r="G70880" i="1"/>
  <c r="H70880" i="1" s="1"/>
  <c r="G70888" i="1"/>
  <c r="H70888" i="1" s="1"/>
  <c r="G70896" i="1"/>
  <c r="H70896" i="1" s="1"/>
  <c r="G70904" i="1"/>
  <c r="H70904" i="1" s="1"/>
  <c r="G70912" i="1"/>
  <c r="H70912" i="1" s="1"/>
  <c r="G70920" i="1"/>
  <c r="H70920" i="1" s="1"/>
  <c r="G70928" i="1"/>
  <c r="H70928" i="1" s="1"/>
  <c r="G70936" i="1"/>
  <c r="H70936" i="1" s="1"/>
  <c r="G70944" i="1"/>
  <c r="H70944" i="1" s="1"/>
  <c r="G70952" i="1"/>
  <c r="H70952" i="1" s="1"/>
  <c r="G70960" i="1"/>
  <c r="H70960" i="1" s="1"/>
  <c r="G70968" i="1"/>
  <c r="H70968" i="1" s="1"/>
  <c r="G70976" i="1"/>
  <c r="H70976" i="1" s="1"/>
  <c r="G70984" i="1"/>
  <c r="H70984" i="1" s="1"/>
  <c r="G70992" i="1"/>
  <c r="H70992" i="1" s="1"/>
  <c r="G71000" i="1"/>
  <c r="H71000" i="1" s="1"/>
  <c r="G71008" i="1"/>
  <c r="H71008" i="1" s="1"/>
  <c r="G71016" i="1"/>
  <c r="H71016" i="1" s="1"/>
  <c r="G71024" i="1"/>
  <c r="H71024" i="1" s="1"/>
  <c r="G71032" i="1"/>
  <c r="H71032" i="1" s="1"/>
  <c r="G71040" i="1"/>
  <c r="H71040" i="1" s="1"/>
  <c r="G71048" i="1"/>
  <c r="H71048" i="1" s="1"/>
  <c r="G71056" i="1"/>
  <c r="H71056" i="1" s="1"/>
  <c r="G71064" i="1"/>
  <c r="H71064" i="1" s="1"/>
  <c r="G71072" i="1"/>
  <c r="H71072" i="1" s="1"/>
  <c r="G71080" i="1"/>
  <c r="H71080" i="1" s="1"/>
  <c r="G71088" i="1"/>
  <c r="H71088" i="1" s="1"/>
  <c r="G71096" i="1"/>
  <c r="H71096" i="1" s="1"/>
  <c r="G71104" i="1"/>
  <c r="H71104" i="1" s="1"/>
  <c r="G71112" i="1"/>
  <c r="H71112" i="1" s="1"/>
  <c r="G71120" i="1"/>
  <c r="H71120" i="1" s="1"/>
  <c r="G71128" i="1"/>
  <c r="H71128" i="1" s="1"/>
  <c r="G71136" i="1"/>
  <c r="H71136" i="1" s="1"/>
  <c r="G71144" i="1"/>
  <c r="H71144" i="1" s="1"/>
  <c r="G71152" i="1"/>
  <c r="H71152" i="1" s="1"/>
  <c r="G71160" i="1"/>
  <c r="H71160" i="1" s="1"/>
  <c r="G71168" i="1"/>
  <c r="H71168" i="1" s="1"/>
  <c r="G71176" i="1"/>
  <c r="H71176" i="1" s="1"/>
  <c r="G71184" i="1"/>
  <c r="H71184" i="1" s="1"/>
  <c r="G71192" i="1"/>
  <c r="H71192" i="1" s="1"/>
  <c r="G71200" i="1"/>
  <c r="H71200" i="1" s="1"/>
  <c r="G71208" i="1"/>
  <c r="H71208" i="1" s="1"/>
  <c r="G71216" i="1"/>
  <c r="H71216" i="1" s="1"/>
  <c r="G71224" i="1"/>
  <c r="H71224" i="1" s="1"/>
  <c r="G71232" i="1"/>
  <c r="H71232" i="1" s="1"/>
  <c r="G71240" i="1"/>
  <c r="H71240" i="1" s="1"/>
  <c r="G71248" i="1"/>
  <c r="H71248" i="1" s="1"/>
  <c r="G71256" i="1"/>
  <c r="H71256" i="1" s="1"/>
  <c r="G71264" i="1"/>
  <c r="H71264" i="1" s="1"/>
  <c r="G71272" i="1"/>
  <c r="H71272" i="1" s="1"/>
  <c r="G71280" i="1"/>
  <c r="H71280" i="1" s="1"/>
  <c r="G71288" i="1"/>
  <c r="H71288" i="1" s="1"/>
  <c r="G71296" i="1"/>
  <c r="H71296" i="1" s="1"/>
  <c r="G71304" i="1"/>
  <c r="H71304" i="1" s="1"/>
  <c r="G71312" i="1"/>
  <c r="H71312" i="1" s="1"/>
  <c r="G71320" i="1"/>
  <c r="H71320" i="1" s="1"/>
  <c r="G71328" i="1"/>
  <c r="H71328" i="1" s="1"/>
  <c r="G71336" i="1"/>
  <c r="H71336" i="1" s="1"/>
  <c r="G71344" i="1"/>
  <c r="H71344" i="1" s="1"/>
  <c r="G71352" i="1"/>
  <c r="H71352" i="1" s="1"/>
  <c r="G71360" i="1"/>
  <c r="H71360" i="1" s="1"/>
  <c r="G71368" i="1"/>
  <c r="H71368" i="1" s="1"/>
  <c r="G71376" i="1"/>
  <c r="H71376" i="1" s="1"/>
  <c r="G71384" i="1"/>
  <c r="H71384" i="1" s="1"/>
  <c r="G71392" i="1"/>
  <c r="H71392" i="1" s="1"/>
  <c r="G71400" i="1"/>
  <c r="H71400" i="1" s="1"/>
  <c r="G71408" i="1"/>
  <c r="H71408" i="1" s="1"/>
  <c r="G71416" i="1"/>
  <c r="H71416" i="1" s="1"/>
  <c r="G71424" i="1"/>
  <c r="H71424" i="1" s="1"/>
  <c r="G71432" i="1"/>
  <c r="H71432" i="1" s="1"/>
  <c r="G71440" i="1"/>
  <c r="H71440" i="1" s="1"/>
  <c r="G71448" i="1"/>
  <c r="H71448" i="1" s="1"/>
  <c r="G71456" i="1"/>
  <c r="H71456" i="1" s="1"/>
  <c r="G71464" i="1"/>
  <c r="H71464" i="1" s="1"/>
  <c r="G66402" i="1"/>
  <c r="H66402" i="1" s="1"/>
  <c r="G66914" i="1"/>
  <c r="H66914" i="1" s="1"/>
  <c r="G67426" i="1"/>
  <c r="H67426" i="1" s="1"/>
  <c r="G67643" i="1"/>
  <c r="H67643" i="1" s="1"/>
  <c r="G67731" i="1"/>
  <c r="H67731" i="1" s="1"/>
  <c r="G67824" i="1"/>
  <c r="H67824" i="1" s="1"/>
  <c r="G67899" i="1"/>
  <c r="H67899" i="1" s="1"/>
  <c r="G67987" i="1"/>
  <c r="H67987" i="1" s="1"/>
  <c r="G68080" i="1"/>
  <c r="H68080" i="1" s="1"/>
  <c r="G68155" i="1"/>
  <c r="H68155" i="1" s="1"/>
  <c r="G68239" i="1"/>
  <c r="H68239" i="1" s="1"/>
  <c r="G68299" i="1"/>
  <c r="H68299" i="1" s="1"/>
  <c r="G68351" i="1"/>
  <c r="H68351" i="1" s="1"/>
  <c r="G68408" i="1"/>
  <c r="H68408" i="1" s="1"/>
  <c r="G68471" i="1"/>
  <c r="H68471" i="1" s="1"/>
  <c r="G68512" i="1"/>
  <c r="H68512" i="1" s="1"/>
  <c r="G68556" i="1"/>
  <c r="H68556" i="1" s="1"/>
  <c r="G68595" i="1"/>
  <c r="H68595" i="1" s="1"/>
  <c r="G68614" i="1"/>
  <c r="H68614" i="1" s="1"/>
  <c r="G68636" i="1"/>
  <c r="H68636" i="1" s="1"/>
  <c r="G68659" i="1"/>
  <c r="H68659" i="1" s="1"/>
  <c r="G68678" i="1"/>
  <c r="H68678" i="1" s="1"/>
  <c r="G68700" i="1"/>
  <c r="H68700" i="1" s="1"/>
  <c r="G68723" i="1"/>
  <c r="H68723" i="1" s="1"/>
  <c r="G68742" i="1"/>
  <c r="H68742" i="1" s="1"/>
  <c r="G68764" i="1"/>
  <c r="H68764" i="1" s="1"/>
  <c r="G68787" i="1"/>
  <c r="H68787" i="1" s="1"/>
  <c r="G68806" i="1"/>
  <c r="H68806" i="1" s="1"/>
  <c r="G68828" i="1"/>
  <c r="H68828" i="1" s="1"/>
  <c r="G68851" i="1"/>
  <c r="H68851" i="1" s="1"/>
  <c r="G68870" i="1"/>
  <c r="H68870" i="1" s="1"/>
  <c r="G68892" i="1"/>
  <c r="H68892" i="1" s="1"/>
  <c r="G68915" i="1"/>
  <c r="H68915" i="1" s="1"/>
  <c r="G68934" i="1"/>
  <c r="H68934" i="1" s="1"/>
  <c r="G68956" i="1"/>
  <c r="H68956" i="1" s="1"/>
  <c r="G68979" i="1"/>
  <c r="H68979" i="1" s="1"/>
  <c r="G68998" i="1"/>
  <c r="H68998" i="1" s="1"/>
  <c r="G69020" i="1"/>
  <c r="H69020" i="1" s="1"/>
  <c r="G69043" i="1"/>
  <c r="H69043" i="1" s="1"/>
  <c r="G69062" i="1"/>
  <c r="H69062" i="1" s="1"/>
  <c r="G69084" i="1"/>
  <c r="H69084" i="1" s="1"/>
  <c r="G69107" i="1"/>
  <c r="H69107" i="1" s="1"/>
  <c r="G69126" i="1"/>
  <c r="H69126" i="1" s="1"/>
  <c r="G69148" i="1"/>
  <c r="H69148" i="1" s="1"/>
  <c r="G69171" i="1"/>
  <c r="H69171" i="1" s="1"/>
  <c r="G69190" i="1"/>
  <c r="H69190" i="1" s="1"/>
  <c r="G69212" i="1"/>
  <c r="H69212" i="1" s="1"/>
  <c r="G69235" i="1"/>
  <c r="H69235" i="1" s="1"/>
  <c r="G69254" i="1"/>
  <c r="H69254" i="1" s="1"/>
  <c r="G69276" i="1"/>
  <c r="H69276" i="1" s="1"/>
  <c r="G69299" i="1"/>
  <c r="H69299" i="1" s="1"/>
  <c r="G69318" i="1"/>
  <c r="H69318" i="1" s="1"/>
  <c r="G69340" i="1"/>
  <c r="H69340" i="1" s="1"/>
  <c r="G69363" i="1"/>
  <c r="H69363" i="1" s="1"/>
  <c r="G69382" i="1"/>
  <c r="H69382" i="1" s="1"/>
  <c r="G69398" i="1"/>
  <c r="H69398" i="1" s="1"/>
  <c r="G69414" i="1"/>
  <c r="H69414" i="1" s="1"/>
  <c r="G69430" i="1"/>
  <c r="H69430" i="1" s="1"/>
  <c r="G69446" i="1"/>
  <c r="H69446" i="1" s="1"/>
  <c r="G69462" i="1"/>
  <c r="H69462" i="1" s="1"/>
  <c r="G69478" i="1"/>
  <c r="H69478" i="1" s="1"/>
  <c r="G69494" i="1"/>
  <c r="H69494" i="1" s="1"/>
  <c r="G69510" i="1"/>
  <c r="H69510" i="1" s="1"/>
  <c r="G69526" i="1"/>
  <c r="H69526" i="1" s="1"/>
  <c r="G69542" i="1"/>
  <c r="H69542" i="1" s="1"/>
  <c r="G69556" i="1"/>
  <c r="H69556" i="1" s="1"/>
  <c r="G69570" i="1"/>
  <c r="H69570" i="1" s="1"/>
  <c r="G69582" i="1"/>
  <c r="H69582" i="1" s="1"/>
  <c r="G69595" i="1"/>
  <c r="H69595" i="1" s="1"/>
  <c r="G69607" i="1"/>
  <c r="H69607" i="1" s="1"/>
  <c r="G69617" i="1"/>
  <c r="H69617" i="1" s="1"/>
  <c r="G69625" i="1"/>
  <c r="H69625" i="1" s="1"/>
  <c r="G69633" i="1"/>
  <c r="H69633" i="1" s="1"/>
  <c r="G69641" i="1"/>
  <c r="H69641" i="1" s="1"/>
  <c r="G69649" i="1"/>
  <c r="H69649" i="1" s="1"/>
  <c r="G69657" i="1"/>
  <c r="H69657" i="1" s="1"/>
  <c r="G69665" i="1"/>
  <c r="H69665" i="1" s="1"/>
  <c r="G69673" i="1"/>
  <c r="H69673" i="1" s="1"/>
  <c r="G69681" i="1"/>
  <c r="H69681" i="1" s="1"/>
  <c r="G69689" i="1"/>
  <c r="H69689" i="1" s="1"/>
  <c r="G69697" i="1"/>
  <c r="H69697" i="1" s="1"/>
  <c r="G69705" i="1"/>
  <c r="H69705" i="1" s="1"/>
  <c r="G69713" i="1"/>
  <c r="H69713" i="1" s="1"/>
  <c r="G69721" i="1"/>
  <c r="H69721" i="1" s="1"/>
  <c r="G69729" i="1"/>
  <c r="H69729" i="1" s="1"/>
  <c r="G69737" i="1"/>
  <c r="H69737" i="1" s="1"/>
  <c r="G69745" i="1"/>
  <c r="H69745" i="1" s="1"/>
  <c r="G69753" i="1"/>
  <c r="H69753" i="1" s="1"/>
  <c r="G69761" i="1"/>
  <c r="H69761" i="1" s="1"/>
  <c r="G69769" i="1"/>
  <c r="H69769" i="1" s="1"/>
  <c r="G69777" i="1"/>
  <c r="H69777" i="1" s="1"/>
  <c r="G69785" i="1"/>
  <c r="H69785" i="1" s="1"/>
  <c r="G69793" i="1"/>
  <c r="H69793" i="1" s="1"/>
  <c r="G69801" i="1"/>
  <c r="H69801" i="1" s="1"/>
  <c r="G69809" i="1"/>
  <c r="H69809" i="1" s="1"/>
  <c r="G69817" i="1"/>
  <c r="H69817" i="1" s="1"/>
  <c r="G69825" i="1"/>
  <c r="H69825" i="1" s="1"/>
  <c r="G69833" i="1"/>
  <c r="H69833" i="1" s="1"/>
  <c r="G69841" i="1"/>
  <c r="H69841" i="1" s="1"/>
  <c r="G69849" i="1"/>
  <c r="H69849" i="1" s="1"/>
  <c r="G69857" i="1"/>
  <c r="H69857" i="1" s="1"/>
  <c r="G69865" i="1"/>
  <c r="H69865" i="1" s="1"/>
  <c r="G69873" i="1"/>
  <c r="H69873" i="1" s="1"/>
  <c r="G69881" i="1"/>
  <c r="H69881" i="1" s="1"/>
  <c r="G69889" i="1"/>
  <c r="H69889" i="1" s="1"/>
  <c r="G69897" i="1"/>
  <c r="H69897" i="1" s="1"/>
  <c r="G69905" i="1"/>
  <c r="H69905" i="1" s="1"/>
  <c r="G69913" i="1"/>
  <c r="H69913" i="1" s="1"/>
  <c r="G69921" i="1"/>
  <c r="H69921" i="1" s="1"/>
  <c r="G69929" i="1"/>
  <c r="H69929" i="1" s="1"/>
  <c r="G69937" i="1"/>
  <c r="H69937" i="1" s="1"/>
  <c r="G69945" i="1"/>
  <c r="H69945" i="1" s="1"/>
  <c r="G69953" i="1"/>
  <c r="H69953" i="1" s="1"/>
  <c r="G69961" i="1"/>
  <c r="H69961" i="1" s="1"/>
  <c r="G69969" i="1"/>
  <c r="H69969" i="1" s="1"/>
  <c r="G69977" i="1"/>
  <c r="H69977" i="1" s="1"/>
  <c r="G69985" i="1"/>
  <c r="H69985" i="1" s="1"/>
  <c r="G69993" i="1"/>
  <c r="H69993" i="1" s="1"/>
  <c r="G70001" i="1"/>
  <c r="H70001" i="1" s="1"/>
  <c r="G70009" i="1"/>
  <c r="H70009" i="1" s="1"/>
  <c r="G70017" i="1"/>
  <c r="H70017" i="1" s="1"/>
  <c r="G70025" i="1"/>
  <c r="H70025" i="1" s="1"/>
  <c r="G70033" i="1"/>
  <c r="H70033" i="1" s="1"/>
  <c r="G70041" i="1"/>
  <c r="H70041" i="1" s="1"/>
  <c r="G70049" i="1"/>
  <c r="H70049" i="1" s="1"/>
  <c r="G70057" i="1"/>
  <c r="H70057" i="1" s="1"/>
  <c r="G70065" i="1"/>
  <c r="H70065" i="1" s="1"/>
  <c r="G70073" i="1"/>
  <c r="H70073" i="1" s="1"/>
  <c r="G70081" i="1"/>
  <c r="H70081" i="1" s="1"/>
  <c r="G70089" i="1"/>
  <c r="H70089" i="1" s="1"/>
  <c r="G70097" i="1"/>
  <c r="H70097" i="1" s="1"/>
  <c r="G70105" i="1"/>
  <c r="H70105" i="1" s="1"/>
  <c r="G70113" i="1"/>
  <c r="H70113" i="1" s="1"/>
  <c r="G70121" i="1"/>
  <c r="H70121" i="1" s="1"/>
  <c r="G70129" i="1"/>
  <c r="H70129" i="1" s="1"/>
  <c r="G70137" i="1"/>
  <c r="H70137" i="1" s="1"/>
  <c r="G70145" i="1"/>
  <c r="H70145" i="1" s="1"/>
  <c r="G70153" i="1"/>
  <c r="H70153" i="1" s="1"/>
  <c r="G70161" i="1"/>
  <c r="H70161" i="1" s="1"/>
  <c r="G70169" i="1"/>
  <c r="H70169" i="1" s="1"/>
  <c r="G70177" i="1"/>
  <c r="H70177" i="1" s="1"/>
  <c r="G70185" i="1"/>
  <c r="H70185" i="1" s="1"/>
  <c r="G70193" i="1"/>
  <c r="H70193" i="1" s="1"/>
  <c r="G70201" i="1"/>
  <c r="H70201" i="1" s="1"/>
  <c r="G70209" i="1"/>
  <c r="H70209" i="1" s="1"/>
  <c r="G70217" i="1"/>
  <c r="H70217" i="1" s="1"/>
  <c r="G70225" i="1"/>
  <c r="H70225" i="1" s="1"/>
  <c r="G70233" i="1"/>
  <c r="H70233" i="1" s="1"/>
  <c r="G70241" i="1"/>
  <c r="H70241" i="1" s="1"/>
  <c r="G70249" i="1"/>
  <c r="H70249" i="1" s="1"/>
  <c r="G70257" i="1"/>
  <c r="H70257" i="1" s="1"/>
  <c r="G70265" i="1"/>
  <c r="H70265" i="1" s="1"/>
  <c r="G70273" i="1"/>
  <c r="H70273" i="1" s="1"/>
  <c r="G70281" i="1"/>
  <c r="H70281" i="1" s="1"/>
  <c r="G70289" i="1"/>
  <c r="H70289" i="1" s="1"/>
  <c r="G70297" i="1"/>
  <c r="H70297" i="1" s="1"/>
  <c r="G70305" i="1"/>
  <c r="H70305" i="1" s="1"/>
  <c r="G70313" i="1"/>
  <c r="H70313" i="1" s="1"/>
  <c r="G70321" i="1"/>
  <c r="H70321" i="1" s="1"/>
  <c r="G70329" i="1"/>
  <c r="H70329" i="1" s="1"/>
  <c r="G70337" i="1"/>
  <c r="H70337" i="1" s="1"/>
  <c r="G70345" i="1"/>
  <c r="H70345" i="1" s="1"/>
  <c r="G70353" i="1"/>
  <c r="H70353" i="1" s="1"/>
  <c r="G70361" i="1"/>
  <c r="H70361" i="1" s="1"/>
  <c r="G70369" i="1"/>
  <c r="H70369" i="1" s="1"/>
  <c r="G70377" i="1"/>
  <c r="H70377" i="1" s="1"/>
  <c r="G70385" i="1"/>
  <c r="H70385" i="1" s="1"/>
  <c r="G70393" i="1"/>
  <c r="H70393" i="1" s="1"/>
  <c r="G70401" i="1"/>
  <c r="H70401" i="1" s="1"/>
  <c r="G70409" i="1"/>
  <c r="H70409" i="1" s="1"/>
  <c r="G70417" i="1"/>
  <c r="H70417" i="1" s="1"/>
  <c r="G70425" i="1"/>
  <c r="H70425" i="1" s="1"/>
  <c r="G70433" i="1"/>
  <c r="H70433" i="1" s="1"/>
  <c r="G70441" i="1"/>
  <c r="H70441" i="1" s="1"/>
  <c r="G70449" i="1"/>
  <c r="H70449" i="1" s="1"/>
  <c r="G70457" i="1"/>
  <c r="H70457" i="1" s="1"/>
  <c r="G70465" i="1"/>
  <c r="H70465" i="1" s="1"/>
  <c r="G70473" i="1"/>
  <c r="H70473" i="1" s="1"/>
  <c r="G70481" i="1"/>
  <c r="H70481" i="1" s="1"/>
  <c r="G70489" i="1"/>
  <c r="H70489" i="1" s="1"/>
  <c r="G70497" i="1"/>
  <c r="H70497" i="1" s="1"/>
  <c r="G70505" i="1"/>
  <c r="H70505" i="1" s="1"/>
  <c r="G70513" i="1"/>
  <c r="H70513" i="1" s="1"/>
  <c r="G70521" i="1"/>
  <c r="H70521" i="1" s="1"/>
  <c r="G70529" i="1"/>
  <c r="H70529" i="1" s="1"/>
  <c r="G70537" i="1"/>
  <c r="H70537" i="1" s="1"/>
  <c r="G70545" i="1"/>
  <c r="H70545" i="1" s="1"/>
  <c r="G70553" i="1"/>
  <c r="H70553" i="1" s="1"/>
  <c r="G70561" i="1"/>
  <c r="H70561" i="1" s="1"/>
  <c r="G70569" i="1"/>
  <c r="H70569" i="1" s="1"/>
  <c r="G70577" i="1"/>
  <c r="H70577" i="1" s="1"/>
  <c r="G70585" i="1"/>
  <c r="H70585" i="1" s="1"/>
  <c r="G70593" i="1"/>
  <c r="H70593" i="1" s="1"/>
  <c r="G70601" i="1"/>
  <c r="H70601" i="1" s="1"/>
  <c r="G70609" i="1"/>
  <c r="H70609" i="1" s="1"/>
  <c r="G70617" i="1"/>
  <c r="H70617" i="1" s="1"/>
  <c r="G70625" i="1"/>
  <c r="H70625" i="1" s="1"/>
  <c r="G70633" i="1"/>
  <c r="H70633" i="1" s="1"/>
  <c r="G70641" i="1"/>
  <c r="H70641" i="1" s="1"/>
  <c r="G70649" i="1"/>
  <c r="H70649" i="1" s="1"/>
  <c r="G70657" i="1"/>
  <c r="H70657" i="1" s="1"/>
  <c r="G70665" i="1"/>
  <c r="H70665" i="1" s="1"/>
  <c r="G70673" i="1"/>
  <c r="H70673" i="1" s="1"/>
  <c r="G70681" i="1"/>
  <c r="H70681" i="1" s="1"/>
  <c r="G70689" i="1"/>
  <c r="H70689" i="1" s="1"/>
  <c r="G70697" i="1"/>
  <c r="H70697" i="1" s="1"/>
  <c r="G70705" i="1"/>
  <c r="H70705" i="1" s="1"/>
  <c r="G70713" i="1"/>
  <c r="H70713" i="1" s="1"/>
  <c r="G70721" i="1"/>
  <c r="H70721" i="1" s="1"/>
  <c r="G70729" i="1"/>
  <c r="H70729" i="1" s="1"/>
  <c r="G70737" i="1"/>
  <c r="H70737" i="1" s="1"/>
  <c r="G70745" i="1"/>
  <c r="H70745" i="1" s="1"/>
  <c r="G70753" i="1"/>
  <c r="H70753" i="1" s="1"/>
  <c r="G70761" i="1"/>
  <c r="H70761" i="1" s="1"/>
  <c r="G70769" i="1"/>
  <c r="H70769" i="1" s="1"/>
  <c r="G70777" i="1"/>
  <c r="H70777" i="1" s="1"/>
  <c r="G70785" i="1"/>
  <c r="H70785" i="1" s="1"/>
  <c r="G70793" i="1"/>
  <c r="H70793" i="1" s="1"/>
  <c r="G70801" i="1"/>
  <c r="H70801" i="1" s="1"/>
  <c r="G70809" i="1"/>
  <c r="H70809" i="1" s="1"/>
  <c r="G70817" i="1"/>
  <c r="H70817" i="1" s="1"/>
  <c r="G70825" i="1"/>
  <c r="H70825" i="1" s="1"/>
  <c r="G70833" i="1"/>
  <c r="H70833" i="1" s="1"/>
  <c r="G70841" i="1"/>
  <c r="H70841" i="1" s="1"/>
  <c r="G70849" i="1"/>
  <c r="H70849" i="1" s="1"/>
  <c r="G70857" i="1"/>
  <c r="H70857" i="1" s="1"/>
  <c r="G70865" i="1"/>
  <c r="H70865" i="1" s="1"/>
  <c r="G70873" i="1"/>
  <c r="H70873" i="1" s="1"/>
  <c r="G70881" i="1"/>
  <c r="H70881" i="1" s="1"/>
  <c r="G70889" i="1"/>
  <c r="H70889" i="1" s="1"/>
  <c r="G70897" i="1"/>
  <c r="H70897" i="1" s="1"/>
  <c r="G70905" i="1"/>
  <c r="H70905" i="1" s="1"/>
  <c r="G70913" i="1"/>
  <c r="H70913" i="1" s="1"/>
  <c r="G70921" i="1"/>
  <c r="H70921" i="1" s="1"/>
  <c r="G70929" i="1"/>
  <c r="H70929" i="1" s="1"/>
  <c r="G70937" i="1"/>
  <c r="H70937" i="1" s="1"/>
  <c r="G70945" i="1"/>
  <c r="H70945" i="1" s="1"/>
  <c r="G70953" i="1"/>
  <c r="H70953" i="1" s="1"/>
  <c r="G70961" i="1"/>
  <c r="H70961" i="1" s="1"/>
  <c r="G70969" i="1"/>
  <c r="H70969" i="1" s="1"/>
  <c r="G70977" i="1"/>
  <c r="H70977" i="1" s="1"/>
  <c r="G70985" i="1"/>
  <c r="H70985" i="1" s="1"/>
  <c r="G70993" i="1"/>
  <c r="H70993" i="1" s="1"/>
  <c r="G71001" i="1"/>
  <c r="H71001" i="1" s="1"/>
  <c r="G71009" i="1"/>
  <c r="H71009" i="1" s="1"/>
  <c r="G71017" i="1"/>
  <c r="H71017" i="1" s="1"/>
  <c r="G71025" i="1"/>
  <c r="H71025" i="1" s="1"/>
  <c r="G71033" i="1"/>
  <c r="H71033" i="1" s="1"/>
  <c r="G71041" i="1"/>
  <c r="H71041" i="1" s="1"/>
  <c r="G71049" i="1"/>
  <c r="H71049" i="1" s="1"/>
  <c r="G71057" i="1"/>
  <c r="H71057" i="1" s="1"/>
  <c r="G71065" i="1"/>
  <c r="H71065" i="1" s="1"/>
  <c r="G71073" i="1"/>
  <c r="H71073" i="1" s="1"/>
  <c r="G71081" i="1"/>
  <c r="H71081" i="1" s="1"/>
  <c r="G71089" i="1"/>
  <c r="H71089" i="1" s="1"/>
  <c r="G71097" i="1"/>
  <c r="H71097" i="1" s="1"/>
  <c r="G71105" i="1"/>
  <c r="H71105" i="1" s="1"/>
  <c r="G71113" i="1"/>
  <c r="H71113" i="1" s="1"/>
  <c r="G71121" i="1"/>
  <c r="H71121" i="1" s="1"/>
  <c r="G71129" i="1"/>
  <c r="H71129" i="1" s="1"/>
  <c r="G71137" i="1"/>
  <c r="H71137" i="1" s="1"/>
  <c r="G71145" i="1"/>
  <c r="H71145" i="1" s="1"/>
  <c r="G71153" i="1"/>
  <c r="H71153" i="1" s="1"/>
  <c r="G71161" i="1"/>
  <c r="H71161" i="1" s="1"/>
  <c r="G71169" i="1"/>
  <c r="H71169" i="1" s="1"/>
  <c r="G71177" i="1"/>
  <c r="H71177" i="1" s="1"/>
  <c r="G71185" i="1"/>
  <c r="H71185" i="1" s="1"/>
  <c r="G71193" i="1"/>
  <c r="H71193" i="1" s="1"/>
  <c r="G71201" i="1"/>
  <c r="H71201" i="1" s="1"/>
  <c r="G71209" i="1"/>
  <c r="H71209" i="1" s="1"/>
  <c r="G71217" i="1"/>
  <c r="H71217" i="1" s="1"/>
  <c r="G71225" i="1"/>
  <c r="H71225" i="1" s="1"/>
  <c r="G71233" i="1"/>
  <c r="H71233" i="1" s="1"/>
  <c r="G71241" i="1"/>
  <c r="H71241" i="1" s="1"/>
  <c r="G71249" i="1"/>
  <c r="H71249" i="1" s="1"/>
  <c r="G71257" i="1"/>
  <c r="H71257" i="1" s="1"/>
  <c r="G71265" i="1"/>
  <c r="H71265" i="1" s="1"/>
  <c r="G71273" i="1"/>
  <c r="H71273" i="1" s="1"/>
  <c r="G71281" i="1"/>
  <c r="H71281" i="1" s="1"/>
  <c r="G71289" i="1"/>
  <c r="H71289" i="1" s="1"/>
  <c r="G71297" i="1"/>
  <c r="H71297" i="1" s="1"/>
  <c r="G71305" i="1"/>
  <c r="H71305" i="1" s="1"/>
  <c r="G71313" i="1"/>
  <c r="H71313" i="1" s="1"/>
  <c r="G71321" i="1"/>
  <c r="H71321" i="1" s="1"/>
  <c r="G71329" i="1"/>
  <c r="H71329" i="1" s="1"/>
  <c r="G71337" i="1"/>
  <c r="H71337" i="1" s="1"/>
  <c r="G71345" i="1"/>
  <c r="H71345" i="1" s="1"/>
  <c r="G71353" i="1"/>
  <c r="H71353" i="1" s="1"/>
  <c r="G71361" i="1"/>
  <c r="H71361" i="1" s="1"/>
  <c r="G71369" i="1"/>
  <c r="H71369" i="1" s="1"/>
  <c r="G71377" i="1"/>
  <c r="H71377" i="1" s="1"/>
  <c r="G71385" i="1"/>
  <c r="H71385" i="1" s="1"/>
  <c r="G71393" i="1"/>
  <c r="H71393" i="1" s="1"/>
  <c r="G71401" i="1"/>
  <c r="H71401" i="1" s="1"/>
  <c r="G71409" i="1"/>
  <c r="H71409" i="1" s="1"/>
  <c r="G71417" i="1"/>
  <c r="H71417" i="1" s="1"/>
  <c r="G71425" i="1"/>
  <c r="H71425" i="1" s="1"/>
  <c r="G71433" i="1"/>
  <c r="H71433" i="1" s="1"/>
  <c r="G71441" i="1"/>
  <c r="H71441" i="1" s="1"/>
  <c r="G71449" i="1"/>
  <c r="H71449" i="1" s="1"/>
  <c r="G71457" i="1"/>
  <c r="H71457" i="1" s="1"/>
  <c r="G71465" i="1"/>
  <c r="H71465" i="1" s="1"/>
  <c r="G71473" i="1"/>
  <c r="H71473" i="1" s="1"/>
  <c r="G71481" i="1"/>
  <c r="H71481" i="1" s="1"/>
  <c r="G71489" i="1"/>
  <c r="H71489" i="1" s="1"/>
  <c r="G71497" i="1"/>
  <c r="H71497" i="1" s="1"/>
  <c r="G71505" i="1"/>
  <c r="H71505" i="1" s="1"/>
  <c r="G71513" i="1"/>
  <c r="H71513" i="1" s="1"/>
  <c r="G71521" i="1"/>
  <c r="H71521" i="1" s="1"/>
  <c r="G71529" i="1"/>
  <c r="H71529" i="1" s="1"/>
  <c r="G71537" i="1"/>
  <c r="H71537" i="1" s="1"/>
  <c r="G71545" i="1"/>
  <c r="H71545" i="1" s="1"/>
  <c r="G71553" i="1"/>
  <c r="H71553" i="1" s="1"/>
  <c r="G71561" i="1"/>
  <c r="H71561" i="1" s="1"/>
  <c r="G71569" i="1"/>
  <c r="H71569" i="1" s="1"/>
  <c r="G71577" i="1"/>
  <c r="H71577" i="1" s="1"/>
  <c r="G71585" i="1"/>
  <c r="H71585" i="1" s="1"/>
  <c r="G71593" i="1"/>
  <c r="H71593" i="1" s="1"/>
  <c r="G71601" i="1"/>
  <c r="H71601" i="1" s="1"/>
  <c r="G71609" i="1"/>
  <c r="H71609" i="1" s="1"/>
  <c r="G71617" i="1"/>
  <c r="H71617" i="1" s="1"/>
  <c r="G71625" i="1"/>
  <c r="H71625" i="1" s="1"/>
  <c r="G71633" i="1"/>
  <c r="H71633" i="1" s="1"/>
  <c r="G71641" i="1"/>
  <c r="H71641" i="1" s="1"/>
  <c r="G71649" i="1"/>
  <c r="H71649" i="1" s="1"/>
  <c r="G71657" i="1"/>
  <c r="H71657" i="1" s="1"/>
  <c r="G71665" i="1"/>
  <c r="H71665" i="1" s="1"/>
  <c r="G71673" i="1"/>
  <c r="H71673" i="1" s="1"/>
  <c r="G71681" i="1"/>
  <c r="H71681" i="1" s="1"/>
  <c r="G71689" i="1"/>
  <c r="H71689" i="1" s="1"/>
  <c r="G71697" i="1"/>
  <c r="H71697" i="1" s="1"/>
  <c r="G71705" i="1"/>
  <c r="H71705" i="1" s="1"/>
  <c r="G71713" i="1"/>
  <c r="H71713" i="1" s="1"/>
  <c r="G71721" i="1"/>
  <c r="H71721" i="1" s="1"/>
  <c r="G71729" i="1"/>
  <c r="H71729" i="1" s="1"/>
  <c r="G71737" i="1"/>
  <c r="H71737" i="1" s="1"/>
  <c r="G71745" i="1"/>
  <c r="H71745" i="1" s="1"/>
  <c r="G71753" i="1"/>
  <c r="H71753" i="1" s="1"/>
  <c r="G71761" i="1"/>
  <c r="H71761" i="1" s="1"/>
  <c r="G71769" i="1"/>
  <c r="H71769" i="1" s="1"/>
  <c r="G66487" i="1"/>
  <c r="H66487" i="1" s="1"/>
  <c r="G66999" i="1"/>
  <c r="H66999" i="1" s="1"/>
  <c r="G67482" i="1"/>
  <c r="H67482" i="1" s="1"/>
  <c r="G67664" i="1"/>
  <c r="H67664" i="1" s="1"/>
  <c r="G67739" i="1"/>
  <c r="H67739" i="1" s="1"/>
  <c r="G67827" i="1"/>
  <c r="H67827" i="1" s="1"/>
  <c r="G67920" i="1"/>
  <c r="H67920" i="1" s="1"/>
  <c r="G67995" i="1"/>
  <c r="H67995" i="1" s="1"/>
  <c r="G68083" i="1"/>
  <c r="H68083" i="1" s="1"/>
  <c r="G68176" i="1"/>
  <c r="H68176" i="1" s="1"/>
  <c r="G68243" i="1"/>
  <c r="H68243" i="1" s="1"/>
  <c r="G68303" i="1"/>
  <c r="H68303" i="1" s="1"/>
  <c r="G68363" i="1"/>
  <c r="H68363" i="1" s="1"/>
  <c r="G68415" i="1"/>
  <c r="H68415" i="1" s="1"/>
  <c r="G68472" i="1"/>
  <c r="H68472" i="1" s="1"/>
  <c r="G68523" i="1"/>
  <c r="H68523" i="1" s="1"/>
  <c r="G68560" i="1"/>
  <c r="H68560" i="1" s="1"/>
  <c r="G68596" i="1"/>
  <c r="H68596" i="1" s="1"/>
  <c r="G68619" i="1"/>
  <c r="H68619" i="1" s="1"/>
  <c r="G68638" i="1"/>
  <c r="H68638" i="1" s="1"/>
  <c r="G68660" i="1"/>
  <c r="H68660" i="1" s="1"/>
  <c r="G68683" i="1"/>
  <c r="H68683" i="1" s="1"/>
  <c r="G68702" i="1"/>
  <c r="H68702" i="1" s="1"/>
  <c r="G68724" i="1"/>
  <c r="H68724" i="1" s="1"/>
  <c r="G68747" i="1"/>
  <c r="H68747" i="1" s="1"/>
  <c r="G68766" i="1"/>
  <c r="H68766" i="1" s="1"/>
  <c r="G68788" i="1"/>
  <c r="H68788" i="1" s="1"/>
  <c r="G68811" i="1"/>
  <c r="H68811" i="1" s="1"/>
  <c r="G68830" i="1"/>
  <c r="H68830" i="1" s="1"/>
  <c r="G68852" i="1"/>
  <c r="H68852" i="1" s="1"/>
  <c r="G68875" i="1"/>
  <c r="H68875" i="1" s="1"/>
  <c r="G68894" i="1"/>
  <c r="H68894" i="1" s="1"/>
  <c r="G68916" i="1"/>
  <c r="H68916" i="1" s="1"/>
  <c r="G68939" i="1"/>
  <c r="H68939" i="1" s="1"/>
  <c r="G68958" i="1"/>
  <c r="H68958" i="1" s="1"/>
  <c r="G68980" i="1"/>
  <c r="H68980" i="1" s="1"/>
  <c r="G69003" i="1"/>
  <c r="H69003" i="1" s="1"/>
  <c r="G69022" i="1"/>
  <c r="H69022" i="1" s="1"/>
  <c r="G69044" i="1"/>
  <c r="H69044" i="1" s="1"/>
  <c r="G69067" i="1"/>
  <c r="H69067" i="1" s="1"/>
  <c r="G69086" i="1"/>
  <c r="H69086" i="1" s="1"/>
  <c r="G69108" i="1"/>
  <c r="H69108" i="1" s="1"/>
  <c r="G69131" i="1"/>
  <c r="H69131" i="1" s="1"/>
  <c r="G69150" i="1"/>
  <c r="H69150" i="1" s="1"/>
  <c r="G69172" i="1"/>
  <c r="H69172" i="1" s="1"/>
  <c r="G69195" i="1"/>
  <c r="H69195" i="1" s="1"/>
  <c r="G69214" i="1"/>
  <c r="H69214" i="1" s="1"/>
  <c r="G69236" i="1"/>
  <c r="H69236" i="1" s="1"/>
  <c r="G69259" i="1"/>
  <c r="H69259" i="1" s="1"/>
  <c r="G69278" i="1"/>
  <c r="H69278" i="1" s="1"/>
  <c r="G69300" i="1"/>
  <c r="H69300" i="1" s="1"/>
  <c r="G69323" i="1"/>
  <c r="H69323" i="1" s="1"/>
  <c r="G69342" i="1"/>
  <c r="H69342" i="1" s="1"/>
  <c r="G69364" i="1"/>
  <c r="H69364" i="1" s="1"/>
  <c r="G69386" i="1"/>
  <c r="H69386" i="1" s="1"/>
  <c r="G69402" i="1"/>
  <c r="H69402" i="1" s="1"/>
  <c r="G69418" i="1"/>
  <c r="H69418" i="1" s="1"/>
  <c r="G69434" i="1"/>
  <c r="H69434" i="1" s="1"/>
  <c r="G69450" i="1"/>
  <c r="H69450" i="1" s="1"/>
  <c r="G69466" i="1"/>
  <c r="H69466" i="1" s="1"/>
  <c r="G69482" i="1"/>
  <c r="H69482" i="1" s="1"/>
  <c r="G69498" i="1"/>
  <c r="H69498" i="1" s="1"/>
  <c r="G69514" i="1"/>
  <c r="H69514" i="1" s="1"/>
  <c r="G69530" i="1"/>
  <c r="H69530" i="1" s="1"/>
  <c r="G69546" i="1"/>
  <c r="H69546" i="1" s="1"/>
  <c r="G69558" i="1"/>
  <c r="H69558" i="1" s="1"/>
  <c r="G69571" i="1"/>
  <c r="H69571" i="1" s="1"/>
  <c r="G69583" i="1"/>
  <c r="H69583" i="1" s="1"/>
  <c r="G69596" i="1"/>
  <c r="H69596" i="1" s="1"/>
  <c r="G69610" i="1"/>
  <c r="H69610" i="1" s="1"/>
  <c r="G69618" i="1"/>
  <c r="H69618" i="1" s="1"/>
  <c r="G69626" i="1"/>
  <c r="H69626" i="1" s="1"/>
  <c r="G69634" i="1"/>
  <c r="H69634" i="1" s="1"/>
  <c r="G69642" i="1"/>
  <c r="H69642" i="1" s="1"/>
  <c r="G69650" i="1"/>
  <c r="H69650" i="1" s="1"/>
  <c r="G69658" i="1"/>
  <c r="H69658" i="1" s="1"/>
  <c r="G69666" i="1"/>
  <c r="H69666" i="1" s="1"/>
  <c r="G69674" i="1"/>
  <c r="H69674" i="1" s="1"/>
  <c r="G69682" i="1"/>
  <c r="H69682" i="1" s="1"/>
  <c r="G69690" i="1"/>
  <c r="H69690" i="1" s="1"/>
  <c r="G69698" i="1"/>
  <c r="H69698" i="1" s="1"/>
  <c r="G69706" i="1"/>
  <c r="H69706" i="1" s="1"/>
  <c r="G69714" i="1"/>
  <c r="H69714" i="1" s="1"/>
  <c r="G69722" i="1"/>
  <c r="H69722" i="1" s="1"/>
  <c r="G69730" i="1"/>
  <c r="H69730" i="1" s="1"/>
  <c r="G69738" i="1"/>
  <c r="H69738" i="1" s="1"/>
  <c r="G69746" i="1"/>
  <c r="H69746" i="1" s="1"/>
  <c r="G69754" i="1"/>
  <c r="H69754" i="1" s="1"/>
  <c r="G69762" i="1"/>
  <c r="H69762" i="1" s="1"/>
  <c r="G69770" i="1"/>
  <c r="H69770" i="1" s="1"/>
  <c r="G69778" i="1"/>
  <c r="H69778" i="1" s="1"/>
  <c r="G69786" i="1"/>
  <c r="H69786" i="1" s="1"/>
  <c r="G69794" i="1"/>
  <c r="H69794" i="1" s="1"/>
  <c r="G69802" i="1"/>
  <c r="H69802" i="1" s="1"/>
  <c r="G69810" i="1"/>
  <c r="H69810" i="1" s="1"/>
  <c r="G69818" i="1"/>
  <c r="H69818" i="1" s="1"/>
  <c r="G69826" i="1"/>
  <c r="H69826" i="1" s="1"/>
  <c r="G69834" i="1"/>
  <c r="H69834" i="1" s="1"/>
  <c r="G69842" i="1"/>
  <c r="H69842" i="1" s="1"/>
  <c r="G69850" i="1"/>
  <c r="H69850" i="1" s="1"/>
  <c r="G69858" i="1"/>
  <c r="H69858" i="1" s="1"/>
  <c r="G69866" i="1"/>
  <c r="H69866" i="1" s="1"/>
  <c r="G69874" i="1"/>
  <c r="H69874" i="1" s="1"/>
  <c r="G69882" i="1"/>
  <c r="H69882" i="1" s="1"/>
  <c r="G69890" i="1"/>
  <c r="H69890" i="1" s="1"/>
  <c r="G69898" i="1"/>
  <c r="H69898" i="1" s="1"/>
  <c r="G69906" i="1"/>
  <c r="H69906" i="1" s="1"/>
  <c r="G69914" i="1"/>
  <c r="H69914" i="1" s="1"/>
  <c r="G69922" i="1"/>
  <c r="H69922" i="1" s="1"/>
  <c r="G69930" i="1"/>
  <c r="H69930" i="1" s="1"/>
  <c r="G69938" i="1"/>
  <c r="H69938" i="1" s="1"/>
  <c r="G69946" i="1"/>
  <c r="H69946" i="1" s="1"/>
  <c r="G69954" i="1"/>
  <c r="H69954" i="1" s="1"/>
  <c r="G69962" i="1"/>
  <c r="H69962" i="1" s="1"/>
  <c r="G69970" i="1"/>
  <c r="H69970" i="1" s="1"/>
  <c r="G69978" i="1"/>
  <c r="H69978" i="1" s="1"/>
  <c r="G69986" i="1"/>
  <c r="H69986" i="1" s="1"/>
  <c r="G69994" i="1"/>
  <c r="H69994" i="1" s="1"/>
  <c r="G70002" i="1"/>
  <c r="H70002" i="1" s="1"/>
  <c r="G70010" i="1"/>
  <c r="H70010" i="1" s="1"/>
  <c r="G70018" i="1"/>
  <c r="H70018" i="1" s="1"/>
  <c r="G70026" i="1"/>
  <c r="H70026" i="1" s="1"/>
  <c r="G70034" i="1"/>
  <c r="H70034" i="1" s="1"/>
  <c r="G70042" i="1"/>
  <c r="H70042" i="1" s="1"/>
  <c r="G70050" i="1"/>
  <c r="H70050" i="1" s="1"/>
  <c r="G70058" i="1"/>
  <c r="H70058" i="1" s="1"/>
  <c r="G70066" i="1"/>
  <c r="H70066" i="1" s="1"/>
  <c r="G70074" i="1"/>
  <c r="H70074" i="1" s="1"/>
  <c r="G70082" i="1"/>
  <c r="H70082" i="1" s="1"/>
  <c r="G70090" i="1"/>
  <c r="H70090" i="1" s="1"/>
  <c r="G70098" i="1"/>
  <c r="H70098" i="1" s="1"/>
  <c r="G70106" i="1"/>
  <c r="H70106" i="1" s="1"/>
  <c r="G70114" i="1"/>
  <c r="H70114" i="1" s="1"/>
  <c r="G70122" i="1"/>
  <c r="H70122" i="1" s="1"/>
  <c r="G70130" i="1"/>
  <c r="H70130" i="1" s="1"/>
  <c r="G70138" i="1"/>
  <c r="H70138" i="1" s="1"/>
  <c r="G70146" i="1"/>
  <c r="H70146" i="1" s="1"/>
  <c r="G70154" i="1"/>
  <c r="H70154" i="1" s="1"/>
  <c r="G70162" i="1"/>
  <c r="H70162" i="1" s="1"/>
  <c r="G70170" i="1"/>
  <c r="H70170" i="1" s="1"/>
  <c r="G70178" i="1"/>
  <c r="H70178" i="1" s="1"/>
  <c r="G70186" i="1"/>
  <c r="H70186" i="1" s="1"/>
  <c r="G70194" i="1"/>
  <c r="H70194" i="1" s="1"/>
  <c r="G70202" i="1"/>
  <c r="H70202" i="1" s="1"/>
  <c r="G70210" i="1"/>
  <c r="H70210" i="1" s="1"/>
  <c r="G70218" i="1"/>
  <c r="H70218" i="1" s="1"/>
  <c r="G70226" i="1"/>
  <c r="H70226" i="1" s="1"/>
  <c r="G70234" i="1"/>
  <c r="H70234" i="1" s="1"/>
  <c r="G70242" i="1"/>
  <c r="H70242" i="1" s="1"/>
  <c r="G70250" i="1"/>
  <c r="H70250" i="1" s="1"/>
  <c r="G70258" i="1"/>
  <c r="H70258" i="1" s="1"/>
  <c r="G70266" i="1"/>
  <c r="H70266" i="1" s="1"/>
  <c r="G70274" i="1"/>
  <c r="H70274" i="1" s="1"/>
  <c r="G70282" i="1"/>
  <c r="H70282" i="1" s="1"/>
  <c r="G70290" i="1"/>
  <c r="H70290" i="1" s="1"/>
  <c r="G70298" i="1"/>
  <c r="H70298" i="1" s="1"/>
  <c r="G70306" i="1"/>
  <c r="H70306" i="1" s="1"/>
  <c r="G70314" i="1"/>
  <c r="H70314" i="1" s="1"/>
  <c r="G70322" i="1"/>
  <c r="H70322" i="1" s="1"/>
  <c r="G70330" i="1"/>
  <c r="H70330" i="1" s="1"/>
  <c r="G70338" i="1"/>
  <c r="H70338" i="1" s="1"/>
  <c r="G70346" i="1"/>
  <c r="H70346" i="1" s="1"/>
  <c r="G70354" i="1"/>
  <c r="H70354" i="1" s="1"/>
  <c r="G70362" i="1"/>
  <c r="H70362" i="1" s="1"/>
  <c r="G70370" i="1"/>
  <c r="H70370" i="1" s="1"/>
  <c r="G70378" i="1"/>
  <c r="H70378" i="1" s="1"/>
  <c r="G70386" i="1"/>
  <c r="H70386" i="1" s="1"/>
  <c r="G70394" i="1"/>
  <c r="H70394" i="1" s="1"/>
  <c r="G70402" i="1"/>
  <c r="H70402" i="1" s="1"/>
  <c r="G70410" i="1"/>
  <c r="H70410" i="1" s="1"/>
  <c r="G70418" i="1"/>
  <c r="H70418" i="1" s="1"/>
  <c r="G70426" i="1"/>
  <c r="H70426" i="1" s="1"/>
  <c r="G70434" i="1"/>
  <c r="H70434" i="1" s="1"/>
  <c r="G70442" i="1"/>
  <c r="H70442" i="1" s="1"/>
  <c r="G70450" i="1"/>
  <c r="H70450" i="1" s="1"/>
  <c r="G70458" i="1"/>
  <c r="H70458" i="1" s="1"/>
  <c r="G70466" i="1"/>
  <c r="H70466" i="1" s="1"/>
  <c r="G70474" i="1"/>
  <c r="H70474" i="1" s="1"/>
  <c r="G70482" i="1"/>
  <c r="H70482" i="1" s="1"/>
  <c r="G70490" i="1"/>
  <c r="H70490" i="1" s="1"/>
  <c r="G70498" i="1"/>
  <c r="H70498" i="1" s="1"/>
  <c r="G70506" i="1"/>
  <c r="H70506" i="1" s="1"/>
  <c r="G70514" i="1"/>
  <c r="H70514" i="1" s="1"/>
  <c r="G70522" i="1"/>
  <c r="H70522" i="1" s="1"/>
  <c r="G70530" i="1"/>
  <c r="H70530" i="1" s="1"/>
  <c r="G70538" i="1"/>
  <c r="H70538" i="1" s="1"/>
  <c r="G70546" i="1"/>
  <c r="H70546" i="1" s="1"/>
  <c r="G70554" i="1"/>
  <c r="H70554" i="1" s="1"/>
  <c r="G70562" i="1"/>
  <c r="H70562" i="1" s="1"/>
  <c r="G70570" i="1"/>
  <c r="H70570" i="1" s="1"/>
  <c r="G70578" i="1"/>
  <c r="H70578" i="1" s="1"/>
  <c r="G70586" i="1"/>
  <c r="H70586" i="1" s="1"/>
  <c r="G70594" i="1"/>
  <c r="H70594" i="1" s="1"/>
  <c r="G70602" i="1"/>
  <c r="H70602" i="1" s="1"/>
  <c r="G70610" i="1"/>
  <c r="H70610" i="1" s="1"/>
  <c r="G70618" i="1"/>
  <c r="H70618" i="1" s="1"/>
  <c r="G70626" i="1"/>
  <c r="H70626" i="1" s="1"/>
  <c r="G70634" i="1"/>
  <c r="H70634" i="1" s="1"/>
  <c r="G70642" i="1"/>
  <c r="H70642" i="1" s="1"/>
  <c r="G70650" i="1"/>
  <c r="H70650" i="1" s="1"/>
  <c r="G70658" i="1"/>
  <c r="H70658" i="1" s="1"/>
  <c r="G70666" i="1"/>
  <c r="H70666" i="1" s="1"/>
  <c r="G70674" i="1"/>
  <c r="H70674" i="1" s="1"/>
  <c r="G70682" i="1"/>
  <c r="H70682" i="1" s="1"/>
  <c r="G70690" i="1"/>
  <c r="H70690" i="1" s="1"/>
  <c r="G70698" i="1"/>
  <c r="H70698" i="1" s="1"/>
  <c r="G70706" i="1"/>
  <c r="H70706" i="1" s="1"/>
  <c r="G70714" i="1"/>
  <c r="H70714" i="1" s="1"/>
  <c r="G70722" i="1"/>
  <c r="H70722" i="1" s="1"/>
  <c r="G70730" i="1"/>
  <c r="H70730" i="1" s="1"/>
  <c r="G70738" i="1"/>
  <c r="H70738" i="1" s="1"/>
  <c r="G70746" i="1"/>
  <c r="H70746" i="1" s="1"/>
  <c r="G70754" i="1"/>
  <c r="H70754" i="1" s="1"/>
  <c r="G70762" i="1"/>
  <c r="H70762" i="1" s="1"/>
  <c r="G70770" i="1"/>
  <c r="H70770" i="1" s="1"/>
  <c r="G70778" i="1"/>
  <c r="H70778" i="1" s="1"/>
  <c r="G70786" i="1"/>
  <c r="H70786" i="1" s="1"/>
  <c r="G70794" i="1"/>
  <c r="H70794" i="1" s="1"/>
  <c r="G70802" i="1"/>
  <c r="H70802" i="1" s="1"/>
  <c r="G70810" i="1"/>
  <c r="H70810" i="1" s="1"/>
  <c r="G70818" i="1"/>
  <c r="H70818" i="1" s="1"/>
  <c r="G70826" i="1"/>
  <c r="H70826" i="1" s="1"/>
  <c r="G70834" i="1"/>
  <c r="H70834" i="1" s="1"/>
  <c r="G70842" i="1"/>
  <c r="H70842" i="1" s="1"/>
  <c r="G70850" i="1"/>
  <c r="H70850" i="1" s="1"/>
  <c r="G70858" i="1"/>
  <c r="H70858" i="1" s="1"/>
  <c r="G70866" i="1"/>
  <c r="H70866" i="1" s="1"/>
  <c r="G70874" i="1"/>
  <c r="H70874" i="1" s="1"/>
  <c r="G70882" i="1"/>
  <c r="H70882" i="1" s="1"/>
  <c r="G70890" i="1"/>
  <c r="H70890" i="1" s="1"/>
  <c r="G70898" i="1"/>
  <c r="H70898" i="1" s="1"/>
  <c r="G70906" i="1"/>
  <c r="H70906" i="1" s="1"/>
  <c r="G70914" i="1"/>
  <c r="H70914" i="1" s="1"/>
  <c r="G70922" i="1"/>
  <c r="H70922" i="1" s="1"/>
  <c r="G70930" i="1"/>
  <c r="H70930" i="1" s="1"/>
  <c r="G70938" i="1"/>
  <c r="H70938" i="1" s="1"/>
  <c r="G70946" i="1"/>
  <c r="H70946" i="1" s="1"/>
  <c r="G70954" i="1"/>
  <c r="H70954" i="1" s="1"/>
  <c r="G70962" i="1"/>
  <c r="H70962" i="1" s="1"/>
  <c r="G70970" i="1"/>
  <c r="H70970" i="1" s="1"/>
  <c r="G70978" i="1"/>
  <c r="H70978" i="1" s="1"/>
  <c r="G70986" i="1"/>
  <c r="H70986" i="1" s="1"/>
  <c r="G70994" i="1"/>
  <c r="H70994" i="1" s="1"/>
  <c r="G71002" i="1"/>
  <c r="H71002" i="1" s="1"/>
  <c r="G71010" i="1"/>
  <c r="H71010" i="1" s="1"/>
  <c r="G71018" i="1"/>
  <c r="H71018" i="1" s="1"/>
  <c r="G71026" i="1"/>
  <c r="H71026" i="1" s="1"/>
  <c r="G71034" i="1"/>
  <c r="H71034" i="1" s="1"/>
  <c r="G71042" i="1"/>
  <c r="H71042" i="1" s="1"/>
  <c r="G71050" i="1"/>
  <c r="H71050" i="1" s="1"/>
  <c r="G71058" i="1"/>
  <c r="H71058" i="1" s="1"/>
  <c r="G71066" i="1"/>
  <c r="H71066" i="1" s="1"/>
  <c r="G71074" i="1"/>
  <c r="H71074" i="1" s="1"/>
  <c r="G71082" i="1"/>
  <c r="H71082" i="1" s="1"/>
  <c r="G71090" i="1"/>
  <c r="H71090" i="1" s="1"/>
  <c r="G71098" i="1"/>
  <c r="H71098" i="1" s="1"/>
  <c r="G71106" i="1"/>
  <c r="H71106" i="1" s="1"/>
  <c r="G71114" i="1"/>
  <c r="H71114" i="1" s="1"/>
  <c r="G71122" i="1"/>
  <c r="H71122" i="1" s="1"/>
  <c r="G71130" i="1"/>
  <c r="H71130" i="1" s="1"/>
  <c r="G71138" i="1"/>
  <c r="H71138" i="1" s="1"/>
  <c r="G71146" i="1"/>
  <c r="H71146" i="1" s="1"/>
  <c r="G71154" i="1"/>
  <c r="H71154" i="1" s="1"/>
  <c r="G71162" i="1"/>
  <c r="H71162" i="1" s="1"/>
  <c r="G71170" i="1"/>
  <c r="H71170" i="1" s="1"/>
  <c r="G71178" i="1"/>
  <c r="H71178" i="1" s="1"/>
  <c r="G71186" i="1"/>
  <c r="H71186" i="1" s="1"/>
  <c r="G71194" i="1"/>
  <c r="H71194" i="1" s="1"/>
  <c r="G71202" i="1"/>
  <c r="H71202" i="1" s="1"/>
  <c r="G71210" i="1"/>
  <c r="H71210" i="1" s="1"/>
  <c r="G71218" i="1"/>
  <c r="H71218" i="1" s="1"/>
  <c r="G71226" i="1"/>
  <c r="H71226" i="1" s="1"/>
  <c r="G71234" i="1"/>
  <c r="H71234" i="1" s="1"/>
  <c r="G71242" i="1"/>
  <c r="H71242" i="1" s="1"/>
  <c r="G71250" i="1"/>
  <c r="H71250" i="1" s="1"/>
  <c r="G71258" i="1"/>
  <c r="H71258" i="1" s="1"/>
  <c r="G71266" i="1"/>
  <c r="H71266" i="1" s="1"/>
  <c r="G71274" i="1"/>
  <c r="H71274" i="1" s="1"/>
  <c r="G71282" i="1"/>
  <c r="H71282" i="1" s="1"/>
  <c r="G71290" i="1"/>
  <c r="H71290" i="1" s="1"/>
  <c r="G71298" i="1"/>
  <c r="H71298" i="1" s="1"/>
  <c r="G71306" i="1"/>
  <c r="H71306" i="1" s="1"/>
  <c r="G71314" i="1"/>
  <c r="H71314" i="1" s="1"/>
  <c r="G71322" i="1"/>
  <c r="H71322" i="1" s="1"/>
  <c r="G71330" i="1"/>
  <c r="H71330" i="1" s="1"/>
  <c r="G71338" i="1"/>
  <c r="H71338" i="1" s="1"/>
  <c r="G71346" i="1"/>
  <c r="H71346" i="1" s="1"/>
  <c r="G71354" i="1"/>
  <c r="H71354" i="1" s="1"/>
  <c r="G71362" i="1"/>
  <c r="H71362" i="1" s="1"/>
  <c r="G71370" i="1"/>
  <c r="H71370" i="1" s="1"/>
  <c r="G71378" i="1"/>
  <c r="H71378" i="1" s="1"/>
  <c r="G71386" i="1"/>
  <c r="H71386" i="1" s="1"/>
  <c r="G71394" i="1"/>
  <c r="H71394" i="1" s="1"/>
  <c r="G71402" i="1"/>
  <c r="H71402" i="1" s="1"/>
  <c r="G71410" i="1"/>
  <c r="H71410" i="1" s="1"/>
  <c r="G71418" i="1"/>
  <c r="H71418" i="1" s="1"/>
  <c r="G71426" i="1"/>
  <c r="H71426" i="1" s="1"/>
  <c r="G71434" i="1"/>
  <c r="H71434" i="1" s="1"/>
  <c r="G71442" i="1"/>
  <c r="H71442" i="1" s="1"/>
  <c r="G71450" i="1"/>
  <c r="H71450" i="1" s="1"/>
  <c r="G71458" i="1"/>
  <c r="H71458" i="1" s="1"/>
  <c r="G71466" i="1"/>
  <c r="H71466" i="1" s="1"/>
  <c r="G71474" i="1"/>
  <c r="H71474" i="1" s="1"/>
  <c r="G71482" i="1"/>
  <c r="H71482" i="1" s="1"/>
  <c r="G71490" i="1"/>
  <c r="H71490" i="1" s="1"/>
  <c r="G71498" i="1"/>
  <c r="H71498" i="1" s="1"/>
  <c r="G71506" i="1"/>
  <c r="H71506" i="1" s="1"/>
  <c r="G71514" i="1"/>
  <c r="H71514" i="1" s="1"/>
  <c r="G71522" i="1"/>
  <c r="H71522" i="1" s="1"/>
  <c r="G71530" i="1"/>
  <c r="H71530" i="1" s="1"/>
  <c r="G71538" i="1"/>
  <c r="H71538" i="1" s="1"/>
  <c r="G71546" i="1"/>
  <c r="H71546" i="1" s="1"/>
  <c r="G71554" i="1"/>
  <c r="H71554" i="1" s="1"/>
  <c r="G71562" i="1"/>
  <c r="H71562" i="1" s="1"/>
  <c r="G71570" i="1"/>
  <c r="H71570" i="1" s="1"/>
  <c r="G71578" i="1"/>
  <c r="H71578" i="1" s="1"/>
  <c r="G71586" i="1"/>
  <c r="H71586" i="1" s="1"/>
  <c r="G71594" i="1"/>
  <c r="H71594" i="1" s="1"/>
  <c r="G71602" i="1"/>
  <c r="H71602" i="1" s="1"/>
  <c r="G71610" i="1"/>
  <c r="H71610" i="1" s="1"/>
  <c r="G71618" i="1"/>
  <c r="H71618" i="1" s="1"/>
  <c r="G71626" i="1"/>
  <c r="H71626" i="1" s="1"/>
  <c r="G71634" i="1"/>
  <c r="H71634" i="1" s="1"/>
  <c r="G71642" i="1"/>
  <c r="H71642" i="1" s="1"/>
  <c r="G71650" i="1"/>
  <c r="H71650" i="1" s="1"/>
  <c r="G71658" i="1"/>
  <c r="H71658" i="1" s="1"/>
  <c r="G71666" i="1"/>
  <c r="H71666" i="1" s="1"/>
  <c r="G71674" i="1"/>
  <c r="H71674" i="1" s="1"/>
  <c r="G71682" i="1"/>
  <c r="H71682" i="1" s="1"/>
  <c r="G71690" i="1"/>
  <c r="H71690" i="1" s="1"/>
  <c r="G71698" i="1"/>
  <c r="H71698" i="1" s="1"/>
  <c r="G71706" i="1"/>
  <c r="H71706" i="1" s="1"/>
  <c r="G71714" i="1"/>
  <c r="H71714" i="1" s="1"/>
  <c r="G71722" i="1"/>
  <c r="H71722" i="1" s="1"/>
  <c r="G71730" i="1"/>
  <c r="H71730" i="1" s="1"/>
  <c r="G71738" i="1"/>
  <c r="H71738" i="1" s="1"/>
  <c r="G71746" i="1"/>
  <c r="H71746" i="1" s="1"/>
  <c r="G71754" i="1"/>
  <c r="H71754" i="1" s="1"/>
  <c r="G71762" i="1"/>
  <c r="H71762" i="1" s="1"/>
  <c r="G71770" i="1"/>
  <c r="H71770" i="1" s="1"/>
  <c r="G71778" i="1"/>
  <c r="H71778" i="1" s="1"/>
  <c r="G66530" i="1"/>
  <c r="H66530" i="1" s="1"/>
  <c r="G67042" i="1"/>
  <c r="H67042" i="1" s="1"/>
  <c r="G67511" i="1"/>
  <c r="H67511" i="1" s="1"/>
  <c r="G67667" i="1"/>
  <c r="H67667" i="1" s="1"/>
  <c r="G67760" i="1"/>
  <c r="H67760" i="1" s="1"/>
  <c r="G67835" i="1"/>
  <c r="H67835" i="1" s="1"/>
  <c r="G67923" i="1"/>
  <c r="H67923" i="1" s="1"/>
  <c r="G68016" i="1"/>
  <c r="H68016" i="1" s="1"/>
  <c r="G68091" i="1"/>
  <c r="H68091" i="1" s="1"/>
  <c r="G68179" i="1"/>
  <c r="H68179" i="1" s="1"/>
  <c r="G68256" i="1"/>
  <c r="H68256" i="1" s="1"/>
  <c r="G68307" i="1"/>
  <c r="H68307" i="1" s="1"/>
  <c r="G68367" i="1"/>
  <c r="H68367" i="1" s="1"/>
  <c r="G68427" i="1"/>
  <c r="H68427" i="1" s="1"/>
  <c r="G68479" i="1"/>
  <c r="H68479" i="1" s="1"/>
  <c r="G68524" i="1"/>
  <c r="H68524" i="1" s="1"/>
  <c r="G68571" i="1"/>
  <c r="H68571" i="1" s="1"/>
  <c r="G68598" i="1"/>
  <c r="H68598" i="1" s="1"/>
  <c r="G68620" i="1"/>
  <c r="H68620" i="1" s="1"/>
  <c r="G68643" i="1"/>
  <c r="H68643" i="1" s="1"/>
  <c r="G68662" i="1"/>
  <c r="H68662" i="1" s="1"/>
  <c r="G68684" i="1"/>
  <c r="H68684" i="1" s="1"/>
  <c r="G68707" i="1"/>
  <c r="H68707" i="1" s="1"/>
  <c r="G68726" i="1"/>
  <c r="H68726" i="1" s="1"/>
  <c r="G68748" i="1"/>
  <c r="H68748" i="1" s="1"/>
  <c r="G68771" i="1"/>
  <c r="H68771" i="1" s="1"/>
  <c r="G68790" i="1"/>
  <c r="H68790" i="1" s="1"/>
  <c r="G68812" i="1"/>
  <c r="H68812" i="1" s="1"/>
  <c r="G68835" i="1"/>
  <c r="H68835" i="1" s="1"/>
  <c r="G68854" i="1"/>
  <c r="H68854" i="1" s="1"/>
  <c r="G68876" i="1"/>
  <c r="H68876" i="1" s="1"/>
  <c r="G68899" i="1"/>
  <c r="H68899" i="1" s="1"/>
  <c r="G68918" i="1"/>
  <c r="H68918" i="1" s="1"/>
  <c r="G68940" i="1"/>
  <c r="H68940" i="1" s="1"/>
  <c r="G68963" i="1"/>
  <c r="H68963" i="1" s="1"/>
  <c r="G68982" i="1"/>
  <c r="H68982" i="1" s="1"/>
  <c r="G69004" i="1"/>
  <c r="H69004" i="1" s="1"/>
  <c r="G69027" i="1"/>
  <c r="H69027" i="1" s="1"/>
  <c r="G69046" i="1"/>
  <c r="H69046" i="1" s="1"/>
  <c r="G69068" i="1"/>
  <c r="H69068" i="1" s="1"/>
  <c r="G69091" i="1"/>
  <c r="H69091" i="1" s="1"/>
  <c r="G69110" i="1"/>
  <c r="H69110" i="1" s="1"/>
  <c r="G69132" i="1"/>
  <c r="H69132" i="1" s="1"/>
  <c r="G69155" i="1"/>
  <c r="H69155" i="1" s="1"/>
  <c r="G69174" i="1"/>
  <c r="H69174" i="1" s="1"/>
  <c r="G69196" i="1"/>
  <c r="H69196" i="1" s="1"/>
  <c r="G69219" i="1"/>
  <c r="H69219" i="1" s="1"/>
  <c r="G69238" i="1"/>
  <c r="H69238" i="1" s="1"/>
  <c r="G69260" i="1"/>
  <c r="H69260" i="1" s="1"/>
  <c r="G69283" i="1"/>
  <c r="H69283" i="1" s="1"/>
  <c r="G69302" i="1"/>
  <c r="H69302" i="1" s="1"/>
  <c r="G69324" i="1"/>
  <c r="H69324" i="1" s="1"/>
  <c r="G69347" i="1"/>
  <c r="H69347" i="1" s="1"/>
  <c r="G69366" i="1"/>
  <c r="H69366" i="1" s="1"/>
  <c r="G69387" i="1"/>
  <c r="H69387" i="1" s="1"/>
  <c r="G69403" i="1"/>
  <c r="H69403" i="1" s="1"/>
  <c r="G69419" i="1"/>
  <c r="H69419" i="1" s="1"/>
  <c r="G69435" i="1"/>
  <c r="H69435" i="1" s="1"/>
  <c r="G69451" i="1"/>
  <c r="H69451" i="1" s="1"/>
  <c r="G69467" i="1"/>
  <c r="H69467" i="1" s="1"/>
  <c r="G69483" i="1"/>
  <c r="H69483" i="1" s="1"/>
  <c r="G69499" i="1"/>
  <c r="H69499" i="1" s="1"/>
  <c r="G69515" i="1"/>
  <c r="H69515" i="1" s="1"/>
  <c r="G69531" i="1"/>
  <c r="H69531" i="1" s="1"/>
  <c r="G69547" i="1"/>
  <c r="H69547" i="1" s="1"/>
  <c r="G69559" i="1"/>
  <c r="H69559" i="1" s="1"/>
  <c r="G69572" i="1"/>
  <c r="H69572" i="1" s="1"/>
  <c r="G69586" i="1"/>
  <c r="H69586" i="1" s="1"/>
  <c r="G69598" i="1"/>
  <c r="H69598" i="1" s="1"/>
  <c r="G69611" i="1"/>
  <c r="H69611" i="1" s="1"/>
  <c r="G69619" i="1"/>
  <c r="H69619" i="1" s="1"/>
  <c r="G69627" i="1"/>
  <c r="H69627" i="1" s="1"/>
  <c r="G69635" i="1"/>
  <c r="H69635" i="1" s="1"/>
  <c r="G69643" i="1"/>
  <c r="H69643" i="1" s="1"/>
  <c r="G69651" i="1"/>
  <c r="H69651" i="1" s="1"/>
  <c r="G69659" i="1"/>
  <c r="H69659" i="1" s="1"/>
  <c r="G69667" i="1"/>
  <c r="H69667" i="1" s="1"/>
  <c r="G69675" i="1"/>
  <c r="H69675" i="1" s="1"/>
  <c r="G69683" i="1"/>
  <c r="H69683" i="1" s="1"/>
  <c r="G69691" i="1"/>
  <c r="H69691" i="1" s="1"/>
  <c r="G69699" i="1"/>
  <c r="H69699" i="1" s="1"/>
  <c r="G69707" i="1"/>
  <c r="H69707" i="1" s="1"/>
  <c r="G69715" i="1"/>
  <c r="H69715" i="1" s="1"/>
  <c r="G69723" i="1"/>
  <c r="H69723" i="1" s="1"/>
  <c r="G69731" i="1"/>
  <c r="H69731" i="1" s="1"/>
  <c r="G69739" i="1"/>
  <c r="H69739" i="1" s="1"/>
  <c r="G69747" i="1"/>
  <c r="H69747" i="1" s="1"/>
  <c r="G69755" i="1"/>
  <c r="H69755" i="1" s="1"/>
  <c r="G69763" i="1"/>
  <c r="H69763" i="1" s="1"/>
  <c r="G69771" i="1"/>
  <c r="H69771" i="1" s="1"/>
  <c r="G69779" i="1"/>
  <c r="H69779" i="1" s="1"/>
  <c r="G69787" i="1"/>
  <c r="H69787" i="1" s="1"/>
  <c r="G69795" i="1"/>
  <c r="H69795" i="1" s="1"/>
  <c r="G69803" i="1"/>
  <c r="H69803" i="1" s="1"/>
  <c r="G69811" i="1"/>
  <c r="H69811" i="1" s="1"/>
  <c r="G69819" i="1"/>
  <c r="H69819" i="1" s="1"/>
  <c r="G69827" i="1"/>
  <c r="H69827" i="1" s="1"/>
  <c r="G69835" i="1"/>
  <c r="H69835" i="1" s="1"/>
  <c r="G69843" i="1"/>
  <c r="H69843" i="1" s="1"/>
  <c r="G69851" i="1"/>
  <c r="H69851" i="1" s="1"/>
  <c r="G69859" i="1"/>
  <c r="H69859" i="1" s="1"/>
  <c r="G69867" i="1"/>
  <c r="H69867" i="1" s="1"/>
  <c r="G69875" i="1"/>
  <c r="H69875" i="1" s="1"/>
  <c r="G69883" i="1"/>
  <c r="H69883" i="1" s="1"/>
  <c r="G69891" i="1"/>
  <c r="H69891" i="1" s="1"/>
  <c r="G69899" i="1"/>
  <c r="H69899" i="1" s="1"/>
  <c r="G69907" i="1"/>
  <c r="H69907" i="1" s="1"/>
  <c r="G69915" i="1"/>
  <c r="H69915" i="1" s="1"/>
  <c r="G69923" i="1"/>
  <c r="H69923" i="1" s="1"/>
  <c r="G69931" i="1"/>
  <c r="H69931" i="1" s="1"/>
  <c r="G69939" i="1"/>
  <c r="H69939" i="1" s="1"/>
  <c r="G69947" i="1"/>
  <c r="H69947" i="1" s="1"/>
  <c r="G69955" i="1"/>
  <c r="H69955" i="1" s="1"/>
  <c r="G69963" i="1"/>
  <c r="H69963" i="1" s="1"/>
  <c r="G69971" i="1"/>
  <c r="H69971" i="1" s="1"/>
  <c r="G69979" i="1"/>
  <c r="H69979" i="1" s="1"/>
  <c r="G69987" i="1"/>
  <c r="H69987" i="1" s="1"/>
  <c r="G69995" i="1"/>
  <c r="H69995" i="1" s="1"/>
  <c r="G70003" i="1"/>
  <c r="H70003" i="1" s="1"/>
  <c r="G70011" i="1"/>
  <c r="H70011" i="1" s="1"/>
  <c r="G70019" i="1"/>
  <c r="H70019" i="1" s="1"/>
  <c r="G70027" i="1"/>
  <c r="H70027" i="1" s="1"/>
  <c r="G70035" i="1"/>
  <c r="H70035" i="1" s="1"/>
  <c r="G70043" i="1"/>
  <c r="H70043" i="1" s="1"/>
  <c r="G70051" i="1"/>
  <c r="H70051" i="1" s="1"/>
  <c r="G70059" i="1"/>
  <c r="H70059" i="1" s="1"/>
  <c r="G70067" i="1"/>
  <c r="H70067" i="1" s="1"/>
  <c r="G70075" i="1"/>
  <c r="H70075" i="1" s="1"/>
  <c r="G70083" i="1"/>
  <c r="H70083" i="1" s="1"/>
  <c r="G70091" i="1"/>
  <c r="H70091" i="1" s="1"/>
  <c r="G70099" i="1"/>
  <c r="H70099" i="1" s="1"/>
  <c r="G70107" i="1"/>
  <c r="H70107" i="1" s="1"/>
  <c r="G70115" i="1"/>
  <c r="H70115" i="1" s="1"/>
  <c r="G70123" i="1"/>
  <c r="H70123" i="1" s="1"/>
  <c r="G70131" i="1"/>
  <c r="H70131" i="1" s="1"/>
  <c r="G70139" i="1"/>
  <c r="H70139" i="1" s="1"/>
  <c r="G70147" i="1"/>
  <c r="H70147" i="1" s="1"/>
  <c r="G70155" i="1"/>
  <c r="H70155" i="1" s="1"/>
  <c r="G70163" i="1"/>
  <c r="H70163" i="1" s="1"/>
  <c r="G70171" i="1"/>
  <c r="H70171" i="1" s="1"/>
  <c r="G70179" i="1"/>
  <c r="H70179" i="1" s="1"/>
  <c r="G70187" i="1"/>
  <c r="H70187" i="1" s="1"/>
  <c r="G70195" i="1"/>
  <c r="H70195" i="1" s="1"/>
  <c r="G70203" i="1"/>
  <c r="H70203" i="1" s="1"/>
  <c r="G70211" i="1"/>
  <c r="H70211" i="1" s="1"/>
  <c r="G70219" i="1"/>
  <c r="H70219" i="1" s="1"/>
  <c r="G70227" i="1"/>
  <c r="H70227" i="1" s="1"/>
  <c r="G70235" i="1"/>
  <c r="H70235" i="1" s="1"/>
  <c r="G70243" i="1"/>
  <c r="H70243" i="1" s="1"/>
  <c r="G70251" i="1"/>
  <c r="H70251" i="1" s="1"/>
  <c r="G70259" i="1"/>
  <c r="H70259" i="1" s="1"/>
  <c r="G70267" i="1"/>
  <c r="H70267" i="1" s="1"/>
  <c r="G70275" i="1"/>
  <c r="H70275" i="1" s="1"/>
  <c r="G70283" i="1"/>
  <c r="H70283" i="1" s="1"/>
  <c r="G70291" i="1"/>
  <c r="H70291" i="1" s="1"/>
  <c r="G70299" i="1"/>
  <c r="H70299" i="1" s="1"/>
  <c r="G70307" i="1"/>
  <c r="H70307" i="1" s="1"/>
  <c r="G70315" i="1"/>
  <c r="H70315" i="1" s="1"/>
  <c r="G70323" i="1"/>
  <c r="H70323" i="1" s="1"/>
  <c r="G70331" i="1"/>
  <c r="H70331" i="1" s="1"/>
  <c r="G70339" i="1"/>
  <c r="H70339" i="1" s="1"/>
  <c r="G70347" i="1"/>
  <c r="H70347" i="1" s="1"/>
  <c r="G70355" i="1"/>
  <c r="H70355" i="1" s="1"/>
  <c r="G70363" i="1"/>
  <c r="H70363" i="1" s="1"/>
  <c r="G70371" i="1"/>
  <c r="H70371" i="1" s="1"/>
  <c r="G70379" i="1"/>
  <c r="H70379" i="1" s="1"/>
  <c r="G70387" i="1"/>
  <c r="H70387" i="1" s="1"/>
  <c r="G70395" i="1"/>
  <c r="H70395" i="1" s="1"/>
  <c r="G70403" i="1"/>
  <c r="H70403" i="1" s="1"/>
  <c r="G70411" i="1"/>
  <c r="H70411" i="1" s="1"/>
  <c r="G70419" i="1"/>
  <c r="H70419" i="1" s="1"/>
  <c r="G70427" i="1"/>
  <c r="H70427" i="1" s="1"/>
  <c r="G70435" i="1"/>
  <c r="H70435" i="1" s="1"/>
  <c r="G70443" i="1"/>
  <c r="H70443" i="1" s="1"/>
  <c r="G70451" i="1"/>
  <c r="H70451" i="1" s="1"/>
  <c r="G70459" i="1"/>
  <c r="H70459" i="1" s="1"/>
  <c r="G70467" i="1"/>
  <c r="H70467" i="1" s="1"/>
  <c r="G70475" i="1"/>
  <c r="H70475" i="1" s="1"/>
  <c r="G70483" i="1"/>
  <c r="H70483" i="1" s="1"/>
  <c r="G70491" i="1"/>
  <c r="H70491" i="1" s="1"/>
  <c r="G70499" i="1"/>
  <c r="H70499" i="1" s="1"/>
  <c r="G70507" i="1"/>
  <c r="H70507" i="1" s="1"/>
  <c r="G70515" i="1"/>
  <c r="H70515" i="1" s="1"/>
  <c r="G70523" i="1"/>
  <c r="H70523" i="1" s="1"/>
  <c r="G70531" i="1"/>
  <c r="H70531" i="1" s="1"/>
  <c r="G70539" i="1"/>
  <c r="H70539" i="1" s="1"/>
  <c r="G70547" i="1"/>
  <c r="H70547" i="1" s="1"/>
  <c r="G70555" i="1"/>
  <c r="H70555" i="1" s="1"/>
  <c r="G70563" i="1"/>
  <c r="H70563" i="1" s="1"/>
  <c r="G70571" i="1"/>
  <c r="H70571" i="1" s="1"/>
  <c r="G70579" i="1"/>
  <c r="H70579" i="1" s="1"/>
  <c r="G70587" i="1"/>
  <c r="H70587" i="1" s="1"/>
  <c r="G70595" i="1"/>
  <c r="H70595" i="1" s="1"/>
  <c r="G70603" i="1"/>
  <c r="H70603" i="1" s="1"/>
  <c r="G70611" i="1"/>
  <c r="H70611" i="1" s="1"/>
  <c r="G70619" i="1"/>
  <c r="H70619" i="1" s="1"/>
  <c r="G70627" i="1"/>
  <c r="H70627" i="1" s="1"/>
  <c r="G70635" i="1"/>
  <c r="H70635" i="1" s="1"/>
  <c r="G70643" i="1"/>
  <c r="H70643" i="1" s="1"/>
  <c r="G70651" i="1"/>
  <c r="H70651" i="1" s="1"/>
  <c r="G70659" i="1"/>
  <c r="H70659" i="1" s="1"/>
  <c r="G70667" i="1"/>
  <c r="H70667" i="1" s="1"/>
  <c r="G70675" i="1"/>
  <c r="H70675" i="1" s="1"/>
  <c r="G70683" i="1"/>
  <c r="H70683" i="1" s="1"/>
  <c r="G70691" i="1"/>
  <c r="H70691" i="1" s="1"/>
  <c r="G70699" i="1"/>
  <c r="H70699" i="1" s="1"/>
  <c r="G70707" i="1"/>
  <c r="H70707" i="1" s="1"/>
  <c r="G70715" i="1"/>
  <c r="H70715" i="1" s="1"/>
  <c r="G70723" i="1"/>
  <c r="H70723" i="1" s="1"/>
  <c r="G70731" i="1"/>
  <c r="H70731" i="1" s="1"/>
  <c r="G70739" i="1"/>
  <c r="H70739" i="1" s="1"/>
  <c r="G70747" i="1"/>
  <c r="H70747" i="1" s="1"/>
  <c r="G70755" i="1"/>
  <c r="H70755" i="1" s="1"/>
  <c r="G70763" i="1"/>
  <c r="H70763" i="1" s="1"/>
  <c r="G70771" i="1"/>
  <c r="H70771" i="1" s="1"/>
  <c r="G70779" i="1"/>
  <c r="H70779" i="1" s="1"/>
  <c r="G70787" i="1"/>
  <c r="H70787" i="1" s="1"/>
  <c r="G70795" i="1"/>
  <c r="H70795" i="1" s="1"/>
  <c r="G70803" i="1"/>
  <c r="H70803" i="1" s="1"/>
  <c r="G70811" i="1"/>
  <c r="H70811" i="1" s="1"/>
  <c r="G70819" i="1"/>
  <c r="H70819" i="1" s="1"/>
  <c r="G70827" i="1"/>
  <c r="H70827" i="1" s="1"/>
  <c r="G70835" i="1"/>
  <c r="H70835" i="1" s="1"/>
  <c r="G70843" i="1"/>
  <c r="H70843" i="1" s="1"/>
  <c r="G70851" i="1"/>
  <c r="H70851" i="1" s="1"/>
  <c r="G70859" i="1"/>
  <c r="H70859" i="1" s="1"/>
  <c r="G70867" i="1"/>
  <c r="H70867" i="1" s="1"/>
  <c r="G70875" i="1"/>
  <c r="H70875" i="1" s="1"/>
  <c r="G70883" i="1"/>
  <c r="H70883" i="1" s="1"/>
  <c r="G70891" i="1"/>
  <c r="H70891" i="1" s="1"/>
  <c r="G70899" i="1"/>
  <c r="H70899" i="1" s="1"/>
  <c r="G70907" i="1"/>
  <c r="H70907" i="1" s="1"/>
  <c r="G70915" i="1"/>
  <c r="H70915" i="1" s="1"/>
  <c r="G70923" i="1"/>
  <c r="H70923" i="1" s="1"/>
  <c r="G70931" i="1"/>
  <c r="H70931" i="1" s="1"/>
  <c r="G70939" i="1"/>
  <c r="H70939" i="1" s="1"/>
  <c r="G70947" i="1"/>
  <c r="H70947" i="1" s="1"/>
  <c r="G70955" i="1"/>
  <c r="H70955" i="1" s="1"/>
  <c r="G70963" i="1"/>
  <c r="H70963" i="1" s="1"/>
  <c r="G70971" i="1"/>
  <c r="H70971" i="1" s="1"/>
  <c r="G70979" i="1"/>
  <c r="H70979" i="1" s="1"/>
  <c r="G70987" i="1"/>
  <c r="H70987" i="1" s="1"/>
  <c r="G70995" i="1"/>
  <c r="H70995" i="1" s="1"/>
  <c r="G71003" i="1"/>
  <c r="H71003" i="1" s="1"/>
  <c r="G71011" i="1"/>
  <c r="H71011" i="1" s="1"/>
  <c r="G71019" i="1"/>
  <c r="H71019" i="1" s="1"/>
  <c r="G71027" i="1"/>
  <c r="H71027" i="1" s="1"/>
  <c r="G71035" i="1"/>
  <c r="H71035" i="1" s="1"/>
  <c r="G71043" i="1"/>
  <c r="H71043" i="1" s="1"/>
  <c r="G71051" i="1"/>
  <c r="H71051" i="1" s="1"/>
  <c r="G71059" i="1"/>
  <c r="H71059" i="1" s="1"/>
  <c r="G71067" i="1"/>
  <c r="H71067" i="1" s="1"/>
  <c r="G71075" i="1"/>
  <c r="H71075" i="1" s="1"/>
  <c r="G71083" i="1"/>
  <c r="H71083" i="1" s="1"/>
  <c r="G71091" i="1"/>
  <c r="H71091" i="1" s="1"/>
  <c r="G71099" i="1"/>
  <c r="H71099" i="1" s="1"/>
  <c r="G71107" i="1"/>
  <c r="H71107" i="1" s="1"/>
  <c r="G71115" i="1"/>
  <c r="H71115" i="1" s="1"/>
  <c r="G71123" i="1"/>
  <c r="H71123" i="1" s="1"/>
  <c r="G71131" i="1"/>
  <c r="H71131" i="1" s="1"/>
  <c r="G71139" i="1"/>
  <c r="H71139" i="1" s="1"/>
  <c r="G71147" i="1"/>
  <c r="H71147" i="1" s="1"/>
  <c r="G71155" i="1"/>
  <c r="H71155" i="1" s="1"/>
  <c r="G71163" i="1"/>
  <c r="H71163" i="1" s="1"/>
  <c r="G71171" i="1"/>
  <c r="H71171" i="1" s="1"/>
  <c r="G71179" i="1"/>
  <c r="H71179" i="1" s="1"/>
  <c r="G71187" i="1"/>
  <c r="H71187" i="1" s="1"/>
  <c r="G71195" i="1"/>
  <c r="H71195" i="1" s="1"/>
  <c r="G71203" i="1"/>
  <c r="H71203" i="1" s="1"/>
  <c r="G71211" i="1"/>
  <c r="H71211" i="1" s="1"/>
  <c r="G71219" i="1"/>
  <c r="H71219" i="1" s="1"/>
  <c r="G71227" i="1"/>
  <c r="H71227" i="1" s="1"/>
  <c r="G71235" i="1"/>
  <c r="H71235" i="1" s="1"/>
  <c r="G71243" i="1"/>
  <c r="H71243" i="1" s="1"/>
  <c r="G71251" i="1"/>
  <c r="H71251" i="1" s="1"/>
  <c r="G71259" i="1"/>
  <c r="H71259" i="1" s="1"/>
  <c r="G71267" i="1"/>
  <c r="H71267" i="1" s="1"/>
  <c r="G71275" i="1"/>
  <c r="H71275" i="1" s="1"/>
  <c r="G71283" i="1"/>
  <c r="H71283" i="1" s="1"/>
  <c r="G71291" i="1"/>
  <c r="H71291" i="1" s="1"/>
  <c r="G71299" i="1"/>
  <c r="H71299" i="1" s="1"/>
  <c r="G71307" i="1"/>
  <c r="H71307" i="1" s="1"/>
  <c r="G71315" i="1"/>
  <c r="H71315" i="1" s="1"/>
  <c r="G71323" i="1"/>
  <c r="H71323" i="1" s="1"/>
  <c r="G71331" i="1"/>
  <c r="H71331" i="1" s="1"/>
  <c r="G71339" i="1"/>
  <c r="H71339" i="1" s="1"/>
  <c r="G71347" i="1"/>
  <c r="H71347" i="1" s="1"/>
  <c r="G71355" i="1"/>
  <c r="H71355" i="1" s="1"/>
  <c r="G71363" i="1"/>
  <c r="H71363" i="1" s="1"/>
  <c r="G71371" i="1"/>
  <c r="H71371" i="1" s="1"/>
  <c r="G71379" i="1"/>
  <c r="H71379" i="1" s="1"/>
  <c r="G71387" i="1"/>
  <c r="H71387" i="1" s="1"/>
  <c r="G71395" i="1"/>
  <c r="H71395" i="1" s="1"/>
  <c r="G71403" i="1"/>
  <c r="H71403" i="1" s="1"/>
  <c r="G71411" i="1"/>
  <c r="H71411" i="1" s="1"/>
  <c r="G71419" i="1"/>
  <c r="H71419" i="1" s="1"/>
  <c r="G71427" i="1"/>
  <c r="H71427" i="1" s="1"/>
  <c r="G71435" i="1"/>
  <c r="H71435" i="1" s="1"/>
  <c r="G71443" i="1"/>
  <c r="H71443" i="1" s="1"/>
  <c r="G71451" i="1"/>
  <c r="H71451" i="1" s="1"/>
  <c r="G71459" i="1"/>
  <c r="H71459" i="1" s="1"/>
  <c r="G71467" i="1"/>
  <c r="H71467" i="1" s="1"/>
  <c r="G71475" i="1"/>
  <c r="H71475" i="1" s="1"/>
  <c r="G71483" i="1"/>
  <c r="H71483" i="1" s="1"/>
  <c r="G71491" i="1"/>
  <c r="H71491" i="1" s="1"/>
  <c r="G71499" i="1"/>
  <c r="H71499" i="1" s="1"/>
  <c r="G71507" i="1"/>
  <c r="H71507" i="1" s="1"/>
  <c r="G71515" i="1"/>
  <c r="H71515" i="1" s="1"/>
  <c r="G71523" i="1"/>
  <c r="H71523" i="1" s="1"/>
  <c r="G71531" i="1"/>
  <c r="H71531" i="1" s="1"/>
  <c r="G71539" i="1"/>
  <c r="H71539" i="1" s="1"/>
  <c r="G71547" i="1"/>
  <c r="H71547" i="1" s="1"/>
  <c r="G71555" i="1"/>
  <c r="H71555" i="1" s="1"/>
  <c r="G71563" i="1"/>
  <c r="H71563" i="1" s="1"/>
  <c r="G71571" i="1"/>
  <c r="H71571" i="1" s="1"/>
  <c r="G71579" i="1"/>
  <c r="H71579" i="1" s="1"/>
  <c r="G71587" i="1"/>
  <c r="H71587" i="1" s="1"/>
  <c r="G66615" i="1"/>
  <c r="H66615" i="1" s="1"/>
  <c r="G67127" i="1"/>
  <c r="H67127" i="1" s="1"/>
  <c r="G67564" i="1"/>
  <c r="H67564" i="1" s="1"/>
  <c r="G67675" i="1"/>
  <c r="H67675" i="1" s="1"/>
  <c r="G67763" i="1"/>
  <c r="H67763" i="1" s="1"/>
  <c r="G67856" i="1"/>
  <c r="H67856" i="1" s="1"/>
  <c r="G67931" i="1"/>
  <c r="H67931" i="1" s="1"/>
  <c r="G68019" i="1"/>
  <c r="H68019" i="1" s="1"/>
  <c r="G68112" i="1"/>
  <c r="H68112" i="1" s="1"/>
  <c r="G68187" i="1"/>
  <c r="H68187" i="1" s="1"/>
  <c r="G68259" i="1"/>
  <c r="H68259" i="1" s="1"/>
  <c r="G68320" i="1"/>
  <c r="H68320" i="1" s="1"/>
  <c r="G68371" i="1"/>
  <c r="H68371" i="1" s="1"/>
  <c r="G68431" i="1"/>
  <c r="H68431" i="1" s="1"/>
  <c r="G68491" i="1"/>
  <c r="H68491" i="1" s="1"/>
  <c r="G68528" i="1"/>
  <c r="H68528" i="1" s="1"/>
  <c r="G68572" i="1"/>
  <c r="H68572" i="1" s="1"/>
  <c r="G68603" i="1"/>
  <c r="H68603" i="1" s="1"/>
  <c r="G68622" i="1"/>
  <c r="H68622" i="1" s="1"/>
  <c r="G68644" i="1"/>
  <c r="H68644" i="1" s="1"/>
  <c r="G68667" i="1"/>
  <c r="H68667" i="1" s="1"/>
  <c r="G68686" i="1"/>
  <c r="H68686" i="1" s="1"/>
  <c r="G68708" i="1"/>
  <c r="H68708" i="1" s="1"/>
  <c r="G68731" i="1"/>
  <c r="H68731" i="1" s="1"/>
  <c r="G68750" i="1"/>
  <c r="H68750" i="1" s="1"/>
  <c r="G68772" i="1"/>
  <c r="H68772" i="1" s="1"/>
  <c r="G68795" i="1"/>
  <c r="H68795" i="1" s="1"/>
  <c r="G68814" i="1"/>
  <c r="H68814" i="1" s="1"/>
  <c r="G68836" i="1"/>
  <c r="H68836" i="1" s="1"/>
  <c r="G68859" i="1"/>
  <c r="H68859" i="1" s="1"/>
  <c r="G68878" i="1"/>
  <c r="H68878" i="1" s="1"/>
  <c r="G68900" i="1"/>
  <c r="H68900" i="1" s="1"/>
  <c r="G68923" i="1"/>
  <c r="H68923" i="1" s="1"/>
  <c r="G68942" i="1"/>
  <c r="H68942" i="1" s="1"/>
  <c r="G68964" i="1"/>
  <c r="H68964" i="1" s="1"/>
  <c r="G68987" i="1"/>
  <c r="H68987" i="1" s="1"/>
  <c r="G69006" i="1"/>
  <c r="H69006" i="1" s="1"/>
  <c r="G69028" i="1"/>
  <c r="H69028" i="1" s="1"/>
  <c r="G69051" i="1"/>
  <c r="H69051" i="1" s="1"/>
  <c r="G69070" i="1"/>
  <c r="H69070" i="1" s="1"/>
  <c r="G69092" i="1"/>
  <c r="H69092" i="1" s="1"/>
  <c r="G69115" i="1"/>
  <c r="H69115" i="1" s="1"/>
  <c r="G69134" i="1"/>
  <c r="H69134" i="1" s="1"/>
  <c r="G69156" i="1"/>
  <c r="H69156" i="1" s="1"/>
  <c r="G69179" i="1"/>
  <c r="H69179" i="1" s="1"/>
  <c r="G69198" i="1"/>
  <c r="H69198" i="1" s="1"/>
  <c r="G69220" i="1"/>
  <c r="H69220" i="1" s="1"/>
  <c r="G69243" i="1"/>
  <c r="H69243" i="1" s="1"/>
  <c r="G69262" i="1"/>
  <c r="H69262" i="1" s="1"/>
  <c r="G69284" i="1"/>
  <c r="H69284" i="1" s="1"/>
  <c r="G69307" i="1"/>
  <c r="H69307" i="1" s="1"/>
  <c r="G69326" i="1"/>
  <c r="H69326" i="1" s="1"/>
  <c r="G69348" i="1"/>
  <c r="H69348" i="1" s="1"/>
  <c r="G69371" i="1"/>
  <c r="H69371" i="1" s="1"/>
  <c r="G69388" i="1"/>
  <c r="H69388" i="1" s="1"/>
  <c r="G69404" i="1"/>
  <c r="H69404" i="1" s="1"/>
  <c r="G69420" i="1"/>
  <c r="H69420" i="1" s="1"/>
  <c r="G69436" i="1"/>
  <c r="H69436" i="1" s="1"/>
  <c r="G69452" i="1"/>
  <c r="H69452" i="1" s="1"/>
  <c r="G69468" i="1"/>
  <c r="H69468" i="1" s="1"/>
  <c r="G69484" i="1"/>
  <c r="H69484" i="1" s="1"/>
  <c r="G69500" i="1"/>
  <c r="H69500" i="1" s="1"/>
  <c r="G69516" i="1"/>
  <c r="H69516" i="1" s="1"/>
  <c r="G69532" i="1"/>
  <c r="H69532" i="1" s="1"/>
  <c r="G69548" i="1"/>
  <c r="H69548" i="1" s="1"/>
  <c r="G69562" i="1"/>
  <c r="H69562" i="1" s="1"/>
  <c r="G69574" i="1"/>
  <c r="H69574" i="1" s="1"/>
  <c r="G69587" i="1"/>
  <c r="H69587" i="1" s="1"/>
  <c r="G69599" i="1"/>
  <c r="H69599" i="1" s="1"/>
  <c r="G69612" i="1"/>
  <c r="H69612" i="1" s="1"/>
  <c r="G69620" i="1"/>
  <c r="H69620" i="1" s="1"/>
  <c r="G69628" i="1"/>
  <c r="H69628" i="1" s="1"/>
  <c r="G69636" i="1"/>
  <c r="H69636" i="1" s="1"/>
  <c r="G69644" i="1"/>
  <c r="H69644" i="1" s="1"/>
  <c r="G69652" i="1"/>
  <c r="H69652" i="1" s="1"/>
  <c r="G69660" i="1"/>
  <c r="H69660" i="1" s="1"/>
  <c r="G69668" i="1"/>
  <c r="H69668" i="1" s="1"/>
  <c r="G69676" i="1"/>
  <c r="H69676" i="1" s="1"/>
  <c r="G69684" i="1"/>
  <c r="H69684" i="1" s="1"/>
  <c r="G69692" i="1"/>
  <c r="H69692" i="1" s="1"/>
  <c r="G69700" i="1"/>
  <c r="H69700" i="1" s="1"/>
  <c r="G69708" i="1"/>
  <c r="H69708" i="1" s="1"/>
  <c r="G69716" i="1"/>
  <c r="H69716" i="1" s="1"/>
  <c r="G69724" i="1"/>
  <c r="H69724" i="1" s="1"/>
  <c r="G69732" i="1"/>
  <c r="H69732" i="1" s="1"/>
  <c r="G69740" i="1"/>
  <c r="H69740" i="1" s="1"/>
  <c r="G69748" i="1"/>
  <c r="H69748" i="1" s="1"/>
  <c r="G69756" i="1"/>
  <c r="H69756" i="1" s="1"/>
  <c r="G69764" i="1"/>
  <c r="H69764" i="1" s="1"/>
  <c r="G69772" i="1"/>
  <c r="H69772" i="1" s="1"/>
  <c r="G69780" i="1"/>
  <c r="H69780" i="1" s="1"/>
  <c r="G69788" i="1"/>
  <c r="H69788" i="1" s="1"/>
  <c r="G69796" i="1"/>
  <c r="H69796" i="1" s="1"/>
  <c r="G69804" i="1"/>
  <c r="H69804" i="1" s="1"/>
  <c r="G69812" i="1"/>
  <c r="H69812" i="1" s="1"/>
  <c r="G69820" i="1"/>
  <c r="H69820" i="1" s="1"/>
  <c r="G69828" i="1"/>
  <c r="H69828" i="1" s="1"/>
  <c r="G69836" i="1"/>
  <c r="H69836" i="1" s="1"/>
  <c r="G69844" i="1"/>
  <c r="H69844" i="1" s="1"/>
  <c r="G69852" i="1"/>
  <c r="H69852" i="1" s="1"/>
  <c r="G69860" i="1"/>
  <c r="H69860" i="1" s="1"/>
  <c r="G69868" i="1"/>
  <c r="H69868" i="1" s="1"/>
  <c r="G69876" i="1"/>
  <c r="H69876" i="1" s="1"/>
  <c r="G69884" i="1"/>
  <c r="H69884" i="1" s="1"/>
  <c r="G69892" i="1"/>
  <c r="H69892" i="1" s="1"/>
  <c r="G69900" i="1"/>
  <c r="H69900" i="1" s="1"/>
  <c r="G69908" i="1"/>
  <c r="H69908" i="1" s="1"/>
  <c r="G69916" i="1"/>
  <c r="H69916" i="1" s="1"/>
  <c r="G69924" i="1"/>
  <c r="H69924" i="1" s="1"/>
  <c r="G69932" i="1"/>
  <c r="H69932" i="1" s="1"/>
  <c r="G69940" i="1"/>
  <c r="H69940" i="1" s="1"/>
  <c r="G69948" i="1"/>
  <c r="H69948" i="1" s="1"/>
  <c r="G69956" i="1"/>
  <c r="H69956" i="1" s="1"/>
  <c r="G69964" i="1"/>
  <c r="H69964" i="1" s="1"/>
  <c r="G69972" i="1"/>
  <c r="H69972" i="1" s="1"/>
  <c r="G69980" i="1"/>
  <c r="H69980" i="1" s="1"/>
  <c r="G69988" i="1"/>
  <c r="H69988" i="1" s="1"/>
  <c r="G69996" i="1"/>
  <c r="H69996" i="1" s="1"/>
  <c r="G70004" i="1"/>
  <c r="H70004" i="1" s="1"/>
  <c r="G70012" i="1"/>
  <c r="H70012" i="1" s="1"/>
  <c r="G70020" i="1"/>
  <c r="H70020" i="1" s="1"/>
  <c r="G70028" i="1"/>
  <c r="H70028" i="1" s="1"/>
  <c r="G70036" i="1"/>
  <c r="H70036" i="1" s="1"/>
  <c r="G70044" i="1"/>
  <c r="H70044" i="1" s="1"/>
  <c r="G70052" i="1"/>
  <c r="H70052" i="1" s="1"/>
  <c r="G70060" i="1"/>
  <c r="H70060" i="1" s="1"/>
  <c r="G70068" i="1"/>
  <c r="H70068" i="1" s="1"/>
  <c r="G70076" i="1"/>
  <c r="H70076" i="1" s="1"/>
  <c r="G70084" i="1"/>
  <c r="H70084" i="1" s="1"/>
  <c r="G70092" i="1"/>
  <c r="H70092" i="1" s="1"/>
  <c r="G70100" i="1"/>
  <c r="H70100" i="1" s="1"/>
  <c r="G70108" i="1"/>
  <c r="H70108" i="1" s="1"/>
  <c r="G70116" i="1"/>
  <c r="H70116" i="1" s="1"/>
  <c r="G70124" i="1"/>
  <c r="H70124" i="1" s="1"/>
  <c r="G70132" i="1"/>
  <c r="H70132" i="1" s="1"/>
  <c r="G70140" i="1"/>
  <c r="H70140" i="1" s="1"/>
  <c r="G70148" i="1"/>
  <c r="H70148" i="1" s="1"/>
  <c r="G70156" i="1"/>
  <c r="H70156" i="1" s="1"/>
  <c r="G70164" i="1"/>
  <c r="H70164" i="1" s="1"/>
  <c r="G70172" i="1"/>
  <c r="H70172" i="1" s="1"/>
  <c r="G70180" i="1"/>
  <c r="H70180" i="1" s="1"/>
  <c r="G70188" i="1"/>
  <c r="H70188" i="1" s="1"/>
  <c r="G70196" i="1"/>
  <c r="H70196" i="1" s="1"/>
  <c r="G70204" i="1"/>
  <c r="H70204" i="1" s="1"/>
  <c r="G70212" i="1"/>
  <c r="H70212" i="1" s="1"/>
  <c r="G70220" i="1"/>
  <c r="H70220" i="1" s="1"/>
  <c r="G70228" i="1"/>
  <c r="H70228" i="1" s="1"/>
  <c r="G70236" i="1"/>
  <c r="H70236" i="1" s="1"/>
  <c r="G70244" i="1"/>
  <c r="H70244" i="1" s="1"/>
  <c r="G70252" i="1"/>
  <c r="H70252" i="1" s="1"/>
  <c r="G70260" i="1"/>
  <c r="H70260" i="1" s="1"/>
  <c r="G70268" i="1"/>
  <c r="H70268" i="1" s="1"/>
  <c r="G70276" i="1"/>
  <c r="H70276" i="1" s="1"/>
  <c r="G70284" i="1"/>
  <c r="H70284" i="1" s="1"/>
  <c r="G70292" i="1"/>
  <c r="H70292" i="1" s="1"/>
  <c r="G70300" i="1"/>
  <c r="H70300" i="1" s="1"/>
  <c r="G70308" i="1"/>
  <c r="H70308" i="1" s="1"/>
  <c r="G70316" i="1"/>
  <c r="H70316" i="1" s="1"/>
  <c r="G70324" i="1"/>
  <c r="H70324" i="1" s="1"/>
  <c r="G70332" i="1"/>
  <c r="H70332" i="1" s="1"/>
  <c r="G70340" i="1"/>
  <c r="H70340" i="1" s="1"/>
  <c r="G70348" i="1"/>
  <c r="H70348" i="1" s="1"/>
  <c r="G70356" i="1"/>
  <c r="H70356" i="1" s="1"/>
  <c r="G70364" i="1"/>
  <c r="H70364" i="1" s="1"/>
  <c r="G70372" i="1"/>
  <c r="H70372" i="1" s="1"/>
  <c r="G70380" i="1"/>
  <c r="H70380" i="1" s="1"/>
  <c r="G70388" i="1"/>
  <c r="H70388" i="1" s="1"/>
  <c r="G70396" i="1"/>
  <c r="H70396" i="1" s="1"/>
  <c r="G70404" i="1"/>
  <c r="H70404" i="1" s="1"/>
  <c r="G70412" i="1"/>
  <c r="H70412" i="1" s="1"/>
  <c r="G70420" i="1"/>
  <c r="H70420" i="1" s="1"/>
  <c r="G70428" i="1"/>
  <c r="H70428" i="1" s="1"/>
  <c r="G70436" i="1"/>
  <c r="H70436" i="1" s="1"/>
  <c r="G70444" i="1"/>
  <c r="H70444" i="1" s="1"/>
  <c r="G70452" i="1"/>
  <c r="H70452" i="1" s="1"/>
  <c r="G70460" i="1"/>
  <c r="H70460" i="1" s="1"/>
  <c r="G70468" i="1"/>
  <c r="H70468" i="1" s="1"/>
  <c r="G70476" i="1"/>
  <c r="H70476" i="1" s="1"/>
  <c r="G70484" i="1"/>
  <c r="H70484" i="1" s="1"/>
  <c r="G70492" i="1"/>
  <c r="H70492" i="1" s="1"/>
  <c r="G70500" i="1"/>
  <c r="H70500" i="1" s="1"/>
  <c r="G70508" i="1"/>
  <c r="H70508" i="1" s="1"/>
  <c r="G70516" i="1"/>
  <c r="H70516" i="1" s="1"/>
  <c r="G70524" i="1"/>
  <c r="H70524" i="1" s="1"/>
  <c r="G70532" i="1"/>
  <c r="H70532" i="1" s="1"/>
  <c r="G70540" i="1"/>
  <c r="H70540" i="1" s="1"/>
  <c r="G70548" i="1"/>
  <c r="H70548" i="1" s="1"/>
  <c r="G70556" i="1"/>
  <c r="H70556" i="1" s="1"/>
  <c r="G70564" i="1"/>
  <c r="H70564" i="1" s="1"/>
  <c r="G70572" i="1"/>
  <c r="H70572" i="1" s="1"/>
  <c r="G70580" i="1"/>
  <c r="H70580" i="1" s="1"/>
  <c r="G70588" i="1"/>
  <c r="H70588" i="1" s="1"/>
  <c r="G70596" i="1"/>
  <c r="H70596" i="1" s="1"/>
  <c r="G70604" i="1"/>
  <c r="H70604" i="1" s="1"/>
  <c r="G70612" i="1"/>
  <c r="H70612" i="1" s="1"/>
  <c r="G70620" i="1"/>
  <c r="H70620" i="1" s="1"/>
  <c r="G70628" i="1"/>
  <c r="H70628" i="1" s="1"/>
  <c r="G70636" i="1"/>
  <c r="H70636" i="1" s="1"/>
  <c r="G70644" i="1"/>
  <c r="H70644" i="1" s="1"/>
  <c r="G70652" i="1"/>
  <c r="H70652" i="1" s="1"/>
  <c r="G70660" i="1"/>
  <c r="H70660" i="1" s="1"/>
  <c r="G70668" i="1"/>
  <c r="H70668" i="1" s="1"/>
  <c r="G70676" i="1"/>
  <c r="H70676" i="1" s="1"/>
  <c r="G70684" i="1"/>
  <c r="H70684" i="1" s="1"/>
  <c r="G70692" i="1"/>
  <c r="H70692" i="1" s="1"/>
  <c r="G70700" i="1"/>
  <c r="H70700" i="1" s="1"/>
  <c r="G70708" i="1"/>
  <c r="H70708" i="1" s="1"/>
  <c r="G70716" i="1"/>
  <c r="H70716" i="1" s="1"/>
  <c r="G70724" i="1"/>
  <c r="H70724" i="1" s="1"/>
  <c r="G70732" i="1"/>
  <c r="H70732" i="1" s="1"/>
  <c r="G70740" i="1"/>
  <c r="H70740" i="1" s="1"/>
  <c r="G70748" i="1"/>
  <c r="H70748" i="1" s="1"/>
  <c r="G70756" i="1"/>
  <c r="H70756" i="1" s="1"/>
  <c r="G70764" i="1"/>
  <c r="H70764" i="1" s="1"/>
  <c r="G70772" i="1"/>
  <c r="H70772" i="1" s="1"/>
  <c r="G70780" i="1"/>
  <c r="H70780" i="1" s="1"/>
  <c r="G70788" i="1"/>
  <c r="H70788" i="1" s="1"/>
  <c r="G70796" i="1"/>
  <c r="H70796" i="1" s="1"/>
  <c r="G70804" i="1"/>
  <c r="H70804" i="1" s="1"/>
  <c r="G70812" i="1"/>
  <c r="H70812" i="1" s="1"/>
  <c r="G70820" i="1"/>
  <c r="H70820" i="1" s="1"/>
  <c r="G70828" i="1"/>
  <c r="H70828" i="1" s="1"/>
  <c r="G70836" i="1"/>
  <c r="H70836" i="1" s="1"/>
  <c r="G70844" i="1"/>
  <c r="H70844" i="1" s="1"/>
  <c r="G70852" i="1"/>
  <c r="H70852" i="1" s="1"/>
  <c r="G70860" i="1"/>
  <c r="H70860" i="1" s="1"/>
  <c r="G70868" i="1"/>
  <c r="H70868" i="1" s="1"/>
  <c r="G70876" i="1"/>
  <c r="H70876" i="1" s="1"/>
  <c r="G70884" i="1"/>
  <c r="H70884" i="1" s="1"/>
  <c r="G70892" i="1"/>
  <c r="H70892" i="1" s="1"/>
  <c r="G70900" i="1"/>
  <c r="H70900" i="1" s="1"/>
  <c r="G70908" i="1"/>
  <c r="H70908" i="1" s="1"/>
  <c r="G70916" i="1"/>
  <c r="H70916" i="1" s="1"/>
  <c r="G70924" i="1"/>
  <c r="H70924" i="1" s="1"/>
  <c r="G70932" i="1"/>
  <c r="H70932" i="1" s="1"/>
  <c r="G70940" i="1"/>
  <c r="H70940" i="1" s="1"/>
  <c r="G70948" i="1"/>
  <c r="H70948" i="1" s="1"/>
  <c r="G70956" i="1"/>
  <c r="H70956" i="1" s="1"/>
  <c r="G70964" i="1"/>
  <c r="H70964" i="1" s="1"/>
  <c r="G70972" i="1"/>
  <c r="H70972" i="1" s="1"/>
  <c r="G70980" i="1"/>
  <c r="H70980" i="1" s="1"/>
  <c r="G70988" i="1"/>
  <c r="H70988" i="1" s="1"/>
  <c r="G70996" i="1"/>
  <c r="H70996" i="1" s="1"/>
  <c r="G71004" i="1"/>
  <c r="H71004" i="1" s="1"/>
  <c r="G71012" i="1"/>
  <c r="H71012" i="1" s="1"/>
  <c r="G71020" i="1"/>
  <c r="H71020" i="1" s="1"/>
  <c r="G71028" i="1"/>
  <c r="H71028" i="1" s="1"/>
  <c r="G71036" i="1"/>
  <c r="H71036" i="1" s="1"/>
  <c r="G71044" i="1"/>
  <c r="H71044" i="1" s="1"/>
  <c r="G71052" i="1"/>
  <c r="H71052" i="1" s="1"/>
  <c r="G71060" i="1"/>
  <c r="H71060" i="1" s="1"/>
  <c r="G71068" i="1"/>
  <c r="H71068" i="1" s="1"/>
  <c r="G71076" i="1"/>
  <c r="H71076" i="1" s="1"/>
  <c r="G71084" i="1"/>
  <c r="H71084" i="1" s="1"/>
  <c r="G71092" i="1"/>
  <c r="H71092" i="1" s="1"/>
  <c r="G71100" i="1"/>
  <c r="H71100" i="1" s="1"/>
  <c r="G71108" i="1"/>
  <c r="H71108" i="1" s="1"/>
  <c r="G71116" i="1"/>
  <c r="H71116" i="1" s="1"/>
  <c r="G71124" i="1"/>
  <c r="H71124" i="1" s="1"/>
  <c r="G71132" i="1"/>
  <c r="H71132" i="1" s="1"/>
  <c r="G71140" i="1"/>
  <c r="H71140" i="1" s="1"/>
  <c r="G71148" i="1"/>
  <c r="H71148" i="1" s="1"/>
  <c r="G71156" i="1"/>
  <c r="H71156" i="1" s="1"/>
  <c r="G71164" i="1"/>
  <c r="H71164" i="1" s="1"/>
  <c r="G71172" i="1"/>
  <c r="H71172" i="1" s="1"/>
  <c r="G71180" i="1"/>
  <c r="H71180" i="1" s="1"/>
  <c r="G71188" i="1"/>
  <c r="H71188" i="1" s="1"/>
  <c r="G71196" i="1"/>
  <c r="H71196" i="1" s="1"/>
  <c r="G71204" i="1"/>
  <c r="H71204" i="1" s="1"/>
  <c r="G71212" i="1"/>
  <c r="H71212" i="1" s="1"/>
  <c r="G71220" i="1"/>
  <c r="H71220" i="1" s="1"/>
  <c r="G71228" i="1"/>
  <c r="H71228" i="1" s="1"/>
  <c r="G71236" i="1"/>
  <c r="H71236" i="1" s="1"/>
  <c r="G71244" i="1"/>
  <c r="H71244" i="1" s="1"/>
  <c r="G71252" i="1"/>
  <c r="H71252" i="1" s="1"/>
  <c r="G71260" i="1"/>
  <c r="H71260" i="1" s="1"/>
  <c r="G71268" i="1"/>
  <c r="H71268" i="1" s="1"/>
  <c r="G71276" i="1"/>
  <c r="H71276" i="1" s="1"/>
  <c r="G71284" i="1"/>
  <c r="H71284" i="1" s="1"/>
  <c r="G71292" i="1"/>
  <c r="H71292" i="1" s="1"/>
  <c r="G71300" i="1"/>
  <c r="H71300" i="1" s="1"/>
  <c r="G71308" i="1"/>
  <c r="H71308" i="1" s="1"/>
  <c r="G71316" i="1"/>
  <c r="H71316" i="1" s="1"/>
  <c r="G71324" i="1"/>
  <c r="H71324" i="1" s="1"/>
  <c r="G71332" i="1"/>
  <c r="H71332" i="1" s="1"/>
  <c r="G71340" i="1"/>
  <c r="H71340" i="1" s="1"/>
  <c r="G71348" i="1"/>
  <c r="H71348" i="1" s="1"/>
  <c r="G71356" i="1"/>
  <c r="H71356" i="1" s="1"/>
  <c r="G71364" i="1"/>
  <c r="H71364" i="1" s="1"/>
  <c r="G71372" i="1"/>
  <c r="H71372" i="1" s="1"/>
  <c r="G71380" i="1"/>
  <c r="H71380" i="1" s="1"/>
  <c r="G71388" i="1"/>
  <c r="H71388" i="1" s="1"/>
  <c r="G71396" i="1"/>
  <c r="H71396" i="1" s="1"/>
  <c r="G71404" i="1"/>
  <c r="H71404" i="1" s="1"/>
  <c r="G71412" i="1"/>
  <c r="H71412" i="1" s="1"/>
  <c r="G71420" i="1"/>
  <c r="H71420" i="1" s="1"/>
  <c r="G71428" i="1"/>
  <c r="H71428" i="1" s="1"/>
  <c r="G71436" i="1"/>
  <c r="H71436" i="1" s="1"/>
  <c r="G71444" i="1"/>
  <c r="H71444" i="1" s="1"/>
  <c r="G71452" i="1"/>
  <c r="H71452" i="1" s="1"/>
  <c r="G71460" i="1"/>
  <c r="H71460" i="1" s="1"/>
  <c r="G71468" i="1"/>
  <c r="H71468" i="1" s="1"/>
  <c r="G71476" i="1"/>
  <c r="H71476" i="1" s="1"/>
  <c r="G71484" i="1"/>
  <c r="H71484" i="1" s="1"/>
  <c r="G71492" i="1"/>
  <c r="H71492" i="1" s="1"/>
  <c r="G71500" i="1"/>
  <c r="H71500" i="1" s="1"/>
  <c r="G71508" i="1"/>
  <c r="H71508" i="1" s="1"/>
  <c r="G71516" i="1"/>
  <c r="H71516" i="1" s="1"/>
  <c r="G71524" i="1"/>
  <c r="H71524" i="1" s="1"/>
  <c r="G71532" i="1"/>
  <c r="H71532" i="1" s="1"/>
  <c r="G71540" i="1"/>
  <c r="H71540" i="1" s="1"/>
  <c r="G71548" i="1"/>
  <c r="H71548" i="1" s="1"/>
  <c r="G71556" i="1"/>
  <c r="H71556" i="1" s="1"/>
  <c r="G71564" i="1"/>
  <c r="H71564" i="1" s="1"/>
  <c r="G71572" i="1"/>
  <c r="H71572" i="1" s="1"/>
  <c r="G71580" i="1"/>
  <c r="H71580" i="1" s="1"/>
  <c r="G71588" i="1"/>
  <c r="H71588" i="1" s="1"/>
  <c r="G71596" i="1"/>
  <c r="H71596" i="1" s="1"/>
  <c r="G71604" i="1"/>
  <c r="H71604" i="1" s="1"/>
  <c r="G71612" i="1"/>
  <c r="H71612" i="1" s="1"/>
  <c r="G71620" i="1"/>
  <c r="H71620" i="1" s="1"/>
  <c r="G71628" i="1"/>
  <c r="H71628" i="1" s="1"/>
  <c r="G71636" i="1"/>
  <c r="H71636" i="1" s="1"/>
  <c r="G71644" i="1"/>
  <c r="H71644" i="1" s="1"/>
  <c r="G71652" i="1"/>
  <c r="H71652" i="1" s="1"/>
  <c r="G71660" i="1"/>
  <c r="H71660" i="1" s="1"/>
  <c r="G71668" i="1"/>
  <c r="H71668" i="1" s="1"/>
  <c r="G71676" i="1"/>
  <c r="H71676" i="1" s="1"/>
  <c r="G71684" i="1"/>
  <c r="H71684" i="1" s="1"/>
  <c r="G71692" i="1"/>
  <c r="H71692" i="1" s="1"/>
  <c r="G71700" i="1"/>
  <c r="H71700" i="1" s="1"/>
  <c r="G71708" i="1"/>
  <c r="H71708" i="1" s="1"/>
  <c r="G66658" i="1"/>
  <c r="H66658" i="1" s="1"/>
  <c r="G67170" i="1"/>
  <c r="H67170" i="1" s="1"/>
  <c r="G67579" i="1"/>
  <c r="H67579" i="1" s="1"/>
  <c r="G67696" i="1"/>
  <c r="H67696" i="1" s="1"/>
  <c r="G67771" i="1"/>
  <c r="H67771" i="1" s="1"/>
  <c r="G67859" i="1"/>
  <c r="H67859" i="1" s="1"/>
  <c r="G67952" i="1"/>
  <c r="H67952" i="1" s="1"/>
  <c r="G68027" i="1"/>
  <c r="H68027" i="1" s="1"/>
  <c r="G68115" i="1"/>
  <c r="H68115" i="1" s="1"/>
  <c r="G68208" i="1"/>
  <c r="H68208" i="1" s="1"/>
  <c r="G68264" i="1"/>
  <c r="H68264" i="1" s="1"/>
  <c r="G68323" i="1"/>
  <c r="H68323" i="1" s="1"/>
  <c r="G68384" i="1"/>
  <c r="H68384" i="1" s="1"/>
  <c r="G68435" i="1"/>
  <c r="H68435" i="1" s="1"/>
  <c r="G68492" i="1"/>
  <c r="H68492" i="1" s="1"/>
  <c r="G68539" i="1"/>
  <c r="H68539" i="1" s="1"/>
  <c r="G68575" i="1"/>
  <c r="H68575" i="1" s="1"/>
  <c r="G68604" i="1"/>
  <c r="H68604" i="1" s="1"/>
  <c r="G68627" i="1"/>
  <c r="H68627" i="1" s="1"/>
  <c r="G68646" i="1"/>
  <c r="H68646" i="1" s="1"/>
  <c r="G68668" i="1"/>
  <c r="H68668" i="1" s="1"/>
  <c r="G68691" i="1"/>
  <c r="H68691" i="1" s="1"/>
  <c r="G68710" i="1"/>
  <c r="H68710" i="1" s="1"/>
  <c r="G68732" i="1"/>
  <c r="H68732" i="1" s="1"/>
  <c r="G68755" i="1"/>
  <c r="H68755" i="1" s="1"/>
  <c r="G68774" i="1"/>
  <c r="H68774" i="1" s="1"/>
  <c r="G68796" i="1"/>
  <c r="H68796" i="1" s="1"/>
  <c r="G68819" i="1"/>
  <c r="H68819" i="1" s="1"/>
  <c r="G68838" i="1"/>
  <c r="H68838" i="1" s="1"/>
  <c r="G68860" i="1"/>
  <c r="H68860" i="1" s="1"/>
  <c r="G68883" i="1"/>
  <c r="H68883" i="1" s="1"/>
  <c r="G68902" i="1"/>
  <c r="H68902" i="1" s="1"/>
  <c r="G68924" i="1"/>
  <c r="H68924" i="1" s="1"/>
  <c r="G68947" i="1"/>
  <c r="H68947" i="1" s="1"/>
  <c r="G68966" i="1"/>
  <c r="H68966" i="1" s="1"/>
  <c r="G68988" i="1"/>
  <c r="H68988" i="1" s="1"/>
  <c r="G69011" i="1"/>
  <c r="H69011" i="1" s="1"/>
  <c r="G69030" i="1"/>
  <c r="H69030" i="1" s="1"/>
  <c r="G69052" i="1"/>
  <c r="H69052" i="1" s="1"/>
  <c r="G69075" i="1"/>
  <c r="H69075" i="1" s="1"/>
  <c r="G69094" i="1"/>
  <c r="H69094" i="1" s="1"/>
  <c r="G69116" i="1"/>
  <c r="H69116" i="1" s="1"/>
  <c r="G69139" i="1"/>
  <c r="H69139" i="1" s="1"/>
  <c r="G69158" i="1"/>
  <c r="H69158" i="1" s="1"/>
  <c r="G69180" i="1"/>
  <c r="H69180" i="1" s="1"/>
  <c r="G69203" i="1"/>
  <c r="H69203" i="1" s="1"/>
  <c r="G69222" i="1"/>
  <c r="H69222" i="1" s="1"/>
  <c r="G69244" i="1"/>
  <c r="H69244" i="1" s="1"/>
  <c r="G69267" i="1"/>
  <c r="H69267" i="1" s="1"/>
  <c r="G69286" i="1"/>
  <c r="H69286" i="1" s="1"/>
  <c r="G69308" i="1"/>
  <c r="H69308" i="1" s="1"/>
  <c r="G69331" i="1"/>
  <c r="H69331" i="1" s="1"/>
  <c r="G69350" i="1"/>
  <c r="H69350" i="1" s="1"/>
  <c r="G69372" i="1"/>
  <c r="H69372" i="1" s="1"/>
  <c r="G69390" i="1"/>
  <c r="H69390" i="1" s="1"/>
  <c r="G69406" i="1"/>
  <c r="H69406" i="1" s="1"/>
  <c r="G69422" i="1"/>
  <c r="H69422" i="1" s="1"/>
  <c r="G69438" i="1"/>
  <c r="H69438" i="1" s="1"/>
  <c r="G69454" i="1"/>
  <c r="H69454" i="1" s="1"/>
  <c r="G69470" i="1"/>
  <c r="H69470" i="1" s="1"/>
  <c r="G69486" i="1"/>
  <c r="H69486" i="1" s="1"/>
  <c r="G69502" i="1"/>
  <c r="H69502" i="1" s="1"/>
  <c r="G69518" i="1"/>
  <c r="H69518" i="1" s="1"/>
  <c r="G69534" i="1"/>
  <c r="H69534" i="1" s="1"/>
  <c r="G69550" i="1"/>
  <c r="H69550" i="1" s="1"/>
  <c r="G69563" i="1"/>
  <c r="H69563" i="1" s="1"/>
  <c r="G69575" i="1"/>
  <c r="H69575" i="1" s="1"/>
  <c r="G69588" i="1"/>
  <c r="H69588" i="1" s="1"/>
  <c r="G69602" i="1"/>
  <c r="H69602" i="1" s="1"/>
  <c r="G69613" i="1"/>
  <c r="H69613" i="1" s="1"/>
  <c r="G69621" i="1"/>
  <c r="H69621" i="1" s="1"/>
  <c r="G69629" i="1"/>
  <c r="H69629" i="1" s="1"/>
  <c r="G69637" i="1"/>
  <c r="H69637" i="1" s="1"/>
  <c r="G69645" i="1"/>
  <c r="H69645" i="1" s="1"/>
  <c r="G69653" i="1"/>
  <c r="H69653" i="1" s="1"/>
  <c r="G69661" i="1"/>
  <c r="H69661" i="1" s="1"/>
  <c r="G69669" i="1"/>
  <c r="H69669" i="1" s="1"/>
  <c r="G69677" i="1"/>
  <c r="H69677" i="1" s="1"/>
  <c r="G69685" i="1"/>
  <c r="H69685" i="1" s="1"/>
  <c r="G69693" i="1"/>
  <c r="H69693" i="1" s="1"/>
  <c r="G69701" i="1"/>
  <c r="H69701" i="1" s="1"/>
  <c r="G69709" i="1"/>
  <c r="H69709" i="1" s="1"/>
  <c r="G69717" i="1"/>
  <c r="H69717" i="1" s="1"/>
  <c r="G69725" i="1"/>
  <c r="H69725" i="1" s="1"/>
  <c r="G69733" i="1"/>
  <c r="H69733" i="1" s="1"/>
  <c r="G69741" i="1"/>
  <c r="H69741" i="1" s="1"/>
  <c r="G69749" i="1"/>
  <c r="H69749" i="1" s="1"/>
  <c r="G69757" i="1"/>
  <c r="H69757" i="1" s="1"/>
  <c r="G69765" i="1"/>
  <c r="H69765" i="1" s="1"/>
  <c r="G69773" i="1"/>
  <c r="H69773" i="1" s="1"/>
  <c r="G69781" i="1"/>
  <c r="H69781" i="1" s="1"/>
  <c r="G69789" i="1"/>
  <c r="H69789" i="1" s="1"/>
  <c r="G69797" i="1"/>
  <c r="H69797" i="1" s="1"/>
  <c r="G69805" i="1"/>
  <c r="H69805" i="1" s="1"/>
  <c r="G69813" i="1"/>
  <c r="H69813" i="1" s="1"/>
  <c r="G69821" i="1"/>
  <c r="H69821" i="1" s="1"/>
  <c r="G69829" i="1"/>
  <c r="H69829" i="1" s="1"/>
  <c r="G69837" i="1"/>
  <c r="H69837" i="1" s="1"/>
  <c r="G69845" i="1"/>
  <c r="H69845" i="1" s="1"/>
  <c r="G69853" i="1"/>
  <c r="H69853" i="1" s="1"/>
  <c r="G69861" i="1"/>
  <c r="H69861" i="1" s="1"/>
  <c r="G69869" i="1"/>
  <c r="H69869" i="1" s="1"/>
  <c r="G69877" i="1"/>
  <c r="H69877" i="1" s="1"/>
  <c r="G69885" i="1"/>
  <c r="H69885" i="1" s="1"/>
  <c r="G69893" i="1"/>
  <c r="H69893" i="1" s="1"/>
  <c r="G69901" i="1"/>
  <c r="H69901" i="1" s="1"/>
  <c r="G69909" i="1"/>
  <c r="H69909" i="1" s="1"/>
  <c r="G69917" i="1"/>
  <c r="H69917" i="1" s="1"/>
  <c r="G69925" i="1"/>
  <c r="H69925" i="1" s="1"/>
  <c r="G69933" i="1"/>
  <c r="H69933" i="1" s="1"/>
  <c r="G69941" i="1"/>
  <c r="H69941" i="1" s="1"/>
  <c r="G69949" i="1"/>
  <c r="H69949" i="1" s="1"/>
  <c r="G69957" i="1"/>
  <c r="H69957" i="1" s="1"/>
  <c r="G69965" i="1"/>
  <c r="H69965" i="1" s="1"/>
  <c r="G69973" i="1"/>
  <c r="H69973" i="1" s="1"/>
  <c r="G69981" i="1"/>
  <c r="H69981" i="1" s="1"/>
  <c r="G69989" i="1"/>
  <c r="H69989" i="1" s="1"/>
  <c r="G69997" i="1"/>
  <c r="H69997" i="1" s="1"/>
  <c r="G70005" i="1"/>
  <c r="H70005" i="1" s="1"/>
  <c r="G70013" i="1"/>
  <c r="H70013" i="1" s="1"/>
  <c r="G70021" i="1"/>
  <c r="H70021" i="1" s="1"/>
  <c r="G70029" i="1"/>
  <c r="H70029" i="1" s="1"/>
  <c r="G70037" i="1"/>
  <c r="H70037" i="1" s="1"/>
  <c r="G70045" i="1"/>
  <c r="H70045" i="1" s="1"/>
  <c r="G70053" i="1"/>
  <c r="H70053" i="1" s="1"/>
  <c r="G70061" i="1"/>
  <c r="H70061" i="1" s="1"/>
  <c r="G70069" i="1"/>
  <c r="H70069" i="1" s="1"/>
  <c r="G70077" i="1"/>
  <c r="H70077" i="1" s="1"/>
  <c r="G70085" i="1"/>
  <c r="H70085" i="1" s="1"/>
  <c r="G70093" i="1"/>
  <c r="H70093" i="1" s="1"/>
  <c r="G70101" i="1"/>
  <c r="H70101" i="1" s="1"/>
  <c r="G70109" i="1"/>
  <c r="H70109" i="1" s="1"/>
  <c r="G70117" i="1"/>
  <c r="H70117" i="1" s="1"/>
  <c r="G70125" i="1"/>
  <c r="H70125" i="1" s="1"/>
  <c r="G70133" i="1"/>
  <c r="H70133" i="1" s="1"/>
  <c r="G70141" i="1"/>
  <c r="H70141" i="1" s="1"/>
  <c r="G70149" i="1"/>
  <c r="H70149" i="1" s="1"/>
  <c r="G70157" i="1"/>
  <c r="H70157" i="1" s="1"/>
  <c r="G70165" i="1"/>
  <c r="H70165" i="1" s="1"/>
  <c r="G70173" i="1"/>
  <c r="H70173" i="1" s="1"/>
  <c r="G70181" i="1"/>
  <c r="H70181" i="1" s="1"/>
  <c r="G70189" i="1"/>
  <c r="H70189" i="1" s="1"/>
  <c r="G70197" i="1"/>
  <c r="H70197" i="1" s="1"/>
  <c r="G70205" i="1"/>
  <c r="H70205" i="1" s="1"/>
  <c r="G70213" i="1"/>
  <c r="H70213" i="1" s="1"/>
  <c r="G70221" i="1"/>
  <c r="H70221" i="1" s="1"/>
  <c r="G70229" i="1"/>
  <c r="H70229" i="1" s="1"/>
  <c r="G70237" i="1"/>
  <c r="H70237" i="1" s="1"/>
  <c r="G70245" i="1"/>
  <c r="H70245" i="1" s="1"/>
  <c r="G70253" i="1"/>
  <c r="H70253" i="1" s="1"/>
  <c r="G70261" i="1"/>
  <c r="H70261" i="1" s="1"/>
  <c r="G70269" i="1"/>
  <c r="H70269" i="1" s="1"/>
  <c r="G70277" i="1"/>
  <c r="H70277" i="1" s="1"/>
  <c r="G70285" i="1"/>
  <c r="H70285" i="1" s="1"/>
  <c r="G70293" i="1"/>
  <c r="H70293" i="1" s="1"/>
  <c r="G70301" i="1"/>
  <c r="H70301" i="1" s="1"/>
  <c r="G70309" i="1"/>
  <c r="H70309" i="1" s="1"/>
  <c r="G70317" i="1"/>
  <c r="H70317" i="1" s="1"/>
  <c r="G70325" i="1"/>
  <c r="H70325" i="1" s="1"/>
  <c r="G70333" i="1"/>
  <c r="H70333" i="1" s="1"/>
  <c r="G70341" i="1"/>
  <c r="H70341" i="1" s="1"/>
  <c r="G70349" i="1"/>
  <c r="H70349" i="1" s="1"/>
  <c r="G70357" i="1"/>
  <c r="H70357" i="1" s="1"/>
  <c r="G70365" i="1"/>
  <c r="H70365" i="1" s="1"/>
  <c r="G70373" i="1"/>
  <c r="H70373" i="1" s="1"/>
  <c r="G70381" i="1"/>
  <c r="H70381" i="1" s="1"/>
  <c r="G70389" i="1"/>
  <c r="H70389" i="1" s="1"/>
  <c r="G70397" i="1"/>
  <c r="H70397" i="1" s="1"/>
  <c r="G70405" i="1"/>
  <c r="H70405" i="1" s="1"/>
  <c r="G70413" i="1"/>
  <c r="H70413" i="1" s="1"/>
  <c r="G70421" i="1"/>
  <c r="H70421" i="1" s="1"/>
  <c r="G70429" i="1"/>
  <c r="H70429" i="1" s="1"/>
  <c r="G70437" i="1"/>
  <c r="H70437" i="1" s="1"/>
  <c r="G70445" i="1"/>
  <c r="H70445" i="1" s="1"/>
  <c r="G70453" i="1"/>
  <c r="H70453" i="1" s="1"/>
  <c r="G70461" i="1"/>
  <c r="H70461" i="1" s="1"/>
  <c r="G70469" i="1"/>
  <c r="H70469" i="1" s="1"/>
  <c r="G70477" i="1"/>
  <c r="H70477" i="1" s="1"/>
  <c r="G70485" i="1"/>
  <c r="H70485" i="1" s="1"/>
  <c r="G70493" i="1"/>
  <c r="H70493" i="1" s="1"/>
  <c r="G70501" i="1"/>
  <c r="H70501" i="1" s="1"/>
  <c r="G70509" i="1"/>
  <c r="H70509" i="1" s="1"/>
  <c r="G70517" i="1"/>
  <c r="H70517" i="1" s="1"/>
  <c r="G70525" i="1"/>
  <c r="H70525" i="1" s="1"/>
  <c r="G70533" i="1"/>
  <c r="H70533" i="1" s="1"/>
  <c r="G70541" i="1"/>
  <c r="H70541" i="1" s="1"/>
  <c r="G70549" i="1"/>
  <c r="H70549" i="1" s="1"/>
  <c r="G70557" i="1"/>
  <c r="H70557" i="1" s="1"/>
  <c r="G70565" i="1"/>
  <c r="H70565" i="1" s="1"/>
  <c r="G70573" i="1"/>
  <c r="H70573" i="1" s="1"/>
  <c r="G70581" i="1"/>
  <c r="H70581" i="1" s="1"/>
  <c r="G70589" i="1"/>
  <c r="H70589" i="1" s="1"/>
  <c r="G70597" i="1"/>
  <c r="H70597" i="1" s="1"/>
  <c r="G70605" i="1"/>
  <c r="H70605" i="1" s="1"/>
  <c r="G70613" i="1"/>
  <c r="H70613" i="1" s="1"/>
  <c r="G70621" i="1"/>
  <c r="H70621" i="1" s="1"/>
  <c r="G70629" i="1"/>
  <c r="H70629" i="1" s="1"/>
  <c r="G70637" i="1"/>
  <c r="H70637" i="1" s="1"/>
  <c r="G70645" i="1"/>
  <c r="H70645" i="1" s="1"/>
  <c r="G70653" i="1"/>
  <c r="H70653" i="1" s="1"/>
  <c r="G70661" i="1"/>
  <c r="H70661" i="1" s="1"/>
  <c r="G70669" i="1"/>
  <c r="H70669" i="1" s="1"/>
  <c r="G70677" i="1"/>
  <c r="H70677" i="1" s="1"/>
  <c r="G70685" i="1"/>
  <c r="H70685" i="1" s="1"/>
  <c r="G70693" i="1"/>
  <c r="H70693" i="1" s="1"/>
  <c r="G70701" i="1"/>
  <c r="H70701" i="1" s="1"/>
  <c r="G70709" i="1"/>
  <c r="H70709" i="1" s="1"/>
  <c r="G70717" i="1"/>
  <c r="H70717" i="1" s="1"/>
  <c r="G70725" i="1"/>
  <c r="H70725" i="1" s="1"/>
  <c r="G70733" i="1"/>
  <c r="H70733" i="1" s="1"/>
  <c r="G70741" i="1"/>
  <c r="H70741" i="1" s="1"/>
  <c r="G70749" i="1"/>
  <c r="H70749" i="1" s="1"/>
  <c r="G70757" i="1"/>
  <c r="H70757" i="1" s="1"/>
  <c r="G70765" i="1"/>
  <c r="H70765" i="1" s="1"/>
  <c r="G70773" i="1"/>
  <c r="H70773" i="1" s="1"/>
  <c r="G70781" i="1"/>
  <c r="H70781" i="1" s="1"/>
  <c r="G70789" i="1"/>
  <c r="H70789" i="1" s="1"/>
  <c r="G70797" i="1"/>
  <c r="H70797" i="1" s="1"/>
  <c r="G70805" i="1"/>
  <c r="H70805" i="1" s="1"/>
  <c r="G70813" i="1"/>
  <c r="H70813" i="1" s="1"/>
  <c r="G70821" i="1"/>
  <c r="H70821" i="1" s="1"/>
  <c r="G70829" i="1"/>
  <c r="H70829" i="1" s="1"/>
  <c r="G70837" i="1"/>
  <c r="H70837" i="1" s="1"/>
  <c r="G70845" i="1"/>
  <c r="H70845" i="1" s="1"/>
  <c r="G70853" i="1"/>
  <c r="H70853" i="1" s="1"/>
  <c r="G70861" i="1"/>
  <c r="H70861" i="1" s="1"/>
  <c r="G70869" i="1"/>
  <c r="H70869" i="1" s="1"/>
  <c r="G70877" i="1"/>
  <c r="H70877" i="1" s="1"/>
  <c r="G70885" i="1"/>
  <c r="H70885" i="1" s="1"/>
  <c r="G70893" i="1"/>
  <c r="H70893" i="1" s="1"/>
  <c r="G70901" i="1"/>
  <c r="H70901" i="1" s="1"/>
  <c r="G70909" i="1"/>
  <c r="H70909" i="1" s="1"/>
  <c r="G70917" i="1"/>
  <c r="H70917" i="1" s="1"/>
  <c r="G70925" i="1"/>
  <c r="H70925" i="1" s="1"/>
  <c r="G70933" i="1"/>
  <c r="H70933" i="1" s="1"/>
  <c r="G70941" i="1"/>
  <c r="H70941" i="1" s="1"/>
  <c r="G70949" i="1"/>
  <c r="H70949" i="1" s="1"/>
  <c r="G70957" i="1"/>
  <c r="H70957" i="1" s="1"/>
  <c r="G70965" i="1"/>
  <c r="H70965" i="1" s="1"/>
  <c r="G70973" i="1"/>
  <c r="H70973" i="1" s="1"/>
  <c r="G70981" i="1"/>
  <c r="H70981" i="1" s="1"/>
  <c r="G70989" i="1"/>
  <c r="H70989" i="1" s="1"/>
  <c r="G70997" i="1"/>
  <c r="H70997" i="1" s="1"/>
  <c r="G71005" i="1"/>
  <c r="H71005" i="1" s="1"/>
  <c r="G71013" i="1"/>
  <c r="H71013" i="1" s="1"/>
  <c r="G71021" i="1"/>
  <c r="H71021" i="1" s="1"/>
  <c r="G71029" i="1"/>
  <c r="H71029" i="1" s="1"/>
  <c r="G71037" i="1"/>
  <c r="H71037" i="1" s="1"/>
  <c r="G71045" i="1"/>
  <c r="H71045" i="1" s="1"/>
  <c r="G71053" i="1"/>
  <c r="H71053" i="1" s="1"/>
  <c r="G71061" i="1"/>
  <c r="H71061" i="1" s="1"/>
  <c r="G71069" i="1"/>
  <c r="H71069" i="1" s="1"/>
  <c r="G71077" i="1"/>
  <c r="H71077" i="1" s="1"/>
  <c r="G71085" i="1"/>
  <c r="H71085" i="1" s="1"/>
  <c r="G71093" i="1"/>
  <c r="H71093" i="1" s="1"/>
  <c r="G71101" i="1"/>
  <c r="H71101" i="1" s="1"/>
  <c r="G71109" i="1"/>
  <c r="H71109" i="1" s="1"/>
  <c r="G71117" i="1"/>
  <c r="H71117" i="1" s="1"/>
  <c r="G71125" i="1"/>
  <c r="H71125" i="1" s="1"/>
  <c r="G71133" i="1"/>
  <c r="H71133" i="1" s="1"/>
  <c r="G71141" i="1"/>
  <c r="H71141" i="1" s="1"/>
  <c r="G71149" i="1"/>
  <c r="H71149" i="1" s="1"/>
  <c r="G71157" i="1"/>
  <c r="H71157" i="1" s="1"/>
  <c r="G71165" i="1"/>
  <c r="H71165" i="1" s="1"/>
  <c r="G71173" i="1"/>
  <c r="H71173" i="1" s="1"/>
  <c r="G71181" i="1"/>
  <c r="H71181" i="1" s="1"/>
  <c r="G71189" i="1"/>
  <c r="H71189" i="1" s="1"/>
  <c r="G71197" i="1"/>
  <c r="H71197" i="1" s="1"/>
  <c r="G71205" i="1"/>
  <c r="H71205" i="1" s="1"/>
  <c r="G71213" i="1"/>
  <c r="H71213" i="1" s="1"/>
  <c r="G71221" i="1"/>
  <c r="H71221" i="1" s="1"/>
  <c r="G71229" i="1"/>
  <c r="H71229" i="1" s="1"/>
  <c r="G71237" i="1"/>
  <c r="H71237" i="1" s="1"/>
  <c r="G71245" i="1"/>
  <c r="H71245" i="1" s="1"/>
  <c r="G71253" i="1"/>
  <c r="H71253" i="1" s="1"/>
  <c r="G71261" i="1"/>
  <c r="H71261" i="1" s="1"/>
  <c r="G71269" i="1"/>
  <c r="H71269" i="1" s="1"/>
  <c r="G71277" i="1"/>
  <c r="H71277" i="1" s="1"/>
  <c r="G71285" i="1"/>
  <c r="H71285" i="1" s="1"/>
  <c r="G71293" i="1"/>
  <c r="H71293" i="1" s="1"/>
  <c r="G71301" i="1"/>
  <c r="H71301" i="1" s="1"/>
  <c r="G71309" i="1"/>
  <c r="H71309" i="1" s="1"/>
  <c r="G71317" i="1"/>
  <c r="H71317" i="1" s="1"/>
  <c r="G71325" i="1"/>
  <c r="H71325" i="1" s="1"/>
  <c r="G71333" i="1"/>
  <c r="H71333" i="1" s="1"/>
  <c r="G71341" i="1"/>
  <c r="H71341" i="1" s="1"/>
  <c r="G71349" i="1"/>
  <c r="H71349" i="1" s="1"/>
  <c r="G71357" i="1"/>
  <c r="H71357" i="1" s="1"/>
  <c r="G71365" i="1"/>
  <c r="H71365" i="1" s="1"/>
  <c r="G71373" i="1"/>
  <c r="H71373" i="1" s="1"/>
  <c r="G71381" i="1"/>
  <c r="H71381" i="1" s="1"/>
  <c r="G71389" i="1"/>
  <c r="H71389" i="1" s="1"/>
  <c r="G71397" i="1"/>
  <c r="H71397" i="1" s="1"/>
  <c r="G71405" i="1"/>
  <c r="H71405" i="1" s="1"/>
  <c r="G71413" i="1"/>
  <c r="H71413" i="1" s="1"/>
  <c r="G71421" i="1"/>
  <c r="H71421" i="1" s="1"/>
  <c r="G71429" i="1"/>
  <c r="H71429" i="1" s="1"/>
  <c r="G71437" i="1"/>
  <c r="H71437" i="1" s="1"/>
  <c r="G71445" i="1"/>
  <c r="H71445" i="1" s="1"/>
  <c r="G71453" i="1"/>
  <c r="H71453" i="1" s="1"/>
  <c r="G71461" i="1"/>
  <c r="H71461" i="1" s="1"/>
  <c r="G71469" i="1"/>
  <c r="H71469" i="1" s="1"/>
  <c r="G71477" i="1"/>
  <c r="H71477" i="1" s="1"/>
  <c r="G71485" i="1"/>
  <c r="H71485" i="1" s="1"/>
  <c r="G71493" i="1"/>
  <c r="H71493" i="1" s="1"/>
  <c r="G71501" i="1"/>
  <c r="H71501" i="1" s="1"/>
  <c r="G71509" i="1"/>
  <c r="H71509" i="1" s="1"/>
  <c r="G71517" i="1"/>
  <c r="H71517" i="1" s="1"/>
  <c r="G71525" i="1"/>
  <c r="H71525" i="1" s="1"/>
  <c r="G71533" i="1"/>
  <c r="H71533" i="1" s="1"/>
  <c r="G71541" i="1"/>
  <c r="H71541" i="1" s="1"/>
  <c r="G71549" i="1"/>
  <c r="H71549" i="1" s="1"/>
  <c r="G71557" i="1"/>
  <c r="H71557" i="1" s="1"/>
  <c r="G71565" i="1"/>
  <c r="H71565" i="1" s="1"/>
  <c r="G71573" i="1"/>
  <c r="H71573" i="1" s="1"/>
  <c r="G71581" i="1"/>
  <c r="H71581" i="1" s="1"/>
  <c r="G71589" i="1"/>
  <c r="H71589" i="1" s="1"/>
  <c r="G71597" i="1"/>
  <c r="H71597" i="1" s="1"/>
  <c r="G71605" i="1"/>
  <c r="H71605" i="1" s="1"/>
  <c r="G71613" i="1"/>
  <c r="H71613" i="1" s="1"/>
  <c r="G71621" i="1"/>
  <c r="H71621" i="1" s="1"/>
  <c r="G71629" i="1"/>
  <c r="H71629" i="1" s="1"/>
  <c r="G71637" i="1"/>
  <c r="H71637" i="1" s="1"/>
  <c r="G71645" i="1"/>
  <c r="H71645" i="1" s="1"/>
  <c r="G71653" i="1"/>
  <c r="H71653" i="1" s="1"/>
  <c r="G71661" i="1"/>
  <c r="H71661" i="1" s="1"/>
  <c r="G71669" i="1"/>
  <c r="H71669" i="1" s="1"/>
  <c r="G71677" i="1"/>
  <c r="H71677" i="1" s="1"/>
  <c r="G71685" i="1"/>
  <c r="H71685" i="1" s="1"/>
  <c r="G71693" i="1"/>
  <c r="H71693" i="1" s="1"/>
  <c r="G71701" i="1"/>
  <c r="H71701" i="1" s="1"/>
  <c r="G71709" i="1"/>
  <c r="H71709" i="1" s="1"/>
  <c r="G71717" i="1"/>
  <c r="H71717" i="1" s="1"/>
  <c r="G71725" i="1"/>
  <c r="H71725" i="1" s="1"/>
  <c r="G71733" i="1"/>
  <c r="H71733" i="1" s="1"/>
  <c r="G71741" i="1"/>
  <c r="H71741" i="1" s="1"/>
  <c r="G71749" i="1"/>
  <c r="H71749" i="1" s="1"/>
  <c r="G71757" i="1"/>
  <c r="H71757" i="1" s="1"/>
  <c r="G71765" i="1"/>
  <c r="H71765" i="1" s="1"/>
  <c r="G71773" i="1"/>
  <c r="H71773" i="1" s="1"/>
  <c r="G71781" i="1"/>
  <c r="H71781" i="1" s="1"/>
  <c r="G66786" i="1"/>
  <c r="H66786" i="1" s="1"/>
  <c r="G67298" i="1"/>
  <c r="H67298" i="1" s="1"/>
  <c r="G67611" i="1"/>
  <c r="H67611" i="1" s="1"/>
  <c r="G67707" i="1"/>
  <c r="H67707" i="1" s="1"/>
  <c r="G67795" i="1"/>
  <c r="H67795" i="1" s="1"/>
  <c r="G67888" i="1"/>
  <c r="H67888" i="1" s="1"/>
  <c r="G67963" i="1"/>
  <c r="H67963" i="1" s="1"/>
  <c r="G68051" i="1"/>
  <c r="H68051" i="1" s="1"/>
  <c r="G68144" i="1"/>
  <c r="H68144" i="1" s="1"/>
  <c r="G68219" i="1"/>
  <c r="H68219" i="1" s="1"/>
  <c r="G68280" i="1"/>
  <c r="H68280" i="1" s="1"/>
  <c r="G68343" i="1"/>
  <c r="H68343" i="1" s="1"/>
  <c r="G68392" i="1"/>
  <c r="H68392" i="1" s="1"/>
  <c r="G68451" i="1"/>
  <c r="H68451" i="1" s="1"/>
  <c r="G68507" i="1"/>
  <c r="H68507" i="1" s="1"/>
  <c r="G68544" i="1"/>
  <c r="H68544" i="1" s="1"/>
  <c r="G68584" i="1"/>
  <c r="H68584" i="1" s="1"/>
  <c r="G68611" i="1"/>
  <c r="H68611" i="1" s="1"/>
  <c r="G68630" i="1"/>
  <c r="H68630" i="1" s="1"/>
  <c r="G68652" i="1"/>
  <c r="H68652" i="1" s="1"/>
  <c r="G68675" i="1"/>
  <c r="H68675" i="1" s="1"/>
  <c r="G68694" i="1"/>
  <c r="H68694" i="1" s="1"/>
  <c r="G68716" i="1"/>
  <c r="H68716" i="1" s="1"/>
  <c r="G68739" i="1"/>
  <c r="H68739" i="1" s="1"/>
  <c r="G68758" i="1"/>
  <c r="H68758" i="1" s="1"/>
  <c r="G68780" i="1"/>
  <c r="H68780" i="1" s="1"/>
  <c r="G68803" i="1"/>
  <c r="H68803" i="1" s="1"/>
  <c r="G68822" i="1"/>
  <c r="H68822" i="1" s="1"/>
  <c r="G68844" i="1"/>
  <c r="H68844" i="1" s="1"/>
  <c r="G68867" i="1"/>
  <c r="H68867" i="1" s="1"/>
  <c r="G68886" i="1"/>
  <c r="H68886" i="1" s="1"/>
  <c r="G68908" i="1"/>
  <c r="H68908" i="1" s="1"/>
  <c r="G68931" i="1"/>
  <c r="H68931" i="1" s="1"/>
  <c r="G68950" i="1"/>
  <c r="H68950" i="1" s="1"/>
  <c r="G68972" i="1"/>
  <c r="H68972" i="1" s="1"/>
  <c r="G68995" i="1"/>
  <c r="H68995" i="1" s="1"/>
  <c r="G69014" i="1"/>
  <c r="H69014" i="1" s="1"/>
  <c r="G69036" i="1"/>
  <c r="H69036" i="1" s="1"/>
  <c r="G69059" i="1"/>
  <c r="H69059" i="1" s="1"/>
  <c r="G69078" i="1"/>
  <c r="H69078" i="1" s="1"/>
  <c r="G69100" i="1"/>
  <c r="H69100" i="1" s="1"/>
  <c r="G69123" i="1"/>
  <c r="H69123" i="1" s="1"/>
  <c r="G69142" i="1"/>
  <c r="H69142" i="1" s="1"/>
  <c r="G69164" i="1"/>
  <c r="H69164" i="1" s="1"/>
  <c r="G69187" i="1"/>
  <c r="H69187" i="1" s="1"/>
  <c r="G69206" i="1"/>
  <c r="H69206" i="1" s="1"/>
  <c r="G69228" i="1"/>
  <c r="H69228" i="1" s="1"/>
  <c r="G69251" i="1"/>
  <c r="H69251" i="1" s="1"/>
  <c r="G69270" i="1"/>
  <c r="H69270" i="1" s="1"/>
  <c r="G69292" i="1"/>
  <c r="H69292" i="1" s="1"/>
  <c r="G69315" i="1"/>
  <c r="H69315" i="1" s="1"/>
  <c r="G69334" i="1"/>
  <c r="H69334" i="1" s="1"/>
  <c r="G69356" i="1"/>
  <c r="H69356" i="1" s="1"/>
  <c r="G69379" i="1"/>
  <c r="H69379" i="1" s="1"/>
  <c r="G69395" i="1"/>
  <c r="H69395" i="1" s="1"/>
  <c r="G69411" i="1"/>
  <c r="H69411" i="1" s="1"/>
  <c r="G69427" i="1"/>
  <c r="H69427" i="1" s="1"/>
  <c r="G69443" i="1"/>
  <c r="H69443" i="1" s="1"/>
  <c r="G69459" i="1"/>
  <c r="H69459" i="1" s="1"/>
  <c r="G69475" i="1"/>
  <c r="H69475" i="1" s="1"/>
  <c r="G69491" i="1"/>
  <c r="H69491" i="1" s="1"/>
  <c r="G69507" i="1"/>
  <c r="H69507" i="1" s="1"/>
  <c r="G69523" i="1"/>
  <c r="H69523" i="1" s="1"/>
  <c r="G69539" i="1"/>
  <c r="H69539" i="1" s="1"/>
  <c r="G69554" i="1"/>
  <c r="H69554" i="1" s="1"/>
  <c r="G69566" i="1"/>
  <c r="H69566" i="1" s="1"/>
  <c r="G69579" i="1"/>
  <c r="H69579" i="1" s="1"/>
  <c r="G69591" i="1"/>
  <c r="H69591" i="1" s="1"/>
  <c r="G69604" i="1"/>
  <c r="H69604" i="1" s="1"/>
  <c r="G69615" i="1"/>
  <c r="H69615" i="1" s="1"/>
  <c r="G69623" i="1"/>
  <c r="H69623" i="1" s="1"/>
  <c r="G69631" i="1"/>
  <c r="H69631" i="1" s="1"/>
  <c r="G69639" i="1"/>
  <c r="H69639" i="1" s="1"/>
  <c r="G69647" i="1"/>
  <c r="H69647" i="1" s="1"/>
  <c r="G69655" i="1"/>
  <c r="H69655" i="1" s="1"/>
  <c r="G69663" i="1"/>
  <c r="H69663" i="1" s="1"/>
  <c r="G69671" i="1"/>
  <c r="H69671" i="1" s="1"/>
  <c r="G69679" i="1"/>
  <c r="H69679" i="1" s="1"/>
  <c r="G69687" i="1"/>
  <c r="H69687" i="1" s="1"/>
  <c r="G69695" i="1"/>
  <c r="H69695" i="1" s="1"/>
  <c r="G69703" i="1"/>
  <c r="H69703" i="1" s="1"/>
  <c r="G69711" i="1"/>
  <c r="H69711" i="1" s="1"/>
  <c r="G69719" i="1"/>
  <c r="H69719" i="1" s="1"/>
  <c r="G69727" i="1"/>
  <c r="H69727" i="1" s="1"/>
  <c r="G69735" i="1"/>
  <c r="H69735" i="1" s="1"/>
  <c r="G69743" i="1"/>
  <c r="H69743" i="1" s="1"/>
  <c r="G69751" i="1"/>
  <c r="H69751" i="1" s="1"/>
  <c r="G69759" i="1"/>
  <c r="H69759" i="1" s="1"/>
  <c r="G69767" i="1"/>
  <c r="H69767" i="1" s="1"/>
  <c r="G69775" i="1"/>
  <c r="H69775" i="1" s="1"/>
  <c r="G69783" i="1"/>
  <c r="H69783" i="1" s="1"/>
  <c r="G69791" i="1"/>
  <c r="H69791" i="1" s="1"/>
  <c r="G69799" i="1"/>
  <c r="H69799" i="1" s="1"/>
  <c r="G69807" i="1"/>
  <c r="H69807" i="1" s="1"/>
  <c r="G69815" i="1"/>
  <c r="H69815" i="1" s="1"/>
  <c r="G69823" i="1"/>
  <c r="H69823" i="1" s="1"/>
  <c r="G69831" i="1"/>
  <c r="H69831" i="1" s="1"/>
  <c r="G69839" i="1"/>
  <c r="H69839" i="1" s="1"/>
  <c r="G69847" i="1"/>
  <c r="H69847" i="1" s="1"/>
  <c r="G69855" i="1"/>
  <c r="H69855" i="1" s="1"/>
  <c r="G69863" i="1"/>
  <c r="H69863" i="1" s="1"/>
  <c r="G69871" i="1"/>
  <c r="H69871" i="1" s="1"/>
  <c r="G69879" i="1"/>
  <c r="H69879" i="1" s="1"/>
  <c r="G69887" i="1"/>
  <c r="H69887" i="1" s="1"/>
  <c r="G69895" i="1"/>
  <c r="H69895" i="1" s="1"/>
  <c r="G69903" i="1"/>
  <c r="H69903" i="1" s="1"/>
  <c r="G69911" i="1"/>
  <c r="H69911" i="1" s="1"/>
  <c r="G69919" i="1"/>
  <c r="H69919" i="1" s="1"/>
  <c r="G69927" i="1"/>
  <c r="H69927" i="1" s="1"/>
  <c r="G69935" i="1"/>
  <c r="H69935" i="1" s="1"/>
  <c r="G69943" i="1"/>
  <c r="H69943" i="1" s="1"/>
  <c r="G69951" i="1"/>
  <c r="H69951" i="1" s="1"/>
  <c r="G69959" i="1"/>
  <c r="H69959" i="1" s="1"/>
  <c r="G69967" i="1"/>
  <c r="H69967" i="1" s="1"/>
  <c r="G69975" i="1"/>
  <c r="H69975" i="1" s="1"/>
  <c r="G69983" i="1"/>
  <c r="H69983" i="1" s="1"/>
  <c r="G69991" i="1"/>
  <c r="H69991" i="1" s="1"/>
  <c r="G69999" i="1"/>
  <c r="H69999" i="1" s="1"/>
  <c r="G70007" i="1"/>
  <c r="H70007" i="1" s="1"/>
  <c r="G70015" i="1"/>
  <c r="H70015" i="1" s="1"/>
  <c r="G70023" i="1"/>
  <c r="H70023" i="1" s="1"/>
  <c r="G70031" i="1"/>
  <c r="H70031" i="1" s="1"/>
  <c r="G70039" i="1"/>
  <c r="H70039" i="1" s="1"/>
  <c r="G70047" i="1"/>
  <c r="H70047" i="1" s="1"/>
  <c r="G70055" i="1"/>
  <c r="H70055" i="1" s="1"/>
  <c r="G70063" i="1"/>
  <c r="H70063" i="1" s="1"/>
  <c r="G70071" i="1"/>
  <c r="H70071" i="1" s="1"/>
  <c r="G70079" i="1"/>
  <c r="H70079" i="1" s="1"/>
  <c r="G70087" i="1"/>
  <c r="H70087" i="1" s="1"/>
  <c r="G70095" i="1"/>
  <c r="H70095" i="1" s="1"/>
  <c r="G70103" i="1"/>
  <c r="H70103" i="1" s="1"/>
  <c r="G70111" i="1"/>
  <c r="H70111" i="1" s="1"/>
  <c r="G70119" i="1"/>
  <c r="H70119" i="1" s="1"/>
  <c r="G70127" i="1"/>
  <c r="H70127" i="1" s="1"/>
  <c r="G70135" i="1"/>
  <c r="H70135" i="1" s="1"/>
  <c r="G70143" i="1"/>
  <c r="H70143" i="1" s="1"/>
  <c r="G70151" i="1"/>
  <c r="H70151" i="1" s="1"/>
  <c r="G70159" i="1"/>
  <c r="H70159" i="1" s="1"/>
  <c r="G70167" i="1"/>
  <c r="H70167" i="1" s="1"/>
  <c r="G70175" i="1"/>
  <c r="H70175" i="1" s="1"/>
  <c r="G70183" i="1"/>
  <c r="H70183" i="1" s="1"/>
  <c r="G70191" i="1"/>
  <c r="H70191" i="1" s="1"/>
  <c r="G70199" i="1"/>
  <c r="H70199" i="1" s="1"/>
  <c r="G70207" i="1"/>
  <c r="H70207" i="1" s="1"/>
  <c r="G70215" i="1"/>
  <c r="H70215" i="1" s="1"/>
  <c r="G70223" i="1"/>
  <c r="H70223" i="1" s="1"/>
  <c r="G70231" i="1"/>
  <c r="H70231" i="1" s="1"/>
  <c r="G70239" i="1"/>
  <c r="H70239" i="1" s="1"/>
  <c r="G70247" i="1"/>
  <c r="H70247" i="1" s="1"/>
  <c r="G70255" i="1"/>
  <c r="H70255" i="1" s="1"/>
  <c r="G70263" i="1"/>
  <c r="H70263" i="1" s="1"/>
  <c r="G70271" i="1"/>
  <c r="H70271" i="1" s="1"/>
  <c r="G70279" i="1"/>
  <c r="H70279" i="1" s="1"/>
  <c r="G70287" i="1"/>
  <c r="H70287" i="1" s="1"/>
  <c r="G70295" i="1"/>
  <c r="H70295" i="1" s="1"/>
  <c r="G70303" i="1"/>
  <c r="H70303" i="1" s="1"/>
  <c r="G70311" i="1"/>
  <c r="H70311" i="1" s="1"/>
  <c r="G70319" i="1"/>
  <c r="H70319" i="1" s="1"/>
  <c r="G70327" i="1"/>
  <c r="H70327" i="1" s="1"/>
  <c r="G70335" i="1"/>
  <c r="H70335" i="1" s="1"/>
  <c r="G70343" i="1"/>
  <c r="H70343" i="1" s="1"/>
  <c r="G70351" i="1"/>
  <c r="H70351" i="1" s="1"/>
  <c r="G70359" i="1"/>
  <c r="H70359" i="1" s="1"/>
  <c r="G70367" i="1"/>
  <c r="H70367" i="1" s="1"/>
  <c r="G70375" i="1"/>
  <c r="H70375" i="1" s="1"/>
  <c r="G70383" i="1"/>
  <c r="H70383" i="1" s="1"/>
  <c r="G70391" i="1"/>
  <c r="H70391" i="1" s="1"/>
  <c r="G70399" i="1"/>
  <c r="H70399" i="1" s="1"/>
  <c r="G70407" i="1"/>
  <c r="H70407" i="1" s="1"/>
  <c r="G70415" i="1"/>
  <c r="H70415" i="1" s="1"/>
  <c r="G70423" i="1"/>
  <c r="H70423" i="1" s="1"/>
  <c r="G70431" i="1"/>
  <c r="H70431" i="1" s="1"/>
  <c r="G70439" i="1"/>
  <c r="H70439" i="1" s="1"/>
  <c r="G70447" i="1"/>
  <c r="H70447" i="1" s="1"/>
  <c r="G70455" i="1"/>
  <c r="H70455" i="1" s="1"/>
  <c r="G70463" i="1"/>
  <c r="H70463" i="1" s="1"/>
  <c r="G70471" i="1"/>
  <c r="H70471" i="1" s="1"/>
  <c r="G70479" i="1"/>
  <c r="H70479" i="1" s="1"/>
  <c r="G70487" i="1"/>
  <c r="H70487" i="1" s="1"/>
  <c r="G70495" i="1"/>
  <c r="H70495" i="1" s="1"/>
  <c r="G70503" i="1"/>
  <c r="H70503" i="1" s="1"/>
  <c r="G70511" i="1"/>
  <c r="H70511" i="1" s="1"/>
  <c r="G70519" i="1"/>
  <c r="H70519" i="1" s="1"/>
  <c r="G70527" i="1"/>
  <c r="H70527" i="1" s="1"/>
  <c r="G70535" i="1"/>
  <c r="H70535" i="1" s="1"/>
  <c r="G70543" i="1"/>
  <c r="H70543" i="1" s="1"/>
  <c r="G70551" i="1"/>
  <c r="H70551" i="1" s="1"/>
  <c r="G70559" i="1"/>
  <c r="H70559" i="1" s="1"/>
  <c r="G70567" i="1"/>
  <c r="H70567" i="1" s="1"/>
  <c r="G70575" i="1"/>
  <c r="H70575" i="1" s="1"/>
  <c r="G70583" i="1"/>
  <c r="H70583" i="1" s="1"/>
  <c r="G70591" i="1"/>
  <c r="H70591" i="1" s="1"/>
  <c r="G70599" i="1"/>
  <c r="H70599" i="1" s="1"/>
  <c r="G70607" i="1"/>
  <c r="H70607" i="1" s="1"/>
  <c r="G70615" i="1"/>
  <c r="H70615" i="1" s="1"/>
  <c r="G70623" i="1"/>
  <c r="H70623" i="1" s="1"/>
  <c r="G70631" i="1"/>
  <c r="H70631" i="1" s="1"/>
  <c r="G70639" i="1"/>
  <c r="H70639" i="1" s="1"/>
  <c r="G70647" i="1"/>
  <c r="H70647" i="1" s="1"/>
  <c r="G70655" i="1"/>
  <c r="H70655" i="1" s="1"/>
  <c r="G70663" i="1"/>
  <c r="H70663" i="1" s="1"/>
  <c r="G70671" i="1"/>
  <c r="H70671" i="1" s="1"/>
  <c r="G70679" i="1"/>
  <c r="H70679" i="1" s="1"/>
  <c r="G70687" i="1"/>
  <c r="H70687" i="1" s="1"/>
  <c r="G70695" i="1"/>
  <c r="H70695" i="1" s="1"/>
  <c r="G70703" i="1"/>
  <c r="H70703" i="1" s="1"/>
  <c r="G70711" i="1"/>
  <c r="H70711" i="1" s="1"/>
  <c r="G70719" i="1"/>
  <c r="H70719" i="1" s="1"/>
  <c r="G70727" i="1"/>
  <c r="H70727" i="1" s="1"/>
  <c r="G70735" i="1"/>
  <c r="H70735" i="1" s="1"/>
  <c r="G70743" i="1"/>
  <c r="H70743" i="1" s="1"/>
  <c r="G70751" i="1"/>
  <c r="H70751" i="1" s="1"/>
  <c r="G70759" i="1"/>
  <c r="H70759" i="1" s="1"/>
  <c r="G70767" i="1"/>
  <c r="H70767" i="1" s="1"/>
  <c r="G70775" i="1"/>
  <c r="H70775" i="1" s="1"/>
  <c r="G70783" i="1"/>
  <c r="H70783" i="1" s="1"/>
  <c r="G70791" i="1"/>
  <c r="H70791" i="1" s="1"/>
  <c r="G70799" i="1"/>
  <c r="H70799" i="1" s="1"/>
  <c r="G70807" i="1"/>
  <c r="H70807" i="1" s="1"/>
  <c r="G70815" i="1"/>
  <c r="H70815" i="1" s="1"/>
  <c r="G70823" i="1"/>
  <c r="H70823" i="1" s="1"/>
  <c r="G70831" i="1"/>
  <c r="H70831" i="1" s="1"/>
  <c r="G70839" i="1"/>
  <c r="H70839" i="1" s="1"/>
  <c r="G70847" i="1"/>
  <c r="H70847" i="1" s="1"/>
  <c r="G70855" i="1"/>
  <c r="H70855" i="1" s="1"/>
  <c r="G70863" i="1"/>
  <c r="H70863" i="1" s="1"/>
  <c r="G70871" i="1"/>
  <c r="H70871" i="1" s="1"/>
  <c r="G70879" i="1"/>
  <c r="H70879" i="1" s="1"/>
  <c r="G70887" i="1"/>
  <c r="H70887" i="1" s="1"/>
  <c r="G70895" i="1"/>
  <c r="H70895" i="1" s="1"/>
  <c r="G70903" i="1"/>
  <c r="H70903" i="1" s="1"/>
  <c r="G70911" i="1"/>
  <c r="H70911" i="1" s="1"/>
  <c r="G70919" i="1"/>
  <c r="H70919" i="1" s="1"/>
  <c r="G70927" i="1"/>
  <c r="H70927" i="1" s="1"/>
  <c r="G70935" i="1"/>
  <c r="H70935" i="1" s="1"/>
  <c r="G70943" i="1"/>
  <c r="H70943" i="1" s="1"/>
  <c r="G70951" i="1"/>
  <c r="H70951" i="1" s="1"/>
  <c r="G70959" i="1"/>
  <c r="H70959" i="1" s="1"/>
  <c r="G70967" i="1"/>
  <c r="H70967" i="1" s="1"/>
  <c r="G70975" i="1"/>
  <c r="H70975" i="1" s="1"/>
  <c r="G70983" i="1"/>
  <c r="H70983" i="1" s="1"/>
  <c r="G70991" i="1"/>
  <c r="H70991" i="1" s="1"/>
  <c r="G70999" i="1"/>
  <c r="H70999" i="1" s="1"/>
  <c r="G71007" i="1"/>
  <c r="H71007" i="1" s="1"/>
  <c r="G71015" i="1"/>
  <c r="H71015" i="1" s="1"/>
  <c r="G71023" i="1"/>
  <c r="H71023" i="1" s="1"/>
  <c r="G71031" i="1"/>
  <c r="H71031" i="1" s="1"/>
  <c r="G71039" i="1"/>
  <c r="H71039" i="1" s="1"/>
  <c r="G71047" i="1"/>
  <c r="H71047" i="1" s="1"/>
  <c r="G71055" i="1"/>
  <c r="H71055" i="1" s="1"/>
  <c r="G71063" i="1"/>
  <c r="H71063" i="1" s="1"/>
  <c r="G71071" i="1"/>
  <c r="H71071" i="1" s="1"/>
  <c r="G71079" i="1"/>
  <c r="H71079" i="1" s="1"/>
  <c r="G71087" i="1"/>
  <c r="H71087" i="1" s="1"/>
  <c r="G71095" i="1"/>
  <c r="H71095" i="1" s="1"/>
  <c r="G71103" i="1"/>
  <c r="H71103" i="1" s="1"/>
  <c r="G71111" i="1"/>
  <c r="H71111" i="1" s="1"/>
  <c r="G71119" i="1"/>
  <c r="H71119" i="1" s="1"/>
  <c r="G71127" i="1"/>
  <c r="H71127" i="1" s="1"/>
  <c r="G71135" i="1"/>
  <c r="H71135" i="1" s="1"/>
  <c r="G71143" i="1"/>
  <c r="H71143" i="1" s="1"/>
  <c r="G71151" i="1"/>
  <c r="H71151" i="1" s="1"/>
  <c r="G71159" i="1"/>
  <c r="H71159" i="1" s="1"/>
  <c r="G71167" i="1"/>
  <c r="H71167" i="1" s="1"/>
  <c r="G71175" i="1"/>
  <c r="H71175" i="1" s="1"/>
  <c r="G71183" i="1"/>
  <c r="H71183" i="1" s="1"/>
  <c r="G71191" i="1"/>
  <c r="H71191" i="1" s="1"/>
  <c r="G71199" i="1"/>
  <c r="H71199" i="1" s="1"/>
  <c r="G71207" i="1"/>
  <c r="H71207" i="1" s="1"/>
  <c r="G71215" i="1"/>
  <c r="H71215" i="1" s="1"/>
  <c r="G71223" i="1"/>
  <c r="H71223" i="1" s="1"/>
  <c r="G71231" i="1"/>
  <c r="H71231" i="1" s="1"/>
  <c r="G71239" i="1"/>
  <c r="H71239" i="1" s="1"/>
  <c r="G71247" i="1"/>
  <c r="H71247" i="1" s="1"/>
  <c r="G71255" i="1"/>
  <c r="H71255" i="1" s="1"/>
  <c r="G71263" i="1"/>
  <c r="H71263" i="1" s="1"/>
  <c r="G71271" i="1"/>
  <c r="H71271" i="1" s="1"/>
  <c r="G71279" i="1"/>
  <c r="H71279" i="1" s="1"/>
  <c r="G71287" i="1"/>
  <c r="H71287" i="1" s="1"/>
  <c r="G71295" i="1"/>
  <c r="H71295" i="1" s="1"/>
  <c r="G71303" i="1"/>
  <c r="H71303" i="1" s="1"/>
  <c r="G71311" i="1"/>
  <c r="H71311" i="1" s="1"/>
  <c r="G71319" i="1"/>
  <c r="H71319" i="1" s="1"/>
  <c r="G71327" i="1"/>
  <c r="H71327" i="1" s="1"/>
  <c r="G71335" i="1"/>
  <c r="H71335" i="1" s="1"/>
  <c r="G71343" i="1"/>
  <c r="H71343" i="1" s="1"/>
  <c r="G71351" i="1"/>
  <c r="H71351" i="1" s="1"/>
  <c r="G71359" i="1"/>
  <c r="H71359" i="1" s="1"/>
  <c r="G71367" i="1"/>
  <c r="H71367" i="1" s="1"/>
  <c r="G71375" i="1"/>
  <c r="H71375" i="1" s="1"/>
  <c r="G71383" i="1"/>
  <c r="H71383" i="1" s="1"/>
  <c r="G71391" i="1"/>
  <c r="H71391" i="1" s="1"/>
  <c r="G71399" i="1"/>
  <c r="H71399" i="1" s="1"/>
  <c r="G71407" i="1"/>
  <c r="H71407" i="1" s="1"/>
  <c r="G71415" i="1"/>
  <c r="H71415" i="1" s="1"/>
  <c r="G71423" i="1"/>
  <c r="H71423" i="1" s="1"/>
  <c r="G71431" i="1"/>
  <c r="H71431" i="1" s="1"/>
  <c r="G71439" i="1"/>
  <c r="H71439" i="1" s="1"/>
  <c r="G71447" i="1"/>
  <c r="H71447" i="1" s="1"/>
  <c r="G71455" i="1"/>
  <c r="H71455" i="1" s="1"/>
  <c r="G71463" i="1"/>
  <c r="H71463" i="1" s="1"/>
  <c r="G71471" i="1"/>
  <c r="H71471" i="1" s="1"/>
  <c r="G71479" i="1"/>
  <c r="H71479" i="1" s="1"/>
  <c r="G71487" i="1"/>
  <c r="H71487" i="1" s="1"/>
  <c r="G71495" i="1"/>
  <c r="H71495" i="1" s="1"/>
  <c r="G71503" i="1"/>
  <c r="H71503" i="1" s="1"/>
  <c r="G71511" i="1"/>
  <c r="H71511" i="1" s="1"/>
  <c r="G71519" i="1"/>
  <c r="H71519" i="1" s="1"/>
  <c r="G71527" i="1"/>
  <c r="H71527" i="1" s="1"/>
  <c r="G71535" i="1"/>
  <c r="H71535" i="1" s="1"/>
  <c r="G71543" i="1"/>
  <c r="H71543" i="1" s="1"/>
  <c r="G71551" i="1"/>
  <c r="H71551" i="1" s="1"/>
  <c r="G71559" i="1"/>
  <c r="H71559" i="1" s="1"/>
  <c r="G66743" i="1"/>
  <c r="H66743" i="1" s="1"/>
  <c r="G68123" i="1"/>
  <c r="H68123" i="1" s="1"/>
  <c r="G68583" i="1"/>
  <c r="H68583" i="1" s="1"/>
  <c r="G68756" i="1"/>
  <c r="H68756" i="1" s="1"/>
  <c r="G68926" i="1"/>
  <c r="H68926" i="1" s="1"/>
  <c r="G69099" i="1"/>
  <c r="H69099" i="1" s="1"/>
  <c r="G69268" i="1"/>
  <c r="H69268" i="1" s="1"/>
  <c r="G69426" i="1"/>
  <c r="H69426" i="1" s="1"/>
  <c r="G69551" i="1"/>
  <c r="H69551" i="1" s="1"/>
  <c r="G69638" i="1"/>
  <c r="H69638" i="1" s="1"/>
  <c r="G69702" i="1"/>
  <c r="H69702" i="1" s="1"/>
  <c r="G69766" i="1"/>
  <c r="H69766" i="1" s="1"/>
  <c r="G69830" i="1"/>
  <c r="H69830" i="1" s="1"/>
  <c r="G69894" i="1"/>
  <c r="H69894" i="1" s="1"/>
  <c r="G69958" i="1"/>
  <c r="H69958" i="1" s="1"/>
  <c r="G70022" i="1"/>
  <c r="H70022" i="1" s="1"/>
  <c r="G70086" i="1"/>
  <c r="H70086" i="1" s="1"/>
  <c r="G70150" i="1"/>
  <c r="H70150" i="1" s="1"/>
  <c r="G70214" i="1"/>
  <c r="H70214" i="1" s="1"/>
  <c r="G70278" i="1"/>
  <c r="H70278" i="1" s="1"/>
  <c r="G70342" i="1"/>
  <c r="H70342" i="1" s="1"/>
  <c r="G70406" i="1"/>
  <c r="H70406" i="1" s="1"/>
  <c r="G70470" i="1"/>
  <c r="H70470" i="1" s="1"/>
  <c r="G70534" i="1"/>
  <c r="H70534" i="1" s="1"/>
  <c r="G70598" i="1"/>
  <c r="H70598" i="1" s="1"/>
  <c r="G70662" i="1"/>
  <c r="H70662" i="1" s="1"/>
  <c r="G70726" i="1"/>
  <c r="H70726" i="1" s="1"/>
  <c r="G70790" i="1"/>
  <c r="H70790" i="1" s="1"/>
  <c r="G70854" i="1"/>
  <c r="H70854" i="1" s="1"/>
  <c r="G70918" i="1"/>
  <c r="H70918" i="1" s="1"/>
  <c r="G70982" i="1"/>
  <c r="H70982" i="1" s="1"/>
  <c r="G71046" i="1"/>
  <c r="H71046" i="1" s="1"/>
  <c r="G71110" i="1"/>
  <c r="H71110" i="1" s="1"/>
  <c r="G71174" i="1"/>
  <c r="H71174" i="1" s="1"/>
  <c r="G71238" i="1"/>
  <c r="H71238" i="1" s="1"/>
  <c r="G71302" i="1"/>
  <c r="H71302" i="1" s="1"/>
  <c r="G71366" i="1"/>
  <c r="H71366" i="1" s="1"/>
  <c r="G71430" i="1"/>
  <c r="H71430" i="1" s="1"/>
  <c r="G71480" i="1"/>
  <c r="H71480" i="1" s="1"/>
  <c r="G71512" i="1"/>
  <c r="H71512" i="1" s="1"/>
  <c r="G71544" i="1"/>
  <c r="H71544" i="1" s="1"/>
  <c r="G71574" i="1"/>
  <c r="H71574" i="1" s="1"/>
  <c r="G71592" i="1"/>
  <c r="H71592" i="1" s="1"/>
  <c r="G71608" i="1"/>
  <c r="H71608" i="1" s="1"/>
  <c r="G71624" i="1"/>
  <c r="H71624" i="1" s="1"/>
  <c r="G71640" i="1"/>
  <c r="H71640" i="1" s="1"/>
  <c r="G71656" i="1"/>
  <c r="H71656" i="1" s="1"/>
  <c r="G71672" i="1"/>
  <c r="H71672" i="1" s="1"/>
  <c r="G71688" i="1"/>
  <c r="H71688" i="1" s="1"/>
  <c r="G71704" i="1"/>
  <c r="H71704" i="1" s="1"/>
  <c r="G71719" i="1"/>
  <c r="H71719" i="1" s="1"/>
  <c r="G71732" i="1"/>
  <c r="H71732" i="1" s="1"/>
  <c r="G71744" i="1"/>
  <c r="H71744" i="1" s="1"/>
  <c r="G71758" i="1"/>
  <c r="H71758" i="1" s="1"/>
  <c r="G71771" i="1"/>
  <c r="H71771" i="1" s="1"/>
  <c r="G71782" i="1"/>
  <c r="H71782" i="1" s="1"/>
  <c r="G71790" i="1"/>
  <c r="H71790" i="1" s="1"/>
  <c r="G71798" i="1"/>
  <c r="H71798" i="1" s="1"/>
  <c r="G71806" i="1"/>
  <c r="H71806" i="1" s="1"/>
  <c r="G71814" i="1"/>
  <c r="H71814" i="1" s="1"/>
  <c r="G71822" i="1"/>
  <c r="H71822" i="1" s="1"/>
  <c r="G71830" i="1"/>
  <c r="H71830" i="1" s="1"/>
  <c r="G71838" i="1"/>
  <c r="H71838" i="1" s="1"/>
  <c r="G71846" i="1"/>
  <c r="H71846" i="1" s="1"/>
  <c r="G71854" i="1"/>
  <c r="H71854" i="1" s="1"/>
  <c r="G71862" i="1"/>
  <c r="H71862" i="1" s="1"/>
  <c r="G71870" i="1"/>
  <c r="H71870" i="1" s="1"/>
  <c r="G71878" i="1"/>
  <c r="H71878" i="1" s="1"/>
  <c r="G71886" i="1"/>
  <c r="H71886" i="1" s="1"/>
  <c r="G71894" i="1"/>
  <c r="H71894" i="1" s="1"/>
  <c r="G71902" i="1"/>
  <c r="H71902" i="1" s="1"/>
  <c r="G71910" i="1"/>
  <c r="H71910" i="1" s="1"/>
  <c r="G71918" i="1"/>
  <c r="H71918" i="1" s="1"/>
  <c r="G71926" i="1"/>
  <c r="H71926" i="1" s="1"/>
  <c r="G71934" i="1"/>
  <c r="H71934" i="1" s="1"/>
  <c r="G71942" i="1"/>
  <c r="H71942" i="1" s="1"/>
  <c r="G71950" i="1"/>
  <c r="H71950" i="1" s="1"/>
  <c r="G71958" i="1"/>
  <c r="H71958" i="1" s="1"/>
  <c r="G71966" i="1"/>
  <c r="H71966" i="1" s="1"/>
  <c r="G71974" i="1"/>
  <c r="H71974" i="1" s="1"/>
  <c r="G71982" i="1"/>
  <c r="H71982" i="1" s="1"/>
  <c r="G71990" i="1"/>
  <c r="H71990" i="1" s="1"/>
  <c r="G71998" i="1"/>
  <c r="H71998" i="1" s="1"/>
  <c r="G72006" i="1"/>
  <c r="H72006" i="1" s="1"/>
  <c r="G72014" i="1"/>
  <c r="H72014" i="1" s="1"/>
  <c r="G72022" i="1"/>
  <c r="H72022" i="1" s="1"/>
  <c r="G72030" i="1"/>
  <c r="H72030" i="1" s="1"/>
  <c r="G72038" i="1"/>
  <c r="H72038" i="1" s="1"/>
  <c r="G72046" i="1"/>
  <c r="H72046" i="1" s="1"/>
  <c r="G72054" i="1"/>
  <c r="H72054" i="1" s="1"/>
  <c r="G72062" i="1"/>
  <c r="H72062" i="1" s="1"/>
  <c r="G72070" i="1"/>
  <c r="H72070" i="1" s="1"/>
  <c r="G72078" i="1"/>
  <c r="H72078" i="1" s="1"/>
  <c r="G72086" i="1"/>
  <c r="H72086" i="1" s="1"/>
  <c r="G72094" i="1"/>
  <c r="H72094" i="1" s="1"/>
  <c r="G72102" i="1"/>
  <c r="H72102" i="1" s="1"/>
  <c r="G72110" i="1"/>
  <c r="H72110" i="1" s="1"/>
  <c r="G72118" i="1"/>
  <c r="H72118" i="1" s="1"/>
  <c r="G72126" i="1"/>
  <c r="H72126" i="1" s="1"/>
  <c r="G72134" i="1"/>
  <c r="H72134" i="1" s="1"/>
  <c r="G72142" i="1"/>
  <c r="H72142" i="1" s="1"/>
  <c r="G72150" i="1"/>
  <c r="H72150" i="1" s="1"/>
  <c r="G72158" i="1"/>
  <c r="H72158" i="1" s="1"/>
  <c r="G72166" i="1"/>
  <c r="H72166" i="1" s="1"/>
  <c r="G72174" i="1"/>
  <c r="H72174" i="1" s="1"/>
  <c r="G72182" i="1"/>
  <c r="H72182" i="1" s="1"/>
  <c r="G72190" i="1"/>
  <c r="H72190" i="1" s="1"/>
  <c r="G72198" i="1"/>
  <c r="H72198" i="1" s="1"/>
  <c r="G72206" i="1"/>
  <c r="H72206" i="1" s="1"/>
  <c r="G72214" i="1"/>
  <c r="H72214" i="1" s="1"/>
  <c r="G72222" i="1"/>
  <c r="H72222" i="1" s="1"/>
  <c r="G72230" i="1"/>
  <c r="H72230" i="1" s="1"/>
  <c r="G72238" i="1"/>
  <c r="H72238" i="1" s="1"/>
  <c r="G72246" i="1"/>
  <c r="H72246" i="1" s="1"/>
  <c r="G72254" i="1"/>
  <c r="H72254" i="1" s="1"/>
  <c r="G72262" i="1"/>
  <c r="H72262" i="1" s="1"/>
  <c r="G72270" i="1"/>
  <c r="H72270" i="1" s="1"/>
  <c r="G72278" i="1"/>
  <c r="H72278" i="1" s="1"/>
  <c r="G72286" i="1"/>
  <c r="H72286" i="1" s="1"/>
  <c r="G72294" i="1"/>
  <c r="H72294" i="1" s="1"/>
  <c r="G72302" i="1"/>
  <c r="H72302" i="1" s="1"/>
  <c r="G72310" i="1"/>
  <c r="H72310" i="1" s="1"/>
  <c r="G72318" i="1"/>
  <c r="H72318" i="1" s="1"/>
  <c r="G72326" i="1"/>
  <c r="H72326" i="1" s="1"/>
  <c r="G72334" i="1"/>
  <c r="H72334" i="1" s="1"/>
  <c r="G72342" i="1"/>
  <c r="H72342" i="1" s="1"/>
  <c r="G72350" i="1"/>
  <c r="H72350" i="1" s="1"/>
  <c r="G72358" i="1"/>
  <c r="H72358" i="1" s="1"/>
  <c r="G72366" i="1"/>
  <c r="H72366" i="1" s="1"/>
  <c r="G72374" i="1"/>
  <c r="H72374" i="1" s="1"/>
  <c r="G72382" i="1"/>
  <c r="H72382" i="1" s="1"/>
  <c r="G72390" i="1"/>
  <c r="H72390" i="1" s="1"/>
  <c r="G72398" i="1"/>
  <c r="H72398" i="1" s="1"/>
  <c r="G72406" i="1"/>
  <c r="H72406" i="1" s="1"/>
  <c r="G72414" i="1"/>
  <c r="H72414" i="1" s="1"/>
  <c r="G72422" i="1"/>
  <c r="H72422" i="1" s="1"/>
  <c r="G72430" i="1"/>
  <c r="H72430" i="1" s="1"/>
  <c r="G72438" i="1"/>
  <c r="H72438" i="1" s="1"/>
  <c r="G72446" i="1"/>
  <c r="H72446" i="1" s="1"/>
  <c r="G72454" i="1"/>
  <c r="H72454" i="1" s="1"/>
  <c r="G72462" i="1"/>
  <c r="H72462" i="1" s="1"/>
  <c r="G72470" i="1"/>
  <c r="H72470" i="1" s="1"/>
  <c r="G72478" i="1"/>
  <c r="H72478" i="1" s="1"/>
  <c r="G72486" i="1"/>
  <c r="H72486" i="1" s="1"/>
  <c r="G72494" i="1"/>
  <c r="H72494" i="1" s="1"/>
  <c r="G72502" i="1"/>
  <c r="H72502" i="1" s="1"/>
  <c r="G72510" i="1"/>
  <c r="H72510" i="1" s="1"/>
  <c r="G72518" i="1"/>
  <c r="H72518" i="1" s="1"/>
  <c r="G72526" i="1"/>
  <c r="H72526" i="1" s="1"/>
  <c r="G72534" i="1"/>
  <c r="H72534" i="1" s="1"/>
  <c r="G72542" i="1"/>
  <c r="H72542" i="1" s="1"/>
  <c r="G72550" i="1"/>
  <c r="H72550" i="1" s="1"/>
  <c r="G72558" i="1"/>
  <c r="H72558" i="1" s="1"/>
  <c r="G72566" i="1"/>
  <c r="H72566" i="1" s="1"/>
  <c r="G72574" i="1"/>
  <c r="H72574" i="1" s="1"/>
  <c r="G72582" i="1"/>
  <c r="H72582" i="1" s="1"/>
  <c r="G72590" i="1"/>
  <c r="H72590" i="1" s="1"/>
  <c r="G72598" i="1"/>
  <c r="H72598" i="1" s="1"/>
  <c r="G72606" i="1"/>
  <c r="H72606" i="1" s="1"/>
  <c r="G72614" i="1"/>
  <c r="H72614" i="1" s="1"/>
  <c r="G72622" i="1"/>
  <c r="H72622" i="1" s="1"/>
  <c r="G72630" i="1"/>
  <c r="H72630" i="1" s="1"/>
  <c r="G72638" i="1"/>
  <c r="H72638" i="1" s="1"/>
  <c r="G72646" i="1"/>
  <c r="H72646" i="1" s="1"/>
  <c r="G72654" i="1"/>
  <c r="H72654" i="1" s="1"/>
  <c r="G72662" i="1"/>
  <c r="H72662" i="1" s="1"/>
  <c r="G72670" i="1"/>
  <c r="H72670" i="1" s="1"/>
  <c r="G72678" i="1"/>
  <c r="H72678" i="1" s="1"/>
  <c r="G72686" i="1"/>
  <c r="H72686" i="1" s="1"/>
  <c r="G72694" i="1"/>
  <c r="H72694" i="1" s="1"/>
  <c r="G72702" i="1"/>
  <c r="H72702" i="1" s="1"/>
  <c r="G72710" i="1"/>
  <c r="H72710" i="1" s="1"/>
  <c r="G72718" i="1"/>
  <c r="H72718" i="1" s="1"/>
  <c r="G72726" i="1"/>
  <c r="H72726" i="1" s="1"/>
  <c r="G72734" i="1"/>
  <c r="H72734" i="1" s="1"/>
  <c r="G72742" i="1"/>
  <c r="H72742" i="1" s="1"/>
  <c r="G72750" i="1"/>
  <c r="H72750" i="1" s="1"/>
  <c r="G72758" i="1"/>
  <c r="H72758" i="1" s="1"/>
  <c r="G72766" i="1"/>
  <c r="H72766" i="1" s="1"/>
  <c r="G72774" i="1"/>
  <c r="H72774" i="1" s="1"/>
  <c r="G72782" i="1"/>
  <c r="H72782" i="1" s="1"/>
  <c r="G72790" i="1"/>
  <c r="H72790" i="1" s="1"/>
  <c r="G72798" i="1"/>
  <c r="H72798" i="1" s="1"/>
  <c r="G72806" i="1"/>
  <c r="H72806" i="1" s="1"/>
  <c r="G72814" i="1"/>
  <c r="H72814" i="1" s="1"/>
  <c r="G72822" i="1"/>
  <c r="H72822" i="1" s="1"/>
  <c r="G72830" i="1"/>
  <c r="H72830" i="1" s="1"/>
  <c r="G72838" i="1"/>
  <c r="H72838" i="1" s="1"/>
  <c r="G72846" i="1"/>
  <c r="H72846" i="1" s="1"/>
  <c r="G72854" i="1"/>
  <c r="H72854" i="1" s="1"/>
  <c r="G72862" i="1"/>
  <c r="H72862" i="1" s="1"/>
  <c r="G72870" i="1"/>
  <c r="H72870" i="1" s="1"/>
  <c r="G72878" i="1"/>
  <c r="H72878" i="1" s="1"/>
  <c r="G72886" i="1"/>
  <c r="H72886" i="1" s="1"/>
  <c r="G72894" i="1"/>
  <c r="H72894" i="1" s="1"/>
  <c r="G72902" i="1"/>
  <c r="H72902" i="1" s="1"/>
  <c r="G72910" i="1"/>
  <c r="H72910" i="1" s="1"/>
  <c r="G72918" i="1"/>
  <c r="H72918" i="1" s="1"/>
  <c r="G64344" i="1"/>
  <c r="H64344" i="1" s="1"/>
  <c r="G64352" i="1"/>
  <c r="H64352" i="1" s="1"/>
  <c r="G64360" i="1"/>
  <c r="H64360" i="1" s="1"/>
  <c r="G64368" i="1"/>
  <c r="H64368" i="1" s="1"/>
  <c r="G64376" i="1"/>
  <c r="H64376" i="1" s="1"/>
  <c r="G64384" i="1"/>
  <c r="H64384" i="1" s="1"/>
  <c r="G64392" i="1"/>
  <c r="H64392" i="1" s="1"/>
  <c r="G64400" i="1"/>
  <c r="H64400" i="1" s="1"/>
  <c r="G64408" i="1"/>
  <c r="H64408" i="1" s="1"/>
  <c r="G64416" i="1"/>
  <c r="H64416" i="1" s="1"/>
  <c r="G64424" i="1"/>
  <c r="H64424" i="1" s="1"/>
  <c r="G64432" i="1"/>
  <c r="H64432" i="1" s="1"/>
  <c r="G64440" i="1"/>
  <c r="H64440" i="1" s="1"/>
  <c r="G64448" i="1"/>
  <c r="H64448" i="1" s="1"/>
  <c r="G64456" i="1"/>
  <c r="H64456" i="1" s="1"/>
  <c r="G64464" i="1"/>
  <c r="H64464" i="1" s="1"/>
  <c r="G64472" i="1"/>
  <c r="H64472" i="1" s="1"/>
  <c r="G64480" i="1"/>
  <c r="H64480" i="1" s="1"/>
  <c r="G64488" i="1"/>
  <c r="H64488" i="1" s="1"/>
  <c r="G64496" i="1"/>
  <c r="H64496" i="1" s="1"/>
  <c r="G64504" i="1"/>
  <c r="H64504" i="1" s="1"/>
  <c r="G64512" i="1"/>
  <c r="H64512" i="1" s="1"/>
  <c r="G64520" i="1"/>
  <c r="H64520" i="1" s="1"/>
  <c r="G64528" i="1"/>
  <c r="H64528" i="1" s="1"/>
  <c r="G64536" i="1"/>
  <c r="H64536" i="1" s="1"/>
  <c r="G64544" i="1"/>
  <c r="H64544" i="1" s="1"/>
  <c r="G64552" i="1"/>
  <c r="H64552" i="1" s="1"/>
  <c r="G64560" i="1"/>
  <c r="H64560" i="1" s="1"/>
  <c r="G64568" i="1"/>
  <c r="H64568" i="1" s="1"/>
  <c r="G64576" i="1"/>
  <c r="H64576" i="1" s="1"/>
  <c r="G64584" i="1"/>
  <c r="H64584" i="1" s="1"/>
  <c r="G64592" i="1"/>
  <c r="H64592" i="1" s="1"/>
  <c r="G67255" i="1"/>
  <c r="H67255" i="1" s="1"/>
  <c r="G68211" i="1"/>
  <c r="H68211" i="1" s="1"/>
  <c r="G68606" i="1"/>
  <c r="H68606" i="1" s="1"/>
  <c r="G68779" i="1"/>
  <c r="H68779" i="1" s="1"/>
  <c r="G68948" i="1"/>
  <c r="H68948" i="1" s="1"/>
  <c r="G69118" i="1"/>
  <c r="H69118" i="1" s="1"/>
  <c r="G69291" i="1"/>
  <c r="H69291" i="1" s="1"/>
  <c r="G69442" i="1"/>
  <c r="H69442" i="1" s="1"/>
  <c r="G69564" i="1"/>
  <c r="H69564" i="1" s="1"/>
  <c r="G69646" i="1"/>
  <c r="H69646" i="1" s="1"/>
  <c r="G69710" i="1"/>
  <c r="H69710" i="1" s="1"/>
  <c r="G69774" i="1"/>
  <c r="H69774" i="1" s="1"/>
  <c r="G69838" i="1"/>
  <c r="H69838" i="1" s="1"/>
  <c r="G69902" i="1"/>
  <c r="H69902" i="1" s="1"/>
  <c r="G69966" i="1"/>
  <c r="H69966" i="1" s="1"/>
  <c r="G70030" i="1"/>
  <c r="H70030" i="1" s="1"/>
  <c r="G70094" i="1"/>
  <c r="H70094" i="1" s="1"/>
  <c r="G70158" i="1"/>
  <c r="H70158" i="1" s="1"/>
  <c r="G70222" i="1"/>
  <c r="H70222" i="1" s="1"/>
  <c r="G70286" i="1"/>
  <c r="H70286" i="1" s="1"/>
  <c r="G70350" i="1"/>
  <c r="H70350" i="1" s="1"/>
  <c r="G70414" i="1"/>
  <c r="H70414" i="1" s="1"/>
  <c r="G70478" i="1"/>
  <c r="H70478" i="1" s="1"/>
  <c r="G70542" i="1"/>
  <c r="H70542" i="1" s="1"/>
  <c r="G70606" i="1"/>
  <c r="H70606" i="1" s="1"/>
  <c r="G70670" i="1"/>
  <c r="H70670" i="1" s="1"/>
  <c r="G70734" i="1"/>
  <c r="H70734" i="1" s="1"/>
  <c r="G70798" i="1"/>
  <c r="H70798" i="1" s="1"/>
  <c r="G70862" i="1"/>
  <c r="H70862" i="1" s="1"/>
  <c r="G70926" i="1"/>
  <c r="H70926" i="1" s="1"/>
  <c r="G70990" i="1"/>
  <c r="H70990" i="1" s="1"/>
  <c r="G71054" i="1"/>
  <c r="H71054" i="1" s="1"/>
  <c r="G71118" i="1"/>
  <c r="H71118" i="1" s="1"/>
  <c r="G71182" i="1"/>
  <c r="H71182" i="1" s="1"/>
  <c r="G71246" i="1"/>
  <c r="H71246" i="1" s="1"/>
  <c r="G71310" i="1"/>
  <c r="H71310" i="1" s="1"/>
  <c r="G71374" i="1"/>
  <c r="H71374" i="1" s="1"/>
  <c r="G71438" i="1"/>
  <c r="H71438" i="1" s="1"/>
  <c r="G71486" i="1"/>
  <c r="H71486" i="1" s="1"/>
  <c r="G71518" i="1"/>
  <c r="H71518" i="1" s="1"/>
  <c r="G71550" i="1"/>
  <c r="H71550" i="1" s="1"/>
  <c r="G71575" i="1"/>
  <c r="H71575" i="1" s="1"/>
  <c r="G71595" i="1"/>
  <c r="H71595" i="1" s="1"/>
  <c r="G71611" i="1"/>
  <c r="H71611" i="1" s="1"/>
  <c r="G71627" i="1"/>
  <c r="H71627" i="1" s="1"/>
  <c r="G71643" i="1"/>
  <c r="H71643" i="1" s="1"/>
  <c r="G71659" i="1"/>
  <c r="H71659" i="1" s="1"/>
  <c r="G71675" i="1"/>
  <c r="H71675" i="1" s="1"/>
  <c r="G71691" i="1"/>
  <c r="H71691" i="1" s="1"/>
  <c r="G71707" i="1"/>
  <c r="H71707" i="1" s="1"/>
  <c r="G71720" i="1"/>
  <c r="H71720" i="1" s="1"/>
  <c r="G71734" i="1"/>
  <c r="H71734" i="1" s="1"/>
  <c r="G71747" i="1"/>
  <c r="H71747" i="1" s="1"/>
  <c r="G71759" i="1"/>
  <c r="H71759" i="1" s="1"/>
  <c r="G71772" i="1"/>
  <c r="H71772" i="1" s="1"/>
  <c r="G71783" i="1"/>
  <c r="H71783" i="1" s="1"/>
  <c r="G71791" i="1"/>
  <c r="H71791" i="1" s="1"/>
  <c r="G71799" i="1"/>
  <c r="H71799" i="1" s="1"/>
  <c r="G71807" i="1"/>
  <c r="H71807" i="1" s="1"/>
  <c r="G71815" i="1"/>
  <c r="H71815" i="1" s="1"/>
  <c r="G71823" i="1"/>
  <c r="H71823" i="1" s="1"/>
  <c r="G71831" i="1"/>
  <c r="H71831" i="1" s="1"/>
  <c r="G71839" i="1"/>
  <c r="H71839" i="1" s="1"/>
  <c r="G71847" i="1"/>
  <c r="H71847" i="1" s="1"/>
  <c r="G71855" i="1"/>
  <c r="H71855" i="1" s="1"/>
  <c r="G71863" i="1"/>
  <c r="H71863" i="1" s="1"/>
  <c r="G71871" i="1"/>
  <c r="H71871" i="1" s="1"/>
  <c r="G71879" i="1"/>
  <c r="H71879" i="1" s="1"/>
  <c r="G71887" i="1"/>
  <c r="H71887" i="1" s="1"/>
  <c r="G71895" i="1"/>
  <c r="H71895" i="1" s="1"/>
  <c r="G71903" i="1"/>
  <c r="H71903" i="1" s="1"/>
  <c r="G71911" i="1"/>
  <c r="H71911" i="1" s="1"/>
  <c r="G71919" i="1"/>
  <c r="H71919" i="1" s="1"/>
  <c r="G71927" i="1"/>
  <c r="H71927" i="1" s="1"/>
  <c r="G71935" i="1"/>
  <c r="H71935" i="1" s="1"/>
  <c r="G71943" i="1"/>
  <c r="H71943" i="1" s="1"/>
  <c r="G71951" i="1"/>
  <c r="H71951" i="1" s="1"/>
  <c r="G71959" i="1"/>
  <c r="H71959" i="1" s="1"/>
  <c r="G71967" i="1"/>
  <c r="H71967" i="1" s="1"/>
  <c r="G71975" i="1"/>
  <c r="H71975" i="1" s="1"/>
  <c r="G71983" i="1"/>
  <c r="H71983" i="1" s="1"/>
  <c r="G71991" i="1"/>
  <c r="H71991" i="1" s="1"/>
  <c r="G71999" i="1"/>
  <c r="H71999" i="1" s="1"/>
  <c r="G72007" i="1"/>
  <c r="H72007" i="1" s="1"/>
  <c r="G72015" i="1"/>
  <c r="H72015" i="1" s="1"/>
  <c r="G72023" i="1"/>
  <c r="H72023" i="1" s="1"/>
  <c r="G72031" i="1"/>
  <c r="H72031" i="1" s="1"/>
  <c r="G72039" i="1"/>
  <c r="H72039" i="1" s="1"/>
  <c r="G72047" i="1"/>
  <c r="H72047" i="1" s="1"/>
  <c r="G72055" i="1"/>
  <c r="H72055" i="1" s="1"/>
  <c r="G72063" i="1"/>
  <c r="H72063" i="1" s="1"/>
  <c r="G72071" i="1"/>
  <c r="H72071" i="1" s="1"/>
  <c r="G72079" i="1"/>
  <c r="H72079" i="1" s="1"/>
  <c r="G72087" i="1"/>
  <c r="H72087" i="1" s="1"/>
  <c r="G72095" i="1"/>
  <c r="H72095" i="1" s="1"/>
  <c r="G72103" i="1"/>
  <c r="H72103" i="1" s="1"/>
  <c r="G72111" i="1"/>
  <c r="H72111" i="1" s="1"/>
  <c r="G72119" i="1"/>
  <c r="H72119" i="1" s="1"/>
  <c r="G72127" i="1"/>
  <c r="H72127" i="1" s="1"/>
  <c r="G72135" i="1"/>
  <c r="H72135" i="1" s="1"/>
  <c r="G72143" i="1"/>
  <c r="H72143" i="1" s="1"/>
  <c r="G72151" i="1"/>
  <c r="H72151" i="1" s="1"/>
  <c r="G72159" i="1"/>
  <c r="H72159" i="1" s="1"/>
  <c r="G72167" i="1"/>
  <c r="H72167" i="1" s="1"/>
  <c r="G72175" i="1"/>
  <c r="H72175" i="1" s="1"/>
  <c r="G72183" i="1"/>
  <c r="H72183" i="1" s="1"/>
  <c r="G72191" i="1"/>
  <c r="H72191" i="1" s="1"/>
  <c r="G72199" i="1"/>
  <c r="H72199" i="1" s="1"/>
  <c r="G72207" i="1"/>
  <c r="H72207" i="1" s="1"/>
  <c r="G72215" i="1"/>
  <c r="H72215" i="1" s="1"/>
  <c r="G72223" i="1"/>
  <c r="H72223" i="1" s="1"/>
  <c r="G72231" i="1"/>
  <c r="H72231" i="1" s="1"/>
  <c r="G72239" i="1"/>
  <c r="H72239" i="1" s="1"/>
  <c r="G72247" i="1"/>
  <c r="H72247" i="1" s="1"/>
  <c r="G72255" i="1"/>
  <c r="H72255" i="1" s="1"/>
  <c r="G72263" i="1"/>
  <c r="H72263" i="1" s="1"/>
  <c r="G72271" i="1"/>
  <c r="H72271" i="1" s="1"/>
  <c r="G72279" i="1"/>
  <c r="H72279" i="1" s="1"/>
  <c r="G72287" i="1"/>
  <c r="H72287" i="1" s="1"/>
  <c r="G72295" i="1"/>
  <c r="H72295" i="1" s="1"/>
  <c r="G72303" i="1"/>
  <c r="H72303" i="1" s="1"/>
  <c r="G72311" i="1"/>
  <c r="H72311" i="1" s="1"/>
  <c r="G72319" i="1"/>
  <c r="H72319" i="1" s="1"/>
  <c r="G72327" i="1"/>
  <c r="H72327" i="1" s="1"/>
  <c r="G72335" i="1"/>
  <c r="H72335" i="1" s="1"/>
  <c r="G72343" i="1"/>
  <c r="H72343" i="1" s="1"/>
  <c r="G72351" i="1"/>
  <c r="H72351" i="1" s="1"/>
  <c r="G72359" i="1"/>
  <c r="H72359" i="1" s="1"/>
  <c r="G72367" i="1"/>
  <c r="H72367" i="1" s="1"/>
  <c r="G72375" i="1"/>
  <c r="H72375" i="1" s="1"/>
  <c r="G72383" i="1"/>
  <c r="H72383" i="1" s="1"/>
  <c r="G72391" i="1"/>
  <c r="H72391" i="1" s="1"/>
  <c r="G72399" i="1"/>
  <c r="H72399" i="1" s="1"/>
  <c r="G72407" i="1"/>
  <c r="H72407" i="1" s="1"/>
  <c r="G72415" i="1"/>
  <c r="H72415" i="1" s="1"/>
  <c r="G72423" i="1"/>
  <c r="H72423" i="1" s="1"/>
  <c r="G72431" i="1"/>
  <c r="H72431" i="1" s="1"/>
  <c r="G72439" i="1"/>
  <c r="H72439" i="1" s="1"/>
  <c r="G72447" i="1"/>
  <c r="H72447" i="1" s="1"/>
  <c r="G72455" i="1"/>
  <c r="H72455" i="1" s="1"/>
  <c r="G72463" i="1"/>
  <c r="H72463" i="1" s="1"/>
  <c r="G72471" i="1"/>
  <c r="H72471" i="1" s="1"/>
  <c r="G72479" i="1"/>
  <c r="H72479" i="1" s="1"/>
  <c r="G72487" i="1"/>
  <c r="H72487" i="1" s="1"/>
  <c r="G72495" i="1"/>
  <c r="H72495" i="1" s="1"/>
  <c r="G72503" i="1"/>
  <c r="H72503" i="1" s="1"/>
  <c r="G72511" i="1"/>
  <c r="H72511" i="1" s="1"/>
  <c r="G72519" i="1"/>
  <c r="H72519" i="1" s="1"/>
  <c r="G72527" i="1"/>
  <c r="H72527" i="1" s="1"/>
  <c r="G72535" i="1"/>
  <c r="H72535" i="1" s="1"/>
  <c r="G72543" i="1"/>
  <c r="H72543" i="1" s="1"/>
  <c r="G72551" i="1"/>
  <c r="H72551" i="1" s="1"/>
  <c r="G72559" i="1"/>
  <c r="H72559" i="1" s="1"/>
  <c r="G72567" i="1"/>
  <c r="H72567" i="1" s="1"/>
  <c r="G72575" i="1"/>
  <c r="H72575" i="1" s="1"/>
  <c r="G72583" i="1"/>
  <c r="H72583" i="1" s="1"/>
  <c r="G72591" i="1"/>
  <c r="H72591" i="1" s="1"/>
  <c r="G72599" i="1"/>
  <c r="H72599" i="1" s="1"/>
  <c r="G72607" i="1"/>
  <c r="H72607" i="1" s="1"/>
  <c r="G72615" i="1"/>
  <c r="H72615" i="1" s="1"/>
  <c r="G72623" i="1"/>
  <c r="H72623" i="1" s="1"/>
  <c r="G72631" i="1"/>
  <c r="H72631" i="1" s="1"/>
  <c r="G72639" i="1"/>
  <c r="H72639" i="1" s="1"/>
  <c r="G72647" i="1"/>
  <c r="H72647" i="1" s="1"/>
  <c r="G72655" i="1"/>
  <c r="H72655" i="1" s="1"/>
  <c r="G72663" i="1"/>
  <c r="H72663" i="1" s="1"/>
  <c r="G72671" i="1"/>
  <c r="H72671" i="1" s="1"/>
  <c r="G72679" i="1"/>
  <c r="H72679" i="1" s="1"/>
  <c r="G72687" i="1"/>
  <c r="H72687" i="1" s="1"/>
  <c r="G72695" i="1"/>
  <c r="H72695" i="1" s="1"/>
  <c r="G72703" i="1"/>
  <c r="H72703" i="1" s="1"/>
  <c r="G72711" i="1"/>
  <c r="H72711" i="1" s="1"/>
  <c r="G72719" i="1"/>
  <c r="H72719" i="1" s="1"/>
  <c r="G72727" i="1"/>
  <c r="H72727" i="1" s="1"/>
  <c r="G72735" i="1"/>
  <c r="H72735" i="1" s="1"/>
  <c r="G72743" i="1"/>
  <c r="H72743" i="1" s="1"/>
  <c r="G72751" i="1"/>
  <c r="H72751" i="1" s="1"/>
  <c r="G72759" i="1"/>
  <c r="H72759" i="1" s="1"/>
  <c r="G72767" i="1"/>
  <c r="H72767" i="1" s="1"/>
  <c r="G72775" i="1"/>
  <c r="H72775" i="1" s="1"/>
  <c r="G72783" i="1"/>
  <c r="H72783" i="1" s="1"/>
  <c r="G72791" i="1"/>
  <c r="H72791" i="1" s="1"/>
  <c r="G72799" i="1"/>
  <c r="H72799" i="1" s="1"/>
  <c r="G72807" i="1"/>
  <c r="H72807" i="1" s="1"/>
  <c r="G72815" i="1"/>
  <c r="H72815" i="1" s="1"/>
  <c r="G72823" i="1"/>
  <c r="H72823" i="1" s="1"/>
  <c r="G72831" i="1"/>
  <c r="H72831" i="1" s="1"/>
  <c r="G72839" i="1"/>
  <c r="H72839" i="1" s="1"/>
  <c r="G72847" i="1"/>
  <c r="H72847" i="1" s="1"/>
  <c r="G72855" i="1"/>
  <c r="H72855" i="1" s="1"/>
  <c r="G72863" i="1"/>
  <c r="H72863" i="1" s="1"/>
  <c r="G72871" i="1"/>
  <c r="H72871" i="1" s="1"/>
  <c r="G72879" i="1"/>
  <c r="H72879" i="1" s="1"/>
  <c r="G72887" i="1"/>
  <c r="H72887" i="1" s="1"/>
  <c r="G72895" i="1"/>
  <c r="H72895" i="1" s="1"/>
  <c r="G72903" i="1"/>
  <c r="H72903" i="1" s="1"/>
  <c r="G72911" i="1"/>
  <c r="H72911" i="1" s="1"/>
  <c r="G64345" i="1"/>
  <c r="H64345" i="1" s="1"/>
  <c r="G64353" i="1"/>
  <c r="H64353" i="1" s="1"/>
  <c r="G64361" i="1"/>
  <c r="H64361" i="1" s="1"/>
  <c r="G64369" i="1"/>
  <c r="H64369" i="1" s="1"/>
  <c r="G64377" i="1"/>
  <c r="H64377" i="1" s="1"/>
  <c r="G64385" i="1"/>
  <c r="H64385" i="1" s="1"/>
  <c r="G64393" i="1"/>
  <c r="H64393" i="1" s="1"/>
  <c r="G64401" i="1"/>
  <c r="H64401" i="1" s="1"/>
  <c r="G64409" i="1"/>
  <c r="H64409" i="1" s="1"/>
  <c r="G64417" i="1"/>
  <c r="H64417" i="1" s="1"/>
  <c r="G64425" i="1"/>
  <c r="H64425" i="1" s="1"/>
  <c r="G64433" i="1"/>
  <c r="H64433" i="1" s="1"/>
  <c r="G64441" i="1"/>
  <c r="H64441" i="1" s="1"/>
  <c r="G64449" i="1"/>
  <c r="H64449" i="1" s="1"/>
  <c r="G64457" i="1"/>
  <c r="H64457" i="1" s="1"/>
  <c r="G64465" i="1"/>
  <c r="H64465" i="1" s="1"/>
  <c r="G64473" i="1"/>
  <c r="H64473" i="1" s="1"/>
  <c r="G64481" i="1"/>
  <c r="H64481" i="1" s="1"/>
  <c r="G64489" i="1"/>
  <c r="H64489" i="1" s="1"/>
  <c r="G64497" i="1"/>
  <c r="H64497" i="1" s="1"/>
  <c r="G64505" i="1"/>
  <c r="H64505" i="1" s="1"/>
  <c r="G64513" i="1"/>
  <c r="H64513" i="1" s="1"/>
  <c r="G64521" i="1"/>
  <c r="H64521" i="1" s="1"/>
  <c r="G64529" i="1"/>
  <c r="H64529" i="1" s="1"/>
  <c r="G64537" i="1"/>
  <c r="H64537" i="1" s="1"/>
  <c r="G64545" i="1"/>
  <c r="H64545" i="1" s="1"/>
  <c r="G64553" i="1"/>
  <c r="H64553" i="1" s="1"/>
  <c r="G64561" i="1"/>
  <c r="H64561" i="1" s="1"/>
  <c r="G64569" i="1"/>
  <c r="H64569" i="1" s="1"/>
  <c r="G64577" i="1"/>
  <c r="H64577" i="1" s="1"/>
  <c r="G64585" i="1"/>
  <c r="H64585" i="1" s="1"/>
  <c r="G64593" i="1"/>
  <c r="H64593" i="1" s="1"/>
  <c r="G64601" i="1"/>
  <c r="H64601" i="1" s="1"/>
  <c r="G64609" i="1"/>
  <c r="H64609" i="1" s="1"/>
  <c r="G64617" i="1"/>
  <c r="H64617" i="1" s="1"/>
  <c r="G64625" i="1"/>
  <c r="H64625" i="1" s="1"/>
  <c r="G64633" i="1"/>
  <c r="H64633" i="1" s="1"/>
  <c r="G64641" i="1"/>
  <c r="H64641" i="1" s="1"/>
  <c r="G64649" i="1"/>
  <c r="H64649" i="1" s="1"/>
  <c r="G64657" i="1"/>
  <c r="H64657" i="1" s="1"/>
  <c r="G64665" i="1"/>
  <c r="H64665" i="1" s="1"/>
  <c r="G64673" i="1"/>
  <c r="H64673" i="1" s="1"/>
  <c r="G64681" i="1"/>
  <c r="H64681" i="1" s="1"/>
  <c r="G64689" i="1"/>
  <c r="H64689" i="1" s="1"/>
  <c r="G64697" i="1"/>
  <c r="H64697" i="1" s="1"/>
  <c r="G64705" i="1"/>
  <c r="H64705" i="1" s="1"/>
  <c r="G64713" i="1"/>
  <c r="H64713" i="1" s="1"/>
  <c r="G64721" i="1"/>
  <c r="H64721" i="1" s="1"/>
  <c r="G64729" i="1"/>
  <c r="H64729" i="1" s="1"/>
  <c r="G64737" i="1"/>
  <c r="H64737" i="1" s="1"/>
  <c r="G64745" i="1"/>
  <c r="H64745" i="1" s="1"/>
  <c r="G64753" i="1"/>
  <c r="H64753" i="1" s="1"/>
  <c r="G64761" i="1"/>
  <c r="H64761" i="1" s="1"/>
  <c r="G64769" i="1"/>
  <c r="H64769" i="1" s="1"/>
  <c r="G64777" i="1"/>
  <c r="H64777" i="1" s="1"/>
  <c r="G64785" i="1"/>
  <c r="H64785" i="1" s="1"/>
  <c r="G64793" i="1"/>
  <c r="H64793" i="1" s="1"/>
  <c r="G64801" i="1"/>
  <c r="H64801" i="1" s="1"/>
  <c r="G64809" i="1"/>
  <c r="H64809" i="1" s="1"/>
  <c r="G64817" i="1"/>
  <c r="H64817" i="1" s="1"/>
  <c r="G64825" i="1"/>
  <c r="H64825" i="1" s="1"/>
  <c r="G64833" i="1"/>
  <c r="H64833" i="1" s="1"/>
  <c r="G64841" i="1"/>
  <c r="H64841" i="1" s="1"/>
  <c r="G64849" i="1"/>
  <c r="H64849" i="1" s="1"/>
  <c r="G64857" i="1"/>
  <c r="H64857" i="1" s="1"/>
  <c r="G64865" i="1"/>
  <c r="H64865" i="1" s="1"/>
  <c r="G64873" i="1"/>
  <c r="H64873" i="1" s="1"/>
  <c r="G64881" i="1"/>
  <c r="H64881" i="1" s="1"/>
  <c r="G64889" i="1"/>
  <c r="H64889" i="1" s="1"/>
  <c r="G64897" i="1"/>
  <c r="H64897" i="1" s="1"/>
  <c r="G64905" i="1"/>
  <c r="H64905" i="1" s="1"/>
  <c r="G64913" i="1"/>
  <c r="H64913" i="1" s="1"/>
  <c r="G64921" i="1"/>
  <c r="H64921" i="1" s="1"/>
  <c r="G64929" i="1"/>
  <c r="H64929" i="1" s="1"/>
  <c r="G64937" i="1"/>
  <c r="H64937" i="1" s="1"/>
  <c r="G64945" i="1"/>
  <c r="H64945" i="1" s="1"/>
  <c r="G64953" i="1"/>
  <c r="H64953" i="1" s="1"/>
  <c r="G64961" i="1"/>
  <c r="H64961" i="1" s="1"/>
  <c r="G64969" i="1"/>
  <c r="H64969" i="1" s="1"/>
  <c r="G64977" i="1"/>
  <c r="H64977" i="1" s="1"/>
  <c r="G64985" i="1"/>
  <c r="H64985" i="1" s="1"/>
  <c r="G64993" i="1"/>
  <c r="H64993" i="1" s="1"/>
  <c r="G65001" i="1"/>
  <c r="H65001" i="1" s="1"/>
  <c r="G65009" i="1"/>
  <c r="H65009" i="1" s="1"/>
  <c r="G65017" i="1"/>
  <c r="H65017" i="1" s="1"/>
  <c r="G65025" i="1"/>
  <c r="H65025" i="1" s="1"/>
  <c r="G65033" i="1"/>
  <c r="H65033" i="1" s="1"/>
  <c r="G65041" i="1"/>
  <c r="H65041" i="1" s="1"/>
  <c r="G65049" i="1"/>
  <c r="H65049" i="1" s="1"/>
  <c r="G65057" i="1"/>
  <c r="H65057" i="1" s="1"/>
  <c r="G65065" i="1"/>
  <c r="H65065" i="1" s="1"/>
  <c r="G65073" i="1"/>
  <c r="H65073" i="1" s="1"/>
  <c r="G65081" i="1"/>
  <c r="H65081" i="1" s="1"/>
  <c r="G65089" i="1"/>
  <c r="H65089" i="1" s="1"/>
  <c r="G65097" i="1"/>
  <c r="H65097" i="1" s="1"/>
  <c r="G65105" i="1"/>
  <c r="H65105" i="1" s="1"/>
  <c r="G65113" i="1"/>
  <c r="H65113" i="1" s="1"/>
  <c r="G65121" i="1"/>
  <c r="H65121" i="1" s="1"/>
  <c r="G65129" i="1"/>
  <c r="H65129" i="1" s="1"/>
  <c r="G65137" i="1"/>
  <c r="H65137" i="1" s="1"/>
  <c r="G65145" i="1"/>
  <c r="H65145" i="1" s="1"/>
  <c r="G65153" i="1"/>
  <c r="H65153" i="1" s="1"/>
  <c r="G65161" i="1"/>
  <c r="H65161" i="1" s="1"/>
  <c r="G65169" i="1"/>
  <c r="H65169" i="1" s="1"/>
  <c r="G65177" i="1"/>
  <c r="H65177" i="1" s="1"/>
  <c r="G65185" i="1"/>
  <c r="H65185" i="1" s="1"/>
  <c r="G65193" i="1"/>
  <c r="H65193" i="1" s="1"/>
  <c r="G65201" i="1"/>
  <c r="H65201" i="1" s="1"/>
  <c r="G65209" i="1"/>
  <c r="H65209" i="1" s="1"/>
  <c r="G65217" i="1"/>
  <c r="H65217" i="1" s="1"/>
  <c r="G65225" i="1"/>
  <c r="H65225" i="1" s="1"/>
  <c r="G65233" i="1"/>
  <c r="H65233" i="1" s="1"/>
  <c r="G65241" i="1"/>
  <c r="H65241" i="1" s="1"/>
  <c r="G65249" i="1"/>
  <c r="H65249" i="1" s="1"/>
  <c r="G65257" i="1"/>
  <c r="H65257" i="1" s="1"/>
  <c r="G65265" i="1"/>
  <c r="H65265" i="1" s="1"/>
  <c r="G65273" i="1"/>
  <c r="H65273" i="1" s="1"/>
  <c r="G65281" i="1"/>
  <c r="H65281" i="1" s="1"/>
  <c r="G65289" i="1"/>
  <c r="H65289" i="1" s="1"/>
  <c r="G65297" i="1"/>
  <c r="H65297" i="1" s="1"/>
  <c r="G65305" i="1"/>
  <c r="H65305" i="1" s="1"/>
  <c r="G65313" i="1"/>
  <c r="H65313" i="1" s="1"/>
  <c r="G65321" i="1"/>
  <c r="H65321" i="1" s="1"/>
  <c r="G65329" i="1"/>
  <c r="H65329" i="1" s="1"/>
  <c r="G65337" i="1"/>
  <c r="H65337" i="1" s="1"/>
  <c r="G65345" i="1"/>
  <c r="H65345" i="1" s="1"/>
  <c r="G65353" i="1"/>
  <c r="H65353" i="1" s="1"/>
  <c r="G65361" i="1"/>
  <c r="H65361" i="1" s="1"/>
  <c r="G65369" i="1"/>
  <c r="H65369" i="1" s="1"/>
  <c r="G65377" i="1"/>
  <c r="H65377" i="1" s="1"/>
  <c r="G67600" i="1"/>
  <c r="H67600" i="1" s="1"/>
  <c r="G68279" i="1"/>
  <c r="H68279" i="1" s="1"/>
  <c r="G68628" i="1"/>
  <c r="H68628" i="1" s="1"/>
  <c r="G68798" i="1"/>
  <c r="H68798" i="1" s="1"/>
  <c r="G68971" i="1"/>
  <c r="H68971" i="1" s="1"/>
  <c r="G69140" i="1"/>
  <c r="H69140" i="1" s="1"/>
  <c r="G69310" i="1"/>
  <c r="H69310" i="1" s="1"/>
  <c r="G69458" i="1"/>
  <c r="H69458" i="1" s="1"/>
  <c r="G69578" i="1"/>
  <c r="H69578" i="1" s="1"/>
  <c r="G69654" i="1"/>
  <c r="H69654" i="1" s="1"/>
  <c r="G69718" i="1"/>
  <c r="H69718" i="1" s="1"/>
  <c r="G69782" i="1"/>
  <c r="H69782" i="1" s="1"/>
  <c r="G69846" i="1"/>
  <c r="H69846" i="1" s="1"/>
  <c r="G69910" i="1"/>
  <c r="H69910" i="1" s="1"/>
  <c r="G69974" i="1"/>
  <c r="H69974" i="1" s="1"/>
  <c r="G70038" i="1"/>
  <c r="H70038" i="1" s="1"/>
  <c r="G70102" i="1"/>
  <c r="H70102" i="1" s="1"/>
  <c r="G70166" i="1"/>
  <c r="H70166" i="1" s="1"/>
  <c r="G70230" i="1"/>
  <c r="H70230" i="1" s="1"/>
  <c r="G70294" i="1"/>
  <c r="H70294" i="1" s="1"/>
  <c r="G70358" i="1"/>
  <c r="H70358" i="1" s="1"/>
  <c r="G70422" i="1"/>
  <c r="H70422" i="1" s="1"/>
  <c r="G70486" i="1"/>
  <c r="H70486" i="1" s="1"/>
  <c r="G70550" i="1"/>
  <c r="H70550" i="1" s="1"/>
  <c r="G70614" i="1"/>
  <c r="H70614" i="1" s="1"/>
  <c r="G70678" i="1"/>
  <c r="H70678" i="1" s="1"/>
  <c r="G70742" i="1"/>
  <c r="H70742" i="1" s="1"/>
  <c r="G70806" i="1"/>
  <c r="H70806" i="1" s="1"/>
  <c r="G70870" i="1"/>
  <c r="H70870" i="1" s="1"/>
  <c r="G70934" i="1"/>
  <c r="H70934" i="1" s="1"/>
  <c r="G70998" i="1"/>
  <c r="H70998" i="1" s="1"/>
  <c r="G71062" i="1"/>
  <c r="H71062" i="1" s="1"/>
  <c r="G71126" i="1"/>
  <c r="H71126" i="1" s="1"/>
  <c r="G71190" i="1"/>
  <c r="H71190" i="1" s="1"/>
  <c r="G71254" i="1"/>
  <c r="H71254" i="1" s="1"/>
  <c r="G71318" i="1"/>
  <c r="H71318" i="1" s="1"/>
  <c r="G71382" i="1"/>
  <c r="H71382" i="1" s="1"/>
  <c r="G71446" i="1"/>
  <c r="H71446" i="1" s="1"/>
  <c r="G71488" i="1"/>
  <c r="H71488" i="1" s="1"/>
  <c r="G71520" i="1"/>
  <c r="H71520" i="1" s="1"/>
  <c r="G71552" i="1"/>
  <c r="H71552" i="1" s="1"/>
  <c r="G71576" i="1"/>
  <c r="H71576" i="1" s="1"/>
  <c r="G71598" i="1"/>
  <c r="H71598" i="1" s="1"/>
  <c r="G71614" i="1"/>
  <c r="H71614" i="1" s="1"/>
  <c r="G71630" i="1"/>
  <c r="H71630" i="1" s="1"/>
  <c r="G71646" i="1"/>
  <c r="H71646" i="1" s="1"/>
  <c r="G71662" i="1"/>
  <c r="H71662" i="1" s="1"/>
  <c r="G71678" i="1"/>
  <c r="H71678" i="1" s="1"/>
  <c r="G71694" i="1"/>
  <c r="H71694" i="1" s="1"/>
  <c r="G71710" i="1"/>
  <c r="H71710" i="1" s="1"/>
  <c r="G71723" i="1"/>
  <c r="H71723" i="1" s="1"/>
  <c r="G71735" i="1"/>
  <c r="H71735" i="1" s="1"/>
  <c r="G71748" i="1"/>
  <c r="H71748" i="1" s="1"/>
  <c r="G71760" i="1"/>
  <c r="H71760" i="1" s="1"/>
  <c r="G71774" i="1"/>
  <c r="H71774" i="1" s="1"/>
  <c r="G71784" i="1"/>
  <c r="H71784" i="1" s="1"/>
  <c r="G71792" i="1"/>
  <c r="H71792" i="1" s="1"/>
  <c r="G71800" i="1"/>
  <c r="H71800" i="1" s="1"/>
  <c r="G71808" i="1"/>
  <c r="H71808" i="1" s="1"/>
  <c r="G71816" i="1"/>
  <c r="H71816" i="1" s="1"/>
  <c r="G71824" i="1"/>
  <c r="H71824" i="1" s="1"/>
  <c r="G71832" i="1"/>
  <c r="H71832" i="1" s="1"/>
  <c r="G71840" i="1"/>
  <c r="H71840" i="1" s="1"/>
  <c r="G71848" i="1"/>
  <c r="H71848" i="1" s="1"/>
  <c r="G71856" i="1"/>
  <c r="H71856" i="1" s="1"/>
  <c r="G71864" i="1"/>
  <c r="H71864" i="1" s="1"/>
  <c r="G71872" i="1"/>
  <c r="H71872" i="1" s="1"/>
  <c r="G71880" i="1"/>
  <c r="H71880" i="1" s="1"/>
  <c r="G71888" i="1"/>
  <c r="H71888" i="1" s="1"/>
  <c r="G71896" i="1"/>
  <c r="H71896" i="1" s="1"/>
  <c r="G71904" i="1"/>
  <c r="H71904" i="1" s="1"/>
  <c r="G71912" i="1"/>
  <c r="H71912" i="1" s="1"/>
  <c r="G71920" i="1"/>
  <c r="H71920" i="1" s="1"/>
  <c r="G71928" i="1"/>
  <c r="H71928" i="1" s="1"/>
  <c r="G71936" i="1"/>
  <c r="H71936" i="1" s="1"/>
  <c r="G71944" i="1"/>
  <c r="H71944" i="1" s="1"/>
  <c r="G71952" i="1"/>
  <c r="H71952" i="1" s="1"/>
  <c r="G71960" i="1"/>
  <c r="H71960" i="1" s="1"/>
  <c r="G71968" i="1"/>
  <c r="H71968" i="1" s="1"/>
  <c r="G71976" i="1"/>
  <c r="H71976" i="1" s="1"/>
  <c r="G71984" i="1"/>
  <c r="H71984" i="1" s="1"/>
  <c r="G71992" i="1"/>
  <c r="H71992" i="1" s="1"/>
  <c r="G72000" i="1"/>
  <c r="H72000" i="1" s="1"/>
  <c r="G72008" i="1"/>
  <c r="H72008" i="1" s="1"/>
  <c r="G72016" i="1"/>
  <c r="H72016" i="1" s="1"/>
  <c r="G72024" i="1"/>
  <c r="H72024" i="1" s="1"/>
  <c r="G72032" i="1"/>
  <c r="H72032" i="1" s="1"/>
  <c r="G72040" i="1"/>
  <c r="H72040" i="1" s="1"/>
  <c r="G72048" i="1"/>
  <c r="H72048" i="1" s="1"/>
  <c r="G72056" i="1"/>
  <c r="H72056" i="1" s="1"/>
  <c r="G72064" i="1"/>
  <c r="H72064" i="1" s="1"/>
  <c r="G72072" i="1"/>
  <c r="H72072" i="1" s="1"/>
  <c r="G72080" i="1"/>
  <c r="H72080" i="1" s="1"/>
  <c r="G72088" i="1"/>
  <c r="H72088" i="1" s="1"/>
  <c r="G72096" i="1"/>
  <c r="H72096" i="1" s="1"/>
  <c r="G72104" i="1"/>
  <c r="H72104" i="1" s="1"/>
  <c r="G72112" i="1"/>
  <c r="H72112" i="1" s="1"/>
  <c r="G72120" i="1"/>
  <c r="H72120" i="1" s="1"/>
  <c r="G72128" i="1"/>
  <c r="H72128" i="1" s="1"/>
  <c r="G72136" i="1"/>
  <c r="H72136" i="1" s="1"/>
  <c r="G72144" i="1"/>
  <c r="H72144" i="1" s="1"/>
  <c r="G72152" i="1"/>
  <c r="H72152" i="1" s="1"/>
  <c r="G72160" i="1"/>
  <c r="H72160" i="1" s="1"/>
  <c r="G72168" i="1"/>
  <c r="H72168" i="1" s="1"/>
  <c r="G72176" i="1"/>
  <c r="H72176" i="1" s="1"/>
  <c r="G72184" i="1"/>
  <c r="H72184" i="1" s="1"/>
  <c r="G72192" i="1"/>
  <c r="H72192" i="1" s="1"/>
  <c r="G72200" i="1"/>
  <c r="H72200" i="1" s="1"/>
  <c r="G72208" i="1"/>
  <c r="H72208" i="1" s="1"/>
  <c r="G72216" i="1"/>
  <c r="H72216" i="1" s="1"/>
  <c r="G72224" i="1"/>
  <c r="H72224" i="1" s="1"/>
  <c r="G72232" i="1"/>
  <c r="H72232" i="1" s="1"/>
  <c r="G72240" i="1"/>
  <c r="H72240" i="1" s="1"/>
  <c r="G72248" i="1"/>
  <c r="H72248" i="1" s="1"/>
  <c r="G72256" i="1"/>
  <c r="H72256" i="1" s="1"/>
  <c r="G72264" i="1"/>
  <c r="H72264" i="1" s="1"/>
  <c r="G72272" i="1"/>
  <c r="H72272" i="1" s="1"/>
  <c r="G72280" i="1"/>
  <c r="H72280" i="1" s="1"/>
  <c r="G72288" i="1"/>
  <c r="H72288" i="1" s="1"/>
  <c r="G72296" i="1"/>
  <c r="H72296" i="1" s="1"/>
  <c r="G72304" i="1"/>
  <c r="H72304" i="1" s="1"/>
  <c r="G72312" i="1"/>
  <c r="H72312" i="1" s="1"/>
  <c r="G72320" i="1"/>
  <c r="H72320" i="1" s="1"/>
  <c r="G72328" i="1"/>
  <c r="H72328" i="1" s="1"/>
  <c r="G72336" i="1"/>
  <c r="H72336" i="1" s="1"/>
  <c r="G72344" i="1"/>
  <c r="H72344" i="1" s="1"/>
  <c r="G72352" i="1"/>
  <c r="H72352" i="1" s="1"/>
  <c r="G72360" i="1"/>
  <c r="H72360" i="1" s="1"/>
  <c r="G72368" i="1"/>
  <c r="H72368" i="1" s="1"/>
  <c r="G72376" i="1"/>
  <c r="H72376" i="1" s="1"/>
  <c r="G72384" i="1"/>
  <c r="H72384" i="1" s="1"/>
  <c r="G72392" i="1"/>
  <c r="H72392" i="1" s="1"/>
  <c r="G72400" i="1"/>
  <c r="H72400" i="1" s="1"/>
  <c r="G72408" i="1"/>
  <c r="H72408" i="1" s="1"/>
  <c r="G72416" i="1"/>
  <c r="H72416" i="1" s="1"/>
  <c r="G72424" i="1"/>
  <c r="H72424" i="1" s="1"/>
  <c r="G72432" i="1"/>
  <c r="H72432" i="1" s="1"/>
  <c r="G72440" i="1"/>
  <c r="H72440" i="1" s="1"/>
  <c r="G72448" i="1"/>
  <c r="H72448" i="1" s="1"/>
  <c r="G72456" i="1"/>
  <c r="H72456" i="1" s="1"/>
  <c r="G72464" i="1"/>
  <c r="H72464" i="1" s="1"/>
  <c r="G72472" i="1"/>
  <c r="H72472" i="1" s="1"/>
  <c r="G72480" i="1"/>
  <c r="H72480" i="1" s="1"/>
  <c r="G72488" i="1"/>
  <c r="H72488" i="1" s="1"/>
  <c r="G72496" i="1"/>
  <c r="H72496" i="1" s="1"/>
  <c r="G72504" i="1"/>
  <c r="H72504" i="1" s="1"/>
  <c r="G72512" i="1"/>
  <c r="H72512" i="1" s="1"/>
  <c r="G72520" i="1"/>
  <c r="H72520" i="1" s="1"/>
  <c r="G72528" i="1"/>
  <c r="H72528" i="1" s="1"/>
  <c r="G72536" i="1"/>
  <c r="H72536" i="1" s="1"/>
  <c r="G72544" i="1"/>
  <c r="H72544" i="1" s="1"/>
  <c r="G72552" i="1"/>
  <c r="H72552" i="1" s="1"/>
  <c r="G72560" i="1"/>
  <c r="H72560" i="1" s="1"/>
  <c r="G72568" i="1"/>
  <c r="H72568" i="1" s="1"/>
  <c r="G72576" i="1"/>
  <c r="H72576" i="1" s="1"/>
  <c r="G72584" i="1"/>
  <c r="H72584" i="1" s="1"/>
  <c r="G72592" i="1"/>
  <c r="H72592" i="1" s="1"/>
  <c r="G72600" i="1"/>
  <c r="H72600" i="1" s="1"/>
  <c r="G72608" i="1"/>
  <c r="H72608" i="1" s="1"/>
  <c r="G72616" i="1"/>
  <c r="H72616" i="1" s="1"/>
  <c r="G72624" i="1"/>
  <c r="H72624" i="1" s="1"/>
  <c r="G72632" i="1"/>
  <c r="H72632" i="1" s="1"/>
  <c r="G72640" i="1"/>
  <c r="H72640" i="1" s="1"/>
  <c r="G72648" i="1"/>
  <c r="H72648" i="1" s="1"/>
  <c r="G72656" i="1"/>
  <c r="H72656" i="1" s="1"/>
  <c r="G72664" i="1"/>
  <c r="H72664" i="1" s="1"/>
  <c r="G72672" i="1"/>
  <c r="H72672" i="1" s="1"/>
  <c r="G72680" i="1"/>
  <c r="H72680" i="1" s="1"/>
  <c r="G72688" i="1"/>
  <c r="H72688" i="1" s="1"/>
  <c r="G72696" i="1"/>
  <c r="H72696" i="1" s="1"/>
  <c r="G72704" i="1"/>
  <c r="H72704" i="1" s="1"/>
  <c r="G72712" i="1"/>
  <c r="H72712" i="1" s="1"/>
  <c r="G72720" i="1"/>
  <c r="H72720" i="1" s="1"/>
  <c r="G72728" i="1"/>
  <c r="H72728" i="1" s="1"/>
  <c r="G72736" i="1"/>
  <c r="H72736" i="1" s="1"/>
  <c r="G72744" i="1"/>
  <c r="H72744" i="1" s="1"/>
  <c r="G72752" i="1"/>
  <c r="H72752" i="1" s="1"/>
  <c r="G72760" i="1"/>
  <c r="H72760" i="1" s="1"/>
  <c r="G72768" i="1"/>
  <c r="H72768" i="1" s="1"/>
  <c r="G72776" i="1"/>
  <c r="H72776" i="1" s="1"/>
  <c r="G72784" i="1"/>
  <c r="H72784" i="1" s="1"/>
  <c r="G72792" i="1"/>
  <c r="H72792" i="1" s="1"/>
  <c r="G72800" i="1"/>
  <c r="H72800" i="1" s="1"/>
  <c r="G72808" i="1"/>
  <c r="H72808" i="1" s="1"/>
  <c r="G72816" i="1"/>
  <c r="H72816" i="1" s="1"/>
  <c r="G72824" i="1"/>
  <c r="H72824" i="1" s="1"/>
  <c r="G72832" i="1"/>
  <c r="H72832" i="1" s="1"/>
  <c r="G72840" i="1"/>
  <c r="H72840" i="1" s="1"/>
  <c r="G72848" i="1"/>
  <c r="H72848" i="1" s="1"/>
  <c r="G72856" i="1"/>
  <c r="H72856" i="1" s="1"/>
  <c r="G72864" i="1"/>
  <c r="H72864" i="1" s="1"/>
  <c r="G72872" i="1"/>
  <c r="H72872" i="1" s="1"/>
  <c r="G72880" i="1"/>
  <c r="H72880" i="1" s="1"/>
  <c r="G72888" i="1"/>
  <c r="H72888" i="1" s="1"/>
  <c r="G72896" i="1"/>
  <c r="H72896" i="1" s="1"/>
  <c r="G72904" i="1"/>
  <c r="H72904" i="1" s="1"/>
  <c r="G72912" i="1"/>
  <c r="H72912" i="1" s="1"/>
  <c r="G64346" i="1"/>
  <c r="H64346" i="1" s="1"/>
  <c r="G64354" i="1"/>
  <c r="H64354" i="1" s="1"/>
  <c r="G64362" i="1"/>
  <c r="H64362" i="1" s="1"/>
  <c r="G64370" i="1"/>
  <c r="H64370" i="1" s="1"/>
  <c r="G64378" i="1"/>
  <c r="H64378" i="1" s="1"/>
  <c r="G64386" i="1"/>
  <c r="H64386" i="1" s="1"/>
  <c r="G64394" i="1"/>
  <c r="H64394" i="1" s="1"/>
  <c r="G64402" i="1"/>
  <c r="H64402" i="1" s="1"/>
  <c r="G64410" i="1"/>
  <c r="H64410" i="1" s="1"/>
  <c r="G64418" i="1"/>
  <c r="H64418" i="1" s="1"/>
  <c r="G64426" i="1"/>
  <c r="H64426" i="1" s="1"/>
  <c r="G64434" i="1"/>
  <c r="H64434" i="1" s="1"/>
  <c r="G64442" i="1"/>
  <c r="H64442" i="1" s="1"/>
  <c r="G64450" i="1"/>
  <c r="H64450" i="1" s="1"/>
  <c r="G64458" i="1"/>
  <c r="H64458" i="1" s="1"/>
  <c r="G64466" i="1"/>
  <c r="H64466" i="1" s="1"/>
  <c r="G64474" i="1"/>
  <c r="H64474" i="1" s="1"/>
  <c r="G64482" i="1"/>
  <c r="H64482" i="1" s="1"/>
  <c r="G64490" i="1"/>
  <c r="H64490" i="1" s="1"/>
  <c r="G64498" i="1"/>
  <c r="H64498" i="1" s="1"/>
  <c r="G64506" i="1"/>
  <c r="H64506" i="1" s="1"/>
  <c r="G64514" i="1"/>
  <c r="H64514" i="1" s="1"/>
  <c r="G64522" i="1"/>
  <c r="H64522" i="1" s="1"/>
  <c r="G64530" i="1"/>
  <c r="H64530" i="1" s="1"/>
  <c r="G64538" i="1"/>
  <c r="H64538" i="1" s="1"/>
  <c r="G64546" i="1"/>
  <c r="H64546" i="1" s="1"/>
  <c r="G64554" i="1"/>
  <c r="H64554" i="1" s="1"/>
  <c r="G64562" i="1"/>
  <c r="H64562" i="1" s="1"/>
  <c r="G64570" i="1"/>
  <c r="H64570" i="1" s="1"/>
  <c r="G64578" i="1"/>
  <c r="H64578" i="1" s="1"/>
  <c r="G64586" i="1"/>
  <c r="H64586" i="1" s="1"/>
  <c r="G64594" i="1"/>
  <c r="H64594" i="1" s="1"/>
  <c r="G64602" i="1"/>
  <c r="H64602" i="1" s="1"/>
  <c r="G64610" i="1"/>
  <c r="H64610" i="1" s="1"/>
  <c r="G64618" i="1"/>
  <c r="H64618" i="1" s="1"/>
  <c r="G64626" i="1"/>
  <c r="H64626" i="1" s="1"/>
  <c r="G64634" i="1"/>
  <c r="H64634" i="1" s="1"/>
  <c r="G64642" i="1"/>
  <c r="H64642" i="1" s="1"/>
  <c r="G64650" i="1"/>
  <c r="H64650" i="1" s="1"/>
  <c r="G64658" i="1"/>
  <c r="H64658" i="1" s="1"/>
  <c r="G64666" i="1"/>
  <c r="H64666" i="1" s="1"/>
  <c r="G64674" i="1"/>
  <c r="H64674" i="1" s="1"/>
  <c r="G64682" i="1"/>
  <c r="H64682" i="1" s="1"/>
  <c r="G64690" i="1"/>
  <c r="H64690" i="1" s="1"/>
  <c r="G64698" i="1"/>
  <c r="H64698" i="1" s="1"/>
  <c r="G64706" i="1"/>
  <c r="H64706" i="1" s="1"/>
  <c r="G64714" i="1"/>
  <c r="H64714" i="1" s="1"/>
  <c r="G64722" i="1"/>
  <c r="H64722" i="1" s="1"/>
  <c r="G64730" i="1"/>
  <c r="H64730" i="1" s="1"/>
  <c r="G64738" i="1"/>
  <c r="H64738" i="1" s="1"/>
  <c r="G64746" i="1"/>
  <c r="H64746" i="1" s="1"/>
  <c r="G64754" i="1"/>
  <c r="H64754" i="1" s="1"/>
  <c r="G64762" i="1"/>
  <c r="H64762" i="1" s="1"/>
  <c r="G64770" i="1"/>
  <c r="H64770" i="1" s="1"/>
  <c r="G64778" i="1"/>
  <c r="H64778" i="1" s="1"/>
  <c r="G64786" i="1"/>
  <c r="H64786" i="1" s="1"/>
  <c r="G64794" i="1"/>
  <c r="H64794" i="1" s="1"/>
  <c r="G64802" i="1"/>
  <c r="H64802" i="1" s="1"/>
  <c r="G64810" i="1"/>
  <c r="H64810" i="1" s="1"/>
  <c r="G64818" i="1"/>
  <c r="H64818" i="1" s="1"/>
  <c r="G64826" i="1"/>
  <c r="H64826" i="1" s="1"/>
  <c r="G64834" i="1"/>
  <c r="H64834" i="1" s="1"/>
  <c r="G64842" i="1"/>
  <c r="H64842" i="1" s="1"/>
  <c r="G64850" i="1"/>
  <c r="H64850" i="1" s="1"/>
  <c r="G64858" i="1"/>
  <c r="H64858" i="1" s="1"/>
  <c r="G64866" i="1"/>
  <c r="H64866" i="1" s="1"/>
  <c r="G64874" i="1"/>
  <c r="H64874" i="1" s="1"/>
  <c r="G64882" i="1"/>
  <c r="H64882" i="1" s="1"/>
  <c r="G64890" i="1"/>
  <c r="H64890" i="1" s="1"/>
  <c r="G64898" i="1"/>
  <c r="H64898" i="1" s="1"/>
  <c r="G64906" i="1"/>
  <c r="H64906" i="1" s="1"/>
  <c r="G64914" i="1"/>
  <c r="H64914" i="1" s="1"/>
  <c r="G64922" i="1"/>
  <c r="H64922" i="1" s="1"/>
  <c r="G64930" i="1"/>
  <c r="H64930" i="1" s="1"/>
  <c r="G64938" i="1"/>
  <c r="H64938" i="1" s="1"/>
  <c r="G64946" i="1"/>
  <c r="H64946" i="1" s="1"/>
  <c r="G64954" i="1"/>
  <c r="H64954" i="1" s="1"/>
  <c r="G64962" i="1"/>
  <c r="H64962" i="1" s="1"/>
  <c r="G64970" i="1"/>
  <c r="H64970" i="1" s="1"/>
  <c r="G64978" i="1"/>
  <c r="H64978" i="1" s="1"/>
  <c r="G64986" i="1"/>
  <c r="H64986" i="1" s="1"/>
  <c r="G64994" i="1"/>
  <c r="H64994" i="1" s="1"/>
  <c r="G65002" i="1"/>
  <c r="H65002" i="1" s="1"/>
  <c r="G65010" i="1"/>
  <c r="H65010" i="1" s="1"/>
  <c r="G65018" i="1"/>
  <c r="H65018" i="1" s="1"/>
  <c r="G65026" i="1"/>
  <c r="H65026" i="1" s="1"/>
  <c r="G65034" i="1"/>
  <c r="H65034" i="1" s="1"/>
  <c r="G65042" i="1"/>
  <c r="H65042" i="1" s="1"/>
  <c r="G65050" i="1"/>
  <c r="H65050" i="1" s="1"/>
  <c r="G65058" i="1"/>
  <c r="H65058" i="1" s="1"/>
  <c r="G65066" i="1"/>
  <c r="H65066" i="1" s="1"/>
  <c r="G65074" i="1"/>
  <c r="H65074" i="1" s="1"/>
  <c r="G65082" i="1"/>
  <c r="H65082" i="1" s="1"/>
  <c r="G65090" i="1"/>
  <c r="H65090" i="1" s="1"/>
  <c r="G65098" i="1"/>
  <c r="H65098" i="1" s="1"/>
  <c r="G65106" i="1"/>
  <c r="H65106" i="1" s="1"/>
  <c r="G65114" i="1"/>
  <c r="H65114" i="1" s="1"/>
  <c r="G65122" i="1"/>
  <c r="H65122" i="1" s="1"/>
  <c r="G65130" i="1"/>
  <c r="H65130" i="1" s="1"/>
  <c r="G65138" i="1"/>
  <c r="H65138" i="1" s="1"/>
  <c r="G65146" i="1"/>
  <c r="H65146" i="1" s="1"/>
  <c r="G65154" i="1"/>
  <c r="H65154" i="1" s="1"/>
  <c r="G65162" i="1"/>
  <c r="H65162" i="1" s="1"/>
  <c r="G65170" i="1"/>
  <c r="H65170" i="1" s="1"/>
  <c r="G65178" i="1"/>
  <c r="H65178" i="1" s="1"/>
  <c r="G65186" i="1"/>
  <c r="H65186" i="1" s="1"/>
  <c r="G65194" i="1"/>
  <c r="H65194" i="1" s="1"/>
  <c r="G65202" i="1"/>
  <c r="H65202" i="1" s="1"/>
  <c r="G65210" i="1"/>
  <c r="H65210" i="1" s="1"/>
  <c r="G65218" i="1"/>
  <c r="H65218" i="1" s="1"/>
  <c r="G65226" i="1"/>
  <c r="H65226" i="1" s="1"/>
  <c r="G65234" i="1"/>
  <c r="H65234" i="1" s="1"/>
  <c r="G65242" i="1"/>
  <c r="H65242" i="1" s="1"/>
  <c r="G65250" i="1"/>
  <c r="H65250" i="1" s="1"/>
  <c r="G65258" i="1"/>
  <c r="H65258" i="1" s="1"/>
  <c r="G65266" i="1"/>
  <c r="H65266" i="1" s="1"/>
  <c r="G65274" i="1"/>
  <c r="H65274" i="1" s="1"/>
  <c r="G65282" i="1"/>
  <c r="H65282" i="1" s="1"/>
  <c r="G65290" i="1"/>
  <c r="H65290" i="1" s="1"/>
  <c r="G65298" i="1"/>
  <c r="H65298" i="1" s="1"/>
  <c r="G65306" i="1"/>
  <c r="H65306" i="1" s="1"/>
  <c r="G65314" i="1"/>
  <c r="H65314" i="1" s="1"/>
  <c r="G65322" i="1"/>
  <c r="H65322" i="1" s="1"/>
  <c r="G65330" i="1"/>
  <c r="H65330" i="1" s="1"/>
  <c r="G65338" i="1"/>
  <c r="H65338" i="1" s="1"/>
  <c r="G65346" i="1"/>
  <c r="H65346" i="1" s="1"/>
  <c r="G65354" i="1"/>
  <c r="H65354" i="1" s="1"/>
  <c r="G65362" i="1"/>
  <c r="H65362" i="1" s="1"/>
  <c r="G65370" i="1"/>
  <c r="H65370" i="1" s="1"/>
  <c r="G65378" i="1"/>
  <c r="H65378" i="1" s="1"/>
  <c r="G65386" i="1"/>
  <c r="H65386" i="1" s="1"/>
  <c r="G65394" i="1"/>
  <c r="H65394" i="1" s="1"/>
  <c r="G65402" i="1"/>
  <c r="H65402" i="1" s="1"/>
  <c r="G65410" i="1"/>
  <c r="H65410" i="1" s="1"/>
  <c r="G65418" i="1"/>
  <c r="H65418" i="1" s="1"/>
  <c r="G65426" i="1"/>
  <c r="H65426" i="1" s="1"/>
  <c r="G65434" i="1"/>
  <c r="H65434" i="1" s="1"/>
  <c r="G65442" i="1"/>
  <c r="H65442" i="1" s="1"/>
  <c r="G65450" i="1"/>
  <c r="H65450" i="1" s="1"/>
  <c r="G65458" i="1"/>
  <c r="H65458" i="1" s="1"/>
  <c r="G67699" i="1"/>
  <c r="H67699" i="1" s="1"/>
  <c r="G68328" i="1"/>
  <c r="H68328" i="1" s="1"/>
  <c r="G68651" i="1"/>
  <c r="H68651" i="1" s="1"/>
  <c r="G68820" i="1"/>
  <c r="H68820" i="1" s="1"/>
  <c r="G68990" i="1"/>
  <c r="H68990" i="1" s="1"/>
  <c r="G69163" i="1"/>
  <c r="H69163" i="1" s="1"/>
  <c r="G69332" i="1"/>
  <c r="H69332" i="1" s="1"/>
  <c r="G69474" i="1"/>
  <c r="H69474" i="1" s="1"/>
  <c r="G69590" i="1"/>
  <c r="H69590" i="1" s="1"/>
  <c r="G69662" i="1"/>
  <c r="H69662" i="1" s="1"/>
  <c r="G69726" i="1"/>
  <c r="H69726" i="1" s="1"/>
  <c r="G69790" i="1"/>
  <c r="H69790" i="1" s="1"/>
  <c r="G69854" i="1"/>
  <c r="H69854" i="1" s="1"/>
  <c r="G69918" i="1"/>
  <c r="H69918" i="1" s="1"/>
  <c r="G69982" i="1"/>
  <c r="H69982" i="1" s="1"/>
  <c r="G70046" i="1"/>
  <c r="H70046" i="1" s="1"/>
  <c r="G70110" i="1"/>
  <c r="H70110" i="1" s="1"/>
  <c r="G70174" i="1"/>
  <c r="H70174" i="1" s="1"/>
  <c r="G70238" i="1"/>
  <c r="H70238" i="1" s="1"/>
  <c r="G70302" i="1"/>
  <c r="H70302" i="1" s="1"/>
  <c r="G70366" i="1"/>
  <c r="H70366" i="1" s="1"/>
  <c r="G70430" i="1"/>
  <c r="H70430" i="1" s="1"/>
  <c r="G70494" i="1"/>
  <c r="H70494" i="1" s="1"/>
  <c r="G70558" i="1"/>
  <c r="H70558" i="1" s="1"/>
  <c r="G70622" i="1"/>
  <c r="H70622" i="1" s="1"/>
  <c r="G70686" i="1"/>
  <c r="H70686" i="1" s="1"/>
  <c r="G70750" i="1"/>
  <c r="H70750" i="1" s="1"/>
  <c r="G70814" i="1"/>
  <c r="H70814" i="1" s="1"/>
  <c r="G70878" i="1"/>
  <c r="H70878" i="1" s="1"/>
  <c r="G70942" i="1"/>
  <c r="H70942" i="1" s="1"/>
  <c r="G71006" i="1"/>
  <c r="H71006" i="1" s="1"/>
  <c r="G71070" i="1"/>
  <c r="H71070" i="1" s="1"/>
  <c r="G71134" i="1"/>
  <c r="H71134" i="1" s="1"/>
  <c r="G71198" i="1"/>
  <c r="H71198" i="1" s="1"/>
  <c r="G71262" i="1"/>
  <c r="H71262" i="1" s="1"/>
  <c r="G71326" i="1"/>
  <c r="H71326" i="1" s="1"/>
  <c r="G71390" i="1"/>
  <c r="H71390" i="1" s="1"/>
  <c r="G71454" i="1"/>
  <c r="H71454" i="1" s="1"/>
  <c r="G71494" i="1"/>
  <c r="H71494" i="1" s="1"/>
  <c r="G71526" i="1"/>
  <c r="H71526" i="1" s="1"/>
  <c r="G71558" i="1"/>
  <c r="H71558" i="1" s="1"/>
  <c r="G71582" i="1"/>
  <c r="H71582" i="1" s="1"/>
  <c r="G71599" i="1"/>
  <c r="H71599" i="1" s="1"/>
  <c r="G71615" i="1"/>
  <c r="H71615" i="1" s="1"/>
  <c r="G71631" i="1"/>
  <c r="H71631" i="1" s="1"/>
  <c r="G71647" i="1"/>
  <c r="H71647" i="1" s="1"/>
  <c r="G71663" i="1"/>
  <c r="H71663" i="1" s="1"/>
  <c r="G71679" i="1"/>
  <c r="H71679" i="1" s="1"/>
  <c r="G71695" i="1"/>
  <c r="H71695" i="1" s="1"/>
  <c r="G71711" i="1"/>
  <c r="H71711" i="1" s="1"/>
  <c r="G71724" i="1"/>
  <c r="H71724" i="1" s="1"/>
  <c r="G71736" i="1"/>
  <c r="H71736" i="1" s="1"/>
  <c r="G71750" i="1"/>
  <c r="H71750" i="1" s="1"/>
  <c r="G71763" i="1"/>
  <c r="H71763" i="1" s="1"/>
  <c r="G71775" i="1"/>
  <c r="H71775" i="1" s="1"/>
  <c r="G71785" i="1"/>
  <c r="H71785" i="1" s="1"/>
  <c r="G71793" i="1"/>
  <c r="H71793" i="1" s="1"/>
  <c r="G71801" i="1"/>
  <c r="H71801" i="1" s="1"/>
  <c r="G71809" i="1"/>
  <c r="H71809" i="1" s="1"/>
  <c r="G71817" i="1"/>
  <c r="H71817" i="1" s="1"/>
  <c r="G71825" i="1"/>
  <c r="H71825" i="1" s="1"/>
  <c r="G71833" i="1"/>
  <c r="H71833" i="1" s="1"/>
  <c r="G71841" i="1"/>
  <c r="H71841" i="1" s="1"/>
  <c r="G71849" i="1"/>
  <c r="H71849" i="1" s="1"/>
  <c r="G71857" i="1"/>
  <c r="H71857" i="1" s="1"/>
  <c r="G71865" i="1"/>
  <c r="H71865" i="1" s="1"/>
  <c r="G71873" i="1"/>
  <c r="H71873" i="1" s="1"/>
  <c r="G71881" i="1"/>
  <c r="H71881" i="1" s="1"/>
  <c r="G71889" i="1"/>
  <c r="H71889" i="1" s="1"/>
  <c r="G71897" i="1"/>
  <c r="H71897" i="1" s="1"/>
  <c r="G71905" i="1"/>
  <c r="H71905" i="1" s="1"/>
  <c r="G71913" i="1"/>
  <c r="H71913" i="1" s="1"/>
  <c r="G71921" i="1"/>
  <c r="H71921" i="1" s="1"/>
  <c r="G71929" i="1"/>
  <c r="H71929" i="1" s="1"/>
  <c r="G71937" i="1"/>
  <c r="H71937" i="1" s="1"/>
  <c r="G71945" i="1"/>
  <c r="H71945" i="1" s="1"/>
  <c r="G71953" i="1"/>
  <c r="H71953" i="1" s="1"/>
  <c r="G71961" i="1"/>
  <c r="H71961" i="1" s="1"/>
  <c r="G71969" i="1"/>
  <c r="H71969" i="1" s="1"/>
  <c r="G71977" i="1"/>
  <c r="H71977" i="1" s="1"/>
  <c r="G71985" i="1"/>
  <c r="H71985" i="1" s="1"/>
  <c r="G71993" i="1"/>
  <c r="H71993" i="1" s="1"/>
  <c r="G72001" i="1"/>
  <c r="H72001" i="1" s="1"/>
  <c r="G72009" i="1"/>
  <c r="H72009" i="1" s="1"/>
  <c r="G72017" i="1"/>
  <c r="H72017" i="1" s="1"/>
  <c r="G72025" i="1"/>
  <c r="H72025" i="1" s="1"/>
  <c r="G72033" i="1"/>
  <c r="H72033" i="1" s="1"/>
  <c r="G72041" i="1"/>
  <c r="H72041" i="1" s="1"/>
  <c r="G72049" i="1"/>
  <c r="H72049" i="1" s="1"/>
  <c r="G72057" i="1"/>
  <c r="H72057" i="1" s="1"/>
  <c r="G72065" i="1"/>
  <c r="H72065" i="1" s="1"/>
  <c r="G72073" i="1"/>
  <c r="H72073" i="1" s="1"/>
  <c r="G72081" i="1"/>
  <c r="H72081" i="1" s="1"/>
  <c r="G72089" i="1"/>
  <c r="H72089" i="1" s="1"/>
  <c r="G72097" i="1"/>
  <c r="H72097" i="1" s="1"/>
  <c r="G72105" i="1"/>
  <c r="H72105" i="1" s="1"/>
  <c r="G72113" i="1"/>
  <c r="H72113" i="1" s="1"/>
  <c r="G72121" i="1"/>
  <c r="H72121" i="1" s="1"/>
  <c r="G72129" i="1"/>
  <c r="H72129" i="1" s="1"/>
  <c r="G72137" i="1"/>
  <c r="H72137" i="1" s="1"/>
  <c r="G72145" i="1"/>
  <c r="H72145" i="1" s="1"/>
  <c r="G72153" i="1"/>
  <c r="H72153" i="1" s="1"/>
  <c r="G72161" i="1"/>
  <c r="H72161" i="1" s="1"/>
  <c r="G72169" i="1"/>
  <c r="H72169" i="1" s="1"/>
  <c r="G72177" i="1"/>
  <c r="H72177" i="1" s="1"/>
  <c r="G72185" i="1"/>
  <c r="H72185" i="1" s="1"/>
  <c r="G72193" i="1"/>
  <c r="H72193" i="1" s="1"/>
  <c r="G72201" i="1"/>
  <c r="H72201" i="1" s="1"/>
  <c r="G72209" i="1"/>
  <c r="H72209" i="1" s="1"/>
  <c r="G72217" i="1"/>
  <c r="H72217" i="1" s="1"/>
  <c r="G72225" i="1"/>
  <c r="H72225" i="1" s="1"/>
  <c r="G72233" i="1"/>
  <c r="H72233" i="1" s="1"/>
  <c r="G72241" i="1"/>
  <c r="H72241" i="1" s="1"/>
  <c r="G72249" i="1"/>
  <c r="H72249" i="1" s="1"/>
  <c r="G72257" i="1"/>
  <c r="H72257" i="1" s="1"/>
  <c r="G72265" i="1"/>
  <c r="H72265" i="1" s="1"/>
  <c r="G72273" i="1"/>
  <c r="H72273" i="1" s="1"/>
  <c r="G72281" i="1"/>
  <c r="H72281" i="1" s="1"/>
  <c r="G72289" i="1"/>
  <c r="H72289" i="1" s="1"/>
  <c r="G72297" i="1"/>
  <c r="H72297" i="1" s="1"/>
  <c r="G72305" i="1"/>
  <c r="H72305" i="1" s="1"/>
  <c r="G72313" i="1"/>
  <c r="H72313" i="1" s="1"/>
  <c r="G72321" i="1"/>
  <c r="H72321" i="1" s="1"/>
  <c r="G72329" i="1"/>
  <c r="H72329" i="1" s="1"/>
  <c r="G72337" i="1"/>
  <c r="H72337" i="1" s="1"/>
  <c r="G72345" i="1"/>
  <c r="H72345" i="1" s="1"/>
  <c r="G72353" i="1"/>
  <c r="H72353" i="1" s="1"/>
  <c r="G72361" i="1"/>
  <c r="H72361" i="1" s="1"/>
  <c r="G72369" i="1"/>
  <c r="H72369" i="1" s="1"/>
  <c r="G72377" i="1"/>
  <c r="H72377" i="1" s="1"/>
  <c r="G72385" i="1"/>
  <c r="H72385" i="1" s="1"/>
  <c r="G72393" i="1"/>
  <c r="H72393" i="1" s="1"/>
  <c r="G72401" i="1"/>
  <c r="H72401" i="1" s="1"/>
  <c r="G72409" i="1"/>
  <c r="H72409" i="1" s="1"/>
  <c r="G72417" i="1"/>
  <c r="H72417" i="1" s="1"/>
  <c r="G72425" i="1"/>
  <c r="H72425" i="1" s="1"/>
  <c r="G72433" i="1"/>
  <c r="H72433" i="1" s="1"/>
  <c r="G72441" i="1"/>
  <c r="H72441" i="1" s="1"/>
  <c r="G72449" i="1"/>
  <c r="H72449" i="1" s="1"/>
  <c r="G72457" i="1"/>
  <c r="H72457" i="1" s="1"/>
  <c r="G72465" i="1"/>
  <c r="H72465" i="1" s="1"/>
  <c r="G72473" i="1"/>
  <c r="H72473" i="1" s="1"/>
  <c r="G72481" i="1"/>
  <c r="H72481" i="1" s="1"/>
  <c r="G72489" i="1"/>
  <c r="H72489" i="1" s="1"/>
  <c r="G72497" i="1"/>
  <c r="H72497" i="1" s="1"/>
  <c r="G72505" i="1"/>
  <c r="H72505" i="1" s="1"/>
  <c r="G72513" i="1"/>
  <c r="H72513" i="1" s="1"/>
  <c r="G72521" i="1"/>
  <c r="H72521" i="1" s="1"/>
  <c r="G72529" i="1"/>
  <c r="H72529" i="1" s="1"/>
  <c r="G72537" i="1"/>
  <c r="H72537" i="1" s="1"/>
  <c r="G72545" i="1"/>
  <c r="H72545" i="1" s="1"/>
  <c r="G72553" i="1"/>
  <c r="H72553" i="1" s="1"/>
  <c r="G72561" i="1"/>
  <c r="H72561" i="1" s="1"/>
  <c r="G72569" i="1"/>
  <c r="H72569" i="1" s="1"/>
  <c r="G72577" i="1"/>
  <c r="H72577" i="1" s="1"/>
  <c r="G72585" i="1"/>
  <c r="H72585" i="1" s="1"/>
  <c r="G72593" i="1"/>
  <c r="H72593" i="1" s="1"/>
  <c r="G72601" i="1"/>
  <c r="H72601" i="1" s="1"/>
  <c r="G72609" i="1"/>
  <c r="H72609" i="1" s="1"/>
  <c r="G72617" i="1"/>
  <c r="H72617" i="1" s="1"/>
  <c r="G72625" i="1"/>
  <c r="H72625" i="1" s="1"/>
  <c r="G72633" i="1"/>
  <c r="H72633" i="1" s="1"/>
  <c r="G72641" i="1"/>
  <c r="H72641" i="1" s="1"/>
  <c r="G72649" i="1"/>
  <c r="H72649" i="1" s="1"/>
  <c r="G72657" i="1"/>
  <c r="H72657" i="1" s="1"/>
  <c r="G72665" i="1"/>
  <c r="H72665" i="1" s="1"/>
  <c r="G72673" i="1"/>
  <c r="H72673" i="1" s="1"/>
  <c r="G72681" i="1"/>
  <c r="H72681" i="1" s="1"/>
  <c r="G72689" i="1"/>
  <c r="H72689" i="1" s="1"/>
  <c r="G72697" i="1"/>
  <c r="H72697" i="1" s="1"/>
  <c r="G72705" i="1"/>
  <c r="H72705" i="1" s="1"/>
  <c r="G72713" i="1"/>
  <c r="H72713" i="1" s="1"/>
  <c r="G72721" i="1"/>
  <c r="H72721" i="1" s="1"/>
  <c r="G72729" i="1"/>
  <c r="H72729" i="1" s="1"/>
  <c r="G72737" i="1"/>
  <c r="H72737" i="1" s="1"/>
  <c r="G72745" i="1"/>
  <c r="H72745" i="1" s="1"/>
  <c r="G72753" i="1"/>
  <c r="H72753" i="1" s="1"/>
  <c r="G72761" i="1"/>
  <c r="H72761" i="1" s="1"/>
  <c r="G72769" i="1"/>
  <c r="H72769" i="1" s="1"/>
  <c r="G72777" i="1"/>
  <c r="H72777" i="1" s="1"/>
  <c r="G72785" i="1"/>
  <c r="H72785" i="1" s="1"/>
  <c r="G72793" i="1"/>
  <c r="H72793" i="1" s="1"/>
  <c r="G72801" i="1"/>
  <c r="H72801" i="1" s="1"/>
  <c r="G72809" i="1"/>
  <c r="H72809" i="1" s="1"/>
  <c r="G72817" i="1"/>
  <c r="H72817" i="1" s="1"/>
  <c r="G72825" i="1"/>
  <c r="H72825" i="1" s="1"/>
  <c r="G72833" i="1"/>
  <c r="H72833" i="1" s="1"/>
  <c r="G72841" i="1"/>
  <c r="H72841" i="1" s="1"/>
  <c r="G72849" i="1"/>
  <c r="H72849" i="1" s="1"/>
  <c r="G72857" i="1"/>
  <c r="H72857" i="1" s="1"/>
  <c r="G72865" i="1"/>
  <c r="H72865" i="1" s="1"/>
  <c r="G72873" i="1"/>
  <c r="H72873" i="1" s="1"/>
  <c r="G72881" i="1"/>
  <c r="H72881" i="1" s="1"/>
  <c r="G72889" i="1"/>
  <c r="H72889" i="1" s="1"/>
  <c r="G72897" i="1"/>
  <c r="H72897" i="1" s="1"/>
  <c r="G72905" i="1"/>
  <c r="H72905" i="1" s="1"/>
  <c r="G72913" i="1"/>
  <c r="H72913" i="1" s="1"/>
  <c r="G64347" i="1"/>
  <c r="H64347" i="1" s="1"/>
  <c r="G64355" i="1"/>
  <c r="H64355" i="1" s="1"/>
  <c r="G64363" i="1"/>
  <c r="H64363" i="1" s="1"/>
  <c r="G64371" i="1"/>
  <c r="H64371" i="1" s="1"/>
  <c r="G64379" i="1"/>
  <c r="H64379" i="1" s="1"/>
  <c r="G64387" i="1"/>
  <c r="H64387" i="1" s="1"/>
  <c r="G64395" i="1"/>
  <c r="H64395" i="1" s="1"/>
  <c r="G64403" i="1"/>
  <c r="H64403" i="1" s="1"/>
  <c r="G64411" i="1"/>
  <c r="H64411" i="1" s="1"/>
  <c r="G64419" i="1"/>
  <c r="H64419" i="1" s="1"/>
  <c r="G64427" i="1"/>
  <c r="H64427" i="1" s="1"/>
  <c r="G64435" i="1"/>
  <c r="H64435" i="1" s="1"/>
  <c r="G64443" i="1"/>
  <c r="H64443" i="1" s="1"/>
  <c r="G64451" i="1"/>
  <c r="H64451" i="1" s="1"/>
  <c r="G64459" i="1"/>
  <c r="H64459" i="1" s="1"/>
  <c r="G64467" i="1"/>
  <c r="H64467" i="1" s="1"/>
  <c r="G64475" i="1"/>
  <c r="H64475" i="1" s="1"/>
  <c r="G64483" i="1"/>
  <c r="H64483" i="1" s="1"/>
  <c r="G64491" i="1"/>
  <c r="H64491" i="1" s="1"/>
  <c r="G64499" i="1"/>
  <c r="H64499" i="1" s="1"/>
  <c r="G64507" i="1"/>
  <c r="H64507" i="1" s="1"/>
  <c r="G64515" i="1"/>
  <c r="H64515" i="1" s="1"/>
  <c r="G64523" i="1"/>
  <c r="H64523" i="1" s="1"/>
  <c r="G64531" i="1"/>
  <c r="H64531" i="1" s="1"/>
  <c r="G64539" i="1"/>
  <c r="H64539" i="1" s="1"/>
  <c r="G64547" i="1"/>
  <c r="H64547" i="1" s="1"/>
  <c r="G64555" i="1"/>
  <c r="H64555" i="1" s="1"/>
  <c r="G64563" i="1"/>
  <c r="H64563" i="1" s="1"/>
  <c r="G64571" i="1"/>
  <c r="H64571" i="1" s="1"/>
  <c r="G64579" i="1"/>
  <c r="H64579" i="1" s="1"/>
  <c r="G64587" i="1"/>
  <c r="H64587" i="1" s="1"/>
  <c r="G64595" i="1"/>
  <c r="H64595" i="1" s="1"/>
  <c r="G64603" i="1"/>
  <c r="H64603" i="1" s="1"/>
  <c r="G64611" i="1"/>
  <c r="H64611" i="1" s="1"/>
  <c r="G64619" i="1"/>
  <c r="H64619" i="1" s="1"/>
  <c r="G64627" i="1"/>
  <c r="H64627" i="1" s="1"/>
  <c r="G64635" i="1"/>
  <c r="H64635" i="1" s="1"/>
  <c r="G64643" i="1"/>
  <c r="H64643" i="1" s="1"/>
  <c r="G64651" i="1"/>
  <c r="H64651" i="1" s="1"/>
  <c r="G64659" i="1"/>
  <c r="H64659" i="1" s="1"/>
  <c r="G64667" i="1"/>
  <c r="H64667" i="1" s="1"/>
  <c r="G64675" i="1"/>
  <c r="H64675" i="1" s="1"/>
  <c r="G64683" i="1"/>
  <c r="H64683" i="1" s="1"/>
  <c r="G64691" i="1"/>
  <c r="H64691" i="1" s="1"/>
  <c r="G64699" i="1"/>
  <c r="H64699" i="1" s="1"/>
  <c r="G64707" i="1"/>
  <c r="H64707" i="1" s="1"/>
  <c r="G64715" i="1"/>
  <c r="H64715" i="1" s="1"/>
  <c r="G64723" i="1"/>
  <c r="H64723" i="1" s="1"/>
  <c r="G64731" i="1"/>
  <c r="H64731" i="1" s="1"/>
  <c r="G64739" i="1"/>
  <c r="H64739" i="1" s="1"/>
  <c r="G64747" i="1"/>
  <c r="H64747" i="1" s="1"/>
  <c r="G64755" i="1"/>
  <c r="H64755" i="1" s="1"/>
  <c r="G64763" i="1"/>
  <c r="H64763" i="1" s="1"/>
  <c r="G64771" i="1"/>
  <c r="H64771" i="1" s="1"/>
  <c r="G64779" i="1"/>
  <c r="H64779" i="1" s="1"/>
  <c r="G64787" i="1"/>
  <c r="H64787" i="1" s="1"/>
  <c r="G64795" i="1"/>
  <c r="H64795" i="1" s="1"/>
  <c r="G64803" i="1"/>
  <c r="H64803" i="1" s="1"/>
  <c r="G64811" i="1"/>
  <c r="H64811" i="1" s="1"/>
  <c r="G64819" i="1"/>
  <c r="H64819" i="1" s="1"/>
  <c r="G64827" i="1"/>
  <c r="H64827" i="1" s="1"/>
  <c r="G64835" i="1"/>
  <c r="H64835" i="1" s="1"/>
  <c r="G64843" i="1"/>
  <c r="H64843" i="1" s="1"/>
  <c r="G64851" i="1"/>
  <c r="H64851" i="1" s="1"/>
  <c r="G64859" i="1"/>
  <c r="H64859" i="1" s="1"/>
  <c r="G64867" i="1"/>
  <c r="H64867" i="1" s="1"/>
  <c r="G64875" i="1"/>
  <c r="H64875" i="1" s="1"/>
  <c r="G64883" i="1"/>
  <c r="H64883" i="1" s="1"/>
  <c r="G64891" i="1"/>
  <c r="H64891" i="1" s="1"/>
  <c r="G64899" i="1"/>
  <c r="H64899" i="1" s="1"/>
  <c r="G64907" i="1"/>
  <c r="H64907" i="1" s="1"/>
  <c r="G64915" i="1"/>
  <c r="H64915" i="1" s="1"/>
  <c r="G64923" i="1"/>
  <c r="H64923" i="1" s="1"/>
  <c r="G64931" i="1"/>
  <c r="H64931" i="1" s="1"/>
  <c r="G64939" i="1"/>
  <c r="H64939" i="1" s="1"/>
  <c r="G64947" i="1"/>
  <c r="H64947" i="1" s="1"/>
  <c r="G64955" i="1"/>
  <c r="H64955" i="1" s="1"/>
  <c r="G64963" i="1"/>
  <c r="H64963" i="1" s="1"/>
  <c r="G64971" i="1"/>
  <c r="H64971" i="1" s="1"/>
  <c r="G64979" i="1"/>
  <c r="H64979" i="1" s="1"/>
  <c r="G64987" i="1"/>
  <c r="H64987" i="1" s="1"/>
  <c r="G64995" i="1"/>
  <c r="H64995" i="1" s="1"/>
  <c r="G65003" i="1"/>
  <c r="H65003" i="1" s="1"/>
  <c r="G65011" i="1"/>
  <c r="H65011" i="1" s="1"/>
  <c r="G65019" i="1"/>
  <c r="H65019" i="1" s="1"/>
  <c r="G65027" i="1"/>
  <c r="H65027" i="1" s="1"/>
  <c r="G65035" i="1"/>
  <c r="H65035" i="1" s="1"/>
  <c r="G65043" i="1"/>
  <c r="H65043" i="1" s="1"/>
  <c r="G65051" i="1"/>
  <c r="H65051" i="1" s="1"/>
  <c r="G65059" i="1"/>
  <c r="H65059" i="1" s="1"/>
  <c r="G65067" i="1"/>
  <c r="H65067" i="1" s="1"/>
  <c r="G65075" i="1"/>
  <c r="H65075" i="1" s="1"/>
  <c r="G65083" i="1"/>
  <c r="H65083" i="1" s="1"/>
  <c r="G65091" i="1"/>
  <c r="H65091" i="1" s="1"/>
  <c r="G65099" i="1"/>
  <c r="H65099" i="1" s="1"/>
  <c r="G65107" i="1"/>
  <c r="H65107" i="1" s="1"/>
  <c r="G65115" i="1"/>
  <c r="H65115" i="1" s="1"/>
  <c r="G65123" i="1"/>
  <c r="H65123" i="1" s="1"/>
  <c r="G65131" i="1"/>
  <c r="H65131" i="1" s="1"/>
  <c r="G65139" i="1"/>
  <c r="H65139" i="1" s="1"/>
  <c r="G65147" i="1"/>
  <c r="H65147" i="1" s="1"/>
  <c r="G65155" i="1"/>
  <c r="H65155" i="1" s="1"/>
  <c r="G65163" i="1"/>
  <c r="H65163" i="1" s="1"/>
  <c r="G65171" i="1"/>
  <c r="H65171" i="1" s="1"/>
  <c r="G65179" i="1"/>
  <c r="H65179" i="1" s="1"/>
  <c r="G65187" i="1"/>
  <c r="H65187" i="1" s="1"/>
  <c r="G65195" i="1"/>
  <c r="H65195" i="1" s="1"/>
  <c r="G65203" i="1"/>
  <c r="H65203" i="1" s="1"/>
  <c r="G65211" i="1"/>
  <c r="H65211" i="1" s="1"/>
  <c r="G65219" i="1"/>
  <c r="H65219" i="1" s="1"/>
  <c r="G65227" i="1"/>
  <c r="H65227" i="1" s="1"/>
  <c r="G65235" i="1"/>
  <c r="H65235" i="1" s="1"/>
  <c r="G65243" i="1"/>
  <c r="H65243" i="1" s="1"/>
  <c r="G65251" i="1"/>
  <c r="H65251" i="1" s="1"/>
  <c r="G65259" i="1"/>
  <c r="H65259" i="1" s="1"/>
  <c r="G65267" i="1"/>
  <c r="H65267" i="1" s="1"/>
  <c r="G65275" i="1"/>
  <c r="H65275" i="1" s="1"/>
  <c r="G65283" i="1"/>
  <c r="H65283" i="1" s="1"/>
  <c r="G65291" i="1"/>
  <c r="H65291" i="1" s="1"/>
  <c r="G65299" i="1"/>
  <c r="H65299" i="1" s="1"/>
  <c r="G65307" i="1"/>
  <c r="H65307" i="1" s="1"/>
  <c r="G65315" i="1"/>
  <c r="H65315" i="1" s="1"/>
  <c r="G65323" i="1"/>
  <c r="H65323" i="1" s="1"/>
  <c r="G65331" i="1"/>
  <c r="H65331" i="1" s="1"/>
  <c r="G65339" i="1"/>
  <c r="H65339" i="1" s="1"/>
  <c r="G65347" i="1"/>
  <c r="H65347" i="1" s="1"/>
  <c r="G65355" i="1"/>
  <c r="H65355" i="1" s="1"/>
  <c r="G65363" i="1"/>
  <c r="H65363" i="1" s="1"/>
  <c r="G65371" i="1"/>
  <c r="H65371" i="1" s="1"/>
  <c r="G65379" i="1"/>
  <c r="H65379" i="1" s="1"/>
  <c r="G65387" i="1"/>
  <c r="H65387" i="1" s="1"/>
  <c r="G65395" i="1"/>
  <c r="H65395" i="1" s="1"/>
  <c r="G65403" i="1"/>
  <c r="H65403" i="1" s="1"/>
  <c r="G65411" i="1"/>
  <c r="H65411" i="1" s="1"/>
  <c r="G65419" i="1"/>
  <c r="H65419" i="1" s="1"/>
  <c r="G65427" i="1"/>
  <c r="H65427" i="1" s="1"/>
  <c r="G65435" i="1"/>
  <c r="H65435" i="1" s="1"/>
  <c r="G65443" i="1"/>
  <c r="H65443" i="1" s="1"/>
  <c r="G65451" i="1"/>
  <c r="H65451" i="1" s="1"/>
  <c r="G65459" i="1"/>
  <c r="H65459" i="1" s="1"/>
  <c r="G65467" i="1"/>
  <c r="H65467" i="1" s="1"/>
  <c r="G65475" i="1"/>
  <c r="H65475" i="1" s="1"/>
  <c r="G65483" i="1"/>
  <c r="H65483" i="1" s="1"/>
  <c r="G65491" i="1"/>
  <c r="H65491" i="1" s="1"/>
  <c r="G67792" i="1"/>
  <c r="H67792" i="1" s="1"/>
  <c r="G68387" i="1"/>
  <c r="H68387" i="1" s="1"/>
  <c r="G68670" i="1"/>
  <c r="H68670" i="1" s="1"/>
  <c r="G68843" i="1"/>
  <c r="H68843" i="1" s="1"/>
  <c r="G69012" i="1"/>
  <c r="H69012" i="1" s="1"/>
  <c r="G69182" i="1"/>
  <c r="H69182" i="1" s="1"/>
  <c r="G69355" i="1"/>
  <c r="H69355" i="1" s="1"/>
  <c r="G69490" i="1"/>
  <c r="H69490" i="1" s="1"/>
  <c r="G69603" i="1"/>
  <c r="H69603" i="1" s="1"/>
  <c r="G69670" i="1"/>
  <c r="H69670" i="1" s="1"/>
  <c r="G69734" i="1"/>
  <c r="H69734" i="1" s="1"/>
  <c r="G69798" i="1"/>
  <c r="H69798" i="1" s="1"/>
  <c r="G69862" i="1"/>
  <c r="H69862" i="1" s="1"/>
  <c r="G69926" i="1"/>
  <c r="H69926" i="1" s="1"/>
  <c r="G69990" i="1"/>
  <c r="H69990" i="1" s="1"/>
  <c r="G70054" i="1"/>
  <c r="H70054" i="1" s="1"/>
  <c r="G70118" i="1"/>
  <c r="H70118" i="1" s="1"/>
  <c r="G70182" i="1"/>
  <c r="H70182" i="1" s="1"/>
  <c r="G70246" i="1"/>
  <c r="H70246" i="1" s="1"/>
  <c r="G70310" i="1"/>
  <c r="H70310" i="1" s="1"/>
  <c r="G70374" i="1"/>
  <c r="H70374" i="1" s="1"/>
  <c r="G70438" i="1"/>
  <c r="H70438" i="1" s="1"/>
  <c r="G70502" i="1"/>
  <c r="H70502" i="1" s="1"/>
  <c r="G70566" i="1"/>
  <c r="H70566" i="1" s="1"/>
  <c r="G70630" i="1"/>
  <c r="H70630" i="1" s="1"/>
  <c r="G70694" i="1"/>
  <c r="H70694" i="1" s="1"/>
  <c r="G70758" i="1"/>
  <c r="H70758" i="1" s="1"/>
  <c r="G70822" i="1"/>
  <c r="H70822" i="1" s="1"/>
  <c r="G70886" i="1"/>
  <c r="H70886" i="1" s="1"/>
  <c r="G70950" i="1"/>
  <c r="H70950" i="1" s="1"/>
  <c r="G71014" i="1"/>
  <c r="H71014" i="1" s="1"/>
  <c r="G71078" i="1"/>
  <c r="H71078" i="1" s="1"/>
  <c r="G71142" i="1"/>
  <c r="H71142" i="1" s="1"/>
  <c r="G71206" i="1"/>
  <c r="H71206" i="1" s="1"/>
  <c r="G71270" i="1"/>
  <c r="H71270" i="1" s="1"/>
  <c r="G71334" i="1"/>
  <c r="H71334" i="1" s="1"/>
  <c r="G71398" i="1"/>
  <c r="H71398" i="1" s="1"/>
  <c r="G71462" i="1"/>
  <c r="H71462" i="1" s="1"/>
  <c r="G71496" i="1"/>
  <c r="H71496" i="1" s="1"/>
  <c r="G71528" i="1"/>
  <c r="H71528" i="1" s="1"/>
  <c r="G71560" i="1"/>
  <c r="H71560" i="1" s="1"/>
  <c r="G71583" i="1"/>
  <c r="H71583" i="1" s="1"/>
  <c r="G71600" i="1"/>
  <c r="H71600" i="1" s="1"/>
  <c r="G71616" i="1"/>
  <c r="H71616" i="1" s="1"/>
  <c r="G71632" i="1"/>
  <c r="H71632" i="1" s="1"/>
  <c r="G71648" i="1"/>
  <c r="H71648" i="1" s="1"/>
  <c r="G71664" i="1"/>
  <c r="H71664" i="1" s="1"/>
  <c r="G71680" i="1"/>
  <c r="H71680" i="1" s="1"/>
  <c r="G71696" i="1"/>
  <c r="H71696" i="1" s="1"/>
  <c r="G71712" i="1"/>
  <c r="H71712" i="1" s="1"/>
  <c r="G71726" i="1"/>
  <c r="H71726" i="1" s="1"/>
  <c r="G71739" i="1"/>
  <c r="H71739" i="1" s="1"/>
  <c r="G71751" i="1"/>
  <c r="H71751" i="1" s="1"/>
  <c r="G71764" i="1"/>
  <c r="H71764" i="1" s="1"/>
  <c r="G71776" i="1"/>
  <c r="H71776" i="1" s="1"/>
  <c r="G71786" i="1"/>
  <c r="H71786" i="1" s="1"/>
  <c r="G71794" i="1"/>
  <c r="H71794" i="1" s="1"/>
  <c r="G71802" i="1"/>
  <c r="H71802" i="1" s="1"/>
  <c r="G71810" i="1"/>
  <c r="H71810" i="1" s="1"/>
  <c r="G71818" i="1"/>
  <c r="H71818" i="1" s="1"/>
  <c r="G71826" i="1"/>
  <c r="H71826" i="1" s="1"/>
  <c r="G71834" i="1"/>
  <c r="H71834" i="1" s="1"/>
  <c r="G71842" i="1"/>
  <c r="H71842" i="1" s="1"/>
  <c r="G71850" i="1"/>
  <c r="H71850" i="1" s="1"/>
  <c r="G71858" i="1"/>
  <c r="H71858" i="1" s="1"/>
  <c r="G71866" i="1"/>
  <c r="H71866" i="1" s="1"/>
  <c r="G71874" i="1"/>
  <c r="H71874" i="1" s="1"/>
  <c r="G71882" i="1"/>
  <c r="H71882" i="1" s="1"/>
  <c r="G71890" i="1"/>
  <c r="H71890" i="1" s="1"/>
  <c r="G71898" i="1"/>
  <c r="H71898" i="1" s="1"/>
  <c r="G71906" i="1"/>
  <c r="H71906" i="1" s="1"/>
  <c r="G71914" i="1"/>
  <c r="H71914" i="1" s="1"/>
  <c r="G71922" i="1"/>
  <c r="H71922" i="1" s="1"/>
  <c r="G71930" i="1"/>
  <c r="H71930" i="1" s="1"/>
  <c r="G71938" i="1"/>
  <c r="H71938" i="1" s="1"/>
  <c r="G71946" i="1"/>
  <c r="H71946" i="1" s="1"/>
  <c r="G71954" i="1"/>
  <c r="H71954" i="1" s="1"/>
  <c r="G71962" i="1"/>
  <c r="H71962" i="1" s="1"/>
  <c r="G71970" i="1"/>
  <c r="H71970" i="1" s="1"/>
  <c r="G71978" i="1"/>
  <c r="H71978" i="1" s="1"/>
  <c r="G71986" i="1"/>
  <c r="H71986" i="1" s="1"/>
  <c r="G71994" i="1"/>
  <c r="H71994" i="1" s="1"/>
  <c r="G72002" i="1"/>
  <c r="H72002" i="1" s="1"/>
  <c r="G72010" i="1"/>
  <c r="H72010" i="1" s="1"/>
  <c r="G72018" i="1"/>
  <c r="H72018" i="1" s="1"/>
  <c r="G72026" i="1"/>
  <c r="H72026" i="1" s="1"/>
  <c r="G72034" i="1"/>
  <c r="H72034" i="1" s="1"/>
  <c r="G72042" i="1"/>
  <c r="H72042" i="1" s="1"/>
  <c r="G72050" i="1"/>
  <c r="H72050" i="1" s="1"/>
  <c r="G72058" i="1"/>
  <c r="H72058" i="1" s="1"/>
  <c r="G72066" i="1"/>
  <c r="H72066" i="1" s="1"/>
  <c r="G72074" i="1"/>
  <c r="H72074" i="1" s="1"/>
  <c r="G72082" i="1"/>
  <c r="H72082" i="1" s="1"/>
  <c r="G72090" i="1"/>
  <c r="H72090" i="1" s="1"/>
  <c r="G72098" i="1"/>
  <c r="H72098" i="1" s="1"/>
  <c r="G72106" i="1"/>
  <c r="H72106" i="1" s="1"/>
  <c r="G72114" i="1"/>
  <c r="H72114" i="1" s="1"/>
  <c r="G72122" i="1"/>
  <c r="H72122" i="1" s="1"/>
  <c r="G72130" i="1"/>
  <c r="H72130" i="1" s="1"/>
  <c r="G72138" i="1"/>
  <c r="H72138" i="1" s="1"/>
  <c r="G72146" i="1"/>
  <c r="H72146" i="1" s="1"/>
  <c r="G72154" i="1"/>
  <c r="H72154" i="1" s="1"/>
  <c r="G72162" i="1"/>
  <c r="H72162" i="1" s="1"/>
  <c r="G72170" i="1"/>
  <c r="H72170" i="1" s="1"/>
  <c r="G72178" i="1"/>
  <c r="H72178" i="1" s="1"/>
  <c r="G72186" i="1"/>
  <c r="H72186" i="1" s="1"/>
  <c r="G72194" i="1"/>
  <c r="H72194" i="1" s="1"/>
  <c r="G72202" i="1"/>
  <c r="H72202" i="1" s="1"/>
  <c r="G72210" i="1"/>
  <c r="H72210" i="1" s="1"/>
  <c r="G72218" i="1"/>
  <c r="H72218" i="1" s="1"/>
  <c r="G72226" i="1"/>
  <c r="H72226" i="1" s="1"/>
  <c r="G72234" i="1"/>
  <c r="H72234" i="1" s="1"/>
  <c r="G72242" i="1"/>
  <c r="H72242" i="1" s="1"/>
  <c r="G72250" i="1"/>
  <c r="H72250" i="1" s="1"/>
  <c r="G72258" i="1"/>
  <c r="H72258" i="1" s="1"/>
  <c r="G72266" i="1"/>
  <c r="H72266" i="1" s="1"/>
  <c r="G72274" i="1"/>
  <c r="H72274" i="1" s="1"/>
  <c r="G72282" i="1"/>
  <c r="H72282" i="1" s="1"/>
  <c r="G72290" i="1"/>
  <c r="H72290" i="1" s="1"/>
  <c r="G72298" i="1"/>
  <c r="H72298" i="1" s="1"/>
  <c r="G72306" i="1"/>
  <c r="H72306" i="1" s="1"/>
  <c r="G72314" i="1"/>
  <c r="H72314" i="1" s="1"/>
  <c r="G72322" i="1"/>
  <c r="H72322" i="1" s="1"/>
  <c r="G72330" i="1"/>
  <c r="H72330" i="1" s="1"/>
  <c r="G72338" i="1"/>
  <c r="H72338" i="1" s="1"/>
  <c r="G72346" i="1"/>
  <c r="H72346" i="1" s="1"/>
  <c r="G72354" i="1"/>
  <c r="H72354" i="1" s="1"/>
  <c r="G72362" i="1"/>
  <c r="H72362" i="1" s="1"/>
  <c r="G72370" i="1"/>
  <c r="H72370" i="1" s="1"/>
  <c r="G72378" i="1"/>
  <c r="H72378" i="1" s="1"/>
  <c r="G72386" i="1"/>
  <c r="H72386" i="1" s="1"/>
  <c r="G72394" i="1"/>
  <c r="H72394" i="1" s="1"/>
  <c r="G72402" i="1"/>
  <c r="H72402" i="1" s="1"/>
  <c r="G72410" i="1"/>
  <c r="H72410" i="1" s="1"/>
  <c r="G72418" i="1"/>
  <c r="H72418" i="1" s="1"/>
  <c r="G72426" i="1"/>
  <c r="H72426" i="1" s="1"/>
  <c r="G72434" i="1"/>
  <c r="H72434" i="1" s="1"/>
  <c r="G72442" i="1"/>
  <c r="H72442" i="1" s="1"/>
  <c r="G72450" i="1"/>
  <c r="H72450" i="1" s="1"/>
  <c r="G72458" i="1"/>
  <c r="H72458" i="1" s="1"/>
  <c r="G72466" i="1"/>
  <c r="H72466" i="1" s="1"/>
  <c r="G72474" i="1"/>
  <c r="H72474" i="1" s="1"/>
  <c r="G72482" i="1"/>
  <c r="H72482" i="1" s="1"/>
  <c r="G72490" i="1"/>
  <c r="H72490" i="1" s="1"/>
  <c r="G72498" i="1"/>
  <c r="H72498" i="1" s="1"/>
  <c r="G72506" i="1"/>
  <c r="H72506" i="1" s="1"/>
  <c r="G72514" i="1"/>
  <c r="H72514" i="1" s="1"/>
  <c r="G72522" i="1"/>
  <c r="H72522" i="1" s="1"/>
  <c r="G72530" i="1"/>
  <c r="H72530" i="1" s="1"/>
  <c r="G72538" i="1"/>
  <c r="H72538" i="1" s="1"/>
  <c r="G72546" i="1"/>
  <c r="H72546" i="1" s="1"/>
  <c r="G72554" i="1"/>
  <c r="H72554" i="1" s="1"/>
  <c r="G72562" i="1"/>
  <c r="H72562" i="1" s="1"/>
  <c r="G72570" i="1"/>
  <c r="H72570" i="1" s="1"/>
  <c r="G72578" i="1"/>
  <c r="H72578" i="1" s="1"/>
  <c r="G72586" i="1"/>
  <c r="H72586" i="1" s="1"/>
  <c r="G72594" i="1"/>
  <c r="H72594" i="1" s="1"/>
  <c r="G72602" i="1"/>
  <c r="H72602" i="1" s="1"/>
  <c r="G72610" i="1"/>
  <c r="H72610" i="1" s="1"/>
  <c r="G72618" i="1"/>
  <c r="H72618" i="1" s="1"/>
  <c r="G72626" i="1"/>
  <c r="H72626" i="1" s="1"/>
  <c r="G72634" i="1"/>
  <c r="H72634" i="1" s="1"/>
  <c r="G72642" i="1"/>
  <c r="H72642" i="1" s="1"/>
  <c r="G72650" i="1"/>
  <c r="H72650" i="1" s="1"/>
  <c r="G72658" i="1"/>
  <c r="H72658" i="1" s="1"/>
  <c r="G72666" i="1"/>
  <c r="H72666" i="1" s="1"/>
  <c r="G72674" i="1"/>
  <c r="H72674" i="1" s="1"/>
  <c r="G72682" i="1"/>
  <c r="H72682" i="1" s="1"/>
  <c r="G72690" i="1"/>
  <c r="H72690" i="1" s="1"/>
  <c r="G72698" i="1"/>
  <c r="H72698" i="1" s="1"/>
  <c r="G72706" i="1"/>
  <c r="H72706" i="1" s="1"/>
  <c r="G72714" i="1"/>
  <c r="H72714" i="1" s="1"/>
  <c r="G72722" i="1"/>
  <c r="H72722" i="1" s="1"/>
  <c r="G72730" i="1"/>
  <c r="H72730" i="1" s="1"/>
  <c r="G72738" i="1"/>
  <c r="H72738" i="1" s="1"/>
  <c r="G72746" i="1"/>
  <c r="H72746" i="1" s="1"/>
  <c r="G72754" i="1"/>
  <c r="H72754" i="1" s="1"/>
  <c r="G72762" i="1"/>
  <c r="H72762" i="1" s="1"/>
  <c r="G72770" i="1"/>
  <c r="H72770" i="1" s="1"/>
  <c r="G72778" i="1"/>
  <c r="H72778" i="1" s="1"/>
  <c r="G72786" i="1"/>
  <c r="H72786" i="1" s="1"/>
  <c r="G72794" i="1"/>
  <c r="H72794" i="1" s="1"/>
  <c r="G72802" i="1"/>
  <c r="H72802" i="1" s="1"/>
  <c r="G72810" i="1"/>
  <c r="H72810" i="1" s="1"/>
  <c r="G72818" i="1"/>
  <c r="H72818" i="1" s="1"/>
  <c r="G72826" i="1"/>
  <c r="H72826" i="1" s="1"/>
  <c r="G72834" i="1"/>
  <c r="H72834" i="1" s="1"/>
  <c r="G72842" i="1"/>
  <c r="H72842" i="1" s="1"/>
  <c r="G72850" i="1"/>
  <c r="H72850" i="1" s="1"/>
  <c r="G72858" i="1"/>
  <c r="H72858" i="1" s="1"/>
  <c r="G72866" i="1"/>
  <c r="H72866" i="1" s="1"/>
  <c r="G72874" i="1"/>
  <c r="H72874" i="1" s="1"/>
  <c r="G72882" i="1"/>
  <c r="H72882" i="1" s="1"/>
  <c r="G72890" i="1"/>
  <c r="H72890" i="1" s="1"/>
  <c r="G72898" i="1"/>
  <c r="H72898" i="1" s="1"/>
  <c r="G72906" i="1"/>
  <c r="H72906" i="1" s="1"/>
  <c r="G72914" i="1"/>
  <c r="H72914" i="1" s="1"/>
  <c r="G64348" i="1"/>
  <c r="H64348" i="1" s="1"/>
  <c r="G64356" i="1"/>
  <c r="H64356" i="1" s="1"/>
  <c r="G64364" i="1"/>
  <c r="H64364" i="1" s="1"/>
  <c r="G64372" i="1"/>
  <c r="H64372" i="1" s="1"/>
  <c r="G64380" i="1"/>
  <c r="H64380" i="1" s="1"/>
  <c r="G64388" i="1"/>
  <c r="H64388" i="1" s="1"/>
  <c r="G64396" i="1"/>
  <c r="H64396" i="1" s="1"/>
  <c r="G64404" i="1"/>
  <c r="H64404" i="1" s="1"/>
  <c r="G64412" i="1"/>
  <c r="H64412" i="1" s="1"/>
  <c r="G64420" i="1"/>
  <c r="H64420" i="1" s="1"/>
  <c r="G64428" i="1"/>
  <c r="H64428" i="1" s="1"/>
  <c r="G64436" i="1"/>
  <c r="H64436" i="1" s="1"/>
  <c r="G64444" i="1"/>
  <c r="H64444" i="1" s="1"/>
  <c r="G64452" i="1"/>
  <c r="H64452" i="1" s="1"/>
  <c r="G64460" i="1"/>
  <c r="H64460" i="1" s="1"/>
  <c r="G64468" i="1"/>
  <c r="H64468" i="1" s="1"/>
  <c r="G64476" i="1"/>
  <c r="H64476" i="1" s="1"/>
  <c r="G64484" i="1"/>
  <c r="H64484" i="1" s="1"/>
  <c r="G64492" i="1"/>
  <c r="H64492" i="1" s="1"/>
  <c r="G64500" i="1"/>
  <c r="H64500" i="1" s="1"/>
  <c r="G64508" i="1"/>
  <c r="H64508" i="1" s="1"/>
  <c r="G64516" i="1"/>
  <c r="H64516" i="1" s="1"/>
  <c r="G64524" i="1"/>
  <c r="H64524" i="1" s="1"/>
  <c r="G64532" i="1"/>
  <c r="H64532" i="1" s="1"/>
  <c r="G64540" i="1"/>
  <c r="H64540" i="1" s="1"/>
  <c r="G64548" i="1"/>
  <c r="H64548" i="1" s="1"/>
  <c r="G64556" i="1"/>
  <c r="H64556" i="1" s="1"/>
  <c r="G64564" i="1"/>
  <c r="H64564" i="1" s="1"/>
  <c r="G64572" i="1"/>
  <c r="H64572" i="1" s="1"/>
  <c r="G64580" i="1"/>
  <c r="H64580" i="1" s="1"/>
  <c r="G64588" i="1"/>
  <c r="H64588" i="1" s="1"/>
  <c r="G64596" i="1"/>
  <c r="H64596" i="1" s="1"/>
  <c r="G64604" i="1"/>
  <c r="H64604" i="1" s="1"/>
  <c r="G64612" i="1"/>
  <c r="H64612" i="1" s="1"/>
  <c r="G64620" i="1"/>
  <c r="H64620" i="1" s="1"/>
  <c r="G64628" i="1"/>
  <c r="H64628" i="1" s="1"/>
  <c r="G64636" i="1"/>
  <c r="H64636" i="1" s="1"/>
  <c r="G64644" i="1"/>
  <c r="H64644" i="1" s="1"/>
  <c r="G64652" i="1"/>
  <c r="H64652" i="1" s="1"/>
  <c r="G64660" i="1"/>
  <c r="H64660" i="1" s="1"/>
  <c r="G64668" i="1"/>
  <c r="H64668" i="1" s="1"/>
  <c r="G64676" i="1"/>
  <c r="H64676" i="1" s="1"/>
  <c r="G64684" i="1"/>
  <c r="H64684" i="1" s="1"/>
  <c r="G64692" i="1"/>
  <c r="H64692" i="1" s="1"/>
  <c r="G64700" i="1"/>
  <c r="H64700" i="1" s="1"/>
  <c r="G64708" i="1"/>
  <c r="H64708" i="1" s="1"/>
  <c r="G64716" i="1"/>
  <c r="H64716" i="1" s="1"/>
  <c r="G64724" i="1"/>
  <c r="H64724" i="1" s="1"/>
  <c r="G64732" i="1"/>
  <c r="H64732" i="1" s="1"/>
  <c r="G64740" i="1"/>
  <c r="H64740" i="1" s="1"/>
  <c r="G64748" i="1"/>
  <c r="H64748" i="1" s="1"/>
  <c r="G64756" i="1"/>
  <c r="H64756" i="1" s="1"/>
  <c r="G64764" i="1"/>
  <c r="H64764" i="1" s="1"/>
  <c r="G64772" i="1"/>
  <c r="H64772" i="1" s="1"/>
  <c r="G64780" i="1"/>
  <c r="H64780" i="1" s="1"/>
  <c r="G64788" i="1"/>
  <c r="H64788" i="1" s="1"/>
  <c r="G64796" i="1"/>
  <c r="H64796" i="1" s="1"/>
  <c r="G64804" i="1"/>
  <c r="H64804" i="1" s="1"/>
  <c r="G64812" i="1"/>
  <c r="H64812" i="1" s="1"/>
  <c r="G64820" i="1"/>
  <c r="H64820" i="1" s="1"/>
  <c r="G64828" i="1"/>
  <c r="H64828" i="1" s="1"/>
  <c r="G64836" i="1"/>
  <c r="H64836" i="1" s="1"/>
  <c r="G64844" i="1"/>
  <c r="H64844" i="1" s="1"/>
  <c r="G64852" i="1"/>
  <c r="H64852" i="1" s="1"/>
  <c r="G64860" i="1"/>
  <c r="H64860" i="1" s="1"/>
  <c r="G64868" i="1"/>
  <c r="H64868" i="1" s="1"/>
  <c r="G64876" i="1"/>
  <c r="H64876" i="1" s="1"/>
  <c r="G64884" i="1"/>
  <c r="H64884" i="1" s="1"/>
  <c r="G64892" i="1"/>
  <c r="H64892" i="1" s="1"/>
  <c r="G64900" i="1"/>
  <c r="H64900" i="1" s="1"/>
  <c r="G64908" i="1"/>
  <c r="H64908" i="1" s="1"/>
  <c r="G64916" i="1"/>
  <c r="H64916" i="1" s="1"/>
  <c r="G64924" i="1"/>
  <c r="H64924" i="1" s="1"/>
  <c r="G64932" i="1"/>
  <c r="H64932" i="1" s="1"/>
  <c r="G64940" i="1"/>
  <c r="H64940" i="1" s="1"/>
  <c r="G64948" i="1"/>
  <c r="H64948" i="1" s="1"/>
  <c r="G64956" i="1"/>
  <c r="H64956" i="1" s="1"/>
  <c r="G64964" i="1"/>
  <c r="H64964" i="1" s="1"/>
  <c r="G64972" i="1"/>
  <c r="H64972" i="1" s="1"/>
  <c r="G64980" i="1"/>
  <c r="H64980" i="1" s="1"/>
  <c r="G64988" i="1"/>
  <c r="H64988" i="1" s="1"/>
  <c r="G64996" i="1"/>
  <c r="H64996" i="1" s="1"/>
  <c r="G65004" i="1"/>
  <c r="H65004" i="1" s="1"/>
  <c r="G65012" i="1"/>
  <c r="H65012" i="1" s="1"/>
  <c r="G65020" i="1"/>
  <c r="H65020" i="1" s="1"/>
  <c r="G65028" i="1"/>
  <c r="H65028" i="1" s="1"/>
  <c r="G65036" i="1"/>
  <c r="H65036" i="1" s="1"/>
  <c r="G65044" i="1"/>
  <c r="H65044" i="1" s="1"/>
  <c r="G65052" i="1"/>
  <c r="H65052" i="1" s="1"/>
  <c r="G65060" i="1"/>
  <c r="H65060" i="1" s="1"/>
  <c r="G65068" i="1"/>
  <c r="H65068" i="1" s="1"/>
  <c r="G65076" i="1"/>
  <c r="H65076" i="1" s="1"/>
  <c r="G65084" i="1"/>
  <c r="H65084" i="1" s="1"/>
  <c r="G65092" i="1"/>
  <c r="H65092" i="1" s="1"/>
  <c r="G65100" i="1"/>
  <c r="H65100" i="1" s="1"/>
  <c r="G65108" i="1"/>
  <c r="H65108" i="1" s="1"/>
  <c r="G65116" i="1"/>
  <c r="H65116" i="1" s="1"/>
  <c r="G65124" i="1"/>
  <c r="H65124" i="1" s="1"/>
  <c r="G65132" i="1"/>
  <c r="H65132" i="1" s="1"/>
  <c r="G65140" i="1"/>
  <c r="H65140" i="1" s="1"/>
  <c r="G65148" i="1"/>
  <c r="H65148" i="1" s="1"/>
  <c r="G65156" i="1"/>
  <c r="H65156" i="1" s="1"/>
  <c r="G65164" i="1"/>
  <c r="H65164" i="1" s="1"/>
  <c r="G65172" i="1"/>
  <c r="H65172" i="1" s="1"/>
  <c r="G65180" i="1"/>
  <c r="H65180" i="1" s="1"/>
  <c r="G65188" i="1"/>
  <c r="H65188" i="1" s="1"/>
  <c r="G65196" i="1"/>
  <c r="H65196" i="1" s="1"/>
  <c r="G65204" i="1"/>
  <c r="H65204" i="1" s="1"/>
  <c r="G65212" i="1"/>
  <c r="H65212" i="1" s="1"/>
  <c r="G65220" i="1"/>
  <c r="H65220" i="1" s="1"/>
  <c r="G65228" i="1"/>
  <c r="H65228" i="1" s="1"/>
  <c r="G65236" i="1"/>
  <c r="H65236" i="1" s="1"/>
  <c r="G65244" i="1"/>
  <c r="H65244" i="1" s="1"/>
  <c r="G65252" i="1"/>
  <c r="H65252" i="1" s="1"/>
  <c r="G65260" i="1"/>
  <c r="H65260" i="1" s="1"/>
  <c r="G65268" i="1"/>
  <c r="H65268" i="1" s="1"/>
  <c r="G65276" i="1"/>
  <c r="H65276" i="1" s="1"/>
  <c r="G65284" i="1"/>
  <c r="H65284" i="1" s="1"/>
  <c r="G65292" i="1"/>
  <c r="H65292" i="1" s="1"/>
  <c r="G65300" i="1"/>
  <c r="H65300" i="1" s="1"/>
  <c r="G65308" i="1"/>
  <c r="H65308" i="1" s="1"/>
  <c r="G65316" i="1"/>
  <c r="H65316" i="1" s="1"/>
  <c r="G65324" i="1"/>
  <c r="H65324" i="1" s="1"/>
  <c r="G65332" i="1"/>
  <c r="H65332" i="1" s="1"/>
  <c r="G65340" i="1"/>
  <c r="H65340" i="1" s="1"/>
  <c r="G65348" i="1"/>
  <c r="H65348" i="1" s="1"/>
  <c r="G65356" i="1"/>
  <c r="H65356" i="1" s="1"/>
  <c r="G65364" i="1"/>
  <c r="H65364" i="1" s="1"/>
  <c r="G65372" i="1"/>
  <c r="H65372" i="1" s="1"/>
  <c r="G65380" i="1"/>
  <c r="H65380" i="1" s="1"/>
  <c r="G65388" i="1"/>
  <c r="H65388" i="1" s="1"/>
  <c r="G65396" i="1"/>
  <c r="H65396" i="1" s="1"/>
  <c r="G65404" i="1"/>
  <c r="H65404" i="1" s="1"/>
  <c r="G65412" i="1"/>
  <c r="H65412" i="1" s="1"/>
  <c r="G65420" i="1"/>
  <c r="H65420" i="1" s="1"/>
  <c r="G65428" i="1"/>
  <c r="H65428" i="1" s="1"/>
  <c r="G65436" i="1"/>
  <c r="H65436" i="1" s="1"/>
  <c r="G65444" i="1"/>
  <c r="H65444" i="1" s="1"/>
  <c r="G65452" i="1"/>
  <c r="H65452" i="1" s="1"/>
  <c r="G67867" i="1"/>
  <c r="H67867" i="1" s="1"/>
  <c r="G68448" i="1"/>
  <c r="H68448" i="1" s="1"/>
  <c r="G68692" i="1"/>
  <c r="H68692" i="1" s="1"/>
  <c r="G68862" i="1"/>
  <c r="H68862" i="1" s="1"/>
  <c r="G69035" i="1"/>
  <c r="H69035" i="1" s="1"/>
  <c r="G69204" i="1"/>
  <c r="H69204" i="1" s="1"/>
  <c r="G69374" i="1"/>
  <c r="H69374" i="1" s="1"/>
  <c r="G69506" i="1"/>
  <c r="H69506" i="1" s="1"/>
  <c r="G69614" i="1"/>
  <c r="H69614" i="1" s="1"/>
  <c r="G69678" i="1"/>
  <c r="H69678" i="1" s="1"/>
  <c r="G69742" i="1"/>
  <c r="H69742" i="1" s="1"/>
  <c r="G69806" i="1"/>
  <c r="H69806" i="1" s="1"/>
  <c r="G69870" i="1"/>
  <c r="H69870" i="1" s="1"/>
  <c r="G69934" i="1"/>
  <c r="H69934" i="1" s="1"/>
  <c r="G69998" i="1"/>
  <c r="H69998" i="1" s="1"/>
  <c r="G70062" i="1"/>
  <c r="H70062" i="1" s="1"/>
  <c r="G70126" i="1"/>
  <c r="H70126" i="1" s="1"/>
  <c r="G70190" i="1"/>
  <c r="H70190" i="1" s="1"/>
  <c r="G70254" i="1"/>
  <c r="H70254" i="1" s="1"/>
  <c r="G70318" i="1"/>
  <c r="H70318" i="1" s="1"/>
  <c r="G70382" i="1"/>
  <c r="H70382" i="1" s="1"/>
  <c r="G70446" i="1"/>
  <c r="H70446" i="1" s="1"/>
  <c r="G70510" i="1"/>
  <c r="H70510" i="1" s="1"/>
  <c r="G70574" i="1"/>
  <c r="H70574" i="1" s="1"/>
  <c r="G70638" i="1"/>
  <c r="H70638" i="1" s="1"/>
  <c r="G70702" i="1"/>
  <c r="H70702" i="1" s="1"/>
  <c r="G70766" i="1"/>
  <c r="H70766" i="1" s="1"/>
  <c r="G70830" i="1"/>
  <c r="H70830" i="1" s="1"/>
  <c r="G70894" i="1"/>
  <c r="H70894" i="1" s="1"/>
  <c r="G70958" i="1"/>
  <c r="H70958" i="1" s="1"/>
  <c r="G71022" i="1"/>
  <c r="H71022" i="1" s="1"/>
  <c r="G71086" i="1"/>
  <c r="H71086" i="1" s="1"/>
  <c r="G71150" i="1"/>
  <c r="H71150" i="1" s="1"/>
  <c r="G71214" i="1"/>
  <c r="H71214" i="1" s="1"/>
  <c r="G71278" i="1"/>
  <c r="H71278" i="1" s="1"/>
  <c r="G71342" i="1"/>
  <c r="H71342" i="1" s="1"/>
  <c r="G71406" i="1"/>
  <c r="H71406" i="1" s="1"/>
  <c r="G71470" i="1"/>
  <c r="H71470" i="1" s="1"/>
  <c r="G71502" i="1"/>
  <c r="H71502" i="1" s="1"/>
  <c r="G71534" i="1"/>
  <c r="H71534" i="1" s="1"/>
  <c r="G71566" i="1"/>
  <c r="H71566" i="1" s="1"/>
  <c r="G71584" i="1"/>
  <c r="H71584" i="1" s="1"/>
  <c r="G71603" i="1"/>
  <c r="H71603" i="1" s="1"/>
  <c r="G71619" i="1"/>
  <c r="H71619" i="1" s="1"/>
  <c r="G71635" i="1"/>
  <c r="H71635" i="1" s="1"/>
  <c r="G71651" i="1"/>
  <c r="H71651" i="1" s="1"/>
  <c r="G71667" i="1"/>
  <c r="H71667" i="1" s="1"/>
  <c r="G71683" i="1"/>
  <c r="H71683" i="1" s="1"/>
  <c r="G71699" i="1"/>
  <c r="H71699" i="1" s="1"/>
  <c r="G71715" i="1"/>
  <c r="H71715" i="1" s="1"/>
  <c r="G71727" i="1"/>
  <c r="H71727" i="1" s="1"/>
  <c r="G71740" i="1"/>
  <c r="H71740" i="1" s="1"/>
  <c r="G71752" i="1"/>
  <c r="H71752" i="1" s="1"/>
  <c r="G71766" i="1"/>
  <c r="H71766" i="1" s="1"/>
  <c r="G71777" i="1"/>
  <c r="H71777" i="1" s="1"/>
  <c r="G71787" i="1"/>
  <c r="H71787" i="1" s="1"/>
  <c r="G71795" i="1"/>
  <c r="H71795" i="1" s="1"/>
  <c r="G71803" i="1"/>
  <c r="H71803" i="1" s="1"/>
  <c r="G71811" i="1"/>
  <c r="H71811" i="1" s="1"/>
  <c r="G71819" i="1"/>
  <c r="H71819" i="1" s="1"/>
  <c r="G71827" i="1"/>
  <c r="H71827" i="1" s="1"/>
  <c r="G71835" i="1"/>
  <c r="H71835" i="1" s="1"/>
  <c r="G71843" i="1"/>
  <c r="H71843" i="1" s="1"/>
  <c r="G71851" i="1"/>
  <c r="H71851" i="1" s="1"/>
  <c r="G71859" i="1"/>
  <c r="H71859" i="1" s="1"/>
  <c r="G71867" i="1"/>
  <c r="H71867" i="1" s="1"/>
  <c r="G71875" i="1"/>
  <c r="H71875" i="1" s="1"/>
  <c r="G71883" i="1"/>
  <c r="H71883" i="1" s="1"/>
  <c r="G71891" i="1"/>
  <c r="H71891" i="1" s="1"/>
  <c r="G71899" i="1"/>
  <c r="H71899" i="1" s="1"/>
  <c r="G71907" i="1"/>
  <c r="H71907" i="1" s="1"/>
  <c r="G71915" i="1"/>
  <c r="H71915" i="1" s="1"/>
  <c r="G71923" i="1"/>
  <c r="H71923" i="1" s="1"/>
  <c r="G71931" i="1"/>
  <c r="H71931" i="1" s="1"/>
  <c r="G71939" i="1"/>
  <c r="H71939" i="1" s="1"/>
  <c r="G71947" i="1"/>
  <c r="H71947" i="1" s="1"/>
  <c r="G71955" i="1"/>
  <c r="H71955" i="1" s="1"/>
  <c r="G71963" i="1"/>
  <c r="H71963" i="1" s="1"/>
  <c r="G71971" i="1"/>
  <c r="H71971" i="1" s="1"/>
  <c r="G71979" i="1"/>
  <c r="H71979" i="1" s="1"/>
  <c r="G71987" i="1"/>
  <c r="H71987" i="1" s="1"/>
  <c r="G71995" i="1"/>
  <c r="H71995" i="1" s="1"/>
  <c r="G72003" i="1"/>
  <c r="H72003" i="1" s="1"/>
  <c r="G72011" i="1"/>
  <c r="H72011" i="1" s="1"/>
  <c r="G72019" i="1"/>
  <c r="H72019" i="1" s="1"/>
  <c r="G72027" i="1"/>
  <c r="H72027" i="1" s="1"/>
  <c r="G72035" i="1"/>
  <c r="H72035" i="1" s="1"/>
  <c r="G72043" i="1"/>
  <c r="H72043" i="1" s="1"/>
  <c r="G72051" i="1"/>
  <c r="H72051" i="1" s="1"/>
  <c r="G72059" i="1"/>
  <c r="H72059" i="1" s="1"/>
  <c r="G72067" i="1"/>
  <c r="H72067" i="1" s="1"/>
  <c r="G72075" i="1"/>
  <c r="H72075" i="1" s="1"/>
  <c r="G72083" i="1"/>
  <c r="H72083" i="1" s="1"/>
  <c r="G72091" i="1"/>
  <c r="H72091" i="1" s="1"/>
  <c r="G72099" i="1"/>
  <c r="H72099" i="1" s="1"/>
  <c r="G72107" i="1"/>
  <c r="H72107" i="1" s="1"/>
  <c r="G72115" i="1"/>
  <c r="H72115" i="1" s="1"/>
  <c r="G72123" i="1"/>
  <c r="H72123" i="1" s="1"/>
  <c r="G72131" i="1"/>
  <c r="H72131" i="1" s="1"/>
  <c r="G72139" i="1"/>
  <c r="H72139" i="1" s="1"/>
  <c r="G72147" i="1"/>
  <c r="H72147" i="1" s="1"/>
  <c r="G72155" i="1"/>
  <c r="H72155" i="1" s="1"/>
  <c r="G72163" i="1"/>
  <c r="H72163" i="1" s="1"/>
  <c r="G72171" i="1"/>
  <c r="H72171" i="1" s="1"/>
  <c r="G72179" i="1"/>
  <c r="H72179" i="1" s="1"/>
  <c r="G72187" i="1"/>
  <c r="H72187" i="1" s="1"/>
  <c r="G72195" i="1"/>
  <c r="H72195" i="1" s="1"/>
  <c r="G72203" i="1"/>
  <c r="H72203" i="1" s="1"/>
  <c r="G72211" i="1"/>
  <c r="H72211" i="1" s="1"/>
  <c r="G72219" i="1"/>
  <c r="H72219" i="1" s="1"/>
  <c r="G72227" i="1"/>
  <c r="H72227" i="1" s="1"/>
  <c r="G72235" i="1"/>
  <c r="H72235" i="1" s="1"/>
  <c r="G72243" i="1"/>
  <c r="H72243" i="1" s="1"/>
  <c r="G72251" i="1"/>
  <c r="H72251" i="1" s="1"/>
  <c r="G72259" i="1"/>
  <c r="H72259" i="1" s="1"/>
  <c r="G72267" i="1"/>
  <c r="H72267" i="1" s="1"/>
  <c r="G72275" i="1"/>
  <c r="H72275" i="1" s="1"/>
  <c r="G72283" i="1"/>
  <c r="H72283" i="1" s="1"/>
  <c r="G72291" i="1"/>
  <c r="H72291" i="1" s="1"/>
  <c r="G72299" i="1"/>
  <c r="H72299" i="1" s="1"/>
  <c r="G72307" i="1"/>
  <c r="H72307" i="1" s="1"/>
  <c r="G72315" i="1"/>
  <c r="H72315" i="1" s="1"/>
  <c r="G72323" i="1"/>
  <c r="H72323" i="1" s="1"/>
  <c r="G72331" i="1"/>
  <c r="H72331" i="1" s="1"/>
  <c r="G72339" i="1"/>
  <c r="H72339" i="1" s="1"/>
  <c r="G72347" i="1"/>
  <c r="H72347" i="1" s="1"/>
  <c r="G72355" i="1"/>
  <c r="H72355" i="1" s="1"/>
  <c r="G72363" i="1"/>
  <c r="H72363" i="1" s="1"/>
  <c r="G72371" i="1"/>
  <c r="H72371" i="1" s="1"/>
  <c r="G72379" i="1"/>
  <c r="H72379" i="1" s="1"/>
  <c r="G72387" i="1"/>
  <c r="H72387" i="1" s="1"/>
  <c r="G72395" i="1"/>
  <c r="H72395" i="1" s="1"/>
  <c r="G72403" i="1"/>
  <c r="H72403" i="1" s="1"/>
  <c r="G72411" i="1"/>
  <c r="H72411" i="1" s="1"/>
  <c r="G72419" i="1"/>
  <c r="H72419" i="1" s="1"/>
  <c r="G72427" i="1"/>
  <c r="H72427" i="1" s="1"/>
  <c r="G72435" i="1"/>
  <c r="H72435" i="1" s="1"/>
  <c r="G72443" i="1"/>
  <c r="H72443" i="1" s="1"/>
  <c r="G72451" i="1"/>
  <c r="H72451" i="1" s="1"/>
  <c r="G72459" i="1"/>
  <c r="H72459" i="1" s="1"/>
  <c r="G72467" i="1"/>
  <c r="H72467" i="1" s="1"/>
  <c r="G72475" i="1"/>
  <c r="H72475" i="1" s="1"/>
  <c r="G72483" i="1"/>
  <c r="H72483" i="1" s="1"/>
  <c r="G72491" i="1"/>
  <c r="H72491" i="1" s="1"/>
  <c r="G72499" i="1"/>
  <c r="H72499" i="1" s="1"/>
  <c r="G72507" i="1"/>
  <c r="H72507" i="1" s="1"/>
  <c r="G72515" i="1"/>
  <c r="H72515" i="1" s="1"/>
  <c r="G72523" i="1"/>
  <c r="H72523" i="1" s="1"/>
  <c r="G72531" i="1"/>
  <c r="H72531" i="1" s="1"/>
  <c r="G72539" i="1"/>
  <c r="H72539" i="1" s="1"/>
  <c r="G72547" i="1"/>
  <c r="H72547" i="1" s="1"/>
  <c r="G72555" i="1"/>
  <c r="H72555" i="1" s="1"/>
  <c r="G72563" i="1"/>
  <c r="H72563" i="1" s="1"/>
  <c r="G72571" i="1"/>
  <c r="H72571" i="1" s="1"/>
  <c r="G72579" i="1"/>
  <c r="H72579" i="1" s="1"/>
  <c r="G72587" i="1"/>
  <c r="H72587" i="1" s="1"/>
  <c r="G72595" i="1"/>
  <c r="H72595" i="1" s="1"/>
  <c r="G72603" i="1"/>
  <c r="H72603" i="1" s="1"/>
  <c r="G72611" i="1"/>
  <c r="H72611" i="1" s="1"/>
  <c r="G72619" i="1"/>
  <c r="H72619" i="1" s="1"/>
  <c r="G72627" i="1"/>
  <c r="H72627" i="1" s="1"/>
  <c r="G72635" i="1"/>
  <c r="H72635" i="1" s="1"/>
  <c r="G72643" i="1"/>
  <c r="H72643" i="1" s="1"/>
  <c r="G72651" i="1"/>
  <c r="H72651" i="1" s="1"/>
  <c r="G72659" i="1"/>
  <c r="H72659" i="1" s="1"/>
  <c r="G72667" i="1"/>
  <c r="H72667" i="1" s="1"/>
  <c r="G72675" i="1"/>
  <c r="H72675" i="1" s="1"/>
  <c r="G72683" i="1"/>
  <c r="H72683" i="1" s="1"/>
  <c r="G72691" i="1"/>
  <c r="H72691" i="1" s="1"/>
  <c r="G72699" i="1"/>
  <c r="H72699" i="1" s="1"/>
  <c r="G72707" i="1"/>
  <c r="H72707" i="1" s="1"/>
  <c r="G72715" i="1"/>
  <c r="H72715" i="1" s="1"/>
  <c r="G72723" i="1"/>
  <c r="H72723" i="1" s="1"/>
  <c r="G72731" i="1"/>
  <c r="H72731" i="1" s="1"/>
  <c r="G72739" i="1"/>
  <c r="H72739" i="1" s="1"/>
  <c r="G72747" i="1"/>
  <c r="H72747" i="1" s="1"/>
  <c r="G72755" i="1"/>
  <c r="H72755" i="1" s="1"/>
  <c r="G72763" i="1"/>
  <c r="H72763" i="1" s="1"/>
  <c r="G72771" i="1"/>
  <c r="H72771" i="1" s="1"/>
  <c r="G72779" i="1"/>
  <c r="H72779" i="1" s="1"/>
  <c r="G72787" i="1"/>
  <c r="H72787" i="1" s="1"/>
  <c r="G72795" i="1"/>
  <c r="H72795" i="1" s="1"/>
  <c r="G72803" i="1"/>
  <c r="H72803" i="1" s="1"/>
  <c r="G72811" i="1"/>
  <c r="H72811" i="1" s="1"/>
  <c r="G72819" i="1"/>
  <c r="H72819" i="1" s="1"/>
  <c r="G72827" i="1"/>
  <c r="H72827" i="1" s="1"/>
  <c r="G72835" i="1"/>
  <c r="H72835" i="1" s="1"/>
  <c r="G72843" i="1"/>
  <c r="H72843" i="1" s="1"/>
  <c r="G72851" i="1"/>
  <c r="H72851" i="1" s="1"/>
  <c r="G72859" i="1"/>
  <c r="H72859" i="1" s="1"/>
  <c r="G72867" i="1"/>
  <c r="H72867" i="1" s="1"/>
  <c r="G72875" i="1"/>
  <c r="H72875" i="1" s="1"/>
  <c r="G72883" i="1"/>
  <c r="H72883" i="1" s="1"/>
  <c r="G72891" i="1"/>
  <c r="H72891" i="1" s="1"/>
  <c r="G72899" i="1"/>
  <c r="H72899" i="1" s="1"/>
  <c r="G72907" i="1"/>
  <c r="H72907" i="1" s="1"/>
  <c r="G72915" i="1"/>
  <c r="H72915" i="1" s="1"/>
  <c r="G64349" i="1"/>
  <c r="H64349" i="1" s="1"/>
  <c r="G64357" i="1"/>
  <c r="H64357" i="1" s="1"/>
  <c r="G64365" i="1"/>
  <c r="H64365" i="1" s="1"/>
  <c r="G64373" i="1"/>
  <c r="H64373" i="1" s="1"/>
  <c r="G64381" i="1"/>
  <c r="H64381" i="1" s="1"/>
  <c r="G64389" i="1"/>
  <c r="H64389" i="1" s="1"/>
  <c r="G64397" i="1"/>
  <c r="H64397" i="1" s="1"/>
  <c r="G64405" i="1"/>
  <c r="H64405" i="1" s="1"/>
  <c r="G64413" i="1"/>
  <c r="H64413" i="1" s="1"/>
  <c r="G64421" i="1"/>
  <c r="H64421" i="1" s="1"/>
  <c r="G64429" i="1"/>
  <c r="H64429" i="1" s="1"/>
  <c r="G64437" i="1"/>
  <c r="H64437" i="1" s="1"/>
  <c r="G64445" i="1"/>
  <c r="H64445" i="1" s="1"/>
  <c r="G64453" i="1"/>
  <c r="H64453" i="1" s="1"/>
  <c r="G64461" i="1"/>
  <c r="H64461" i="1" s="1"/>
  <c r="G64469" i="1"/>
  <c r="H64469" i="1" s="1"/>
  <c r="G64477" i="1"/>
  <c r="H64477" i="1" s="1"/>
  <c r="G64485" i="1"/>
  <c r="H64485" i="1" s="1"/>
  <c r="G64493" i="1"/>
  <c r="H64493" i="1" s="1"/>
  <c r="G64501" i="1"/>
  <c r="H64501" i="1" s="1"/>
  <c r="G64509" i="1"/>
  <c r="H64509" i="1" s="1"/>
  <c r="G64517" i="1"/>
  <c r="H64517" i="1" s="1"/>
  <c r="G64525" i="1"/>
  <c r="H64525" i="1" s="1"/>
  <c r="G64533" i="1"/>
  <c r="H64533" i="1" s="1"/>
  <c r="G64541" i="1"/>
  <c r="H64541" i="1" s="1"/>
  <c r="G64549" i="1"/>
  <c r="H64549" i="1" s="1"/>
  <c r="G64557" i="1"/>
  <c r="H64557" i="1" s="1"/>
  <c r="G64565" i="1"/>
  <c r="H64565" i="1" s="1"/>
  <c r="G64573" i="1"/>
  <c r="H64573" i="1" s="1"/>
  <c r="G64581" i="1"/>
  <c r="H64581" i="1" s="1"/>
  <c r="G64589" i="1"/>
  <c r="H64589" i="1" s="1"/>
  <c r="G64597" i="1"/>
  <c r="H64597" i="1" s="1"/>
  <c r="G64605" i="1"/>
  <c r="H64605" i="1" s="1"/>
  <c r="G64613" i="1"/>
  <c r="H64613" i="1" s="1"/>
  <c r="G64621" i="1"/>
  <c r="H64621" i="1" s="1"/>
  <c r="G64629" i="1"/>
  <c r="H64629" i="1" s="1"/>
  <c r="G64637" i="1"/>
  <c r="H64637" i="1" s="1"/>
  <c r="G64645" i="1"/>
  <c r="H64645" i="1" s="1"/>
  <c r="G64653" i="1"/>
  <c r="H64653" i="1" s="1"/>
  <c r="G64661" i="1"/>
  <c r="H64661" i="1" s="1"/>
  <c r="G64669" i="1"/>
  <c r="H64669" i="1" s="1"/>
  <c r="G64677" i="1"/>
  <c r="H64677" i="1" s="1"/>
  <c r="G64685" i="1"/>
  <c r="H64685" i="1" s="1"/>
  <c r="G64693" i="1"/>
  <c r="H64693" i="1" s="1"/>
  <c r="G64701" i="1"/>
  <c r="H64701" i="1" s="1"/>
  <c r="G64709" i="1"/>
  <c r="H64709" i="1" s="1"/>
  <c r="G64717" i="1"/>
  <c r="H64717" i="1" s="1"/>
  <c r="G64725" i="1"/>
  <c r="H64725" i="1" s="1"/>
  <c r="G64733" i="1"/>
  <c r="H64733" i="1" s="1"/>
  <c r="G64741" i="1"/>
  <c r="H64741" i="1" s="1"/>
  <c r="G64749" i="1"/>
  <c r="H64749" i="1" s="1"/>
  <c r="G64757" i="1"/>
  <c r="H64757" i="1" s="1"/>
  <c r="G64765" i="1"/>
  <c r="H64765" i="1" s="1"/>
  <c r="G64773" i="1"/>
  <c r="H64773" i="1" s="1"/>
  <c r="G64781" i="1"/>
  <c r="H64781" i="1" s="1"/>
  <c r="G64789" i="1"/>
  <c r="H64789" i="1" s="1"/>
  <c r="G64797" i="1"/>
  <c r="H64797" i="1" s="1"/>
  <c r="G64805" i="1"/>
  <c r="H64805" i="1" s="1"/>
  <c r="G64813" i="1"/>
  <c r="H64813" i="1" s="1"/>
  <c r="G64821" i="1"/>
  <c r="H64821" i="1" s="1"/>
  <c r="G64829" i="1"/>
  <c r="H64829" i="1" s="1"/>
  <c r="G64837" i="1"/>
  <c r="H64837" i="1" s="1"/>
  <c r="G64845" i="1"/>
  <c r="H64845" i="1" s="1"/>
  <c r="G64853" i="1"/>
  <c r="H64853" i="1" s="1"/>
  <c r="G64861" i="1"/>
  <c r="H64861" i="1" s="1"/>
  <c r="G64869" i="1"/>
  <c r="H64869" i="1" s="1"/>
  <c r="G64877" i="1"/>
  <c r="H64877" i="1" s="1"/>
  <c r="G64885" i="1"/>
  <c r="H64885" i="1" s="1"/>
  <c r="G64893" i="1"/>
  <c r="H64893" i="1" s="1"/>
  <c r="G64901" i="1"/>
  <c r="H64901" i="1" s="1"/>
  <c r="G64909" i="1"/>
  <c r="H64909" i="1" s="1"/>
  <c r="G64917" i="1"/>
  <c r="H64917" i="1" s="1"/>
  <c r="G64925" i="1"/>
  <c r="H64925" i="1" s="1"/>
  <c r="G64933" i="1"/>
  <c r="H64933" i="1" s="1"/>
  <c r="G64941" i="1"/>
  <c r="H64941" i="1" s="1"/>
  <c r="G64949" i="1"/>
  <c r="H64949" i="1" s="1"/>
  <c r="G64957" i="1"/>
  <c r="H64957" i="1" s="1"/>
  <c r="G64965" i="1"/>
  <c r="H64965" i="1" s="1"/>
  <c r="G64973" i="1"/>
  <c r="H64973" i="1" s="1"/>
  <c r="G64981" i="1"/>
  <c r="H64981" i="1" s="1"/>
  <c r="G64989" i="1"/>
  <c r="H64989" i="1" s="1"/>
  <c r="G64997" i="1"/>
  <c r="H64997" i="1" s="1"/>
  <c r="G65005" i="1"/>
  <c r="H65005" i="1" s="1"/>
  <c r="G65013" i="1"/>
  <c r="H65013" i="1" s="1"/>
  <c r="G65021" i="1"/>
  <c r="H65021" i="1" s="1"/>
  <c r="G65029" i="1"/>
  <c r="H65029" i="1" s="1"/>
  <c r="G65037" i="1"/>
  <c r="H65037" i="1" s="1"/>
  <c r="G65045" i="1"/>
  <c r="H65045" i="1" s="1"/>
  <c r="G65053" i="1"/>
  <c r="H65053" i="1" s="1"/>
  <c r="G65061" i="1"/>
  <c r="H65061" i="1" s="1"/>
  <c r="G65069" i="1"/>
  <c r="H65069" i="1" s="1"/>
  <c r="G65077" i="1"/>
  <c r="H65077" i="1" s="1"/>
  <c r="G65085" i="1"/>
  <c r="H65085" i="1" s="1"/>
  <c r="G65093" i="1"/>
  <c r="H65093" i="1" s="1"/>
  <c r="G65101" i="1"/>
  <c r="H65101" i="1" s="1"/>
  <c r="G65109" i="1"/>
  <c r="H65109" i="1" s="1"/>
  <c r="G65117" i="1"/>
  <c r="H65117" i="1" s="1"/>
  <c r="G65125" i="1"/>
  <c r="H65125" i="1" s="1"/>
  <c r="G65133" i="1"/>
  <c r="H65133" i="1" s="1"/>
  <c r="G65141" i="1"/>
  <c r="H65141" i="1" s="1"/>
  <c r="G65149" i="1"/>
  <c r="H65149" i="1" s="1"/>
  <c r="G65157" i="1"/>
  <c r="H65157" i="1" s="1"/>
  <c r="G65165" i="1"/>
  <c r="H65165" i="1" s="1"/>
  <c r="G65173" i="1"/>
  <c r="H65173" i="1" s="1"/>
  <c r="G65181" i="1"/>
  <c r="H65181" i="1" s="1"/>
  <c r="G65189" i="1"/>
  <c r="H65189" i="1" s="1"/>
  <c r="G65197" i="1"/>
  <c r="H65197" i="1" s="1"/>
  <c r="G65205" i="1"/>
  <c r="H65205" i="1" s="1"/>
  <c r="G65213" i="1"/>
  <c r="H65213" i="1" s="1"/>
  <c r="G65221" i="1"/>
  <c r="H65221" i="1" s="1"/>
  <c r="G65229" i="1"/>
  <c r="H65229" i="1" s="1"/>
  <c r="G65237" i="1"/>
  <c r="H65237" i="1" s="1"/>
  <c r="G65245" i="1"/>
  <c r="H65245" i="1" s="1"/>
  <c r="G65253" i="1"/>
  <c r="H65253" i="1" s="1"/>
  <c r="G65261" i="1"/>
  <c r="H65261" i="1" s="1"/>
  <c r="G65269" i="1"/>
  <c r="H65269" i="1" s="1"/>
  <c r="G65277" i="1"/>
  <c r="H65277" i="1" s="1"/>
  <c r="G65285" i="1"/>
  <c r="H65285" i="1" s="1"/>
  <c r="G65293" i="1"/>
  <c r="H65293" i="1" s="1"/>
  <c r="G65301" i="1"/>
  <c r="H65301" i="1" s="1"/>
  <c r="G65309" i="1"/>
  <c r="H65309" i="1" s="1"/>
  <c r="G65317" i="1"/>
  <c r="H65317" i="1" s="1"/>
  <c r="G65325" i="1"/>
  <c r="H65325" i="1" s="1"/>
  <c r="G65333" i="1"/>
  <c r="H65333" i="1" s="1"/>
  <c r="G65341" i="1"/>
  <c r="H65341" i="1" s="1"/>
  <c r="G65349" i="1"/>
  <c r="H65349" i="1" s="1"/>
  <c r="G65357" i="1"/>
  <c r="H65357" i="1" s="1"/>
  <c r="G65365" i="1"/>
  <c r="H65365" i="1" s="1"/>
  <c r="G65373" i="1"/>
  <c r="H65373" i="1" s="1"/>
  <c r="G65381" i="1"/>
  <c r="H65381" i="1" s="1"/>
  <c r="G65389" i="1"/>
  <c r="H65389" i="1" s="1"/>
  <c r="G65397" i="1"/>
  <c r="H65397" i="1" s="1"/>
  <c r="G65405" i="1"/>
  <c r="H65405" i="1" s="1"/>
  <c r="G65413" i="1"/>
  <c r="H65413" i="1" s="1"/>
  <c r="G65421" i="1"/>
  <c r="H65421" i="1" s="1"/>
  <c r="G65429" i="1"/>
  <c r="H65429" i="1" s="1"/>
  <c r="G65437" i="1"/>
  <c r="H65437" i="1" s="1"/>
  <c r="G65445" i="1"/>
  <c r="H65445" i="1" s="1"/>
  <c r="G65453" i="1"/>
  <c r="H65453" i="1" s="1"/>
  <c r="G65461" i="1"/>
  <c r="H65461" i="1" s="1"/>
  <c r="G65469" i="1"/>
  <c r="H65469" i="1" s="1"/>
  <c r="G67955" i="1"/>
  <c r="H67955" i="1" s="1"/>
  <c r="G68496" i="1"/>
  <c r="H68496" i="1" s="1"/>
  <c r="G68715" i="1"/>
  <c r="H68715" i="1" s="1"/>
  <c r="G68884" i="1"/>
  <c r="H68884" i="1" s="1"/>
  <c r="G69054" i="1"/>
  <c r="H69054" i="1" s="1"/>
  <c r="G69227" i="1"/>
  <c r="H69227" i="1" s="1"/>
  <c r="G69394" i="1"/>
  <c r="H69394" i="1" s="1"/>
  <c r="G69522" i="1"/>
  <c r="H69522" i="1" s="1"/>
  <c r="G69622" i="1"/>
  <c r="H69622" i="1" s="1"/>
  <c r="G69686" i="1"/>
  <c r="H69686" i="1" s="1"/>
  <c r="G69750" i="1"/>
  <c r="H69750" i="1" s="1"/>
  <c r="G69814" i="1"/>
  <c r="H69814" i="1" s="1"/>
  <c r="G69878" i="1"/>
  <c r="H69878" i="1" s="1"/>
  <c r="G69942" i="1"/>
  <c r="H69942" i="1" s="1"/>
  <c r="G70006" i="1"/>
  <c r="H70006" i="1" s="1"/>
  <c r="G70070" i="1"/>
  <c r="H70070" i="1" s="1"/>
  <c r="G70134" i="1"/>
  <c r="H70134" i="1" s="1"/>
  <c r="G70198" i="1"/>
  <c r="H70198" i="1" s="1"/>
  <c r="G70262" i="1"/>
  <c r="H70262" i="1" s="1"/>
  <c r="G70326" i="1"/>
  <c r="H70326" i="1" s="1"/>
  <c r="G70390" i="1"/>
  <c r="H70390" i="1" s="1"/>
  <c r="G70454" i="1"/>
  <c r="H70454" i="1" s="1"/>
  <c r="G70518" i="1"/>
  <c r="H70518" i="1" s="1"/>
  <c r="G70582" i="1"/>
  <c r="H70582" i="1" s="1"/>
  <c r="G70646" i="1"/>
  <c r="H70646" i="1" s="1"/>
  <c r="G70710" i="1"/>
  <c r="H70710" i="1" s="1"/>
  <c r="G70774" i="1"/>
  <c r="H70774" i="1" s="1"/>
  <c r="G70838" i="1"/>
  <c r="H70838" i="1" s="1"/>
  <c r="G70902" i="1"/>
  <c r="H70902" i="1" s="1"/>
  <c r="G70966" i="1"/>
  <c r="H70966" i="1" s="1"/>
  <c r="G71030" i="1"/>
  <c r="H71030" i="1" s="1"/>
  <c r="G71094" i="1"/>
  <c r="H71094" i="1" s="1"/>
  <c r="G71158" i="1"/>
  <c r="H71158" i="1" s="1"/>
  <c r="G71222" i="1"/>
  <c r="H71222" i="1" s="1"/>
  <c r="G71286" i="1"/>
  <c r="H71286" i="1" s="1"/>
  <c r="G71350" i="1"/>
  <c r="H71350" i="1" s="1"/>
  <c r="G71414" i="1"/>
  <c r="H71414" i="1" s="1"/>
  <c r="G71472" i="1"/>
  <c r="H71472" i="1" s="1"/>
  <c r="G71504" i="1"/>
  <c r="H71504" i="1" s="1"/>
  <c r="G71536" i="1"/>
  <c r="H71536" i="1" s="1"/>
  <c r="G71567" i="1"/>
  <c r="H71567" i="1" s="1"/>
  <c r="G71590" i="1"/>
  <c r="H71590" i="1" s="1"/>
  <c r="G71606" i="1"/>
  <c r="H71606" i="1" s="1"/>
  <c r="G71622" i="1"/>
  <c r="H71622" i="1" s="1"/>
  <c r="G71638" i="1"/>
  <c r="H71638" i="1" s="1"/>
  <c r="G71654" i="1"/>
  <c r="H71654" i="1" s="1"/>
  <c r="G71670" i="1"/>
  <c r="H71670" i="1" s="1"/>
  <c r="G71686" i="1"/>
  <c r="H71686" i="1" s="1"/>
  <c r="G71702" i="1"/>
  <c r="H71702" i="1" s="1"/>
  <c r="G71716" i="1"/>
  <c r="H71716" i="1" s="1"/>
  <c r="G71728" i="1"/>
  <c r="H71728" i="1" s="1"/>
  <c r="G71742" i="1"/>
  <c r="H71742" i="1" s="1"/>
  <c r="G71755" i="1"/>
  <c r="H71755" i="1" s="1"/>
  <c r="G71767" i="1"/>
  <c r="H71767" i="1" s="1"/>
  <c r="G71779" i="1"/>
  <c r="H71779" i="1" s="1"/>
  <c r="G71788" i="1"/>
  <c r="H71788" i="1" s="1"/>
  <c r="G71796" i="1"/>
  <c r="H71796" i="1" s="1"/>
  <c r="G71804" i="1"/>
  <c r="H71804" i="1" s="1"/>
  <c r="G71812" i="1"/>
  <c r="H71812" i="1" s="1"/>
  <c r="G71820" i="1"/>
  <c r="H71820" i="1" s="1"/>
  <c r="G71828" i="1"/>
  <c r="H71828" i="1" s="1"/>
  <c r="G71836" i="1"/>
  <c r="H71836" i="1" s="1"/>
  <c r="G71844" i="1"/>
  <c r="H71844" i="1" s="1"/>
  <c r="G71852" i="1"/>
  <c r="H71852" i="1" s="1"/>
  <c r="G71860" i="1"/>
  <c r="H71860" i="1" s="1"/>
  <c r="G71868" i="1"/>
  <c r="H71868" i="1" s="1"/>
  <c r="G71876" i="1"/>
  <c r="H71876" i="1" s="1"/>
  <c r="G71884" i="1"/>
  <c r="H71884" i="1" s="1"/>
  <c r="G71892" i="1"/>
  <c r="H71892" i="1" s="1"/>
  <c r="G71900" i="1"/>
  <c r="H71900" i="1" s="1"/>
  <c r="G71908" i="1"/>
  <c r="H71908" i="1" s="1"/>
  <c r="G71916" i="1"/>
  <c r="H71916" i="1" s="1"/>
  <c r="G71924" i="1"/>
  <c r="H71924" i="1" s="1"/>
  <c r="G71932" i="1"/>
  <c r="H71932" i="1" s="1"/>
  <c r="G71940" i="1"/>
  <c r="H71940" i="1" s="1"/>
  <c r="G71948" i="1"/>
  <c r="H71948" i="1" s="1"/>
  <c r="G71956" i="1"/>
  <c r="H71956" i="1" s="1"/>
  <c r="G71964" i="1"/>
  <c r="H71964" i="1" s="1"/>
  <c r="G71972" i="1"/>
  <c r="H71972" i="1" s="1"/>
  <c r="G71980" i="1"/>
  <c r="H71980" i="1" s="1"/>
  <c r="G71988" i="1"/>
  <c r="H71988" i="1" s="1"/>
  <c r="G71996" i="1"/>
  <c r="H71996" i="1" s="1"/>
  <c r="G72004" i="1"/>
  <c r="H72004" i="1" s="1"/>
  <c r="G72012" i="1"/>
  <c r="H72012" i="1" s="1"/>
  <c r="G72020" i="1"/>
  <c r="H72020" i="1" s="1"/>
  <c r="G72028" i="1"/>
  <c r="H72028" i="1" s="1"/>
  <c r="G72036" i="1"/>
  <c r="H72036" i="1" s="1"/>
  <c r="G72044" i="1"/>
  <c r="H72044" i="1" s="1"/>
  <c r="G72052" i="1"/>
  <c r="H72052" i="1" s="1"/>
  <c r="G72060" i="1"/>
  <c r="H72060" i="1" s="1"/>
  <c r="G72068" i="1"/>
  <c r="H72068" i="1" s="1"/>
  <c r="G72076" i="1"/>
  <c r="H72076" i="1" s="1"/>
  <c r="G72084" i="1"/>
  <c r="H72084" i="1" s="1"/>
  <c r="G72092" i="1"/>
  <c r="H72092" i="1" s="1"/>
  <c r="G72100" i="1"/>
  <c r="H72100" i="1" s="1"/>
  <c r="G72108" i="1"/>
  <c r="H72108" i="1" s="1"/>
  <c r="G72116" i="1"/>
  <c r="H72116" i="1" s="1"/>
  <c r="G72124" i="1"/>
  <c r="H72124" i="1" s="1"/>
  <c r="G72132" i="1"/>
  <c r="H72132" i="1" s="1"/>
  <c r="G72140" i="1"/>
  <c r="H72140" i="1" s="1"/>
  <c r="G72148" i="1"/>
  <c r="H72148" i="1" s="1"/>
  <c r="G72156" i="1"/>
  <c r="H72156" i="1" s="1"/>
  <c r="G72164" i="1"/>
  <c r="H72164" i="1" s="1"/>
  <c r="G72172" i="1"/>
  <c r="H72172" i="1" s="1"/>
  <c r="G72180" i="1"/>
  <c r="H72180" i="1" s="1"/>
  <c r="G72188" i="1"/>
  <c r="H72188" i="1" s="1"/>
  <c r="G72196" i="1"/>
  <c r="H72196" i="1" s="1"/>
  <c r="G72204" i="1"/>
  <c r="H72204" i="1" s="1"/>
  <c r="G72212" i="1"/>
  <c r="H72212" i="1" s="1"/>
  <c r="G72220" i="1"/>
  <c r="H72220" i="1" s="1"/>
  <c r="G72228" i="1"/>
  <c r="H72228" i="1" s="1"/>
  <c r="G72236" i="1"/>
  <c r="H72236" i="1" s="1"/>
  <c r="G72244" i="1"/>
  <c r="H72244" i="1" s="1"/>
  <c r="G72252" i="1"/>
  <c r="H72252" i="1" s="1"/>
  <c r="G72260" i="1"/>
  <c r="H72260" i="1" s="1"/>
  <c r="G72268" i="1"/>
  <c r="H72268" i="1" s="1"/>
  <c r="G72276" i="1"/>
  <c r="H72276" i="1" s="1"/>
  <c r="G72284" i="1"/>
  <c r="H72284" i="1" s="1"/>
  <c r="G72292" i="1"/>
  <c r="H72292" i="1" s="1"/>
  <c r="G72300" i="1"/>
  <c r="H72300" i="1" s="1"/>
  <c r="G72308" i="1"/>
  <c r="H72308" i="1" s="1"/>
  <c r="G72316" i="1"/>
  <c r="H72316" i="1" s="1"/>
  <c r="G72324" i="1"/>
  <c r="H72324" i="1" s="1"/>
  <c r="G72332" i="1"/>
  <c r="H72332" i="1" s="1"/>
  <c r="G72340" i="1"/>
  <c r="H72340" i="1" s="1"/>
  <c r="G72348" i="1"/>
  <c r="H72348" i="1" s="1"/>
  <c r="G72356" i="1"/>
  <c r="H72356" i="1" s="1"/>
  <c r="G72364" i="1"/>
  <c r="H72364" i="1" s="1"/>
  <c r="G72372" i="1"/>
  <c r="H72372" i="1" s="1"/>
  <c r="G72380" i="1"/>
  <c r="H72380" i="1" s="1"/>
  <c r="G72388" i="1"/>
  <c r="H72388" i="1" s="1"/>
  <c r="G72396" i="1"/>
  <c r="H72396" i="1" s="1"/>
  <c r="G72404" i="1"/>
  <c r="H72404" i="1" s="1"/>
  <c r="G72412" i="1"/>
  <c r="H72412" i="1" s="1"/>
  <c r="G72420" i="1"/>
  <c r="H72420" i="1" s="1"/>
  <c r="G72428" i="1"/>
  <c r="H72428" i="1" s="1"/>
  <c r="G72436" i="1"/>
  <c r="H72436" i="1" s="1"/>
  <c r="G72444" i="1"/>
  <c r="H72444" i="1" s="1"/>
  <c r="G72452" i="1"/>
  <c r="H72452" i="1" s="1"/>
  <c r="G72460" i="1"/>
  <c r="H72460" i="1" s="1"/>
  <c r="G72468" i="1"/>
  <c r="H72468" i="1" s="1"/>
  <c r="G72476" i="1"/>
  <c r="H72476" i="1" s="1"/>
  <c r="G72484" i="1"/>
  <c r="H72484" i="1" s="1"/>
  <c r="G72492" i="1"/>
  <c r="H72492" i="1" s="1"/>
  <c r="G72500" i="1"/>
  <c r="H72500" i="1" s="1"/>
  <c r="G72508" i="1"/>
  <c r="H72508" i="1" s="1"/>
  <c r="G72516" i="1"/>
  <c r="H72516" i="1" s="1"/>
  <c r="G72524" i="1"/>
  <c r="H72524" i="1" s="1"/>
  <c r="G72532" i="1"/>
  <c r="H72532" i="1" s="1"/>
  <c r="G72540" i="1"/>
  <c r="H72540" i="1" s="1"/>
  <c r="G72548" i="1"/>
  <c r="H72548" i="1" s="1"/>
  <c r="G72556" i="1"/>
  <c r="H72556" i="1" s="1"/>
  <c r="G72564" i="1"/>
  <c r="H72564" i="1" s="1"/>
  <c r="G72572" i="1"/>
  <c r="H72572" i="1" s="1"/>
  <c r="G72580" i="1"/>
  <c r="H72580" i="1" s="1"/>
  <c r="G72588" i="1"/>
  <c r="H72588" i="1" s="1"/>
  <c r="G72596" i="1"/>
  <c r="H72596" i="1" s="1"/>
  <c r="G72604" i="1"/>
  <c r="H72604" i="1" s="1"/>
  <c r="G72612" i="1"/>
  <c r="H72612" i="1" s="1"/>
  <c r="G72620" i="1"/>
  <c r="H72620" i="1" s="1"/>
  <c r="G72628" i="1"/>
  <c r="H72628" i="1" s="1"/>
  <c r="G72636" i="1"/>
  <c r="H72636" i="1" s="1"/>
  <c r="G72644" i="1"/>
  <c r="H72644" i="1" s="1"/>
  <c r="G72652" i="1"/>
  <c r="H72652" i="1" s="1"/>
  <c r="G72660" i="1"/>
  <c r="H72660" i="1" s="1"/>
  <c r="G72668" i="1"/>
  <c r="H72668" i="1" s="1"/>
  <c r="G72676" i="1"/>
  <c r="H72676" i="1" s="1"/>
  <c r="G72684" i="1"/>
  <c r="H72684" i="1" s="1"/>
  <c r="G72692" i="1"/>
  <c r="H72692" i="1" s="1"/>
  <c r="G72700" i="1"/>
  <c r="H72700" i="1" s="1"/>
  <c r="G72708" i="1"/>
  <c r="H72708" i="1" s="1"/>
  <c r="G72716" i="1"/>
  <c r="H72716" i="1" s="1"/>
  <c r="G72724" i="1"/>
  <c r="H72724" i="1" s="1"/>
  <c r="G72732" i="1"/>
  <c r="H72732" i="1" s="1"/>
  <c r="G72740" i="1"/>
  <c r="H72740" i="1" s="1"/>
  <c r="G72748" i="1"/>
  <c r="H72748" i="1" s="1"/>
  <c r="G72756" i="1"/>
  <c r="H72756" i="1" s="1"/>
  <c r="G72764" i="1"/>
  <c r="H72764" i="1" s="1"/>
  <c r="G72772" i="1"/>
  <c r="H72772" i="1" s="1"/>
  <c r="G72780" i="1"/>
  <c r="H72780" i="1" s="1"/>
  <c r="G72788" i="1"/>
  <c r="H72788" i="1" s="1"/>
  <c r="G72796" i="1"/>
  <c r="H72796" i="1" s="1"/>
  <c r="G72804" i="1"/>
  <c r="H72804" i="1" s="1"/>
  <c r="G72812" i="1"/>
  <c r="H72812" i="1" s="1"/>
  <c r="G72820" i="1"/>
  <c r="H72820" i="1" s="1"/>
  <c r="G72828" i="1"/>
  <c r="H72828" i="1" s="1"/>
  <c r="G72836" i="1"/>
  <c r="H72836" i="1" s="1"/>
  <c r="G72844" i="1"/>
  <c r="H72844" i="1" s="1"/>
  <c r="G72852" i="1"/>
  <c r="H72852" i="1" s="1"/>
  <c r="G72860" i="1"/>
  <c r="H72860" i="1" s="1"/>
  <c r="G72868" i="1"/>
  <c r="H72868" i="1" s="1"/>
  <c r="G72876" i="1"/>
  <c r="H72876" i="1" s="1"/>
  <c r="G72884" i="1"/>
  <c r="H72884" i="1" s="1"/>
  <c r="G72892" i="1"/>
  <c r="H72892" i="1" s="1"/>
  <c r="G72900" i="1"/>
  <c r="H72900" i="1" s="1"/>
  <c r="G72908" i="1"/>
  <c r="H72908" i="1" s="1"/>
  <c r="G72916" i="1"/>
  <c r="H72916" i="1" s="1"/>
  <c r="G68048" i="1"/>
  <c r="H68048" i="1" s="1"/>
  <c r="G68540" i="1"/>
  <c r="H68540" i="1" s="1"/>
  <c r="G68734" i="1"/>
  <c r="H68734" i="1" s="1"/>
  <c r="G68907" i="1"/>
  <c r="H68907" i="1" s="1"/>
  <c r="G69076" i="1"/>
  <c r="H69076" i="1" s="1"/>
  <c r="G69246" i="1"/>
  <c r="H69246" i="1" s="1"/>
  <c r="G69410" i="1"/>
  <c r="H69410" i="1" s="1"/>
  <c r="G69538" i="1"/>
  <c r="H69538" i="1" s="1"/>
  <c r="G69630" i="1"/>
  <c r="H69630" i="1" s="1"/>
  <c r="G69694" i="1"/>
  <c r="H69694" i="1" s="1"/>
  <c r="G69758" i="1"/>
  <c r="H69758" i="1" s="1"/>
  <c r="G69822" i="1"/>
  <c r="H69822" i="1" s="1"/>
  <c r="G69886" i="1"/>
  <c r="H69886" i="1" s="1"/>
  <c r="G69950" i="1"/>
  <c r="H69950" i="1" s="1"/>
  <c r="G70014" i="1"/>
  <c r="H70014" i="1" s="1"/>
  <c r="G70078" i="1"/>
  <c r="H70078" i="1" s="1"/>
  <c r="G70142" i="1"/>
  <c r="H70142" i="1" s="1"/>
  <c r="G70206" i="1"/>
  <c r="H70206" i="1" s="1"/>
  <c r="G70270" i="1"/>
  <c r="H70270" i="1" s="1"/>
  <c r="G70334" i="1"/>
  <c r="H70334" i="1" s="1"/>
  <c r="G70398" i="1"/>
  <c r="H70398" i="1" s="1"/>
  <c r="G70462" i="1"/>
  <c r="H70462" i="1" s="1"/>
  <c r="G70526" i="1"/>
  <c r="H70526" i="1" s="1"/>
  <c r="G70590" i="1"/>
  <c r="H70590" i="1" s="1"/>
  <c r="G70654" i="1"/>
  <c r="H70654" i="1" s="1"/>
  <c r="G70718" i="1"/>
  <c r="H70718" i="1" s="1"/>
  <c r="G70782" i="1"/>
  <c r="H70782" i="1" s="1"/>
  <c r="G70846" i="1"/>
  <c r="H70846" i="1" s="1"/>
  <c r="G70910" i="1"/>
  <c r="H70910" i="1" s="1"/>
  <c r="G70974" i="1"/>
  <c r="H70974" i="1" s="1"/>
  <c r="G71038" i="1"/>
  <c r="H71038" i="1" s="1"/>
  <c r="G71102" i="1"/>
  <c r="H71102" i="1" s="1"/>
  <c r="G71166" i="1"/>
  <c r="H71166" i="1" s="1"/>
  <c r="G71230" i="1"/>
  <c r="H71230" i="1" s="1"/>
  <c r="G71294" i="1"/>
  <c r="H71294" i="1" s="1"/>
  <c r="G71358" i="1"/>
  <c r="H71358" i="1" s="1"/>
  <c r="G71422" i="1"/>
  <c r="H71422" i="1" s="1"/>
  <c r="G71478" i="1"/>
  <c r="H71478" i="1" s="1"/>
  <c r="G71510" i="1"/>
  <c r="H71510" i="1" s="1"/>
  <c r="G71542" i="1"/>
  <c r="H71542" i="1" s="1"/>
  <c r="G71568" i="1"/>
  <c r="H71568" i="1" s="1"/>
  <c r="G71591" i="1"/>
  <c r="H71591" i="1" s="1"/>
  <c r="G71607" i="1"/>
  <c r="H71607" i="1" s="1"/>
  <c r="G71623" i="1"/>
  <c r="H71623" i="1" s="1"/>
  <c r="G71639" i="1"/>
  <c r="H71639" i="1" s="1"/>
  <c r="G71655" i="1"/>
  <c r="H71655" i="1" s="1"/>
  <c r="G71671" i="1"/>
  <c r="H71671" i="1" s="1"/>
  <c r="G71687" i="1"/>
  <c r="H71687" i="1" s="1"/>
  <c r="G71703" i="1"/>
  <c r="H71703" i="1" s="1"/>
  <c r="G71718" i="1"/>
  <c r="H71718" i="1" s="1"/>
  <c r="G71731" i="1"/>
  <c r="H71731" i="1" s="1"/>
  <c r="G71743" i="1"/>
  <c r="H71743" i="1" s="1"/>
  <c r="G71756" i="1"/>
  <c r="H71756" i="1" s="1"/>
  <c r="G71768" i="1"/>
  <c r="H71768" i="1" s="1"/>
  <c r="G71780" i="1"/>
  <c r="H71780" i="1" s="1"/>
  <c r="G71789" i="1"/>
  <c r="H71789" i="1" s="1"/>
  <c r="G71797" i="1"/>
  <c r="H71797" i="1" s="1"/>
  <c r="G71805" i="1"/>
  <c r="H71805" i="1" s="1"/>
  <c r="G71813" i="1"/>
  <c r="H71813" i="1" s="1"/>
  <c r="G71821" i="1"/>
  <c r="H71821" i="1" s="1"/>
  <c r="G71829" i="1"/>
  <c r="H71829" i="1" s="1"/>
  <c r="G71837" i="1"/>
  <c r="H71837" i="1" s="1"/>
  <c r="G71845" i="1"/>
  <c r="H71845" i="1" s="1"/>
  <c r="G71853" i="1"/>
  <c r="H71853" i="1" s="1"/>
  <c r="G71861" i="1"/>
  <c r="H71861" i="1" s="1"/>
  <c r="G71869" i="1"/>
  <c r="H71869" i="1" s="1"/>
  <c r="G71877" i="1"/>
  <c r="H71877" i="1" s="1"/>
  <c r="G71885" i="1"/>
  <c r="H71885" i="1" s="1"/>
  <c r="G71893" i="1"/>
  <c r="H71893" i="1" s="1"/>
  <c r="G71901" i="1"/>
  <c r="H71901" i="1" s="1"/>
  <c r="G71909" i="1"/>
  <c r="H71909" i="1" s="1"/>
  <c r="G71917" i="1"/>
  <c r="H71917" i="1" s="1"/>
  <c r="G71925" i="1"/>
  <c r="H71925" i="1" s="1"/>
  <c r="G71933" i="1"/>
  <c r="H71933" i="1" s="1"/>
  <c r="G71941" i="1"/>
  <c r="H71941" i="1" s="1"/>
  <c r="G71949" i="1"/>
  <c r="H71949" i="1" s="1"/>
  <c r="G71957" i="1"/>
  <c r="H71957" i="1" s="1"/>
  <c r="G71965" i="1"/>
  <c r="H71965" i="1" s="1"/>
  <c r="G71973" i="1"/>
  <c r="H71973" i="1" s="1"/>
  <c r="G71981" i="1"/>
  <c r="H71981" i="1" s="1"/>
  <c r="G71989" i="1"/>
  <c r="H71989" i="1" s="1"/>
  <c r="G71997" i="1"/>
  <c r="H71997" i="1" s="1"/>
  <c r="G72005" i="1"/>
  <c r="H72005" i="1" s="1"/>
  <c r="G72013" i="1"/>
  <c r="H72013" i="1" s="1"/>
  <c r="G72021" i="1"/>
  <c r="H72021" i="1" s="1"/>
  <c r="G72029" i="1"/>
  <c r="H72029" i="1" s="1"/>
  <c r="G72037" i="1"/>
  <c r="H72037" i="1" s="1"/>
  <c r="G72045" i="1"/>
  <c r="H72045" i="1" s="1"/>
  <c r="G72053" i="1"/>
  <c r="H72053" i="1" s="1"/>
  <c r="G72061" i="1"/>
  <c r="H72061" i="1" s="1"/>
  <c r="G72069" i="1"/>
  <c r="H72069" i="1" s="1"/>
  <c r="G72077" i="1"/>
  <c r="H72077" i="1" s="1"/>
  <c r="G72085" i="1"/>
  <c r="H72085" i="1" s="1"/>
  <c r="G72093" i="1"/>
  <c r="H72093" i="1" s="1"/>
  <c r="G72101" i="1"/>
  <c r="H72101" i="1" s="1"/>
  <c r="G72109" i="1"/>
  <c r="H72109" i="1" s="1"/>
  <c r="G72117" i="1"/>
  <c r="H72117" i="1" s="1"/>
  <c r="G72125" i="1"/>
  <c r="H72125" i="1" s="1"/>
  <c r="G72133" i="1"/>
  <c r="H72133" i="1" s="1"/>
  <c r="G72141" i="1"/>
  <c r="H72141" i="1" s="1"/>
  <c r="G72149" i="1"/>
  <c r="H72149" i="1" s="1"/>
  <c r="G72157" i="1"/>
  <c r="H72157" i="1" s="1"/>
  <c r="G72165" i="1"/>
  <c r="H72165" i="1" s="1"/>
  <c r="G72173" i="1"/>
  <c r="H72173" i="1" s="1"/>
  <c r="G72181" i="1"/>
  <c r="H72181" i="1" s="1"/>
  <c r="G72189" i="1"/>
  <c r="H72189" i="1" s="1"/>
  <c r="G72197" i="1"/>
  <c r="H72197" i="1" s="1"/>
  <c r="G72205" i="1"/>
  <c r="H72205" i="1" s="1"/>
  <c r="G72213" i="1"/>
  <c r="H72213" i="1" s="1"/>
  <c r="G72221" i="1"/>
  <c r="H72221" i="1" s="1"/>
  <c r="G72229" i="1"/>
  <c r="H72229" i="1" s="1"/>
  <c r="G72237" i="1"/>
  <c r="H72237" i="1" s="1"/>
  <c r="G72245" i="1"/>
  <c r="H72245" i="1" s="1"/>
  <c r="G72253" i="1"/>
  <c r="H72253" i="1" s="1"/>
  <c r="G72261" i="1"/>
  <c r="H72261" i="1" s="1"/>
  <c r="G72269" i="1"/>
  <c r="H72269" i="1" s="1"/>
  <c r="G72277" i="1"/>
  <c r="H72277" i="1" s="1"/>
  <c r="G72285" i="1"/>
  <c r="H72285" i="1" s="1"/>
  <c r="G72293" i="1"/>
  <c r="H72293" i="1" s="1"/>
  <c r="G72301" i="1"/>
  <c r="H72301" i="1" s="1"/>
  <c r="G72309" i="1"/>
  <c r="H72309" i="1" s="1"/>
  <c r="G72317" i="1"/>
  <c r="H72317" i="1" s="1"/>
  <c r="G72325" i="1"/>
  <c r="H72325" i="1" s="1"/>
  <c r="G72333" i="1"/>
  <c r="H72333" i="1" s="1"/>
  <c r="G72341" i="1"/>
  <c r="H72341" i="1" s="1"/>
  <c r="G72349" i="1"/>
  <c r="H72349" i="1" s="1"/>
  <c r="G72357" i="1"/>
  <c r="H72357" i="1" s="1"/>
  <c r="G72365" i="1"/>
  <c r="H72365" i="1" s="1"/>
  <c r="G72373" i="1"/>
  <c r="H72373" i="1" s="1"/>
  <c r="G72381" i="1"/>
  <c r="H72381" i="1" s="1"/>
  <c r="G72389" i="1"/>
  <c r="H72389" i="1" s="1"/>
  <c r="G72397" i="1"/>
  <c r="H72397" i="1" s="1"/>
  <c r="G72405" i="1"/>
  <c r="H72405" i="1" s="1"/>
  <c r="G72413" i="1"/>
  <c r="H72413" i="1" s="1"/>
  <c r="G72421" i="1"/>
  <c r="H72421" i="1" s="1"/>
  <c r="G72429" i="1"/>
  <c r="H72429" i="1" s="1"/>
  <c r="G72437" i="1"/>
  <c r="H72437" i="1" s="1"/>
  <c r="G72445" i="1"/>
  <c r="H72445" i="1" s="1"/>
  <c r="G72453" i="1"/>
  <c r="H72453" i="1" s="1"/>
  <c r="G72461" i="1"/>
  <c r="H72461" i="1" s="1"/>
  <c r="G72469" i="1"/>
  <c r="H72469" i="1" s="1"/>
  <c r="G72477" i="1"/>
  <c r="H72477" i="1" s="1"/>
  <c r="G72485" i="1"/>
  <c r="H72485" i="1" s="1"/>
  <c r="G72493" i="1"/>
  <c r="H72493" i="1" s="1"/>
  <c r="G72501" i="1"/>
  <c r="H72501" i="1" s="1"/>
  <c r="G72509" i="1"/>
  <c r="H72509" i="1" s="1"/>
  <c r="G72517" i="1"/>
  <c r="H72517" i="1" s="1"/>
  <c r="G72525" i="1"/>
  <c r="H72525" i="1" s="1"/>
  <c r="G72533" i="1"/>
  <c r="H72533" i="1" s="1"/>
  <c r="G72541" i="1"/>
  <c r="H72541" i="1" s="1"/>
  <c r="G72549" i="1"/>
  <c r="H72549" i="1" s="1"/>
  <c r="G72557" i="1"/>
  <c r="H72557" i="1" s="1"/>
  <c r="G72565" i="1"/>
  <c r="H72565" i="1" s="1"/>
  <c r="G72573" i="1"/>
  <c r="H72573" i="1" s="1"/>
  <c r="G72581" i="1"/>
  <c r="H72581" i="1" s="1"/>
  <c r="G72589" i="1"/>
  <c r="H72589" i="1" s="1"/>
  <c r="G72597" i="1"/>
  <c r="H72597" i="1" s="1"/>
  <c r="G72605" i="1"/>
  <c r="H72605" i="1" s="1"/>
  <c r="G72613" i="1"/>
  <c r="H72613" i="1" s="1"/>
  <c r="G72621" i="1"/>
  <c r="H72621" i="1" s="1"/>
  <c r="G72629" i="1"/>
  <c r="H72629" i="1" s="1"/>
  <c r="G72637" i="1"/>
  <c r="H72637" i="1" s="1"/>
  <c r="G72645" i="1"/>
  <c r="H72645" i="1" s="1"/>
  <c r="G72653" i="1"/>
  <c r="H72653" i="1" s="1"/>
  <c r="G72661" i="1"/>
  <c r="H72661" i="1" s="1"/>
  <c r="G72669" i="1"/>
  <c r="H72669" i="1" s="1"/>
  <c r="G72677" i="1"/>
  <c r="H72677" i="1" s="1"/>
  <c r="G72685" i="1"/>
  <c r="H72685" i="1" s="1"/>
  <c r="G72693" i="1"/>
  <c r="H72693" i="1" s="1"/>
  <c r="G72701" i="1"/>
  <c r="H72701" i="1" s="1"/>
  <c r="G72709" i="1"/>
  <c r="H72709" i="1" s="1"/>
  <c r="G72717" i="1"/>
  <c r="H72717" i="1" s="1"/>
  <c r="G72725" i="1"/>
  <c r="H72725" i="1" s="1"/>
  <c r="G72733" i="1"/>
  <c r="H72733" i="1" s="1"/>
  <c r="G72741" i="1"/>
  <c r="H72741" i="1" s="1"/>
  <c r="G72749" i="1"/>
  <c r="H72749" i="1" s="1"/>
  <c r="G72757" i="1"/>
  <c r="H72757" i="1" s="1"/>
  <c r="G72765" i="1"/>
  <c r="H72765" i="1" s="1"/>
  <c r="G72773" i="1"/>
  <c r="H72773" i="1" s="1"/>
  <c r="G72781" i="1"/>
  <c r="H72781" i="1" s="1"/>
  <c r="G72789" i="1"/>
  <c r="H72789" i="1" s="1"/>
  <c r="G72797" i="1"/>
  <c r="H72797" i="1" s="1"/>
  <c r="G72805" i="1"/>
  <c r="H72805" i="1" s="1"/>
  <c r="G72813" i="1"/>
  <c r="H72813" i="1" s="1"/>
  <c r="G72821" i="1"/>
  <c r="H72821" i="1" s="1"/>
  <c r="G72829" i="1"/>
  <c r="H72829" i="1" s="1"/>
  <c r="G72837" i="1"/>
  <c r="H72837" i="1" s="1"/>
  <c r="G72845" i="1"/>
  <c r="H72845" i="1" s="1"/>
  <c r="G72853" i="1"/>
  <c r="H72853" i="1" s="1"/>
  <c r="G72861" i="1"/>
  <c r="H72861" i="1" s="1"/>
  <c r="G72869" i="1"/>
  <c r="H72869" i="1" s="1"/>
  <c r="G72877" i="1"/>
  <c r="H72877" i="1" s="1"/>
  <c r="G72885" i="1"/>
  <c r="H72885" i="1" s="1"/>
  <c r="G72893" i="1"/>
  <c r="H72893" i="1" s="1"/>
  <c r="G72901" i="1"/>
  <c r="H72901" i="1" s="1"/>
  <c r="G72909" i="1"/>
  <c r="H72909" i="1" s="1"/>
  <c r="G72917" i="1"/>
  <c r="H72917" i="1" s="1"/>
  <c r="G64343" i="1"/>
  <c r="H64343" i="1" s="1"/>
  <c r="G64351" i="1"/>
  <c r="H64351" i="1" s="1"/>
  <c r="G64359" i="1"/>
  <c r="H64359" i="1" s="1"/>
  <c r="G64367" i="1"/>
  <c r="H64367" i="1" s="1"/>
  <c r="G64375" i="1"/>
  <c r="H64375" i="1" s="1"/>
  <c r="G64383" i="1"/>
  <c r="H64383" i="1" s="1"/>
  <c r="G64391" i="1"/>
  <c r="H64391" i="1" s="1"/>
  <c r="G64399" i="1"/>
  <c r="H64399" i="1" s="1"/>
  <c r="G64407" i="1"/>
  <c r="H64407" i="1" s="1"/>
  <c r="G64415" i="1"/>
  <c r="H64415" i="1" s="1"/>
  <c r="G64423" i="1"/>
  <c r="H64423" i="1" s="1"/>
  <c r="G64431" i="1"/>
  <c r="H64431" i="1" s="1"/>
  <c r="G64439" i="1"/>
  <c r="H64439" i="1" s="1"/>
  <c r="G64447" i="1"/>
  <c r="H64447" i="1" s="1"/>
  <c r="G64455" i="1"/>
  <c r="H64455" i="1" s="1"/>
  <c r="G64463" i="1"/>
  <c r="H64463" i="1" s="1"/>
  <c r="G64471" i="1"/>
  <c r="H64471" i="1" s="1"/>
  <c r="G64479" i="1"/>
  <c r="H64479" i="1" s="1"/>
  <c r="G64487" i="1"/>
  <c r="H64487" i="1" s="1"/>
  <c r="G64495" i="1"/>
  <c r="H64495" i="1" s="1"/>
  <c r="G64503" i="1"/>
  <c r="H64503" i="1" s="1"/>
  <c r="G64511" i="1"/>
  <c r="H64511" i="1" s="1"/>
  <c r="G64519" i="1"/>
  <c r="H64519" i="1" s="1"/>
  <c r="G64527" i="1"/>
  <c r="H64527" i="1" s="1"/>
  <c r="G64535" i="1"/>
  <c r="H64535" i="1" s="1"/>
  <c r="G64543" i="1"/>
  <c r="H64543" i="1" s="1"/>
  <c r="G64551" i="1"/>
  <c r="H64551" i="1" s="1"/>
  <c r="G64559" i="1"/>
  <c r="H64559" i="1" s="1"/>
  <c r="G64567" i="1"/>
  <c r="H64567" i="1" s="1"/>
  <c r="G64575" i="1"/>
  <c r="H64575" i="1" s="1"/>
  <c r="G64583" i="1"/>
  <c r="H64583" i="1" s="1"/>
  <c r="G64591" i="1"/>
  <c r="H64591" i="1" s="1"/>
  <c r="G64599" i="1"/>
  <c r="H64599" i="1" s="1"/>
  <c r="G64607" i="1"/>
  <c r="H64607" i="1" s="1"/>
  <c r="G64615" i="1"/>
  <c r="H64615" i="1" s="1"/>
  <c r="G64623" i="1"/>
  <c r="H64623" i="1" s="1"/>
  <c r="G64631" i="1"/>
  <c r="H64631" i="1" s="1"/>
  <c r="G64639" i="1"/>
  <c r="H64639" i="1" s="1"/>
  <c r="G64647" i="1"/>
  <c r="H64647" i="1" s="1"/>
  <c r="G64655" i="1"/>
  <c r="H64655" i="1" s="1"/>
  <c r="G64663" i="1"/>
  <c r="H64663" i="1" s="1"/>
  <c r="G64671" i="1"/>
  <c r="H64671" i="1" s="1"/>
  <c r="G64679" i="1"/>
  <c r="H64679" i="1" s="1"/>
  <c r="G64687" i="1"/>
  <c r="H64687" i="1" s="1"/>
  <c r="G64695" i="1"/>
  <c r="H64695" i="1" s="1"/>
  <c r="G64703" i="1"/>
  <c r="H64703" i="1" s="1"/>
  <c r="G64711" i="1"/>
  <c r="H64711" i="1" s="1"/>
  <c r="G64719" i="1"/>
  <c r="H64719" i="1" s="1"/>
  <c r="G64727" i="1"/>
  <c r="H64727" i="1" s="1"/>
  <c r="G64735" i="1"/>
  <c r="H64735" i="1" s="1"/>
  <c r="G64743" i="1"/>
  <c r="H64743" i="1" s="1"/>
  <c r="G64751" i="1"/>
  <c r="H64751" i="1" s="1"/>
  <c r="G64759" i="1"/>
  <c r="H64759" i="1" s="1"/>
  <c r="G64767" i="1"/>
  <c r="H64767" i="1" s="1"/>
  <c r="G64775" i="1"/>
  <c r="H64775" i="1" s="1"/>
  <c r="G64783" i="1"/>
  <c r="H64783" i="1" s="1"/>
  <c r="G64791" i="1"/>
  <c r="H64791" i="1" s="1"/>
  <c r="G64799" i="1"/>
  <c r="H64799" i="1" s="1"/>
  <c r="G64807" i="1"/>
  <c r="H64807" i="1" s="1"/>
  <c r="G64815" i="1"/>
  <c r="H64815" i="1" s="1"/>
  <c r="G64823" i="1"/>
  <c r="H64823" i="1" s="1"/>
  <c r="G64831" i="1"/>
  <c r="H64831" i="1" s="1"/>
  <c r="G64839" i="1"/>
  <c r="H64839" i="1" s="1"/>
  <c r="G64847" i="1"/>
  <c r="H64847" i="1" s="1"/>
  <c r="G64855" i="1"/>
  <c r="H64855" i="1" s="1"/>
  <c r="G64863" i="1"/>
  <c r="H64863" i="1" s="1"/>
  <c r="G64871" i="1"/>
  <c r="H64871" i="1" s="1"/>
  <c r="G64879" i="1"/>
  <c r="H64879" i="1" s="1"/>
  <c r="G64887" i="1"/>
  <c r="H64887" i="1" s="1"/>
  <c r="G64895" i="1"/>
  <c r="H64895" i="1" s="1"/>
  <c r="G64903" i="1"/>
  <c r="H64903" i="1" s="1"/>
  <c r="G64911" i="1"/>
  <c r="H64911" i="1" s="1"/>
  <c r="G64919" i="1"/>
  <c r="H64919" i="1" s="1"/>
  <c r="G64927" i="1"/>
  <c r="H64927" i="1" s="1"/>
  <c r="G64935" i="1"/>
  <c r="H64935" i="1" s="1"/>
  <c r="G64943" i="1"/>
  <c r="H64943" i="1" s="1"/>
  <c r="G64951" i="1"/>
  <c r="H64951" i="1" s="1"/>
  <c r="G64959" i="1"/>
  <c r="H64959" i="1" s="1"/>
  <c r="G64967" i="1"/>
  <c r="H64967" i="1" s="1"/>
  <c r="G64975" i="1"/>
  <c r="H64975" i="1" s="1"/>
  <c r="G64983" i="1"/>
  <c r="H64983" i="1" s="1"/>
  <c r="G64366" i="1"/>
  <c r="H64366" i="1" s="1"/>
  <c r="G64430" i="1"/>
  <c r="H64430" i="1" s="1"/>
  <c r="G64494" i="1"/>
  <c r="H64494" i="1" s="1"/>
  <c r="G64558" i="1"/>
  <c r="H64558" i="1" s="1"/>
  <c r="G64608" i="1"/>
  <c r="H64608" i="1" s="1"/>
  <c r="G64640" i="1"/>
  <c r="H64640" i="1" s="1"/>
  <c r="G64672" i="1"/>
  <c r="H64672" i="1" s="1"/>
  <c r="G64704" i="1"/>
  <c r="H64704" i="1" s="1"/>
  <c r="G64736" i="1"/>
  <c r="H64736" i="1" s="1"/>
  <c r="G64768" i="1"/>
  <c r="H64768" i="1" s="1"/>
  <c r="G64800" i="1"/>
  <c r="H64800" i="1" s="1"/>
  <c r="G64832" i="1"/>
  <c r="H64832" i="1" s="1"/>
  <c r="G64864" i="1"/>
  <c r="H64864" i="1" s="1"/>
  <c r="G64896" i="1"/>
  <c r="H64896" i="1" s="1"/>
  <c r="G64928" i="1"/>
  <c r="H64928" i="1" s="1"/>
  <c r="G64960" i="1"/>
  <c r="H64960" i="1" s="1"/>
  <c r="G64991" i="1"/>
  <c r="H64991" i="1" s="1"/>
  <c r="G65014" i="1"/>
  <c r="H65014" i="1" s="1"/>
  <c r="G65032" i="1"/>
  <c r="H65032" i="1" s="1"/>
  <c r="G65055" i="1"/>
  <c r="H65055" i="1" s="1"/>
  <c r="G65078" i="1"/>
  <c r="H65078" i="1" s="1"/>
  <c r="G65096" i="1"/>
  <c r="H65096" i="1" s="1"/>
  <c r="G65119" i="1"/>
  <c r="H65119" i="1" s="1"/>
  <c r="G65142" i="1"/>
  <c r="H65142" i="1" s="1"/>
  <c r="G65160" i="1"/>
  <c r="H65160" i="1" s="1"/>
  <c r="G65183" i="1"/>
  <c r="H65183" i="1" s="1"/>
  <c r="G65206" i="1"/>
  <c r="H65206" i="1" s="1"/>
  <c r="G65224" i="1"/>
  <c r="H65224" i="1" s="1"/>
  <c r="G65247" i="1"/>
  <c r="H65247" i="1" s="1"/>
  <c r="G65270" i="1"/>
  <c r="H65270" i="1" s="1"/>
  <c r="G65288" i="1"/>
  <c r="H65288" i="1" s="1"/>
  <c r="G65311" i="1"/>
  <c r="H65311" i="1" s="1"/>
  <c r="G65334" i="1"/>
  <c r="H65334" i="1" s="1"/>
  <c r="G65352" i="1"/>
  <c r="H65352" i="1" s="1"/>
  <c r="G65375" i="1"/>
  <c r="H65375" i="1" s="1"/>
  <c r="G65392" i="1"/>
  <c r="H65392" i="1" s="1"/>
  <c r="G65408" i="1"/>
  <c r="H65408" i="1" s="1"/>
  <c r="G65424" i="1"/>
  <c r="H65424" i="1" s="1"/>
  <c r="G65440" i="1"/>
  <c r="H65440" i="1" s="1"/>
  <c r="G65456" i="1"/>
  <c r="H65456" i="1" s="1"/>
  <c r="G65468" i="1"/>
  <c r="H65468" i="1" s="1"/>
  <c r="G65478" i="1"/>
  <c r="H65478" i="1" s="1"/>
  <c r="G65487" i="1"/>
  <c r="H65487" i="1" s="1"/>
  <c r="G65496" i="1"/>
  <c r="H65496" i="1" s="1"/>
  <c r="G65504" i="1"/>
  <c r="H65504" i="1" s="1"/>
  <c r="G65512" i="1"/>
  <c r="H65512" i="1" s="1"/>
  <c r="G65520" i="1"/>
  <c r="H65520" i="1" s="1"/>
  <c r="G65528" i="1"/>
  <c r="H65528" i="1" s="1"/>
  <c r="G65536" i="1"/>
  <c r="H65536" i="1" s="1"/>
  <c r="G65544" i="1"/>
  <c r="H65544" i="1" s="1"/>
  <c r="G65552" i="1"/>
  <c r="H65552" i="1" s="1"/>
  <c r="G65560" i="1"/>
  <c r="H65560" i="1" s="1"/>
  <c r="G65568" i="1"/>
  <c r="H65568" i="1" s="1"/>
  <c r="G65576" i="1"/>
  <c r="H65576" i="1" s="1"/>
  <c r="G65584" i="1"/>
  <c r="H65584" i="1" s="1"/>
  <c r="G65592" i="1"/>
  <c r="H65592" i="1" s="1"/>
  <c r="G65600" i="1"/>
  <c r="H65600" i="1" s="1"/>
  <c r="G65608" i="1"/>
  <c r="H65608" i="1" s="1"/>
  <c r="G65616" i="1"/>
  <c r="H65616" i="1" s="1"/>
  <c r="G65624" i="1"/>
  <c r="H65624" i="1" s="1"/>
  <c r="G65632" i="1"/>
  <c r="H65632" i="1" s="1"/>
  <c r="G65640" i="1"/>
  <c r="H65640" i="1" s="1"/>
  <c r="G65648" i="1"/>
  <c r="H65648" i="1" s="1"/>
  <c r="G65656" i="1"/>
  <c r="H65656" i="1" s="1"/>
  <c r="G65664" i="1"/>
  <c r="H65664" i="1" s="1"/>
  <c r="G65672" i="1"/>
  <c r="H65672" i="1" s="1"/>
  <c r="G65680" i="1"/>
  <c r="H65680" i="1" s="1"/>
  <c r="G65688" i="1"/>
  <c r="H65688" i="1" s="1"/>
  <c r="G65696" i="1"/>
  <c r="H65696" i="1" s="1"/>
  <c r="G65704" i="1"/>
  <c r="H65704" i="1" s="1"/>
  <c r="G65712" i="1"/>
  <c r="H65712" i="1" s="1"/>
  <c r="G65720" i="1"/>
  <c r="H65720" i="1" s="1"/>
  <c r="G65728" i="1"/>
  <c r="H65728" i="1" s="1"/>
  <c r="G65736" i="1"/>
  <c r="H65736" i="1" s="1"/>
  <c r="G65744" i="1"/>
  <c r="H65744" i="1" s="1"/>
  <c r="G65752" i="1"/>
  <c r="H65752" i="1" s="1"/>
  <c r="G65760" i="1"/>
  <c r="H65760" i="1" s="1"/>
  <c r="G65768" i="1"/>
  <c r="H65768" i="1" s="1"/>
  <c r="G65776" i="1"/>
  <c r="H65776" i="1" s="1"/>
  <c r="G65784" i="1"/>
  <c r="H65784" i="1" s="1"/>
  <c r="G65792" i="1"/>
  <c r="H65792" i="1" s="1"/>
  <c r="G65800" i="1"/>
  <c r="H65800" i="1" s="1"/>
  <c r="G65808" i="1"/>
  <c r="H65808" i="1" s="1"/>
  <c r="G65816" i="1"/>
  <c r="H65816" i="1" s="1"/>
  <c r="G65824" i="1"/>
  <c r="H65824" i="1" s="1"/>
  <c r="G65832" i="1"/>
  <c r="H65832" i="1" s="1"/>
  <c r="G65840" i="1"/>
  <c r="H65840" i="1" s="1"/>
  <c r="G65848" i="1"/>
  <c r="H65848" i="1" s="1"/>
  <c r="G65856" i="1"/>
  <c r="H65856" i="1" s="1"/>
  <c r="G65864" i="1"/>
  <c r="H65864" i="1" s="1"/>
  <c r="G65872" i="1"/>
  <c r="H65872" i="1" s="1"/>
  <c r="G65880" i="1"/>
  <c r="H65880" i="1" s="1"/>
  <c r="G65888" i="1"/>
  <c r="H65888" i="1" s="1"/>
  <c r="G65896" i="1"/>
  <c r="H65896" i="1" s="1"/>
  <c r="G65904" i="1"/>
  <c r="H65904" i="1" s="1"/>
  <c r="G65912" i="1"/>
  <c r="H65912" i="1" s="1"/>
  <c r="G65920" i="1"/>
  <c r="H65920" i="1" s="1"/>
  <c r="G65928" i="1"/>
  <c r="H65928" i="1" s="1"/>
  <c r="G65936" i="1"/>
  <c r="H65936" i="1" s="1"/>
  <c r="G65944" i="1"/>
  <c r="H65944" i="1" s="1"/>
  <c r="G65952" i="1"/>
  <c r="H65952" i="1" s="1"/>
  <c r="G65960" i="1"/>
  <c r="H65960" i="1" s="1"/>
  <c r="G65968" i="1"/>
  <c r="H65968" i="1" s="1"/>
  <c r="G65976" i="1"/>
  <c r="H65976" i="1" s="1"/>
  <c r="G65984" i="1"/>
  <c r="H65984" i="1" s="1"/>
  <c r="G65992" i="1"/>
  <c r="H65992" i="1" s="1"/>
  <c r="G66000" i="1"/>
  <c r="H66000" i="1" s="1"/>
  <c r="G66008" i="1"/>
  <c r="H66008" i="1" s="1"/>
  <c r="G66016" i="1"/>
  <c r="H66016" i="1" s="1"/>
  <c r="G66024" i="1"/>
  <c r="H66024" i="1" s="1"/>
  <c r="G66032" i="1"/>
  <c r="H66032" i="1" s="1"/>
  <c r="G66040" i="1"/>
  <c r="H66040" i="1" s="1"/>
  <c r="G66048" i="1"/>
  <c r="H66048" i="1" s="1"/>
  <c r="G66056" i="1"/>
  <c r="H66056" i="1" s="1"/>
  <c r="G66064" i="1"/>
  <c r="H66064" i="1" s="1"/>
  <c r="G66072" i="1"/>
  <c r="H66072" i="1" s="1"/>
  <c r="G66080" i="1"/>
  <c r="H66080" i="1" s="1"/>
  <c r="G66088" i="1"/>
  <c r="H66088" i="1" s="1"/>
  <c r="G66096" i="1"/>
  <c r="H66096" i="1" s="1"/>
  <c r="G66104" i="1"/>
  <c r="H66104" i="1" s="1"/>
  <c r="G66112" i="1"/>
  <c r="H66112" i="1" s="1"/>
  <c r="G66120" i="1"/>
  <c r="H66120" i="1" s="1"/>
  <c r="G66128" i="1"/>
  <c r="H66128" i="1" s="1"/>
  <c r="G66136" i="1"/>
  <c r="H66136" i="1" s="1"/>
  <c r="G66144" i="1"/>
  <c r="H66144" i="1" s="1"/>
  <c r="G66152" i="1"/>
  <c r="H66152" i="1" s="1"/>
  <c r="G66160" i="1"/>
  <c r="H66160" i="1" s="1"/>
  <c r="G66168" i="1"/>
  <c r="H66168" i="1" s="1"/>
  <c r="G66176" i="1"/>
  <c r="H66176" i="1" s="1"/>
  <c r="G66184" i="1"/>
  <c r="H66184" i="1" s="1"/>
  <c r="G66192" i="1"/>
  <c r="H66192" i="1" s="1"/>
  <c r="G64406" i="1"/>
  <c r="H64406" i="1" s="1"/>
  <c r="G64758" i="1"/>
  <c r="H64758" i="1" s="1"/>
  <c r="G65006" i="1"/>
  <c r="H65006" i="1" s="1"/>
  <c r="G65198" i="1"/>
  <c r="H65198" i="1" s="1"/>
  <c r="G65344" i="1"/>
  <c r="H65344" i="1" s="1"/>
  <c r="G65433" i="1"/>
  <c r="H65433" i="1" s="1"/>
  <c r="G65501" i="1"/>
  <c r="H65501" i="1" s="1"/>
  <c r="G65557" i="1"/>
  <c r="H65557" i="1" s="1"/>
  <c r="G65605" i="1"/>
  <c r="H65605" i="1" s="1"/>
  <c r="G65653" i="1"/>
  <c r="H65653" i="1" s="1"/>
  <c r="G65701" i="1"/>
  <c r="H65701" i="1" s="1"/>
  <c r="G65757" i="1"/>
  <c r="H65757" i="1" s="1"/>
  <c r="G65813" i="1"/>
  <c r="H65813" i="1" s="1"/>
  <c r="G65869" i="1"/>
  <c r="H65869" i="1" s="1"/>
  <c r="G65925" i="1"/>
  <c r="H65925" i="1" s="1"/>
  <c r="G65981" i="1"/>
  <c r="H65981" i="1" s="1"/>
  <c r="G66037" i="1"/>
  <c r="H66037" i="1" s="1"/>
  <c r="G66093" i="1"/>
  <c r="H66093" i="1" s="1"/>
  <c r="G66149" i="1"/>
  <c r="H66149" i="1" s="1"/>
  <c r="G64350" i="1"/>
  <c r="H64350" i="1" s="1"/>
  <c r="G64728" i="1"/>
  <c r="H64728" i="1" s="1"/>
  <c r="G64920" i="1"/>
  <c r="H64920" i="1" s="1"/>
  <c r="G65071" i="1"/>
  <c r="H65071" i="1" s="1"/>
  <c r="G65222" i="1"/>
  <c r="H65222" i="1" s="1"/>
  <c r="G65350" i="1"/>
  <c r="H65350" i="1" s="1"/>
  <c r="G65454" i="1"/>
  <c r="H65454" i="1" s="1"/>
  <c r="G65510" i="1"/>
  <c r="H65510" i="1" s="1"/>
  <c r="G65558" i="1"/>
  <c r="H65558" i="1" s="1"/>
  <c r="G65614" i="1"/>
  <c r="H65614" i="1" s="1"/>
  <c r="G65670" i="1"/>
  <c r="H65670" i="1" s="1"/>
  <c r="G65718" i="1"/>
  <c r="H65718" i="1" s="1"/>
  <c r="G65774" i="1"/>
  <c r="H65774" i="1" s="1"/>
  <c r="G65830" i="1"/>
  <c r="H65830" i="1" s="1"/>
  <c r="G65886" i="1"/>
  <c r="H65886" i="1" s="1"/>
  <c r="G65950" i="1"/>
  <c r="H65950" i="1" s="1"/>
  <c r="G66006" i="1"/>
  <c r="H66006" i="1" s="1"/>
  <c r="G66062" i="1"/>
  <c r="H66062" i="1" s="1"/>
  <c r="G66118" i="1"/>
  <c r="H66118" i="1" s="1"/>
  <c r="G66174" i="1"/>
  <c r="H66174" i="1" s="1"/>
  <c r="G64374" i="1"/>
  <c r="H64374" i="1" s="1"/>
  <c r="G64438" i="1"/>
  <c r="H64438" i="1" s="1"/>
  <c r="G64502" i="1"/>
  <c r="H64502" i="1" s="1"/>
  <c r="G64566" i="1"/>
  <c r="H64566" i="1" s="1"/>
  <c r="G64614" i="1"/>
  <c r="H64614" i="1" s="1"/>
  <c r="G64646" i="1"/>
  <c r="H64646" i="1" s="1"/>
  <c r="G64678" i="1"/>
  <c r="H64678" i="1" s="1"/>
  <c r="G64710" i="1"/>
  <c r="H64710" i="1" s="1"/>
  <c r="G64742" i="1"/>
  <c r="H64742" i="1" s="1"/>
  <c r="G64774" i="1"/>
  <c r="H64774" i="1" s="1"/>
  <c r="G64806" i="1"/>
  <c r="H64806" i="1" s="1"/>
  <c r="G64838" i="1"/>
  <c r="H64838" i="1" s="1"/>
  <c r="G64870" i="1"/>
  <c r="H64870" i="1" s="1"/>
  <c r="G64902" i="1"/>
  <c r="H64902" i="1" s="1"/>
  <c r="G64934" i="1"/>
  <c r="H64934" i="1" s="1"/>
  <c r="G64966" i="1"/>
  <c r="H64966" i="1" s="1"/>
  <c r="G64992" i="1"/>
  <c r="H64992" i="1" s="1"/>
  <c r="G65015" i="1"/>
  <c r="H65015" i="1" s="1"/>
  <c r="G65038" i="1"/>
  <c r="H65038" i="1" s="1"/>
  <c r="G65056" i="1"/>
  <c r="H65056" i="1" s="1"/>
  <c r="G65079" i="1"/>
  <c r="H65079" i="1" s="1"/>
  <c r="G65102" i="1"/>
  <c r="H65102" i="1" s="1"/>
  <c r="G65120" i="1"/>
  <c r="H65120" i="1" s="1"/>
  <c r="G65143" i="1"/>
  <c r="H65143" i="1" s="1"/>
  <c r="G65166" i="1"/>
  <c r="H65166" i="1" s="1"/>
  <c r="G65184" i="1"/>
  <c r="H65184" i="1" s="1"/>
  <c r="G65207" i="1"/>
  <c r="H65207" i="1" s="1"/>
  <c r="G65230" i="1"/>
  <c r="H65230" i="1" s="1"/>
  <c r="G65248" i="1"/>
  <c r="H65248" i="1" s="1"/>
  <c r="G65271" i="1"/>
  <c r="H65271" i="1" s="1"/>
  <c r="G65294" i="1"/>
  <c r="H65294" i="1" s="1"/>
  <c r="G65312" i="1"/>
  <c r="H65312" i="1" s="1"/>
  <c r="G65335" i="1"/>
  <c r="H65335" i="1" s="1"/>
  <c r="G65358" i="1"/>
  <c r="H65358" i="1" s="1"/>
  <c r="G65376" i="1"/>
  <c r="H65376" i="1" s="1"/>
  <c r="G65393" i="1"/>
  <c r="H65393" i="1" s="1"/>
  <c r="G65409" i="1"/>
  <c r="H65409" i="1" s="1"/>
  <c r="G65425" i="1"/>
  <c r="H65425" i="1" s="1"/>
  <c r="G65441" i="1"/>
  <c r="H65441" i="1" s="1"/>
  <c r="G65457" i="1"/>
  <c r="H65457" i="1" s="1"/>
  <c r="G65470" i="1"/>
  <c r="H65470" i="1" s="1"/>
  <c r="G65479" i="1"/>
  <c r="H65479" i="1" s="1"/>
  <c r="G65488" i="1"/>
  <c r="H65488" i="1" s="1"/>
  <c r="G65497" i="1"/>
  <c r="H65497" i="1" s="1"/>
  <c r="G65505" i="1"/>
  <c r="H65505" i="1" s="1"/>
  <c r="G65513" i="1"/>
  <c r="H65513" i="1" s="1"/>
  <c r="G65521" i="1"/>
  <c r="H65521" i="1" s="1"/>
  <c r="G65529" i="1"/>
  <c r="H65529" i="1" s="1"/>
  <c r="G65537" i="1"/>
  <c r="H65537" i="1" s="1"/>
  <c r="G65545" i="1"/>
  <c r="H65545" i="1" s="1"/>
  <c r="G65553" i="1"/>
  <c r="H65553" i="1" s="1"/>
  <c r="G65561" i="1"/>
  <c r="H65561" i="1" s="1"/>
  <c r="G65569" i="1"/>
  <c r="H65569" i="1" s="1"/>
  <c r="G65577" i="1"/>
  <c r="H65577" i="1" s="1"/>
  <c r="G65585" i="1"/>
  <c r="H65585" i="1" s="1"/>
  <c r="G65593" i="1"/>
  <c r="H65593" i="1" s="1"/>
  <c r="G65601" i="1"/>
  <c r="H65601" i="1" s="1"/>
  <c r="G65609" i="1"/>
  <c r="H65609" i="1" s="1"/>
  <c r="G65617" i="1"/>
  <c r="H65617" i="1" s="1"/>
  <c r="G65625" i="1"/>
  <c r="H65625" i="1" s="1"/>
  <c r="G65633" i="1"/>
  <c r="H65633" i="1" s="1"/>
  <c r="G65641" i="1"/>
  <c r="H65641" i="1" s="1"/>
  <c r="G65649" i="1"/>
  <c r="H65649" i="1" s="1"/>
  <c r="G65657" i="1"/>
  <c r="H65657" i="1" s="1"/>
  <c r="G65665" i="1"/>
  <c r="H65665" i="1" s="1"/>
  <c r="G65673" i="1"/>
  <c r="H65673" i="1" s="1"/>
  <c r="G65681" i="1"/>
  <c r="H65681" i="1" s="1"/>
  <c r="G65689" i="1"/>
  <c r="H65689" i="1" s="1"/>
  <c r="G65697" i="1"/>
  <c r="H65697" i="1" s="1"/>
  <c r="G65705" i="1"/>
  <c r="H65705" i="1" s="1"/>
  <c r="G65713" i="1"/>
  <c r="H65713" i="1" s="1"/>
  <c r="G65721" i="1"/>
  <c r="H65721" i="1" s="1"/>
  <c r="G65729" i="1"/>
  <c r="H65729" i="1" s="1"/>
  <c r="G65737" i="1"/>
  <c r="H65737" i="1" s="1"/>
  <c r="G65745" i="1"/>
  <c r="H65745" i="1" s="1"/>
  <c r="G65753" i="1"/>
  <c r="H65753" i="1" s="1"/>
  <c r="G65761" i="1"/>
  <c r="H65761" i="1" s="1"/>
  <c r="G65769" i="1"/>
  <c r="H65769" i="1" s="1"/>
  <c r="G65777" i="1"/>
  <c r="H65777" i="1" s="1"/>
  <c r="G65785" i="1"/>
  <c r="H65785" i="1" s="1"/>
  <c r="G65793" i="1"/>
  <c r="H65793" i="1" s="1"/>
  <c r="G65801" i="1"/>
  <c r="H65801" i="1" s="1"/>
  <c r="G65809" i="1"/>
  <c r="H65809" i="1" s="1"/>
  <c r="G65817" i="1"/>
  <c r="H65817" i="1" s="1"/>
  <c r="G65825" i="1"/>
  <c r="H65825" i="1" s="1"/>
  <c r="G65833" i="1"/>
  <c r="H65833" i="1" s="1"/>
  <c r="G65841" i="1"/>
  <c r="H65841" i="1" s="1"/>
  <c r="G65849" i="1"/>
  <c r="H65849" i="1" s="1"/>
  <c r="G65857" i="1"/>
  <c r="H65857" i="1" s="1"/>
  <c r="G65865" i="1"/>
  <c r="H65865" i="1" s="1"/>
  <c r="G65873" i="1"/>
  <c r="H65873" i="1" s="1"/>
  <c r="G65881" i="1"/>
  <c r="H65881" i="1" s="1"/>
  <c r="G65889" i="1"/>
  <c r="H65889" i="1" s="1"/>
  <c r="G65897" i="1"/>
  <c r="H65897" i="1" s="1"/>
  <c r="G65905" i="1"/>
  <c r="H65905" i="1" s="1"/>
  <c r="G65913" i="1"/>
  <c r="H65913" i="1" s="1"/>
  <c r="G65921" i="1"/>
  <c r="H65921" i="1" s="1"/>
  <c r="G65929" i="1"/>
  <c r="H65929" i="1" s="1"/>
  <c r="G65937" i="1"/>
  <c r="H65937" i="1" s="1"/>
  <c r="G65945" i="1"/>
  <c r="H65945" i="1" s="1"/>
  <c r="G65953" i="1"/>
  <c r="H65953" i="1" s="1"/>
  <c r="G65961" i="1"/>
  <c r="H65961" i="1" s="1"/>
  <c r="G65969" i="1"/>
  <c r="H65969" i="1" s="1"/>
  <c r="G65977" i="1"/>
  <c r="H65977" i="1" s="1"/>
  <c r="G65985" i="1"/>
  <c r="H65985" i="1" s="1"/>
  <c r="G65993" i="1"/>
  <c r="H65993" i="1" s="1"/>
  <c r="G66001" i="1"/>
  <c r="H66001" i="1" s="1"/>
  <c r="G66009" i="1"/>
  <c r="H66009" i="1" s="1"/>
  <c r="G66017" i="1"/>
  <c r="H66017" i="1" s="1"/>
  <c r="G66025" i="1"/>
  <c r="H66025" i="1" s="1"/>
  <c r="G66033" i="1"/>
  <c r="H66033" i="1" s="1"/>
  <c r="G66041" i="1"/>
  <c r="H66041" i="1" s="1"/>
  <c r="G66049" i="1"/>
  <c r="H66049" i="1" s="1"/>
  <c r="G66057" i="1"/>
  <c r="H66057" i="1" s="1"/>
  <c r="G66065" i="1"/>
  <c r="H66065" i="1" s="1"/>
  <c r="G66073" i="1"/>
  <c r="H66073" i="1" s="1"/>
  <c r="G66081" i="1"/>
  <c r="H66081" i="1" s="1"/>
  <c r="G66089" i="1"/>
  <c r="H66089" i="1" s="1"/>
  <c r="G66097" i="1"/>
  <c r="H66097" i="1" s="1"/>
  <c r="G66105" i="1"/>
  <c r="H66105" i="1" s="1"/>
  <c r="G66113" i="1"/>
  <c r="H66113" i="1" s="1"/>
  <c r="G66121" i="1"/>
  <c r="H66121" i="1" s="1"/>
  <c r="G66129" i="1"/>
  <c r="H66129" i="1" s="1"/>
  <c r="G66137" i="1"/>
  <c r="H66137" i="1" s="1"/>
  <c r="G66145" i="1"/>
  <c r="H66145" i="1" s="1"/>
  <c r="G66153" i="1"/>
  <c r="H66153" i="1" s="1"/>
  <c r="G66161" i="1"/>
  <c r="H66161" i="1" s="1"/>
  <c r="G66169" i="1"/>
  <c r="H66169" i="1" s="1"/>
  <c r="G66177" i="1"/>
  <c r="H66177" i="1" s="1"/>
  <c r="G66185" i="1"/>
  <c r="H66185" i="1" s="1"/>
  <c r="G66193" i="1"/>
  <c r="H66193" i="1" s="1"/>
  <c r="G64662" i="1"/>
  <c r="H64662" i="1" s="1"/>
  <c r="G64886" i="1"/>
  <c r="H64886" i="1" s="1"/>
  <c r="G65070" i="1"/>
  <c r="H65070" i="1" s="1"/>
  <c r="G65239" i="1"/>
  <c r="H65239" i="1" s="1"/>
  <c r="G65385" i="1"/>
  <c r="H65385" i="1" s="1"/>
  <c r="G65484" i="1"/>
  <c r="H65484" i="1" s="1"/>
  <c r="G65533" i="1"/>
  <c r="H65533" i="1" s="1"/>
  <c r="G65581" i="1"/>
  <c r="H65581" i="1" s="1"/>
  <c r="G65629" i="1"/>
  <c r="H65629" i="1" s="1"/>
  <c r="G65685" i="1"/>
  <c r="H65685" i="1" s="1"/>
  <c r="G65733" i="1"/>
  <c r="H65733" i="1" s="1"/>
  <c r="G65789" i="1"/>
  <c r="H65789" i="1" s="1"/>
  <c r="G65837" i="1"/>
  <c r="H65837" i="1" s="1"/>
  <c r="G65893" i="1"/>
  <c r="H65893" i="1" s="1"/>
  <c r="G65965" i="1"/>
  <c r="H65965" i="1" s="1"/>
  <c r="G66021" i="1"/>
  <c r="H66021" i="1" s="1"/>
  <c r="G66077" i="1"/>
  <c r="H66077" i="1" s="1"/>
  <c r="G66133" i="1"/>
  <c r="H66133" i="1" s="1"/>
  <c r="G66189" i="1"/>
  <c r="H66189" i="1" s="1"/>
  <c r="G64478" i="1"/>
  <c r="H64478" i="1" s="1"/>
  <c r="G64760" i="1"/>
  <c r="H64760" i="1" s="1"/>
  <c r="G64984" i="1"/>
  <c r="H64984" i="1" s="1"/>
  <c r="G65112" i="1"/>
  <c r="H65112" i="1" s="1"/>
  <c r="G65240" i="1"/>
  <c r="H65240" i="1" s="1"/>
  <c r="G65368" i="1"/>
  <c r="H65368" i="1" s="1"/>
  <c r="G65465" i="1"/>
  <c r="H65465" i="1" s="1"/>
  <c r="G65518" i="1"/>
  <c r="H65518" i="1" s="1"/>
  <c r="G65566" i="1"/>
  <c r="H65566" i="1" s="1"/>
  <c r="G65622" i="1"/>
  <c r="H65622" i="1" s="1"/>
  <c r="G65678" i="1"/>
  <c r="H65678" i="1" s="1"/>
  <c r="G65742" i="1"/>
  <c r="H65742" i="1" s="1"/>
  <c r="G65814" i="1"/>
  <c r="H65814" i="1" s="1"/>
  <c r="G65870" i="1"/>
  <c r="H65870" i="1" s="1"/>
  <c r="G65926" i="1"/>
  <c r="H65926" i="1" s="1"/>
  <c r="G65982" i="1"/>
  <c r="H65982" i="1" s="1"/>
  <c r="G66046" i="1"/>
  <c r="H66046" i="1" s="1"/>
  <c r="G66102" i="1"/>
  <c r="H66102" i="1" s="1"/>
  <c r="G66158" i="1"/>
  <c r="H66158" i="1" s="1"/>
  <c r="G64382" i="1"/>
  <c r="H64382" i="1" s="1"/>
  <c r="G64446" i="1"/>
  <c r="H64446" i="1" s="1"/>
  <c r="G64510" i="1"/>
  <c r="H64510" i="1" s="1"/>
  <c r="G64574" i="1"/>
  <c r="H64574" i="1" s="1"/>
  <c r="G64616" i="1"/>
  <c r="H64616" i="1" s="1"/>
  <c r="G64648" i="1"/>
  <c r="H64648" i="1" s="1"/>
  <c r="G64680" i="1"/>
  <c r="H64680" i="1" s="1"/>
  <c r="G64712" i="1"/>
  <c r="H64712" i="1" s="1"/>
  <c r="G64744" i="1"/>
  <c r="H64744" i="1" s="1"/>
  <c r="G64776" i="1"/>
  <c r="H64776" i="1" s="1"/>
  <c r="G64808" i="1"/>
  <c r="H64808" i="1" s="1"/>
  <c r="G64840" i="1"/>
  <c r="H64840" i="1" s="1"/>
  <c r="G64872" i="1"/>
  <c r="H64872" i="1" s="1"/>
  <c r="G64904" i="1"/>
  <c r="H64904" i="1" s="1"/>
  <c r="G64936" i="1"/>
  <c r="H64936" i="1" s="1"/>
  <c r="G64968" i="1"/>
  <c r="H64968" i="1" s="1"/>
  <c r="G64998" i="1"/>
  <c r="H64998" i="1" s="1"/>
  <c r="G65016" i="1"/>
  <c r="H65016" i="1" s="1"/>
  <c r="G65039" i="1"/>
  <c r="H65039" i="1" s="1"/>
  <c r="G65062" i="1"/>
  <c r="H65062" i="1" s="1"/>
  <c r="G65080" i="1"/>
  <c r="H65080" i="1" s="1"/>
  <c r="G65103" i="1"/>
  <c r="H65103" i="1" s="1"/>
  <c r="G65126" i="1"/>
  <c r="H65126" i="1" s="1"/>
  <c r="G65144" i="1"/>
  <c r="H65144" i="1" s="1"/>
  <c r="G65167" i="1"/>
  <c r="H65167" i="1" s="1"/>
  <c r="G65190" i="1"/>
  <c r="H65190" i="1" s="1"/>
  <c r="G65208" i="1"/>
  <c r="H65208" i="1" s="1"/>
  <c r="G65231" i="1"/>
  <c r="H65231" i="1" s="1"/>
  <c r="G65254" i="1"/>
  <c r="H65254" i="1" s="1"/>
  <c r="G65272" i="1"/>
  <c r="H65272" i="1" s="1"/>
  <c r="G65295" i="1"/>
  <c r="H65295" i="1" s="1"/>
  <c r="G65318" i="1"/>
  <c r="H65318" i="1" s="1"/>
  <c r="G65336" i="1"/>
  <c r="H65336" i="1" s="1"/>
  <c r="G65359" i="1"/>
  <c r="H65359" i="1" s="1"/>
  <c r="G65382" i="1"/>
  <c r="H65382" i="1" s="1"/>
  <c r="G65398" i="1"/>
  <c r="H65398" i="1" s="1"/>
  <c r="G65414" i="1"/>
  <c r="H65414" i="1" s="1"/>
  <c r="G65430" i="1"/>
  <c r="H65430" i="1" s="1"/>
  <c r="G65446" i="1"/>
  <c r="H65446" i="1" s="1"/>
  <c r="G65460" i="1"/>
  <c r="H65460" i="1" s="1"/>
  <c r="G65471" i="1"/>
  <c r="H65471" i="1" s="1"/>
  <c r="G65480" i="1"/>
  <c r="H65480" i="1" s="1"/>
  <c r="G65489" i="1"/>
  <c r="H65489" i="1" s="1"/>
  <c r="G65498" i="1"/>
  <c r="H65498" i="1" s="1"/>
  <c r="G65506" i="1"/>
  <c r="H65506" i="1" s="1"/>
  <c r="G65514" i="1"/>
  <c r="H65514" i="1" s="1"/>
  <c r="G65522" i="1"/>
  <c r="H65522" i="1" s="1"/>
  <c r="G65530" i="1"/>
  <c r="H65530" i="1" s="1"/>
  <c r="G65538" i="1"/>
  <c r="H65538" i="1" s="1"/>
  <c r="G65546" i="1"/>
  <c r="H65546" i="1" s="1"/>
  <c r="G65554" i="1"/>
  <c r="H65554" i="1" s="1"/>
  <c r="G65562" i="1"/>
  <c r="H65562" i="1" s="1"/>
  <c r="G65570" i="1"/>
  <c r="H65570" i="1" s="1"/>
  <c r="G65578" i="1"/>
  <c r="H65578" i="1" s="1"/>
  <c r="G65586" i="1"/>
  <c r="H65586" i="1" s="1"/>
  <c r="G65594" i="1"/>
  <c r="H65594" i="1" s="1"/>
  <c r="G65602" i="1"/>
  <c r="H65602" i="1" s="1"/>
  <c r="G65610" i="1"/>
  <c r="H65610" i="1" s="1"/>
  <c r="G65618" i="1"/>
  <c r="H65618" i="1" s="1"/>
  <c r="G65626" i="1"/>
  <c r="H65626" i="1" s="1"/>
  <c r="G65634" i="1"/>
  <c r="H65634" i="1" s="1"/>
  <c r="G65642" i="1"/>
  <c r="H65642" i="1" s="1"/>
  <c r="G65650" i="1"/>
  <c r="H65650" i="1" s="1"/>
  <c r="G65658" i="1"/>
  <c r="H65658" i="1" s="1"/>
  <c r="G65666" i="1"/>
  <c r="H65666" i="1" s="1"/>
  <c r="G65674" i="1"/>
  <c r="H65674" i="1" s="1"/>
  <c r="G65682" i="1"/>
  <c r="H65682" i="1" s="1"/>
  <c r="G65690" i="1"/>
  <c r="H65690" i="1" s="1"/>
  <c r="G65698" i="1"/>
  <c r="H65698" i="1" s="1"/>
  <c r="G65706" i="1"/>
  <c r="H65706" i="1" s="1"/>
  <c r="G65714" i="1"/>
  <c r="H65714" i="1" s="1"/>
  <c r="G65722" i="1"/>
  <c r="H65722" i="1" s="1"/>
  <c r="G65730" i="1"/>
  <c r="H65730" i="1" s="1"/>
  <c r="G65738" i="1"/>
  <c r="H65738" i="1" s="1"/>
  <c r="G65746" i="1"/>
  <c r="H65746" i="1" s="1"/>
  <c r="G65754" i="1"/>
  <c r="H65754" i="1" s="1"/>
  <c r="G65762" i="1"/>
  <c r="H65762" i="1" s="1"/>
  <c r="G65770" i="1"/>
  <c r="H65770" i="1" s="1"/>
  <c r="G65778" i="1"/>
  <c r="H65778" i="1" s="1"/>
  <c r="G65786" i="1"/>
  <c r="H65786" i="1" s="1"/>
  <c r="G65794" i="1"/>
  <c r="H65794" i="1" s="1"/>
  <c r="G65802" i="1"/>
  <c r="H65802" i="1" s="1"/>
  <c r="G65810" i="1"/>
  <c r="H65810" i="1" s="1"/>
  <c r="G65818" i="1"/>
  <c r="H65818" i="1" s="1"/>
  <c r="G65826" i="1"/>
  <c r="H65826" i="1" s="1"/>
  <c r="G65834" i="1"/>
  <c r="H65834" i="1" s="1"/>
  <c r="G65842" i="1"/>
  <c r="H65842" i="1" s="1"/>
  <c r="G65850" i="1"/>
  <c r="H65850" i="1" s="1"/>
  <c r="G65858" i="1"/>
  <c r="H65858" i="1" s="1"/>
  <c r="G65866" i="1"/>
  <c r="H65866" i="1" s="1"/>
  <c r="G65874" i="1"/>
  <c r="H65874" i="1" s="1"/>
  <c r="G65882" i="1"/>
  <c r="H65882" i="1" s="1"/>
  <c r="G65890" i="1"/>
  <c r="H65890" i="1" s="1"/>
  <c r="G65898" i="1"/>
  <c r="H65898" i="1" s="1"/>
  <c r="G65906" i="1"/>
  <c r="H65906" i="1" s="1"/>
  <c r="G65914" i="1"/>
  <c r="H65914" i="1" s="1"/>
  <c r="G65922" i="1"/>
  <c r="H65922" i="1" s="1"/>
  <c r="G65930" i="1"/>
  <c r="H65930" i="1" s="1"/>
  <c r="G65938" i="1"/>
  <c r="H65938" i="1" s="1"/>
  <c r="G65946" i="1"/>
  <c r="H65946" i="1" s="1"/>
  <c r="G65954" i="1"/>
  <c r="H65954" i="1" s="1"/>
  <c r="G65962" i="1"/>
  <c r="H65962" i="1" s="1"/>
  <c r="G65970" i="1"/>
  <c r="H65970" i="1" s="1"/>
  <c r="G65978" i="1"/>
  <c r="H65978" i="1" s="1"/>
  <c r="G65986" i="1"/>
  <c r="H65986" i="1" s="1"/>
  <c r="G65994" i="1"/>
  <c r="H65994" i="1" s="1"/>
  <c r="G66002" i="1"/>
  <c r="H66002" i="1" s="1"/>
  <c r="G66010" i="1"/>
  <c r="H66010" i="1" s="1"/>
  <c r="G66018" i="1"/>
  <c r="H66018" i="1" s="1"/>
  <c r="G66026" i="1"/>
  <c r="H66026" i="1" s="1"/>
  <c r="G66034" i="1"/>
  <c r="H66034" i="1" s="1"/>
  <c r="G66042" i="1"/>
  <c r="H66042" i="1" s="1"/>
  <c r="G66050" i="1"/>
  <c r="H66050" i="1" s="1"/>
  <c r="G66058" i="1"/>
  <c r="H66058" i="1" s="1"/>
  <c r="G66066" i="1"/>
  <c r="H66066" i="1" s="1"/>
  <c r="G66074" i="1"/>
  <c r="H66074" i="1" s="1"/>
  <c r="G66082" i="1"/>
  <c r="H66082" i="1" s="1"/>
  <c r="G66090" i="1"/>
  <c r="H66090" i="1" s="1"/>
  <c r="G66098" i="1"/>
  <c r="H66098" i="1" s="1"/>
  <c r="G66106" i="1"/>
  <c r="H66106" i="1" s="1"/>
  <c r="G66114" i="1"/>
  <c r="H66114" i="1" s="1"/>
  <c r="G66122" i="1"/>
  <c r="H66122" i="1" s="1"/>
  <c r="G66130" i="1"/>
  <c r="H66130" i="1" s="1"/>
  <c r="G66138" i="1"/>
  <c r="H66138" i="1" s="1"/>
  <c r="G66146" i="1"/>
  <c r="H66146" i="1" s="1"/>
  <c r="G66154" i="1"/>
  <c r="H66154" i="1" s="1"/>
  <c r="G66162" i="1"/>
  <c r="H66162" i="1" s="1"/>
  <c r="G66170" i="1"/>
  <c r="H66170" i="1" s="1"/>
  <c r="G66178" i="1"/>
  <c r="H66178" i="1" s="1"/>
  <c r="G66186" i="1"/>
  <c r="H66186" i="1" s="1"/>
  <c r="G66194" i="1"/>
  <c r="H66194" i="1" s="1"/>
  <c r="G64534" i="1"/>
  <c r="H64534" i="1" s="1"/>
  <c r="G64726" i="1"/>
  <c r="H64726" i="1" s="1"/>
  <c r="G64982" i="1"/>
  <c r="H64982" i="1" s="1"/>
  <c r="G65134" i="1"/>
  <c r="H65134" i="1" s="1"/>
  <c r="G65280" i="1"/>
  <c r="H65280" i="1" s="1"/>
  <c r="G65417" i="1"/>
  <c r="H65417" i="1" s="1"/>
  <c r="G65493" i="1"/>
  <c r="H65493" i="1" s="1"/>
  <c r="G65549" i="1"/>
  <c r="H65549" i="1" s="1"/>
  <c r="G65597" i="1"/>
  <c r="H65597" i="1" s="1"/>
  <c r="G65645" i="1"/>
  <c r="H65645" i="1" s="1"/>
  <c r="G65693" i="1"/>
  <c r="H65693" i="1" s="1"/>
  <c r="G65749" i="1"/>
  <c r="H65749" i="1" s="1"/>
  <c r="G65805" i="1"/>
  <c r="H65805" i="1" s="1"/>
  <c r="G65861" i="1"/>
  <c r="H65861" i="1" s="1"/>
  <c r="G65917" i="1"/>
  <c r="H65917" i="1" s="1"/>
  <c r="G65973" i="1"/>
  <c r="H65973" i="1" s="1"/>
  <c r="G66029" i="1"/>
  <c r="H66029" i="1" s="1"/>
  <c r="G66085" i="1"/>
  <c r="H66085" i="1" s="1"/>
  <c r="G66141" i="1"/>
  <c r="H66141" i="1" s="1"/>
  <c r="G64414" i="1"/>
  <c r="H64414" i="1" s="1"/>
  <c r="G64696" i="1"/>
  <c r="H64696" i="1" s="1"/>
  <c r="G64888" i="1"/>
  <c r="H64888" i="1" s="1"/>
  <c r="G65048" i="1"/>
  <c r="H65048" i="1" s="1"/>
  <c r="G65199" i="1"/>
  <c r="H65199" i="1" s="1"/>
  <c r="G65327" i="1"/>
  <c r="H65327" i="1" s="1"/>
  <c r="G65438" i="1"/>
  <c r="H65438" i="1" s="1"/>
  <c r="G65502" i="1"/>
  <c r="H65502" i="1" s="1"/>
  <c r="G65550" i="1"/>
  <c r="H65550" i="1" s="1"/>
  <c r="G65598" i="1"/>
  <c r="H65598" i="1" s="1"/>
  <c r="G65662" i="1"/>
  <c r="H65662" i="1" s="1"/>
  <c r="G65710" i="1"/>
  <c r="H65710" i="1" s="1"/>
  <c r="G65766" i="1"/>
  <c r="H65766" i="1" s="1"/>
  <c r="G65822" i="1"/>
  <c r="H65822" i="1" s="1"/>
  <c r="G65878" i="1"/>
  <c r="H65878" i="1" s="1"/>
  <c r="G65942" i="1"/>
  <c r="H65942" i="1" s="1"/>
  <c r="G65998" i="1"/>
  <c r="H65998" i="1" s="1"/>
  <c r="G66054" i="1"/>
  <c r="H66054" i="1" s="1"/>
  <c r="G66110" i="1"/>
  <c r="H66110" i="1" s="1"/>
  <c r="G66166" i="1"/>
  <c r="H66166" i="1" s="1"/>
  <c r="G64390" i="1"/>
  <c r="H64390" i="1" s="1"/>
  <c r="G64454" i="1"/>
  <c r="H64454" i="1" s="1"/>
  <c r="G64518" i="1"/>
  <c r="H64518" i="1" s="1"/>
  <c r="G64582" i="1"/>
  <c r="H64582" i="1" s="1"/>
  <c r="G64622" i="1"/>
  <c r="H64622" i="1" s="1"/>
  <c r="G64654" i="1"/>
  <c r="H64654" i="1" s="1"/>
  <c r="G64686" i="1"/>
  <c r="H64686" i="1" s="1"/>
  <c r="G64718" i="1"/>
  <c r="H64718" i="1" s="1"/>
  <c r="G64750" i="1"/>
  <c r="H64750" i="1" s="1"/>
  <c r="G64782" i="1"/>
  <c r="H64782" i="1" s="1"/>
  <c r="G64814" i="1"/>
  <c r="H64814" i="1" s="1"/>
  <c r="G64846" i="1"/>
  <c r="H64846" i="1" s="1"/>
  <c r="G64878" i="1"/>
  <c r="H64878" i="1" s="1"/>
  <c r="G64910" i="1"/>
  <c r="H64910" i="1" s="1"/>
  <c r="G64942" i="1"/>
  <c r="H64942" i="1" s="1"/>
  <c r="G64974" i="1"/>
  <c r="H64974" i="1" s="1"/>
  <c r="G64999" i="1"/>
  <c r="H64999" i="1" s="1"/>
  <c r="G65022" i="1"/>
  <c r="H65022" i="1" s="1"/>
  <c r="G65040" i="1"/>
  <c r="H65040" i="1" s="1"/>
  <c r="G65063" i="1"/>
  <c r="H65063" i="1" s="1"/>
  <c r="G65086" i="1"/>
  <c r="H65086" i="1" s="1"/>
  <c r="G65104" i="1"/>
  <c r="H65104" i="1" s="1"/>
  <c r="G65127" i="1"/>
  <c r="H65127" i="1" s="1"/>
  <c r="G65150" i="1"/>
  <c r="H65150" i="1" s="1"/>
  <c r="G65168" i="1"/>
  <c r="H65168" i="1" s="1"/>
  <c r="G65191" i="1"/>
  <c r="H65191" i="1" s="1"/>
  <c r="G65214" i="1"/>
  <c r="H65214" i="1" s="1"/>
  <c r="G65232" i="1"/>
  <c r="H65232" i="1" s="1"/>
  <c r="G65255" i="1"/>
  <c r="H65255" i="1" s="1"/>
  <c r="G65278" i="1"/>
  <c r="H65278" i="1" s="1"/>
  <c r="G65296" i="1"/>
  <c r="H65296" i="1" s="1"/>
  <c r="G65319" i="1"/>
  <c r="H65319" i="1" s="1"/>
  <c r="G65342" i="1"/>
  <c r="H65342" i="1" s="1"/>
  <c r="G65360" i="1"/>
  <c r="H65360" i="1" s="1"/>
  <c r="G65383" i="1"/>
  <c r="H65383" i="1" s="1"/>
  <c r="G65399" i="1"/>
  <c r="H65399" i="1" s="1"/>
  <c r="G65415" i="1"/>
  <c r="H65415" i="1" s="1"/>
  <c r="G65431" i="1"/>
  <c r="H65431" i="1" s="1"/>
  <c r="G65447" i="1"/>
  <c r="H65447" i="1" s="1"/>
  <c r="G65462" i="1"/>
  <c r="H65462" i="1" s="1"/>
  <c r="G65472" i="1"/>
  <c r="H65472" i="1" s="1"/>
  <c r="G65481" i="1"/>
  <c r="H65481" i="1" s="1"/>
  <c r="G65490" i="1"/>
  <c r="H65490" i="1" s="1"/>
  <c r="G65499" i="1"/>
  <c r="H65499" i="1" s="1"/>
  <c r="G65507" i="1"/>
  <c r="H65507" i="1" s="1"/>
  <c r="G65515" i="1"/>
  <c r="H65515" i="1" s="1"/>
  <c r="G65523" i="1"/>
  <c r="H65523" i="1" s="1"/>
  <c r="G65531" i="1"/>
  <c r="H65531" i="1" s="1"/>
  <c r="G65539" i="1"/>
  <c r="H65539" i="1" s="1"/>
  <c r="G65547" i="1"/>
  <c r="H65547" i="1" s="1"/>
  <c r="G65555" i="1"/>
  <c r="H65555" i="1" s="1"/>
  <c r="G65563" i="1"/>
  <c r="H65563" i="1" s="1"/>
  <c r="G65571" i="1"/>
  <c r="H65571" i="1" s="1"/>
  <c r="G65579" i="1"/>
  <c r="H65579" i="1" s="1"/>
  <c r="G65587" i="1"/>
  <c r="H65587" i="1" s="1"/>
  <c r="G65595" i="1"/>
  <c r="H65595" i="1" s="1"/>
  <c r="G65603" i="1"/>
  <c r="H65603" i="1" s="1"/>
  <c r="G65611" i="1"/>
  <c r="H65611" i="1" s="1"/>
  <c r="G65619" i="1"/>
  <c r="H65619" i="1" s="1"/>
  <c r="G65627" i="1"/>
  <c r="H65627" i="1" s="1"/>
  <c r="G65635" i="1"/>
  <c r="H65635" i="1" s="1"/>
  <c r="G65643" i="1"/>
  <c r="H65643" i="1" s="1"/>
  <c r="G65651" i="1"/>
  <c r="H65651" i="1" s="1"/>
  <c r="G65659" i="1"/>
  <c r="H65659" i="1" s="1"/>
  <c r="G65667" i="1"/>
  <c r="H65667" i="1" s="1"/>
  <c r="G65675" i="1"/>
  <c r="H65675" i="1" s="1"/>
  <c r="G65683" i="1"/>
  <c r="H65683" i="1" s="1"/>
  <c r="G65691" i="1"/>
  <c r="H65691" i="1" s="1"/>
  <c r="G65699" i="1"/>
  <c r="H65699" i="1" s="1"/>
  <c r="G65707" i="1"/>
  <c r="H65707" i="1" s="1"/>
  <c r="G65715" i="1"/>
  <c r="H65715" i="1" s="1"/>
  <c r="G65723" i="1"/>
  <c r="H65723" i="1" s="1"/>
  <c r="G65731" i="1"/>
  <c r="H65731" i="1" s="1"/>
  <c r="G65739" i="1"/>
  <c r="H65739" i="1" s="1"/>
  <c r="G65747" i="1"/>
  <c r="H65747" i="1" s="1"/>
  <c r="G65755" i="1"/>
  <c r="H65755" i="1" s="1"/>
  <c r="G65763" i="1"/>
  <c r="H65763" i="1" s="1"/>
  <c r="G65771" i="1"/>
  <c r="H65771" i="1" s="1"/>
  <c r="G65779" i="1"/>
  <c r="H65779" i="1" s="1"/>
  <c r="G65787" i="1"/>
  <c r="H65787" i="1" s="1"/>
  <c r="G65795" i="1"/>
  <c r="H65795" i="1" s="1"/>
  <c r="G65803" i="1"/>
  <c r="H65803" i="1" s="1"/>
  <c r="G65811" i="1"/>
  <c r="H65811" i="1" s="1"/>
  <c r="G65819" i="1"/>
  <c r="H65819" i="1" s="1"/>
  <c r="G65827" i="1"/>
  <c r="H65827" i="1" s="1"/>
  <c r="G65835" i="1"/>
  <c r="H65835" i="1" s="1"/>
  <c r="G65843" i="1"/>
  <c r="H65843" i="1" s="1"/>
  <c r="G65851" i="1"/>
  <c r="H65851" i="1" s="1"/>
  <c r="G65859" i="1"/>
  <c r="H65859" i="1" s="1"/>
  <c r="G65867" i="1"/>
  <c r="H65867" i="1" s="1"/>
  <c r="G65875" i="1"/>
  <c r="H65875" i="1" s="1"/>
  <c r="G65883" i="1"/>
  <c r="H65883" i="1" s="1"/>
  <c r="G65891" i="1"/>
  <c r="H65891" i="1" s="1"/>
  <c r="G65899" i="1"/>
  <c r="H65899" i="1" s="1"/>
  <c r="G65907" i="1"/>
  <c r="H65907" i="1" s="1"/>
  <c r="G65915" i="1"/>
  <c r="H65915" i="1" s="1"/>
  <c r="G65923" i="1"/>
  <c r="H65923" i="1" s="1"/>
  <c r="G65931" i="1"/>
  <c r="H65931" i="1" s="1"/>
  <c r="G65939" i="1"/>
  <c r="H65939" i="1" s="1"/>
  <c r="G65947" i="1"/>
  <c r="H65947" i="1" s="1"/>
  <c r="G65955" i="1"/>
  <c r="H65955" i="1" s="1"/>
  <c r="G65963" i="1"/>
  <c r="H65963" i="1" s="1"/>
  <c r="G65971" i="1"/>
  <c r="H65971" i="1" s="1"/>
  <c r="G65979" i="1"/>
  <c r="H65979" i="1" s="1"/>
  <c r="G65987" i="1"/>
  <c r="H65987" i="1" s="1"/>
  <c r="G65995" i="1"/>
  <c r="H65995" i="1" s="1"/>
  <c r="G66003" i="1"/>
  <c r="H66003" i="1" s="1"/>
  <c r="G66011" i="1"/>
  <c r="H66011" i="1" s="1"/>
  <c r="G66019" i="1"/>
  <c r="H66019" i="1" s="1"/>
  <c r="G66027" i="1"/>
  <c r="H66027" i="1" s="1"/>
  <c r="G66035" i="1"/>
  <c r="H66035" i="1" s="1"/>
  <c r="G66043" i="1"/>
  <c r="H66043" i="1" s="1"/>
  <c r="G66051" i="1"/>
  <c r="H66051" i="1" s="1"/>
  <c r="G66059" i="1"/>
  <c r="H66059" i="1" s="1"/>
  <c r="G66067" i="1"/>
  <c r="H66067" i="1" s="1"/>
  <c r="G66075" i="1"/>
  <c r="H66075" i="1" s="1"/>
  <c r="G66083" i="1"/>
  <c r="H66083" i="1" s="1"/>
  <c r="G66091" i="1"/>
  <c r="H66091" i="1" s="1"/>
  <c r="G66099" i="1"/>
  <c r="H66099" i="1" s="1"/>
  <c r="G66107" i="1"/>
  <c r="H66107" i="1" s="1"/>
  <c r="G66115" i="1"/>
  <c r="H66115" i="1" s="1"/>
  <c r="G66123" i="1"/>
  <c r="H66123" i="1" s="1"/>
  <c r="G66131" i="1"/>
  <c r="H66131" i="1" s="1"/>
  <c r="G66139" i="1"/>
  <c r="H66139" i="1" s="1"/>
  <c r="G66147" i="1"/>
  <c r="H66147" i="1" s="1"/>
  <c r="G66155" i="1"/>
  <c r="H66155" i="1" s="1"/>
  <c r="G66163" i="1"/>
  <c r="H66163" i="1" s="1"/>
  <c r="G66171" i="1"/>
  <c r="H66171" i="1" s="1"/>
  <c r="G66179" i="1"/>
  <c r="H66179" i="1" s="1"/>
  <c r="G66187" i="1"/>
  <c r="H66187" i="1" s="1"/>
  <c r="G66195" i="1"/>
  <c r="H66195" i="1" s="1"/>
  <c r="G64694" i="1"/>
  <c r="H64694" i="1" s="1"/>
  <c r="G64854" i="1"/>
  <c r="H64854" i="1" s="1"/>
  <c r="G65024" i="1"/>
  <c r="H65024" i="1" s="1"/>
  <c r="G65152" i="1"/>
  <c r="H65152" i="1" s="1"/>
  <c r="G65303" i="1"/>
  <c r="H65303" i="1" s="1"/>
  <c r="G65464" i="1"/>
  <c r="H65464" i="1" s="1"/>
  <c r="G65525" i="1"/>
  <c r="H65525" i="1" s="1"/>
  <c r="G65573" i="1"/>
  <c r="H65573" i="1" s="1"/>
  <c r="G65621" i="1"/>
  <c r="H65621" i="1" s="1"/>
  <c r="G65669" i="1"/>
  <c r="H65669" i="1" s="1"/>
  <c r="G65725" i="1"/>
  <c r="H65725" i="1" s="1"/>
  <c r="G65781" i="1"/>
  <c r="H65781" i="1" s="1"/>
  <c r="G65829" i="1"/>
  <c r="H65829" i="1" s="1"/>
  <c r="G65877" i="1"/>
  <c r="H65877" i="1" s="1"/>
  <c r="G65933" i="1"/>
  <c r="H65933" i="1" s="1"/>
  <c r="G65997" i="1"/>
  <c r="H65997" i="1" s="1"/>
  <c r="G66053" i="1"/>
  <c r="H66053" i="1" s="1"/>
  <c r="G66109" i="1"/>
  <c r="H66109" i="1" s="1"/>
  <c r="G66165" i="1"/>
  <c r="H66165" i="1" s="1"/>
  <c r="G64632" i="1"/>
  <c r="H64632" i="1" s="1"/>
  <c r="G64856" i="1"/>
  <c r="H64856" i="1" s="1"/>
  <c r="G65030" i="1"/>
  <c r="H65030" i="1" s="1"/>
  <c r="G65158" i="1"/>
  <c r="H65158" i="1" s="1"/>
  <c r="G65286" i="1"/>
  <c r="H65286" i="1" s="1"/>
  <c r="G65390" i="1"/>
  <c r="H65390" i="1" s="1"/>
  <c r="G65476" i="1"/>
  <c r="H65476" i="1" s="1"/>
  <c r="G65534" i="1"/>
  <c r="H65534" i="1" s="1"/>
  <c r="G65582" i="1"/>
  <c r="H65582" i="1" s="1"/>
  <c r="G65630" i="1"/>
  <c r="H65630" i="1" s="1"/>
  <c r="G65686" i="1"/>
  <c r="H65686" i="1" s="1"/>
  <c r="G65726" i="1"/>
  <c r="H65726" i="1" s="1"/>
  <c r="G65782" i="1"/>
  <c r="H65782" i="1" s="1"/>
  <c r="G65838" i="1"/>
  <c r="H65838" i="1" s="1"/>
  <c r="G65902" i="1"/>
  <c r="H65902" i="1" s="1"/>
  <c r="G65958" i="1"/>
  <c r="H65958" i="1" s="1"/>
  <c r="G66014" i="1"/>
  <c r="H66014" i="1" s="1"/>
  <c r="G66078" i="1"/>
  <c r="H66078" i="1" s="1"/>
  <c r="G66126" i="1"/>
  <c r="H66126" i="1" s="1"/>
  <c r="G66190" i="1"/>
  <c r="H66190" i="1" s="1"/>
  <c r="G64398" i="1"/>
  <c r="H64398" i="1" s="1"/>
  <c r="G64462" i="1"/>
  <c r="H64462" i="1" s="1"/>
  <c r="G64526" i="1"/>
  <c r="H64526" i="1" s="1"/>
  <c r="G64590" i="1"/>
  <c r="H64590" i="1" s="1"/>
  <c r="G64624" i="1"/>
  <c r="H64624" i="1" s="1"/>
  <c r="G64656" i="1"/>
  <c r="H64656" i="1" s="1"/>
  <c r="G64688" i="1"/>
  <c r="H64688" i="1" s="1"/>
  <c r="G64720" i="1"/>
  <c r="H64720" i="1" s="1"/>
  <c r="G64752" i="1"/>
  <c r="H64752" i="1" s="1"/>
  <c r="G64784" i="1"/>
  <c r="H64784" i="1" s="1"/>
  <c r="G64816" i="1"/>
  <c r="H64816" i="1" s="1"/>
  <c r="G64848" i="1"/>
  <c r="H64848" i="1" s="1"/>
  <c r="G64880" i="1"/>
  <c r="H64880" i="1" s="1"/>
  <c r="G64912" i="1"/>
  <c r="H64912" i="1" s="1"/>
  <c r="G64944" i="1"/>
  <c r="H64944" i="1" s="1"/>
  <c r="G64976" i="1"/>
  <c r="H64976" i="1" s="1"/>
  <c r="G65000" i="1"/>
  <c r="H65000" i="1" s="1"/>
  <c r="G65023" i="1"/>
  <c r="H65023" i="1" s="1"/>
  <c r="G65046" i="1"/>
  <c r="H65046" i="1" s="1"/>
  <c r="G65064" i="1"/>
  <c r="H65064" i="1" s="1"/>
  <c r="G65087" i="1"/>
  <c r="H65087" i="1" s="1"/>
  <c r="G65110" i="1"/>
  <c r="H65110" i="1" s="1"/>
  <c r="G65128" i="1"/>
  <c r="H65128" i="1" s="1"/>
  <c r="G65151" i="1"/>
  <c r="H65151" i="1" s="1"/>
  <c r="G65174" i="1"/>
  <c r="H65174" i="1" s="1"/>
  <c r="G65192" i="1"/>
  <c r="H65192" i="1" s="1"/>
  <c r="G65215" i="1"/>
  <c r="H65215" i="1" s="1"/>
  <c r="G65238" i="1"/>
  <c r="H65238" i="1" s="1"/>
  <c r="G65256" i="1"/>
  <c r="H65256" i="1" s="1"/>
  <c r="G65279" i="1"/>
  <c r="H65279" i="1" s="1"/>
  <c r="G65302" i="1"/>
  <c r="H65302" i="1" s="1"/>
  <c r="G65320" i="1"/>
  <c r="H65320" i="1" s="1"/>
  <c r="G65343" i="1"/>
  <c r="H65343" i="1" s="1"/>
  <c r="G65366" i="1"/>
  <c r="H65366" i="1" s="1"/>
  <c r="G65384" i="1"/>
  <c r="H65384" i="1" s="1"/>
  <c r="G65400" i="1"/>
  <c r="H65400" i="1" s="1"/>
  <c r="G65416" i="1"/>
  <c r="H65416" i="1" s="1"/>
  <c r="G65432" i="1"/>
  <c r="H65432" i="1" s="1"/>
  <c r="G65448" i="1"/>
  <c r="H65448" i="1" s="1"/>
  <c r="G65463" i="1"/>
  <c r="H65463" i="1" s="1"/>
  <c r="G65473" i="1"/>
  <c r="H65473" i="1" s="1"/>
  <c r="G65482" i="1"/>
  <c r="H65482" i="1" s="1"/>
  <c r="G65492" i="1"/>
  <c r="H65492" i="1" s="1"/>
  <c r="G65500" i="1"/>
  <c r="H65500" i="1" s="1"/>
  <c r="G65508" i="1"/>
  <c r="H65508" i="1" s="1"/>
  <c r="G65516" i="1"/>
  <c r="H65516" i="1" s="1"/>
  <c r="G65524" i="1"/>
  <c r="H65524" i="1" s="1"/>
  <c r="G65532" i="1"/>
  <c r="H65532" i="1" s="1"/>
  <c r="G65540" i="1"/>
  <c r="H65540" i="1" s="1"/>
  <c r="G65548" i="1"/>
  <c r="H65548" i="1" s="1"/>
  <c r="G65556" i="1"/>
  <c r="H65556" i="1" s="1"/>
  <c r="G65564" i="1"/>
  <c r="H65564" i="1" s="1"/>
  <c r="G65572" i="1"/>
  <c r="H65572" i="1" s="1"/>
  <c r="G65580" i="1"/>
  <c r="H65580" i="1" s="1"/>
  <c r="G65588" i="1"/>
  <c r="H65588" i="1" s="1"/>
  <c r="G65596" i="1"/>
  <c r="H65596" i="1" s="1"/>
  <c r="G65604" i="1"/>
  <c r="H65604" i="1" s="1"/>
  <c r="G65612" i="1"/>
  <c r="H65612" i="1" s="1"/>
  <c r="G65620" i="1"/>
  <c r="H65620" i="1" s="1"/>
  <c r="G65628" i="1"/>
  <c r="H65628" i="1" s="1"/>
  <c r="G65636" i="1"/>
  <c r="H65636" i="1" s="1"/>
  <c r="G65644" i="1"/>
  <c r="H65644" i="1" s="1"/>
  <c r="G65652" i="1"/>
  <c r="H65652" i="1" s="1"/>
  <c r="G65660" i="1"/>
  <c r="H65660" i="1" s="1"/>
  <c r="G65668" i="1"/>
  <c r="H65668" i="1" s="1"/>
  <c r="G65676" i="1"/>
  <c r="H65676" i="1" s="1"/>
  <c r="G65684" i="1"/>
  <c r="H65684" i="1" s="1"/>
  <c r="G65692" i="1"/>
  <c r="H65692" i="1" s="1"/>
  <c r="G65700" i="1"/>
  <c r="H65700" i="1" s="1"/>
  <c r="G65708" i="1"/>
  <c r="H65708" i="1" s="1"/>
  <c r="G65716" i="1"/>
  <c r="H65716" i="1" s="1"/>
  <c r="G65724" i="1"/>
  <c r="H65724" i="1" s="1"/>
  <c r="G65732" i="1"/>
  <c r="H65732" i="1" s="1"/>
  <c r="G65740" i="1"/>
  <c r="H65740" i="1" s="1"/>
  <c r="G65748" i="1"/>
  <c r="H65748" i="1" s="1"/>
  <c r="G65756" i="1"/>
  <c r="H65756" i="1" s="1"/>
  <c r="G65764" i="1"/>
  <c r="H65764" i="1" s="1"/>
  <c r="G65772" i="1"/>
  <c r="H65772" i="1" s="1"/>
  <c r="G65780" i="1"/>
  <c r="H65780" i="1" s="1"/>
  <c r="G65788" i="1"/>
  <c r="H65788" i="1" s="1"/>
  <c r="G65796" i="1"/>
  <c r="H65796" i="1" s="1"/>
  <c r="G65804" i="1"/>
  <c r="H65804" i="1" s="1"/>
  <c r="G65812" i="1"/>
  <c r="H65812" i="1" s="1"/>
  <c r="G65820" i="1"/>
  <c r="H65820" i="1" s="1"/>
  <c r="G65828" i="1"/>
  <c r="H65828" i="1" s="1"/>
  <c r="G65836" i="1"/>
  <c r="H65836" i="1" s="1"/>
  <c r="G65844" i="1"/>
  <c r="H65844" i="1" s="1"/>
  <c r="G65852" i="1"/>
  <c r="H65852" i="1" s="1"/>
  <c r="G65860" i="1"/>
  <c r="H65860" i="1" s="1"/>
  <c r="G65868" i="1"/>
  <c r="H65868" i="1" s="1"/>
  <c r="G65876" i="1"/>
  <c r="H65876" i="1" s="1"/>
  <c r="G65884" i="1"/>
  <c r="H65884" i="1" s="1"/>
  <c r="G65892" i="1"/>
  <c r="H65892" i="1" s="1"/>
  <c r="G65900" i="1"/>
  <c r="H65900" i="1" s="1"/>
  <c r="G65908" i="1"/>
  <c r="H65908" i="1" s="1"/>
  <c r="G65916" i="1"/>
  <c r="H65916" i="1" s="1"/>
  <c r="G65924" i="1"/>
  <c r="H65924" i="1" s="1"/>
  <c r="G65932" i="1"/>
  <c r="H65932" i="1" s="1"/>
  <c r="G65940" i="1"/>
  <c r="H65940" i="1" s="1"/>
  <c r="G65948" i="1"/>
  <c r="H65948" i="1" s="1"/>
  <c r="G65956" i="1"/>
  <c r="H65956" i="1" s="1"/>
  <c r="G65964" i="1"/>
  <c r="H65964" i="1" s="1"/>
  <c r="G65972" i="1"/>
  <c r="H65972" i="1" s="1"/>
  <c r="G65980" i="1"/>
  <c r="H65980" i="1" s="1"/>
  <c r="G65988" i="1"/>
  <c r="H65988" i="1" s="1"/>
  <c r="G65996" i="1"/>
  <c r="H65996" i="1" s="1"/>
  <c r="G66004" i="1"/>
  <c r="H66004" i="1" s="1"/>
  <c r="G66012" i="1"/>
  <c r="H66012" i="1" s="1"/>
  <c r="G66020" i="1"/>
  <c r="H66020" i="1" s="1"/>
  <c r="G66028" i="1"/>
  <c r="H66028" i="1" s="1"/>
  <c r="G66036" i="1"/>
  <c r="H66036" i="1" s="1"/>
  <c r="G66044" i="1"/>
  <c r="H66044" i="1" s="1"/>
  <c r="G66052" i="1"/>
  <c r="H66052" i="1" s="1"/>
  <c r="G66060" i="1"/>
  <c r="H66060" i="1" s="1"/>
  <c r="G66068" i="1"/>
  <c r="H66068" i="1" s="1"/>
  <c r="G66076" i="1"/>
  <c r="H66076" i="1" s="1"/>
  <c r="G66084" i="1"/>
  <c r="H66084" i="1" s="1"/>
  <c r="G66092" i="1"/>
  <c r="H66092" i="1" s="1"/>
  <c r="G66100" i="1"/>
  <c r="H66100" i="1" s="1"/>
  <c r="G66108" i="1"/>
  <c r="H66108" i="1" s="1"/>
  <c r="G66116" i="1"/>
  <c r="H66116" i="1" s="1"/>
  <c r="G66124" i="1"/>
  <c r="H66124" i="1" s="1"/>
  <c r="G66132" i="1"/>
  <c r="H66132" i="1" s="1"/>
  <c r="G66140" i="1"/>
  <c r="H66140" i="1" s="1"/>
  <c r="G66148" i="1"/>
  <c r="H66148" i="1" s="1"/>
  <c r="G66156" i="1"/>
  <c r="H66156" i="1" s="1"/>
  <c r="G66164" i="1"/>
  <c r="H66164" i="1" s="1"/>
  <c r="G66172" i="1"/>
  <c r="H66172" i="1" s="1"/>
  <c r="G66180" i="1"/>
  <c r="H66180" i="1" s="1"/>
  <c r="G66188" i="1"/>
  <c r="H66188" i="1" s="1"/>
  <c r="G64630" i="1"/>
  <c r="H64630" i="1" s="1"/>
  <c r="G64822" i="1"/>
  <c r="H64822" i="1" s="1"/>
  <c r="G65047" i="1"/>
  <c r="H65047" i="1" s="1"/>
  <c r="G65175" i="1"/>
  <c r="H65175" i="1" s="1"/>
  <c r="G65326" i="1"/>
  <c r="H65326" i="1" s="1"/>
  <c r="G65449" i="1"/>
  <c r="H65449" i="1" s="1"/>
  <c r="G65517" i="1"/>
  <c r="H65517" i="1" s="1"/>
  <c r="G65565" i="1"/>
  <c r="H65565" i="1" s="1"/>
  <c r="G65613" i="1"/>
  <c r="H65613" i="1" s="1"/>
  <c r="G65661" i="1"/>
  <c r="H65661" i="1" s="1"/>
  <c r="G65717" i="1"/>
  <c r="H65717" i="1" s="1"/>
  <c r="G65773" i="1"/>
  <c r="H65773" i="1" s="1"/>
  <c r="G65821" i="1"/>
  <c r="H65821" i="1" s="1"/>
  <c r="G65885" i="1"/>
  <c r="H65885" i="1" s="1"/>
  <c r="G65941" i="1"/>
  <c r="H65941" i="1" s="1"/>
  <c r="G65989" i="1"/>
  <c r="H65989" i="1" s="1"/>
  <c r="G66045" i="1"/>
  <c r="H66045" i="1" s="1"/>
  <c r="G66101" i="1"/>
  <c r="H66101" i="1" s="1"/>
  <c r="G66157" i="1"/>
  <c r="H66157" i="1" s="1"/>
  <c r="G64600" i="1"/>
  <c r="H64600" i="1" s="1"/>
  <c r="G64824" i="1"/>
  <c r="H64824" i="1" s="1"/>
  <c r="G65007" i="1"/>
  <c r="H65007" i="1" s="1"/>
  <c r="G65135" i="1"/>
  <c r="H65135" i="1" s="1"/>
  <c r="G65263" i="1"/>
  <c r="H65263" i="1" s="1"/>
  <c r="G65406" i="1"/>
  <c r="H65406" i="1" s="1"/>
  <c r="G65485" i="1"/>
  <c r="H65485" i="1" s="1"/>
  <c r="G65526" i="1"/>
  <c r="H65526" i="1" s="1"/>
  <c r="G65590" i="1"/>
  <c r="H65590" i="1" s="1"/>
  <c r="G65638" i="1"/>
  <c r="H65638" i="1" s="1"/>
  <c r="G65694" i="1"/>
  <c r="H65694" i="1" s="1"/>
  <c r="G65734" i="1"/>
  <c r="H65734" i="1" s="1"/>
  <c r="G65790" i="1"/>
  <c r="H65790" i="1" s="1"/>
  <c r="G65846" i="1"/>
  <c r="H65846" i="1" s="1"/>
  <c r="G65910" i="1"/>
  <c r="H65910" i="1" s="1"/>
  <c r="G65966" i="1"/>
  <c r="H65966" i="1" s="1"/>
  <c r="G66022" i="1"/>
  <c r="H66022" i="1" s="1"/>
  <c r="G66070" i="1"/>
  <c r="H66070" i="1" s="1"/>
  <c r="G66134" i="1"/>
  <c r="H66134" i="1" s="1"/>
  <c r="G64470" i="1"/>
  <c r="H64470" i="1" s="1"/>
  <c r="G64918" i="1"/>
  <c r="H64918" i="1" s="1"/>
  <c r="G65088" i="1"/>
  <c r="H65088" i="1" s="1"/>
  <c r="G65216" i="1"/>
  <c r="H65216" i="1" s="1"/>
  <c r="G65367" i="1"/>
  <c r="H65367" i="1" s="1"/>
  <c r="G65765" i="1"/>
  <c r="H65765" i="1" s="1"/>
  <c r="G65845" i="1"/>
  <c r="H65845" i="1" s="1"/>
  <c r="G65901" i="1"/>
  <c r="H65901" i="1" s="1"/>
  <c r="G65949" i="1"/>
  <c r="H65949" i="1" s="1"/>
  <c r="G66013" i="1"/>
  <c r="H66013" i="1" s="1"/>
  <c r="G66069" i="1"/>
  <c r="H66069" i="1" s="1"/>
  <c r="G66125" i="1"/>
  <c r="H66125" i="1" s="1"/>
  <c r="G66181" i="1"/>
  <c r="H66181" i="1" s="1"/>
  <c r="G64542" i="1"/>
  <c r="H64542" i="1" s="1"/>
  <c r="G64792" i="1"/>
  <c r="H64792" i="1" s="1"/>
  <c r="G64952" i="1"/>
  <c r="H64952" i="1" s="1"/>
  <c r="G65094" i="1"/>
  <c r="H65094" i="1" s="1"/>
  <c r="G65654" i="1"/>
  <c r="H65654" i="1" s="1"/>
  <c r="G65750" i="1"/>
  <c r="H65750" i="1" s="1"/>
  <c r="G65806" i="1"/>
  <c r="H65806" i="1" s="1"/>
  <c r="G65862" i="1"/>
  <c r="H65862" i="1" s="1"/>
  <c r="G65918" i="1"/>
  <c r="H65918" i="1" s="1"/>
  <c r="G65974" i="1"/>
  <c r="H65974" i="1" s="1"/>
  <c r="G66030" i="1"/>
  <c r="H66030" i="1" s="1"/>
  <c r="G66094" i="1"/>
  <c r="H66094" i="1" s="1"/>
  <c r="G66150" i="1"/>
  <c r="H66150" i="1" s="1"/>
  <c r="G64358" i="1"/>
  <c r="H64358" i="1" s="1"/>
  <c r="G64422" i="1"/>
  <c r="H64422" i="1" s="1"/>
  <c r="G64486" i="1"/>
  <c r="H64486" i="1" s="1"/>
  <c r="G64550" i="1"/>
  <c r="H64550" i="1" s="1"/>
  <c r="G64606" i="1"/>
  <c r="H64606" i="1" s="1"/>
  <c r="G64638" i="1"/>
  <c r="H64638" i="1" s="1"/>
  <c r="G64670" i="1"/>
  <c r="H64670" i="1" s="1"/>
  <c r="G64702" i="1"/>
  <c r="H64702" i="1" s="1"/>
  <c r="G64734" i="1"/>
  <c r="H64734" i="1" s="1"/>
  <c r="G64766" i="1"/>
  <c r="H64766" i="1" s="1"/>
  <c r="G64798" i="1"/>
  <c r="H64798" i="1" s="1"/>
  <c r="G64830" i="1"/>
  <c r="H64830" i="1" s="1"/>
  <c r="G64862" i="1"/>
  <c r="H64862" i="1" s="1"/>
  <c r="G64894" i="1"/>
  <c r="H64894" i="1" s="1"/>
  <c r="G64926" i="1"/>
  <c r="H64926" i="1" s="1"/>
  <c r="G64958" i="1"/>
  <c r="H64958" i="1" s="1"/>
  <c r="G64990" i="1"/>
  <c r="H64990" i="1" s="1"/>
  <c r="G65008" i="1"/>
  <c r="H65008" i="1" s="1"/>
  <c r="G65031" i="1"/>
  <c r="H65031" i="1" s="1"/>
  <c r="G65054" i="1"/>
  <c r="H65054" i="1" s="1"/>
  <c r="G65072" i="1"/>
  <c r="H65072" i="1" s="1"/>
  <c r="G65095" i="1"/>
  <c r="H65095" i="1" s="1"/>
  <c r="G65118" i="1"/>
  <c r="H65118" i="1" s="1"/>
  <c r="G65136" i="1"/>
  <c r="H65136" i="1" s="1"/>
  <c r="G65159" i="1"/>
  <c r="H65159" i="1" s="1"/>
  <c r="G65182" i="1"/>
  <c r="H65182" i="1" s="1"/>
  <c r="G65200" i="1"/>
  <c r="H65200" i="1" s="1"/>
  <c r="G65223" i="1"/>
  <c r="H65223" i="1" s="1"/>
  <c r="G65246" i="1"/>
  <c r="H65246" i="1" s="1"/>
  <c r="G65264" i="1"/>
  <c r="H65264" i="1" s="1"/>
  <c r="G65287" i="1"/>
  <c r="H65287" i="1" s="1"/>
  <c r="G65310" i="1"/>
  <c r="H65310" i="1" s="1"/>
  <c r="G65328" i="1"/>
  <c r="H65328" i="1" s="1"/>
  <c r="G65351" i="1"/>
  <c r="H65351" i="1" s="1"/>
  <c r="G65374" i="1"/>
  <c r="H65374" i="1" s="1"/>
  <c r="G65391" i="1"/>
  <c r="H65391" i="1" s="1"/>
  <c r="G65407" i="1"/>
  <c r="H65407" i="1" s="1"/>
  <c r="G65423" i="1"/>
  <c r="H65423" i="1" s="1"/>
  <c r="G65439" i="1"/>
  <c r="H65439" i="1" s="1"/>
  <c r="G65455" i="1"/>
  <c r="H65455" i="1" s="1"/>
  <c r="G65466" i="1"/>
  <c r="H65466" i="1" s="1"/>
  <c r="G65477" i="1"/>
  <c r="H65477" i="1" s="1"/>
  <c r="G65486" i="1"/>
  <c r="H65486" i="1" s="1"/>
  <c r="G65495" i="1"/>
  <c r="H65495" i="1" s="1"/>
  <c r="G65503" i="1"/>
  <c r="H65503" i="1" s="1"/>
  <c r="G65511" i="1"/>
  <c r="H65511" i="1" s="1"/>
  <c r="G65519" i="1"/>
  <c r="H65519" i="1" s="1"/>
  <c r="G65527" i="1"/>
  <c r="H65527" i="1" s="1"/>
  <c r="G65535" i="1"/>
  <c r="H65535" i="1" s="1"/>
  <c r="G65543" i="1"/>
  <c r="H65543" i="1" s="1"/>
  <c r="G65551" i="1"/>
  <c r="H65551" i="1" s="1"/>
  <c r="G65559" i="1"/>
  <c r="H65559" i="1" s="1"/>
  <c r="G65567" i="1"/>
  <c r="H65567" i="1" s="1"/>
  <c r="G65575" i="1"/>
  <c r="H65575" i="1" s="1"/>
  <c r="G65583" i="1"/>
  <c r="H65583" i="1" s="1"/>
  <c r="G65591" i="1"/>
  <c r="H65591" i="1" s="1"/>
  <c r="G65599" i="1"/>
  <c r="H65599" i="1" s="1"/>
  <c r="G65607" i="1"/>
  <c r="H65607" i="1" s="1"/>
  <c r="G65615" i="1"/>
  <c r="H65615" i="1" s="1"/>
  <c r="G65623" i="1"/>
  <c r="H65623" i="1" s="1"/>
  <c r="G65631" i="1"/>
  <c r="H65631" i="1" s="1"/>
  <c r="G65639" i="1"/>
  <c r="H65639" i="1" s="1"/>
  <c r="G65647" i="1"/>
  <c r="H65647" i="1" s="1"/>
  <c r="G65655" i="1"/>
  <c r="H65655" i="1" s="1"/>
  <c r="G65663" i="1"/>
  <c r="H65663" i="1" s="1"/>
  <c r="G65671" i="1"/>
  <c r="H65671" i="1" s="1"/>
  <c r="G65679" i="1"/>
  <c r="H65679" i="1" s="1"/>
  <c r="G65687" i="1"/>
  <c r="H65687" i="1" s="1"/>
  <c r="G65695" i="1"/>
  <c r="H65695" i="1" s="1"/>
  <c r="G65703" i="1"/>
  <c r="H65703" i="1" s="1"/>
  <c r="G65711" i="1"/>
  <c r="H65711" i="1" s="1"/>
  <c r="G65719" i="1"/>
  <c r="H65719" i="1" s="1"/>
  <c r="G65727" i="1"/>
  <c r="H65727" i="1" s="1"/>
  <c r="G65735" i="1"/>
  <c r="H65735" i="1" s="1"/>
  <c r="G65743" i="1"/>
  <c r="H65743" i="1" s="1"/>
  <c r="G65751" i="1"/>
  <c r="H65751" i="1" s="1"/>
  <c r="G65759" i="1"/>
  <c r="H65759" i="1" s="1"/>
  <c r="G65767" i="1"/>
  <c r="H65767" i="1" s="1"/>
  <c r="G65775" i="1"/>
  <c r="H65775" i="1" s="1"/>
  <c r="G65783" i="1"/>
  <c r="H65783" i="1" s="1"/>
  <c r="G65791" i="1"/>
  <c r="H65791" i="1" s="1"/>
  <c r="G65799" i="1"/>
  <c r="H65799" i="1" s="1"/>
  <c r="G65807" i="1"/>
  <c r="H65807" i="1" s="1"/>
  <c r="G65815" i="1"/>
  <c r="H65815" i="1" s="1"/>
  <c r="G65823" i="1"/>
  <c r="H65823" i="1" s="1"/>
  <c r="G65831" i="1"/>
  <c r="H65831" i="1" s="1"/>
  <c r="G65839" i="1"/>
  <c r="H65839" i="1" s="1"/>
  <c r="G65847" i="1"/>
  <c r="H65847" i="1" s="1"/>
  <c r="G65855" i="1"/>
  <c r="H65855" i="1" s="1"/>
  <c r="G65863" i="1"/>
  <c r="H65863" i="1" s="1"/>
  <c r="G65871" i="1"/>
  <c r="H65871" i="1" s="1"/>
  <c r="G65879" i="1"/>
  <c r="H65879" i="1" s="1"/>
  <c r="G65887" i="1"/>
  <c r="H65887" i="1" s="1"/>
  <c r="G65895" i="1"/>
  <c r="H65895" i="1" s="1"/>
  <c r="G65903" i="1"/>
  <c r="H65903" i="1" s="1"/>
  <c r="G65911" i="1"/>
  <c r="H65911" i="1" s="1"/>
  <c r="G65919" i="1"/>
  <c r="H65919" i="1" s="1"/>
  <c r="G65927" i="1"/>
  <c r="H65927" i="1" s="1"/>
  <c r="G65935" i="1"/>
  <c r="H65935" i="1" s="1"/>
  <c r="G65943" i="1"/>
  <c r="H65943" i="1" s="1"/>
  <c r="G65951" i="1"/>
  <c r="H65951" i="1" s="1"/>
  <c r="G65959" i="1"/>
  <c r="H65959" i="1" s="1"/>
  <c r="G65967" i="1"/>
  <c r="H65967" i="1" s="1"/>
  <c r="G65975" i="1"/>
  <c r="H65975" i="1" s="1"/>
  <c r="G65983" i="1"/>
  <c r="H65983" i="1" s="1"/>
  <c r="G65991" i="1"/>
  <c r="H65991" i="1" s="1"/>
  <c r="G65999" i="1"/>
  <c r="H65999" i="1" s="1"/>
  <c r="G66007" i="1"/>
  <c r="H66007" i="1" s="1"/>
  <c r="G66015" i="1"/>
  <c r="H66015" i="1" s="1"/>
  <c r="G66023" i="1"/>
  <c r="H66023" i="1" s="1"/>
  <c r="G66031" i="1"/>
  <c r="H66031" i="1" s="1"/>
  <c r="G66039" i="1"/>
  <c r="H66039" i="1" s="1"/>
  <c r="G66047" i="1"/>
  <c r="H66047" i="1" s="1"/>
  <c r="G66055" i="1"/>
  <c r="H66055" i="1" s="1"/>
  <c r="G66063" i="1"/>
  <c r="H66063" i="1" s="1"/>
  <c r="G66071" i="1"/>
  <c r="H66071" i="1" s="1"/>
  <c r="G66079" i="1"/>
  <c r="H66079" i="1" s="1"/>
  <c r="G66087" i="1"/>
  <c r="H66087" i="1" s="1"/>
  <c r="G66095" i="1"/>
  <c r="H66095" i="1" s="1"/>
  <c r="G66103" i="1"/>
  <c r="H66103" i="1" s="1"/>
  <c r="G66111" i="1"/>
  <c r="H66111" i="1" s="1"/>
  <c r="G66119" i="1"/>
  <c r="H66119" i="1" s="1"/>
  <c r="G66127" i="1"/>
  <c r="H66127" i="1" s="1"/>
  <c r="G66135" i="1"/>
  <c r="H66135" i="1" s="1"/>
  <c r="G66143" i="1"/>
  <c r="H66143" i="1" s="1"/>
  <c r="G66151" i="1"/>
  <c r="H66151" i="1" s="1"/>
  <c r="G66159" i="1"/>
  <c r="H66159" i="1" s="1"/>
  <c r="G66167" i="1"/>
  <c r="H66167" i="1" s="1"/>
  <c r="G66175" i="1"/>
  <c r="H66175" i="1" s="1"/>
  <c r="G66183" i="1"/>
  <c r="H66183" i="1" s="1"/>
  <c r="G66191" i="1"/>
  <c r="H66191" i="1" s="1"/>
  <c r="G64598" i="1"/>
  <c r="H64598" i="1" s="1"/>
  <c r="G64790" i="1"/>
  <c r="H64790" i="1" s="1"/>
  <c r="G64950" i="1"/>
  <c r="H64950" i="1" s="1"/>
  <c r="G65111" i="1"/>
  <c r="H65111" i="1" s="1"/>
  <c r="G65262" i="1"/>
  <c r="H65262" i="1" s="1"/>
  <c r="G65401" i="1"/>
  <c r="H65401" i="1" s="1"/>
  <c r="G65474" i="1"/>
  <c r="H65474" i="1" s="1"/>
  <c r="G65509" i="1"/>
  <c r="H65509" i="1" s="1"/>
  <c r="G65541" i="1"/>
  <c r="H65541" i="1" s="1"/>
  <c r="G65589" i="1"/>
  <c r="H65589" i="1" s="1"/>
  <c r="G65637" i="1"/>
  <c r="H65637" i="1" s="1"/>
  <c r="G65677" i="1"/>
  <c r="H65677" i="1" s="1"/>
  <c r="G65709" i="1"/>
  <c r="H65709" i="1" s="1"/>
  <c r="G65741" i="1"/>
  <c r="H65741" i="1" s="1"/>
  <c r="G65797" i="1"/>
  <c r="H65797" i="1" s="1"/>
  <c r="G65853" i="1"/>
  <c r="H65853" i="1" s="1"/>
  <c r="G65909" i="1"/>
  <c r="H65909" i="1" s="1"/>
  <c r="G65957" i="1"/>
  <c r="H65957" i="1" s="1"/>
  <c r="G66005" i="1"/>
  <c r="H66005" i="1" s="1"/>
  <c r="G66061" i="1"/>
  <c r="H66061" i="1" s="1"/>
  <c r="G66117" i="1"/>
  <c r="H66117" i="1" s="1"/>
  <c r="G66173" i="1"/>
  <c r="H66173" i="1" s="1"/>
  <c r="G64664" i="1"/>
  <c r="H64664" i="1" s="1"/>
  <c r="G65176" i="1"/>
  <c r="H65176" i="1" s="1"/>
  <c r="G65304" i="1"/>
  <c r="H65304" i="1" s="1"/>
  <c r="G65422" i="1"/>
  <c r="H65422" i="1" s="1"/>
  <c r="G65494" i="1"/>
  <c r="H65494" i="1" s="1"/>
  <c r="G65542" i="1"/>
  <c r="H65542" i="1" s="1"/>
  <c r="G65574" i="1"/>
  <c r="H65574" i="1" s="1"/>
  <c r="G65606" i="1"/>
  <c r="H65606" i="1" s="1"/>
  <c r="G65646" i="1"/>
  <c r="H65646" i="1" s="1"/>
  <c r="G65702" i="1"/>
  <c r="H65702" i="1" s="1"/>
  <c r="G65758" i="1"/>
  <c r="H65758" i="1" s="1"/>
  <c r="G65798" i="1"/>
  <c r="H65798" i="1" s="1"/>
  <c r="G65854" i="1"/>
  <c r="H65854" i="1" s="1"/>
  <c r="G65894" i="1"/>
  <c r="H65894" i="1" s="1"/>
  <c r="G65934" i="1"/>
  <c r="H65934" i="1" s="1"/>
  <c r="G65990" i="1"/>
  <c r="H65990" i="1" s="1"/>
  <c r="G66038" i="1"/>
  <c r="H66038" i="1" s="1"/>
  <c r="G66086" i="1"/>
  <c r="H66086" i="1" s="1"/>
  <c r="G66142" i="1"/>
  <c r="H66142" i="1" s="1"/>
  <c r="G66182" i="1"/>
  <c r="H66182" i="1" s="1"/>
  <c r="G46546" i="1"/>
  <c r="H46546" i="1" s="1"/>
  <c r="G58621" i="1"/>
  <c r="H58621" i="1" s="1"/>
  <c r="G58629" i="1"/>
  <c r="H58629" i="1" s="1"/>
  <c r="G58637" i="1"/>
  <c r="H58637" i="1" s="1"/>
  <c r="G58645" i="1"/>
  <c r="H58645" i="1" s="1"/>
  <c r="G58653" i="1"/>
  <c r="H58653" i="1" s="1"/>
  <c r="G58661" i="1"/>
  <c r="H58661" i="1" s="1"/>
  <c r="G58669" i="1"/>
  <c r="H58669" i="1" s="1"/>
  <c r="G58677" i="1"/>
  <c r="H58677" i="1" s="1"/>
  <c r="G58685" i="1"/>
  <c r="H58685" i="1" s="1"/>
  <c r="G58693" i="1"/>
  <c r="H58693" i="1" s="1"/>
  <c r="G58701" i="1"/>
  <c r="H58701" i="1" s="1"/>
  <c r="G58709" i="1"/>
  <c r="H58709" i="1" s="1"/>
  <c r="G58717" i="1"/>
  <c r="H58717" i="1" s="1"/>
  <c r="G58725" i="1"/>
  <c r="H58725" i="1" s="1"/>
  <c r="G58733" i="1"/>
  <c r="H58733" i="1" s="1"/>
  <c r="G58741" i="1"/>
  <c r="H58741" i="1" s="1"/>
  <c r="G58749" i="1"/>
  <c r="H58749" i="1" s="1"/>
  <c r="G58757" i="1"/>
  <c r="H58757" i="1" s="1"/>
  <c r="G58765" i="1"/>
  <c r="H58765" i="1" s="1"/>
  <c r="G58773" i="1"/>
  <c r="H58773" i="1" s="1"/>
  <c r="G58781" i="1"/>
  <c r="H58781" i="1" s="1"/>
  <c r="G58789" i="1"/>
  <c r="H58789" i="1" s="1"/>
  <c r="G58797" i="1"/>
  <c r="H58797" i="1" s="1"/>
  <c r="G58805" i="1"/>
  <c r="H58805" i="1" s="1"/>
  <c r="G58813" i="1"/>
  <c r="H58813" i="1" s="1"/>
  <c r="G58821" i="1"/>
  <c r="H58821" i="1" s="1"/>
  <c r="G58829" i="1"/>
  <c r="H58829" i="1" s="1"/>
  <c r="G58837" i="1"/>
  <c r="H58837" i="1" s="1"/>
  <c r="G58845" i="1"/>
  <c r="H58845" i="1" s="1"/>
  <c r="G58853" i="1"/>
  <c r="H58853" i="1" s="1"/>
  <c r="G58861" i="1"/>
  <c r="H58861" i="1" s="1"/>
  <c r="G58869" i="1"/>
  <c r="H58869" i="1" s="1"/>
  <c r="G58877" i="1"/>
  <c r="H58877" i="1" s="1"/>
  <c r="G58885" i="1"/>
  <c r="H58885" i="1" s="1"/>
  <c r="G58893" i="1"/>
  <c r="H58893" i="1" s="1"/>
  <c r="G58901" i="1"/>
  <c r="H58901" i="1" s="1"/>
  <c r="G58909" i="1"/>
  <c r="H58909" i="1" s="1"/>
  <c r="G58917" i="1"/>
  <c r="H58917" i="1" s="1"/>
  <c r="G58925" i="1"/>
  <c r="H58925" i="1" s="1"/>
  <c r="G58933" i="1"/>
  <c r="H58933" i="1" s="1"/>
  <c r="G58941" i="1"/>
  <c r="H58941" i="1" s="1"/>
  <c r="G58949" i="1"/>
  <c r="H58949" i="1" s="1"/>
  <c r="G58957" i="1"/>
  <c r="H58957" i="1" s="1"/>
  <c r="G58965" i="1"/>
  <c r="H58965" i="1" s="1"/>
  <c r="G58973" i="1"/>
  <c r="H58973" i="1" s="1"/>
  <c r="G58981" i="1"/>
  <c r="H58981" i="1" s="1"/>
  <c r="G58989" i="1"/>
  <c r="H58989" i="1" s="1"/>
  <c r="G58997" i="1"/>
  <c r="H58997" i="1" s="1"/>
  <c r="G59005" i="1"/>
  <c r="H59005" i="1" s="1"/>
  <c r="G59013" i="1"/>
  <c r="H59013" i="1" s="1"/>
  <c r="G59021" i="1"/>
  <c r="H59021" i="1" s="1"/>
  <c r="G59029" i="1"/>
  <c r="H59029" i="1" s="1"/>
  <c r="G59037" i="1"/>
  <c r="H59037" i="1" s="1"/>
  <c r="G59045" i="1"/>
  <c r="H59045" i="1" s="1"/>
  <c r="G59053" i="1"/>
  <c r="H59053" i="1" s="1"/>
  <c r="G59061" i="1"/>
  <c r="H59061" i="1" s="1"/>
  <c r="G59069" i="1"/>
  <c r="H59069" i="1" s="1"/>
  <c r="G59077" i="1"/>
  <c r="H59077" i="1" s="1"/>
  <c r="G59085" i="1"/>
  <c r="H59085" i="1" s="1"/>
  <c r="G59093" i="1"/>
  <c r="H59093" i="1" s="1"/>
  <c r="G59101" i="1"/>
  <c r="H59101" i="1" s="1"/>
  <c r="G59109" i="1"/>
  <c r="H59109" i="1" s="1"/>
  <c r="G59117" i="1"/>
  <c r="H59117" i="1" s="1"/>
  <c r="G59125" i="1"/>
  <c r="H59125" i="1" s="1"/>
  <c r="G59133" i="1"/>
  <c r="H59133" i="1" s="1"/>
  <c r="G59141" i="1"/>
  <c r="H59141" i="1" s="1"/>
  <c r="G59149" i="1"/>
  <c r="H59149" i="1" s="1"/>
  <c r="G59157" i="1"/>
  <c r="H59157" i="1" s="1"/>
  <c r="G59165" i="1"/>
  <c r="H59165" i="1" s="1"/>
  <c r="G59173" i="1"/>
  <c r="H59173" i="1" s="1"/>
  <c r="G59181" i="1"/>
  <c r="H59181" i="1" s="1"/>
  <c r="G59189" i="1"/>
  <c r="H59189" i="1" s="1"/>
  <c r="G59197" i="1"/>
  <c r="H59197" i="1" s="1"/>
  <c r="G59205" i="1"/>
  <c r="H59205" i="1" s="1"/>
  <c r="G59213" i="1"/>
  <c r="H59213" i="1" s="1"/>
  <c r="G59221" i="1"/>
  <c r="H59221" i="1" s="1"/>
  <c r="G59229" i="1"/>
  <c r="H59229" i="1" s="1"/>
  <c r="G59237" i="1"/>
  <c r="H59237" i="1" s="1"/>
  <c r="G59245" i="1"/>
  <c r="H59245" i="1" s="1"/>
  <c r="G59253" i="1"/>
  <c r="H59253" i="1" s="1"/>
  <c r="G58622" i="1"/>
  <c r="H58622" i="1" s="1"/>
  <c r="G58630" i="1"/>
  <c r="H58630" i="1" s="1"/>
  <c r="G58638" i="1"/>
  <c r="H58638" i="1" s="1"/>
  <c r="G58646" i="1"/>
  <c r="H58646" i="1" s="1"/>
  <c r="G58654" i="1"/>
  <c r="H58654" i="1" s="1"/>
  <c r="G58662" i="1"/>
  <c r="H58662" i="1" s="1"/>
  <c r="G58670" i="1"/>
  <c r="H58670" i="1" s="1"/>
  <c r="G58678" i="1"/>
  <c r="H58678" i="1" s="1"/>
  <c r="G58686" i="1"/>
  <c r="H58686" i="1" s="1"/>
  <c r="G58694" i="1"/>
  <c r="H58694" i="1" s="1"/>
  <c r="G58702" i="1"/>
  <c r="H58702" i="1" s="1"/>
  <c r="G58710" i="1"/>
  <c r="H58710" i="1" s="1"/>
  <c r="G58718" i="1"/>
  <c r="H58718" i="1" s="1"/>
  <c r="G58726" i="1"/>
  <c r="H58726" i="1" s="1"/>
  <c r="G58734" i="1"/>
  <c r="H58734" i="1" s="1"/>
  <c r="G58742" i="1"/>
  <c r="H58742" i="1" s="1"/>
  <c r="G58750" i="1"/>
  <c r="H58750" i="1" s="1"/>
  <c r="G58758" i="1"/>
  <c r="H58758" i="1" s="1"/>
  <c r="G58766" i="1"/>
  <c r="H58766" i="1" s="1"/>
  <c r="G58774" i="1"/>
  <c r="H58774" i="1" s="1"/>
  <c r="G58782" i="1"/>
  <c r="H58782" i="1" s="1"/>
  <c r="G58790" i="1"/>
  <c r="H58790" i="1" s="1"/>
  <c r="G58798" i="1"/>
  <c r="H58798" i="1" s="1"/>
  <c r="G58806" i="1"/>
  <c r="H58806" i="1" s="1"/>
  <c r="G58814" i="1"/>
  <c r="H58814" i="1" s="1"/>
  <c r="G58822" i="1"/>
  <c r="H58822" i="1" s="1"/>
  <c r="G58830" i="1"/>
  <c r="H58830" i="1" s="1"/>
  <c r="G58838" i="1"/>
  <c r="H58838" i="1" s="1"/>
  <c r="G58846" i="1"/>
  <c r="H58846" i="1" s="1"/>
  <c r="G58854" i="1"/>
  <c r="H58854" i="1" s="1"/>
  <c r="G58862" i="1"/>
  <c r="H58862" i="1" s="1"/>
  <c r="G58870" i="1"/>
  <c r="H58870" i="1" s="1"/>
  <c r="G58878" i="1"/>
  <c r="H58878" i="1" s="1"/>
  <c r="G58886" i="1"/>
  <c r="H58886" i="1" s="1"/>
  <c r="G58894" i="1"/>
  <c r="H58894" i="1" s="1"/>
  <c r="G58902" i="1"/>
  <c r="H58902" i="1" s="1"/>
  <c r="G58910" i="1"/>
  <c r="H58910" i="1" s="1"/>
  <c r="G58918" i="1"/>
  <c r="H58918" i="1" s="1"/>
  <c r="G58926" i="1"/>
  <c r="H58926" i="1" s="1"/>
  <c r="G58934" i="1"/>
  <c r="H58934" i="1" s="1"/>
  <c r="G58942" i="1"/>
  <c r="H58942" i="1" s="1"/>
  <c r="G58950" i="1"/>
  <c r="H58950" i="1" s="1"/>
  <c r="G58958" i="1"/>
  <c r="H58958" i="1" s="1"/>
  <c r="G58966" i="1"/>
  <c r="H58966" i="1" s="1"/>
  <c r="G58974" i="1"/>
  <c r="H58974" i="1" s="1"/>
  <c r="G58982" i="1"/>
  <c r="H58982" i="1" s="1"/>
  <c r="G58990" i="1"/>
  <c r="H58990" i="1" s="1"/>
  <c r="G58998" i="1"/>
  <c r="H58998" i="1" s="1"/>
  <c r="G59006" i="1"/>
  <c r="H59006" i="1" s="1"/>
  <c r="G59014" i="1"/>
  <c r="H59014" i="1" s="1"/>
  <c r="G59022" i="1"/>
  <c r="H59022" i="1" s="1"/>
  <c r="G59030" i="1"/>
  <c r="H59030" i="1" s="1"/>
  <c r="G59038" i="1"/>
  <c r="H59038" i="1" s="1"/>
  <c r="G59046" i="1"/>
  <c r="H59046" i="1" s="1"/>
  <c r="G59054" i="1"/>
  <c r="H59054" i="1" s="1"/>
  <c r="G59062" i="1"/>
  <c r="H59062" i="1" s="1"/>
  <c r="G59070" i="1"/>
  <c r="H59070" i="1" s="1"/>
  <c r="G59078" i="1"/>
  <c r="H59078" i="1" s="1"/>
  <c r="G59086" i="1"/>
  <c r="H59086" i="1" s="1"/>
  <c r="G59094" i="1"/>
  <c r="H59094" i="1" s="1"/>
  <c r="G59102" i="1"/>
  <c r="H59102" i="1" s="1"/>
  <c r="G59110" i="1"/>
  <c r="H59110" i="1" s="1"/>
  <c r="G59118" i="1"/>
  <c r="H59118" i="1" s="1"/>
  <c r="G59126" i="1"/>
  <c r="H59126" i="1" s="1"/>
  <c r="G59134" i="1"/>
  <c r="H59134" i="1" s="1"/>
  <c r="G59142" i="1"/>
  <c r="H59142" i="1" s="1"/>
  <c r="G59150" i="1"/>
  <c r="H59150" i="1" s="1"/>
  <c r="G59158" i="1"/>
  <c r="H59158" i="1" s="1"/>
  <c r="G59166" i="1"/>
  <c r="H59166" i="1" s="1"/>
  <c r="G59174" i="1"/>
  <c r="H59174" i="1" s="1"/>
  <c r="G59182" i="1"/>
  <c r="H59182" i="1" s="1"/>
  <c r="G59190" i="1"/>
  <c r="H59190" i="1" s="1"/>
  <c r="G59198" i="1"/>
  <c r="H59198" i="1" s="1"/>
  <c r="G59206" i="1"/>
  <c r="H59206" i="1" s="1"/>
  <c r="G59214" i="1"/>
  <c r="H59214" i="1" s="1"/>
  <c r="G59222" i="1"/>
  <c r="H59222" i="1" s="1"/>
  <c r="G59230" i="1"/>
  <c r="H59230" i="1" s="1"/>
  <c r="G59238" i="1"/>
  <c r="H59238" i="1" s="1"/>
  <c r="G59246" i="1"/>
  <c r="H59246" i="1" s="1"/>
  <c r="G59254" i="1"/>
  <c r="H59254" i="1" s="1"/>
  <c r="G58623" i="1"/>
  <c r="H58623" i="1" s="1"/>
  <c r="G58631" i="1"/>
  <c r="H58631" i="1" s="1"/>
  <c r="G58639" i="1"/>
  <c r="H58639" i="1" s="1"/>
  <c r="G58647" i="1"/>
  <c r="H58647" i="1" s="1"/>
  <c r="G58655" i="1"/>
  <c r="H58655" i="1" s="1"/>
  <c r="G58663" i="1"/>
  <c r="H58663" i="1" s="1"/>
  <c r="G58671" i="1"/>
  <c r="H58671" i="1" s="1"/>
  <c r="G58679" i="1"/>
  <c r="H58679" i="1" s="1"/>
  <c r="G58687" i="1"/>
  <c r="H58687" i="1" s="1"/>
  <c r="G58695" i="1"/>
  <c r="H58695" i="1" s="1"/>
  <c r="G58703" i="1"/>
  <c r="H58703" i="1" s="1"/>
  <c r="G58711" i="1"/>
  <c r="H58711" i="1" s="1"/>
  <c r="G58719" i="1"/>
  <c r="H58719" i="1" s="1"/>
  <c r="G58727" i="1"/>
  <c r="H58727" i="1" s="1"/>
  <c r="G58735" i="1"/>
  <c r="H58735" i="1" s="1"/>
  <c r="G58743" i="1"/>
  <c r="H58743" i="1" s="1"/>
  <c r="G58751" i="1"/>
  <c r="H58751" i="1" s="1"/>
  <c r="G58759" i="1"/>
  <c r="H58759" i="1" s="1"/>
  <c r="G58767" i="1"/>
  <c r="H58767" i="1" s="1"/>
  <c r="G58775" i="1"/>
  <c r="H58775" i="1" s="1"/>
  <c r="G58783" i="1"/>
  <c r="H58783" i="1" s="1"/>
  <c r="G58791" i="1"/>
  <c r="H58791" i="1" s="1"/>
  <c r="G58799" i="1"/>
  <c r="H58799" i="1" s="1"/>
  <c r="G58807" i="1"/>
  <c r="H58807" i="1" s="1"/>
  <c r="G58815" i="1"/>
  <c r="H58815" i="1" s="1"/>
  <c r="G58823" i="1"/>
  <c r="H58823" i="1" s="1"/>
  <c r="G58831" i="1"/>
  <c r="H58831" i="1" s="1"/>
  <c r="G58839" i="1"/>
  <c r="H58839" i="1" s="1"/>
  <c r="G58847" i="1"/>
  <c r="H58847" i="1" s="1"/>
  <c r="G58855" i="1"/>
  <c r="H58855" i="1" s="1"/>
  <c r="G58863" i="1"/>
  <c r="H58863" i="1" s="1"/>
  <c r="G58871" i="1"/>
  <c r="H58871" i="1" s="1"/>
  <c r="G58879" i="1"/>
  <c r="H58879" i="1" s="1"/>
  <c r="G58887" i="1"/>
  <c r="H58887" i="1" s="1"/>
  <c r="G58895" i="1"/>
  <c r="H58895" i="1" s="1"/>
  <c r="G58903" i="1"/>
  <c r="H58903" i="1" s="1"/>
  <c r="G58911" i="1"/>
  <c r="H58911" i="1" s="1"/>
  <c r="G58919" i="1"/>
  <c r="H58919" i="1" s="1"/>
  <c r="G58927" i="1"/>
  <c r="H58927" i="1" s="1"/>
  <c r="G58935" i="1"/>
  <c r="H58935" i="1" s="1"/>
  <c r="G58943" i="1"/>
  <c r="H58943" i="1" s="1"/>
  <c r="G58951" i="1"/>
  <c r="H58951" i="1" s="1"/>
  <c r="G58959" i="1"/>
  <c r="H58959" i="1" s="1"/>
  <c r="G58967" i="1"/>
  <c r="H58967" i="1" s="1"/>
  <c r="G58975" i="1"/>
  <c r="H58975" i="1" s="1"/>
  <c r="G58983" i="1"/>
  <c r="H58983" i="1" s="1"/>
  <c r="G58991" i="1"/>
  <c r="H58991" i="1" s="1"/>
  <c r="G58999" i="1"/>
  <c r="H58999" i="1" s="1"/>
  <c r="G59007" i="1"/>
  <c r="H59007" i="1" s="1"/>
  <c r="G59015" i="1"/>
  <c r="H59015" i="1" s="1"/>
  <c r="G59023" i="1"/>
  <c r="H59023" i="1" s="1"/>
  <c r="G59031" i="1"/>
  <c r="H59031" i="1" s="1"/>
  <c r="G59039" i="1"/>
  <c r="H59039" i="1" s="1"/>
  <c r="G59047" i="1"/>
  <c r="H59047" i="1" s="1"/>
  <c r="G59055" i="1"/>
  <c r="H59055" i="1" s="1"/>
  <c r="G59063" i="1"/>
  <c r="H59063" i="1" s="1"/>
  <c r="G59071" i="1"/>
  <c r="H59071" i="1" s="1"/>
  <c r="G59079" i="1"/>
  <c r="H59079" i="1" s="1"/>
  <c r="G59087" i="1"/>
  <c r="H59087" i="1" s="1"/>
  <c r="G59095" i="1"/>
  <c r="H59095" i="1" s="1"/>
  <c r="G59103" i="1"/>
  <c r="H59103" i="1" s="1"/>
  <c r="G59111" i="1"/>
  <c r="H59111" i="1" s="1"/>
  <c r="G59119" i="1"/>
  <c r="H59119" i="1" s="1"/>
  <c r="G59127" i="1"/>
  <c r="H59127" i="1" s="1"/>
  <c r="G59135" i="1"/>
  <c r="H59135" i="1" s="1"/>
  <c r="G59143" i="1"/>
  <c r="H59143" i="1" s="1"/>
  <c r="G59151" i="1"/>
  <c r="H59151" i="1" s="1"/>
  <c r="G59159" i="1"/>
  <c r="H59159" i="1" s="1"/>
  <c r="G59167" i="1"/>
  <c r="H59167" i="1" s="1"/>
  <c r="G59175" i="1"/>
  <c r="H59175" i="1" s="1"/>
  <c r="G59183" i="1"/>
  <c r="H59183" i="1" s="1"/>
  <c r="G59191" i="1"/>
  <c r="H59191" i="1" s="1"/>
  <c r="G59199" i="1"/>
  <c r="H59199" i="1" s="1"/>
  <c r="G59207" i="1"/>
  <c r="H59207" i="1" s="1"/>
  <c r="G59215" i="1"/>
  <c r="H59215" i="1" s="1"/>
  <c r="G59223" i="1"/>
  <c r="H59223" i="1" s="1"/>
  <c r="G59231" i="1"/>
  <c r="H59231" i="1" s="1"/>
  <c r="G59239" i="1"/>
  <c r="H59239" i="1" s="1"/>
  <c r="G59247" i="1"/>
  <c r="H59247" i="1" s="1"/>
  <c r="G59255" i="1"/>
  <c r="H59255" i="1" s="1"/>
  <c r="G59263" i="1"/>
  <c r="H59263" i="1" s="1"/>
  <c r="G59271" i="1"/>
  <c r="H59271" i="1" s="1"/>
  <c r="G59279" i="1"/>
  <c r="H59279" i="1" s="1"/>
  <c r="G59287" i="1"/>
  <c r="H59287" i="1" s="1"/>
  <c r="G59295" i="1"/>
  <c r="H59295" i="1" s="1"/>
  <c r="G58624" i="1"/>
  <c r="H58624" i="1" s="1"/>
  <c r="G58632" i="1"/>
  <c r="H58632" i="1" s="1"/>
  <c r="G58640" i="1"/>
  <c r="H58640" i="1" s="1"/>
  <c r="G58648" i="1"/>
  <c r="H58648" i="1" s="1"/>
  <c r="G58656" i="1"/>
  <c r="H58656" i="1" s="1"/>
  <c r="G58664" i="1"/>
  <c r="H58664" i="1" s="1"/>
  <c r="G58672" i="1"/>
  <c r="H58672" i="1" s="1"/>
  <c r="G58680" i="1"/>
  <c r="H58680" i="1" s="1"/>
  <c r="G58688" i="1"/>
  <c r="H58688" i="1" s="1"/>
  <c r="G58696" i="1"/>
  <c r="H58696" i="1" s="1"/>
  <c r="G58704" i="1"/>
  <c r="H58704" i="1" s="1"/>
  <c r="G58712" i="1"/>
  <c r="H58712" i="1" s="1"/>
  <c r="G58720" i="1"/>
  <c r="H58720" i="1" s="1"/>
  <c r="G58728" i="1"/>
  <c r="H58728" i="1" s="1"/>
  <c r="G58736" i="1"/>
  <c r="H58736" i="1" s="1"/>
  <c r="G58744" i="1"/>
  <c r="H58744" i="1" s="1"/>
  <c r="G58752" i="1"/>
  <c r="H58752" i="1" s="1"/>
  <c r="G58760" i="1"/>
  <c r="H58760" i="1" s="1"/>
  <c r="G58768" i="1"/>
  <c r="H58768" i="1" s="1"/>
  <c r="G58776" i="1"/>
  <c r="H58776" i="1" s="1"/>
  <c r="G58784" i="1"/>
  <c r="H58784" i="1" s="1"/>
  <c r="G58792" i="1"/>
  <c r="H58792" i="1" s="1"/>
  <c r="G58800" i="1"/>
  <c r="H58800" i="1" s="1"/>
  <c r="G58808" i="1"/>
  <c r="H58808" i="1" s="1"/>
  <c r="G58816" i="1"/>
  <c r="H58816" i="1" s="1"/>
  <c r="G58824" i="1"/>
  <c r="H58824" i="1" s="1"/>
  <c r="G58832" i="1"/>
  <c r="H58832" i="1" s="1"/>
  <c r="G58840" i="1"/>
  <c r="H58840" i="1" s="1"/>
  <c r="G58848" i="1"/>
  <c r="H58848" i="1" s="1"/>
  <c r="G58856" i="1"/>
  <c r="H58856" i="1" s="1"/>
  <c r="G58864" i="1"/>
  <c r="H58864" i="1" s="1"/>
  <c r="G58872" i="1"/>
  <c r="H58872" i="1" s="1"/>
  <c r="G58880" i="1"/>
  <c r="H58880" i="1" s="1"/>
  <c r="G58888" i="1"/>
  <c r="H58888" i="1" s="1"/>
  <c r="G58896" i="1"/>
  <c r="H58896" i="1" s="1"/>
  <c r="G58904" i="1"/>
  <c r="H58904" i="1" s="1"/>
  <c r="G58912" i="1"/>
  <c r="H58912" i="1" s="1"/>
  <c r="G58920" i="1"/>
  <c r="H58920" i="1" s="1"/>
  <c r="G58928" i="1"/>
  <c r="H58928" i="1" s="1"/>
  <c r="G58936" i="1"/>
  <c r="H58936" i="1" s="1"/>
  <c r="G58944" i="1"/>
  <c r="H58944" i="1" s="1"/>
  <c r="G58952" i="1"/>
  <c r="H58952" i="1" s="1"/>
  <c r="G58960" i="1"/>
  <c r="H58960" i="1" s="1"/>
  <c r="G58968" i="1"/>
  <c r="H58968" i="1" s="1"/>
  <c r="G58976" i="1"/>
  <c r="H58976" i="1" s="1"/>
  <c r="G58984" i="1"/>
  <c r="H58984" i="1" s="1"/>
  <c r="G58992" i="1"/>
  <c r="H58992" i="1" s="1"/>
  <c r="G59000" i="1"/>
  <c r="H59000" i="1" s="1"/>
  <c r="G59008" i="1"/>
  <c r="H59008" i="1" s="1"/>
  <c r="G59016" i="1"/>
  <c r="H59016" i="1" s="1"/>
  <c r="G59024" i="1"/>
  <c r="H59024" i="1" s="1"/>
  <c r="G59032" i="1"/>
  <c r="H59032" i="1" s="1"/>
  <c r="G59040" i="1"/>
  <c r="H59040" i="1" s="1"/>
  <c r="G59048" i="1"/>
  <c r="H59048" i="1" s="1"/>
  <c r="G59056" i="1"/>
  <c r="H59056" i="1" s="1"/>
  <c r="G59064" i="1"/>
  <c r="H59064" i="1" s="1"/>
  <c r="G59072" i="1"/>
  <c r="H59072" i="1" s="1"/>
  <c r="G59080" i="1"/>
  <c r="H59080" i="1" s="1"/>
  <c r="G59088" i="1"/>
  <c r="H59088" i="1" s="1"/>
  <c r="G59096" i="1"/>
  <c r="H59096" i="1" s="1"/>
  <c r="G59104" i="1"/>
  <c r="H59104" i="1" s="1"/>
  <c r="G59112" i="1"/>
  <c r="H59112" i="1" s="1"/>
  <c r="G59120" i="1"/>
  <c r="H59120" i="1" s="1"/>
  <c r="G59128" i="1"/>
  <c r="H59128" i="1" s="1"/>
  <c r="G59136" i="1"/>
  <c r="H59136" i="1" s="1"/>
  <c r="G59144" i="1"/>
  <c r="H59144" i="1" s="1"/>
  <c r="G59152" i="1"/>
  <c r="H59152" i="1" s="1"/>
  <c r="G59160" i="1"/>
  <c r="H59160" i="1" s="1"/>
  <c r="G59168" i="1"/>
  <c r="H59168" i="1" s="1"/>
  <c r="G59176" i="1"/>
  <c r="H59176" i="1" s="1"/>
  <c r="G59184" i="1"/>
  <c r="H59184" i="1" s="1"/>
  <c r="G59192" i="1"/>
  <c r="H59192" i="1" s="1"/>
  <c r="G59200" i="1"/>
  <c r="H59200" i="1" s="1"/>
  <c r="G59208" i="1"/>
  <c r="H59208" i="1" s="1"/>
  <c r="G59216" i="1"/>
  <c r="H59216" i="1" s="1"/>
  <c r="G59224" i="1"/>
  <c r="H59224" i="1" s="1"/>
  <c r="G59232" i="1"/>
  <c r="H59232" i="1" s="1"/>
  <c r="G59240" i="1"/>
  <c r="H59240" i="1" s="1"/>
  <c r="G58625" i="1"/>
  <c r="H58625" i="1" s="1"/>
  <c r="G58633" i="1"/>
  <c r="H58633" i="1" s="1"/>
  <c r="G58641" i="1"/>
  <c r="H58641" i="1" s="1"/>
  <c r="G58649" i="1"/>
  <c r="H58649" i="1" s="1"/>
  <c r="G58657" i="1"/>
  <c r="H58657" i="1" s="1"/>
  <c r="G58665" i="1"/>
  <c r="H58665" i="1" s="1"/>
  <c r="G58673" i="1"/>
  <c r="H58673" i="1" s="1"/>
  <c r="G58681" i="1"/>
  <c r="H58681" i="1" s="1"/>
  <c r="G58689" i="1"/>
  <c r="H58689" i="1" s="1"/>
  <c r="G58697" i="1"/>
  <c r="H58697" i="1" s="1"/>
  <c r="G58705" i="1"/>
  <c r="H58705" i="1" s="1"/>
  <c r="G58713" i="1"/>
  <c r="H58713" i="1" s="1"/>
  <c r="G58721" i="1"/>
  <c r="H58721" i="1" s="1"/>
  <c r="G58729" i="1"/>
  <c r="H58729" i="1" s="1"/>
  <c r="G58737" i="1"/>
  <c r="H58737" i="1" s="1"/>
  <c r="G58745" i="1"/>
  <c r="H58745" i="1" s="1"/>
  <c r="G58753" i="1"/>
  <c r="H58753" i="1" s="1"/>
  <c r="G58761" i="1"/>
  <c r="H58761" i="1" s="1"/>
  <c r="G58769" i="1"/>
  <c r="H58769" i="1" s="1"/>
  <c r="G58777" i="1"/>
  <c r="H58777" i="1" s="1"/>
  <c r="G58785" i="1"/>
  <c r="H58785" i="1" s="1"/>
  <c r="G58793" i="1"/>
  <c r="H58793" i="1" s="1"/>
  <c r="G58801" i="1"/>
  <c r="H58801" i="1" s="1"/>
  <c r="G58809" i="1"/>
  <c r="H58809" i="1" s="1"/>
  <c r="G58817" i="1"/>
  <c r="H58817" i="1" s="1"/>
  <c r="G58825" i="1"/>
  <c r="H58825" i="1" s="1"/>
  <c r="G58833" i="1"/>
  <c r="H58833" i="1" s="1"/>
  <c r="G58841" i="1"/>
  <c r="H58841" i="1" s="1"/>
  <c r="G58849" i="1"/>
  <c r="H58849" i="1" s="1"/>
  <c r="G58857" i="1"/>
  <c r="H58857" i="1" s="1"/>
  <c r="G58865" i="1"/>
  <c r="H58865" i="1" s="1"/>
  <c r="G58873" i="1"/>
  <c r="H58873" i="1" s="1"/>
  <c r="G58881" i="1"/>
  <c r="H58881" i="1" s="1"/>
  <c r="G58889" i="1"/>
  <c r="H58889" i="1" s="1"/>
  <c r="G58897" i="1"/>
  <c r="H58897" i="1" s="1"/>
  <c r="G58905" i="1"/>
  <c r="H58905" i="1" s="1"/>
  <c r="G58913" i="1"/>
  <c r="H58913" i="1" s="1"/>
  <c r="G58921" i="1"/>
  <c r="H58921" i="1" s="1"/>
  <c r="G58929" i="1"/>
  <c r="H58929" i="1" s="1"/>
  <c r="G58937" i="1"/>
  <c r="H58937" i="1" s="1"/>
  <c r="G58945" i="1"/>
  <c r="H58945" i="1" s="1"/>
  <c r="G58953" i="1"/>
  <c r="H58953" i="1" s="1"/>
  <c r="G58961" i="1"/>
  <c r="H58961" i="1" s="1"/>
  <c r="G58969" i="1"/>
  <c r="H58969" i="1" s="1"/>
  <c r="G58977" i="1"/>
  <c r="H58977" i="1" s="1"/>
  <c r="G58985" i="1"/>
  <c r="H58985" i="1" s="1"/>
  <c r="G58993" i="1"/>
  <c r="H58993" i="1" s="1"/>
  <c r="G59001" i="1"/>
  <c r="H59001" i="1" s="1"/>
  <c r="G59009" i="1"/>
  <c r="H59009" i="1" s="1"/>
  <c r="G59017" i="1"/>
  <c r="H59017" i="1" s="1"/>
  <c r="G59025" i="1"/>
  <c r="H59025" i="1" s="1"/>
  <c r="G59033" i="1"/>
  <c r="H59033" i="1" s="1"/>
  <c r="G59041" i="1"/>
  <c r="H59041" i="1" s="1"/>
  <c r="G59049" i="1"/>
  <c r="H59049" i="1" s="1"/>
  <c r="G59057" i="1"/>
  <c r="H59057" i="1" s="1"/>
  <c r="G59065" i="1"/>
  <c r="H59065" i="1" s="1"/>
  <c r="G59073" i="1"/>
  <c r="H59073" i="1" s="1"/>
  <c r="G59081" i="1"/>
  <c r="H59081" i="1" s="1"/>
  <c r="G59089" i="1"/>
  <c r="H59089" i="1" s="1"/>
  <c r="G59097" i="1"/>
  <c r="H59097" i="1" s="1"/>
  <c r="G59105" i="1"/>
  <c r="H59105" i="1" s="1"/>
  <c r="G59113" i="1"/>
  <c r="H59113" i="1" s="1"/>
  <c r="G59121" i="1"/>
  <c r="H59121" i="1" s="1"/>
  <c r="G59129" i="1"/>
  <c r="H59129" i="1" s="1"/>
  <c r="G59137" i="1"/>
  <c r="H59137" i="1" s="1"/>
  <c r="G59145" i="1"/>
  <c r="H59145" i="1" s="1"/>
  <c r="G59153" i="1"/>
  <c r="H59153" i="1" s="1"/>
  <c r="G59161" i="1"/>
  <c r="H59161" i="1" s="1"/>
  <c r="G59169" i="1"/>
  <c r="H59169" i="1" s="1"/>
  <c r="G59177" i="1"/>
  <c r="H59177" i="1" s="1"/>
  <c r="G59185" i="1"/>
  <c r="H59185" i="1" s="1"/>
  <c r="G59193" i="1"/>
  <c r="H59193" i="1" s="1"/>
  <c r="G59201" i="1"/>
  <c r="H59201" i="1" s="1"/>
  <c r="G59209" i="1"/>
  <c r="H59209" i="1" s="1"/>
  <c r="G59217" i="1"/>
  <c r="H59217" i="1" s="1"/>
  <c r="G59225" i="1"/>
  <c r="H59225" i="1" s="1"/>
  <c r="G59233" i="1"/>
  <c r="H59233" i="1" s="1"/>
  <c r="G59241" i="1"/>
  <c r="H59241" i="1" s="1"/>
  <c r="G59249" i="1"/>
  <c r="H59249" i="1" s="1"/>
  <c r="G59257" i="1"/>
  <c r="H59257" i="1" s="1"/>
  <c r="G58626" i="1"/>
  <c r="H58626" i="1" s="1"/>
  <c r="G58634" i="1"/>
  <c r="H58634" i="1" s="1"/>
  <c r="G58642" i="1"/>
  <c r="H58642" i="1" s="1"/>
  <c r="G58650" i="1"/>
  <c r="H58650" i="1" s="1"/>
  <c r="G58658" i="1"/>
  <c r="H58658" i="1" s="1"/>
  <c r="G58666" i="1"/>
  <c r="H58666" i="1" s="1"/>
  <c r="G58674" i="1"/>
  <c r="H58674" i="1" s="1"/>
  <c r="G58682" i="1"/>
  <c r="H58682" i="1" s="1"/>
  <c r="G58690" i="1"/>
  <c r="H58690" i="1" s="1"/>
  <c r="G58698" i="1"/>
  <c r="H58698" i="1" s="1"/>
  <c r="G58706" i="1"/>
  <c r="H58706" i="1" s="1"/>
  <c r="G58714" i="1"/>
  <c r="H58714" i="1" s="1"/>
  <c r="G58722" i="1"/>
  <c r="H58722" i="1" s="1"/>
  <c r="G58730" i="1"/>
  <c r="H58730" i="1" s="1"/>
  <c r="G58738" i="1"/>
  <c r="H58738" i="1" s="1"/>
  <c r="G58746" i="1"/>
  <c r="H58746" i="1" s="1"/>
  <c r="G58754" i="1"/>
  <c r="H58754" i="1" s="1"/>
  <c r="G58762" i="1"/>
  <c r="H58762" i="1" s="1"/>
  <c r="G58770" i="1"/>
  <c r="H58770" i="1" s="1"/>
  <c r="G58778" i="1"/>
  <c r="H58778" i="1" s="1"/>
  <c r="G58786" i="1"/>
  <c r="H58786" i="1" s="1"/>
  <c r="G58794" i="1"/>
  <c r="H58794" i="1" s="1"/>
  <c r="G58802" i="1"/>
  <c r="H58802" i="1" s="1"/>
  <c r="G58810" i="1"/>
  <c r="H58810" i="1" s="1"/>
  <c r="G58818" i="1"/>
  <c r="H58818" i="1" s="1"/>
  <c r="G58826" i="1"/>
  <c r="H58826" i="1" s="1"/>
  <c r="G58834" i="1"/>
  <c r="H58834" i="1" s="1"/>
  <c r="G58842" i="1"/>
  <c r="H58842" i="1" s="1"/>
  <c r="G58850" i="1"/>
  <c r="H58850" i="1" s="1"/>
  <c r="G58858" i="1"/>
  <c r="H58858" i="1" s="1"/>
  <c r="G58866" i="1"/>
  <c r="H58866" i="1" s="1"/>
  <c r="G58874" i="1"/>
  <c r="H58874" i="1" s="1"/>
  <c r="G58882" i="1"/>
  <c r="H58882" i="1" s="1"/>
  <c r="G58890" i="1"/>
  <c r="H58890" i="1" s="1"/>
  <c r="G58898" i="1"/>
  <c r="H58898" i="1" s="1"/>
  <c r="G58906" i="1"/>
  <c r="H58906" i="1" s="1"/>
  <c r="G58914" i="1"/>
  <c r="H58914" i="1" s="1"/>
  <c r="G58922" i="1"/>
  <c r="H58922" i="1" s="1"/>
  <c r="G58930" i="1"/>
  <c r="H58930" i="1" s="1"/>
  <c r="G58938" i="1"/>
  <c r="H58938" i="1" s="1"/>
  <c r="G58946" i="1"/>
  <c r="H58946" i="1" s="1"/>
  <c r="G58954" i="1"/>
  <c r="H58954" i="1" s="1"/>
  <c r="G58962" i="1"/>
  <c r="H58962" i="1" s="1"/>
  <c r="G58970" i="1"/>
  <c r="H58970" i="1" s="1"/>
  <c r="G58978" i="1"/>
  <c r="H58978" i="1" s="1"/>
  <c r="G58986" i="1"/>
  <c r="H58986" i="1" s="1"/>
  <c r="G58994" i="1"/>
  <c r="H58994" i="1" s="1"/>
  <c r="G59002" i="1"/>
  <c r="H59002" i="1" s="1"/>
  <c r="G59010" i="1"/>
  <c r="H59010" i="1" s="1"/>
  <c r="G59018" i="1"/>
  <c r="H59018" i="1" s="1"/>
  <c r="G59026" i="1"/>
  <c r="H59026" i="1" s="1"/>
  <c r="G59034" i="1"/>
  <c r="H59034" i="1" s="1"/>
  <c r="G59042" i="1"/>
  <c r="H59042" i="1" s="1"/>
  <c r="G59050" i="1"/>
  <c r="H59050" i="1" s="1"/>
  <c r="G59058" i="1"/>
  <c r="H59058" i="1" s="1"/>
  <c r="G59066" i="1"/>
  <c r="H59066" i="1" s="1"/>
  <c r="G59074" i="1"/>
  <c r="H59074" i="1" s="1"/>
  <c r="G59082" i="1"/>
  <c r="H59082" i="1" s="1"/>
  <c r="G59090" i="1"/>
  <c r="H59090" i="1" s="1"/>
  <c r="G59098" i="1"/>
  <c r="H59098" i="1" s="1"/>
  <c r="G59106" i="1"/>
  <c r="H59106" i="1" s="1"/>
  <c r="G59114" i="1"/>
  <c r="H59114" i="1" s="1"/>
  <c r="G59122" i="1"/>
  <c r="H59122" i="1" s="1"/>
  <c r="G59130" i="1"/>
  <c r="H59130" i="1" s="1"/>
  <c r="G59138" i="1"/>
  <c r="H59138" i="1" s="1"/>
  <c r="G59146" i="1"/>
  <c r="H59146" i="1" s="1"/>
  <c r="G59154" i="1"/>
  <c r="H59154" i="1" s="1"/>
  <c r="G59162" i="1"/>
  <c r="H59162" i="1" s="1"/>
  <c r="G59170" i="1"/>
  <c r="H59170" i="1" s="1"/>
  <c r="G59178" i="1"/>
  <c r="H59178" i="1" s="1"/>
  <c r="G59186" i="1"/>
  <c r="H59186" i="1" s="1"/>
  <c r="G59194" i="1"/>
  <c r="H59194" i="1" s="1"/>
  <c r="G59202" i="1"/>
  <c r="H59202" i="1" s="1"/>
  <c r="G59210" i="1"/>
  <c r="H59210" i="1" s="1"/>
  <c r="G59218" i="1"/>
  <c r="H59218" i="1" s="1"/>
  <c r="G59226" i="1"/>
  <c r="H59226" i="1" s="1"/>
  <c r="G59234" i="1"/>
  <c r="H59234" i="1" s="1"/>
  <c r="G59242" i="1"/>
  <c r="H59242" i="1" s="1"/>
  <c r="G59250" i="1"/>
  <c r="H59250" i="1" s="1"/>
  <c r="G58627" i="1"/>
  <c r="H58627" i="1" s="1"/>
  <c r="G58635" i="1"/>
  <c r="H58635" i="1" s="1"/>
  <c r="G58643" i="1"/>
  <c r="H58643" i="1" s="1"/>
  <c r="G58651" i="1"/>
  <c r="H58651" i="1" s="1"/>
  <c r="G58659" i="1"/>
  <c r="H58659" i="1" s="1"/>
  <c r="G58667" i="1"/>
  <c r="H58667" i="1" s="1"/>
  <c r="G58675" i="1"/>
  <c r="H58675" i="1" s="1"/>
  <c r="G58683" i="1"/>
  <c r="H58683" i="1" s="1"/>
  <c r="G58691" i="1"/>
  <c r="H58691" i="1" s="1"/>
  <c r="G58699" i="1"/>
  <c r="H58699" i="1" s="1"/>
  <c r="G58707" i="1"/>
  <c r="H58707" i="1" s="1"/>
  <c r="G58715" i="1"/>
  <c r="H58715" i="1" s="1"/>
  <c r="G58723" i="1"/>
  <c r="H58723" i="1" s="1"/>
  <c r="G58731" i="1"/>
  <c r="H58731" i="1" s="1"/>
  <c r="G58739" i="1"/>
  <c r="H58739" i="1" s="1"/>
  <c r="G58747" i="1"/>
  <c r="H58747" i="1" s="1"/>
  <c r="G58755" i="1"/>
  <c r="H58755" i="1" s="1"/>
  <c r="G58763" i="1"/>
  <c r="H58763" i="1" s="1"/>
  <c r="G58771" i="1"/>
  <c r="H58771" i="1" s="1"/>
  <c r="G58779" i="1"/>
  <c r="H58779" i="1" s="1"/>
  <c r="G58787" i="1"/>
  <c r="H58787" i="1" s="1"/>
  <c r="G58795" i="1"/>
  <c r="H58795" i="1" s="1"/>
  <c r="G58803" i="1"/>
  <c r="H58803" i="1" s="1"/>
  <c r="G58811" i="1"/>
  <c r="H58811" i="1" s="1"/>
  <c r="G58819" i="1"/>
  <c r="H58819" i="1" s="1"/>
  <c r="G58827" i="1"/>
  <c r="H58827" i="1" s="1"/>
  <c r="G58835" i="1"/>
  <c r="H58835" i="1" s="1"/>
  <c r="G58843" i="1"/>
  <c r="H58843" i="1" s="1"/>
  <c r="G58851" i="1"/>
  <c r="H58851" i="1" s="1"/>
  <c r="G58859" i="1"/>
  <c r="H58859" i="1" s="1"/>
  <c r="G58867" i="1"/>
  <c r="H58867" i="1" s="1"/>
  <c r="G58875" i="1"/>
  <c r="H58875" i="1" s="1"/>
  <c r="G58883" i="1"/>
  <c r="H58883" i="1" s="1"/>
  <c r="G58891" i="1"/>
  <c r="H58891" i="1" s="1"/>
  <c r="G58899" i="1"/>
  <c r="H58899" i="1" s="1"/>
  <c r="G58907" i="1"/>
  <c r="H58907" i="1" s="1"/>
  <c r="G58915" i="1"/>
  <c r="H58915" i="1" s="1"/>
  <c r="G58923" i="1"/>
  <c r="H58923" i="1" s="1"/>
  <c r="G58931" i="1"/>
  <c r="H58931" i="1" s="1"/>
  <c r="G58939" i="1"/>
  <c r="H58939" i="1" s="1"/>
  <c r="G58947" i="1"/>
  <c r="H58947" i="1" s="1"/>
  <c r="G58955" i="1"/>
  <c r="H58955" i="1" s="1"/>
  <c r="G58963" i="1"/>
  <c r="H58963" i="1" s="1"/>
  <c r="G58971" i="1"/>
  <c r="H58971" i="1" s="1"/>
  <c r="G58979" i="1"/>
  <c r="H58979" i="1" s="1"/>
  <c r="G58987" i="1"/>
  <c r="H58987" i="1" s="1"/>
  <c r="G58995" i="1"/>
  <c r="H58995" i="1" s="1"/>
  <c r="G59003" i="1"/>
  <c r="H59003" i="1" s="1"/>
  <c r="G59011" i="1"/>
  <c r="H59011" i="1" s="1"/>
  <c r="G59019" i="1"/>
  <c r="H59019" i="1" s="1"/>
  <c r="G59027" i="1"/>
  <c r="H59027" i="1" s="1"/>
  <c r="G59035" i="1"/>
  <c r="H59035" i="1" s="1"/>
  <c r="G59043" i="1"/>
  <c r="H59043" i="1" s="1"/>
  <c r="G59051" i="1"/>
  <c r="H59051" i="1" s="1"/>
  <c r="G59059" i="1"/>
  <c r="H59059" i="1" s="1"/>
  <c r="G59067" i="1"/>
  <c r="H59067" i="1" s="1"/>
  <c r="G59075" i="1"/>
  <c r="H59075" i="1" s="1"/>
  <c r="G59083" i="1"/>
  <c r="H59083" i="1" s="1"/>
  <c r="G59091" i="1"/>
  <c r="H59091" i="1" s="1"/>
  <c r="G59099" i="1"/>
  <c r="H59099" i="1" s="1"/>
  <c r="G59107" i="1"/>
  <c r="H59107" i="1" s="1"/>
  <c r="G59115" i="1"/>
  <c r="H59115" i="1" s="1"/>
  <c r="G59123" i="1"/>
  <c r="H59123" i="1" s="1"/>
  <c r="G59131" i="1"/>
  <c r="H59131" i="1" s="1"/>
  <c r="G59139" i="1"/>
  <c r="H59139" i="1" s="1"/>
  <c r="G59147" i="1"/>
  <c r="H59147" i="1" s="1"/>
  <c r="G59155" i="1"/>
  <c r="H59155" i="1" s="1"/>
  <c r="G59163" i="1"/>
  <c r="H59163" i="1" s="1"/>
  <c r="G59171" i="1"/>
  <c r="H59171" i="1" s="1"/>
  <c r="G59179" i="1"/>
  <c r="H59179" i="1" s="1"/>
  <c r="G59187" i="1"/>
  <c r="H59187" i="1" s="1"/>
  <c r="G59195" i="1"/>
  <c r="H59195" i="1" s="1"/>
  <c r="G59203" i="1"/>
  <c r="H59203" i="1" s="1"/>
  <c r="G59211" i="1"/>
  <c r="H59211" i="1" s="1"/>
  <c r="G59219" i="1"/>
  <c r="H59219" i="1" s="1"/>
  <c r="G59227" i="1"/>
  <c r="H59227" i="1" s="1"/>
  <c r="G59235" i="1"/>
  <c r="H59235" i="1" s="1"/>
  <c r="G59243" i="1"/>
  <c r="H59243" i="1" s="1"/>
  <c r="G59251" i="1"/>
  <c r="H59251" i="1" s="1"/>
  <c r="G58628" i="1"/>
  <c r="H58628" i="1" s="1"/>
  <c r="G58636" i="1"/>
  <c r="H58636" i="1" s="1"/>
  <c r="G58644" i="1"/>
  <c r="H58644" i="1" s="1"/>
  <c r="G58652" i="1"/>
  <c r="H58652" i="1" s="1"/>
  <c r="G58660" i="1"/>
  <c r="H58660" i="1" s="1"/>
  <c r="G58668" i="1"/>
  <c r="H58668" i="1" s="1"/>
  <c r="G58676" i="1"/>
  <c r="H58676" i="1" s="1"/>
  <c r="G58684" i="1"/>
  <c r="H58684" i="1" s="1"/>
  <c r="G58692" i="1"/>
  <c r="H58692" i="1" s="1"/>
  <c r="G58700" i="1"/>
  <c r="H58700" i="1" s="1"/>
  <c r="G58708" i="1"/>
  <c r="H58708" i="1" s="1"/>
  <c r="G58716" i="1"/>
  <c r="H58716" i="1" s="1"/>
  <c r="G58724" i="1"/>
  <c r="H58724" i="1" s="1"/>
  <c r="G58732" i="1"/>
  <c r="H58732" i="1" s="1"/>
  <c r="G58740" i="1"/>
  <c r="H58740" i="1" s="1"/>
  <c r="G58748" i="1"/>
  <c r="H58748" i="1" s="1"/>
  <c r="G58756" i="1"/>
  <c r="H58756" i="1" s="1"/>
  <c r="G58764" i="1"/>
  <c r="H58764" i="1" s="1"/>
  <c r="G58772" i="1"/>
  <c r="H58772" i="1" s="1"/>
  <c r="G58780" i="1"/>
  <c r="H58780" i="1" s="1"/>
  <c r="G58788" i="1"/>
  <c r="H58788" i="1" s="1"/>
  <c r="G58796" i="1"/>
  <c r="H58796" i="1" s="1"/>
  <c r="G58804" i="1"/>
  <c r="H58804" i="1" s="1"/>
  <c r="G58812" i="1"/>
  <c r="H58812" i="1" s="1"/>
  <c r="G58820" i="1"/>
  <c r="H58820" i="1" s="1"/>
  <c r="G58828" i="1"/>
  <c r="H58828" i="1" s="1"/>
  <c r="G58836" i="1"/>
  <c r="H58836" i="1" s="1"/>
  <c r="G58844" i="1"/>
  <c r="H58844" i="1" s="1"/>
  <c r="G58852" i="1"/>
  <c r="H58852" i="1" s="1"/>
  <c r="G58860" i="1"/>
  <c r="H58860" i="1" s="1"/>
  <c r="G58868" i="1"/>
  <c r="H58868" i="1" s="1"/>
  <c r="G58876" i="1"/>
  <c r="H58876" i="1" s="1"/>
  <c r="G58884" i="1"/>
  <c r="H58884" i="1" s="1"/>
  <c r="G58892" i="1"/>
  <c r="H58892" i="1" s="1"/>
  <c r="G58900" i="1"/>
  <c r="H58900" i="1" s="1"/>
  <c r="G58908" i="1"/>
  <c r="H58908" i="1" s="1"/>
  <c r="G58916" i="1"/>
  <c r="H58916" i="1" s="1"/>
  <c r="G58924" i="1"/>
  <c r="H58924" i="1" s="1"/>
  <c r="G58932" i="1"/>
  <c r="H58932" i="1" s="1"/>
  <c r="G58940" i="1"/>
  <c r="H58940" i="1" s="1"/>
  <c r="G58948" i="1"/>
  <c r="H58948" i="1" s="1"/>
  <c r="G58956" i="1"/>
  <c r="H58956" i="1" s="1"/>
  <c r="G58964" i="1"/>
  <c r="H58964" i="1" s="1"/>
  <c r="G58972" i="1"/>
  <c r="H58972" i="1" s="1"/>
  <c r="G58980" i="1"/>
  <c r="H58980" i="1" s="1"/>
  <c r="G58988" i="1"/>
  <c r="H58988" i="1" s="1"/>
  <c r="G58996" i="1"/>
  <c r="H58996" i="1" s="1"/>
  <c r="G59004" i="1"/>
  <c r="H59004" i="1" s="1"/>
  <c r="G59012" i="1"/>
  <c r="H59012" i="1" s="1"/>
  <c r="G59020" i="1"/>
  <c r="H59020" i="1" s="1"/>
  <c r="G59028" i="1"/>
  <c r="H59028" i="1" s="1"/>
  <c r="G59036" i="1"/>
  <c r="H59036" i="1" s="1"/>
  <c r="G59044" i="1"/>
  <c r="H59044" i="1" s="1"/>
  <c r="G59052" i="1"/>
  <c r="H59052" i="1" s="1"/>
  <c r="G59060" i="1"/>
  <c r="H59060" i="1" s="1"/>
  <c r="G59068" i="1"/>
  <c r="H59068" i="1" s="1"/>
  <c r="G59076" i="1"/>
  <c r="H59076" i="1" s="1"/>
  <c r="G59084" i="1"/>
  <c r="H59084" i="1" s="1"/>
  <c r="G59092" i="1"/>
  <c r="H59092" i="1" s="1"/>
  <c r="G59100" i="1"/>
  <c r="H59100" i="1" s="1"/>
  <c r="G59108" i="1"/>
  <c r="H59108" i="1" s="1"/>
  <c r="G59116" i="1"/>
  <c r="H59116" i="1" s="1"/>
  <c r="G59124" i="1"/>
  <c r="H59124" i="1" s="1"/>
  <c r="G59132" i="1"/>
  <c r="H59132" i="1" s="1"/>
  <c r="G59140" i="1"/>
  <c r="H59140" i="1" s="1"/>
  <c r="G59148" i="1"/>
  <c r="H59148" i="1" s="1"/>
  <c r="G59156" i="1"/>
  <c r="H59156" i="1" s="1"/>
  <c r="G59164" i="1"/>
  <c r="H59164" i="1" s="1"/>
  <c r="G59172" i="1"/>
  <c r="H59172" i="1" s="1"/>
  <c r="G59180" i="1"/>
  <c r="H59180" i="1" s="1"/>
  <c r="G59188" i="1"/>
  <c r="H59188" i="1" s="1"/>
  <c r="G59196" i="1"/>
  <c r="H59196" i="1" s="1"/>
  <c r="G59204" i="1"/>
  <c r="H59204" i="1" s="1"/>
  <c r="G59212" i="1"/>
  <c r="H59212" i="1" s="1"/>
  <c r="G59220" i="1"/>
  <c r="H59220" i="1" s="1"/>
  <c r="G59228" i="1"/>
  <c r="H59228" i="1" s="1"/>
  <c r="G59236" i="1"/>
  <c r="H59236" i="1" s="1"/>
  <c r="G59244" i="1"/>
  <c r="H59244" i="1" s="1"/>
  <c r="G59262" i="1"/>
  <c r="H59262" i="1" s="1"/>
  <c r="G59272" i="1"/>
  <c r="H59272" i="1" s="1"/>
  <c r="G59281" i="1"/>
  <c r="H59281" i="1" s="1"/>
  <c r="G59290" i="1"/>
  <c r="H59290" i="1" s="1"/>
  <c r="G59299" i="1"/>
  <c r="H59299" i="1" s="1"/>
  <c r="G59307" i="1"/>
  <c r="H59307" i="1" s="1"/>
  <c r="G59315" i="1"/>
  <c r="H59315" i="1" s="1"/>
  <c r="G59323" i="1"/>
  <c r="H59323" i="1" s="1"/>
  <c r="G59331" i="1"/>
  <c r="H59331" i="1" s="1"/>
  <c r="G59339" i="1"/>
  <c r="H59339" i="1" s="1"/>
  <c r="G59347" i="1"/>
  <c r="H59347" i="1" s="1"/>
  <c r="G59355" i="1"/>
  <c r="H59355" i="1" s="1"/>
  <c r="G59363" i="1"/>
  <c r="H59363" i="1" s="1"/>
  <c r="G59371" i="1"/>
  <c r="H59371" i="1" s="1"/>
  <c r="G59379" i="1"/>
  <c r="H59379" i="1" s="1"/>
  <c r="G59387" i="1"/>
  <c r="H59387" i="1" s="1"/>
  <c r="G59395" i="1"/>
  <c r="H59395" i="1" s="1"/>
  <c r="G59403" i="1"/>
  <c r="H59403" i="1" s="1"/>
  <c r="G59411" i="1"/>
  <c r="H59411" i="1" s="1"/>
  <c r="G59419" i="1"/>
  <c r="H59419" i="1" s="1"/>
  <c r="G59427" i="1"/>
  <c r="H59427" i="1" s="1"/>
  <c r="G59435" i="1"/>
  <c r="H59435" i="1" s="1"/>
  <c r="G59443" i="1"/>
  <c r="H59443" i="1" s="1"/>
  <c r="G59451" i="1"/>
  <c r="H59451" i="1" s="1"/>
  <c r="G59459" i="1"/>
  <c r="H59459" i="1" s="1"/>
  <c r="G59467" i="1"/>
  <c r="H59467" i="1" s="1"/>
  <c r="G59475" i="1"/>
  <c r="H59475" i="1" s="1"/>
  <c r="G59483" i="1"/>
  <c r="H59483" i="1" s="1"/>
  <c r="G59491" i="1"/>
  <c r="H59491" i="1" s="1"/>
  <c r="G59499" i="1"/>
  <c r="H59499" i="1" s="1"/>
  <c r="G59507" i="1"/>
  <c r="H59507" i="1" s="1"/>
  <c r="G59515" i="1"/>
  <c r="H59515" i="1" s="1"/>
  <c r="G59523" i="1"/>
  <c r="H59523" i="1" s="1"/>
  <c r="G59531" i="1"/>
  <c r="H59531" i="1" s="1"/>
  <c r="G59539" i="1"/>
  <c r="H59539" i="1" s="1"/>
  <c r="G59547" i="1"/>
  <c r="H59547" i="1" s="1"/>
  <c r="G59555" i="1"/>
  <c r="H59555" i="1" s="1"/>
  <c r="G59563" i="1"/>
  <c r="H59563" i="1" s="1"/>
  <c r="G59571" i="1"/>
  <c r="H59571" i="1" s="1"/>
  <c r="G59579" i="1"/>
  <c r="H59579" i="1" s="1"/>
  <c r="G59587" i="1"/>
  <c r="H59587" i="1" s="1"/>
  <c r="G59595" i="1"/>
  <c r="H59595" i="1" s="1"/>
  <c r="G59603" i="1"/>
  <c r="H59603" i="1" s="1"/>
  <c r="G59611" i="1"/>
  <c r="H59611" i="1" s="1"/>
  <c r="G59619" i="1"/>
  <c r="H59619" i="1" s="1"/>
  <c r="G59627" i="1"/>
  <c r="H59627" i="1" s="1"/>
  <c r="G59635" i="1"/>
  <c r="H59635" i="1" s="1"/>
  <c r="G59643" i="1"/>
  <c r="H59643" i="1" s="1"/>
  <c r="G59651" i="1"/>
  <c r="H59651" i="1" s="1"/>
  <c r="G59659" i="1"/>
  <c r="H59659" i="1" s="1"/>
  <c r="G59667" i="1"/>
  <c r="H59667" i="1" s="1"/>
  <c r="G59675" i="1"/>
  <c r="H59675" i="1" s="1"/>
  <c r="G59683" i="1"/>
  <c r="H59683" i="1" s="1"/>
  <c r="G59691" i="1"/>
  <c r="H59691" i="1" s="1"/>
  <c r="G59699" i="1"/>
  <c r="H59699" i="1" s="1"/>
  <c r="G59707" i="1"/>
  <c r="H59707" i="1" s="1"/>
  <c r="G59715" i="1"/>
  <c r="H59715" i="1" s="1"/>
  <c r="G59723" i="1"/>
  <c r="H59723" i="1" s="1"/>
  <c r="G59731" i="1"/>
  <c r="H59731" i="1" s="1"/>
  <c r="G59739" i="1"/>
  <c r="H59739" i="1" s="1"/>
  <c r="G59747" i="1"/>
  <c r="H59747" i="1" s="1"/>
  <c r="G59755" i="1"/>
  <c r="H59755" i="1" s="1"/>
  <c r="G59763" i="1"/>
  <c r="H59763" i="1" s="1"/>
  <c r="G59771" i="1"/>
  <c r="H59771" i="1" s="1"/>
  <c r="G59779" i="1"/>
  <c r="H59779" i="1" s="1"/>
  <c r="G59787" i="1"/>
  <c r="H59787" i="1" s="1"/>
  <c r="G59795" i="1"/>
  <c r="H59795" i="1" s="1"/>
  <c r="G59803" i="1"/>
  <c r="H59803" i="1" s="1"/>
  <c r="G59811" i="1"/>
  <c r="H59811" i="1" s="1"/>
  <c r="G59819" i="1"/>
  <c r="H59819" i="1" s="1"/>
  <c r="G59827" i="1"/>
  <c r="H59827" i="1" s="1"/>
  <c r="G59835" i="1"/>
  <c r="H59835" i="1" s="1"/>
  <c r="G59843" i="1"/>
  <c r="H59843" i="1" s="1"/>
  <c r="G59851" i="1"/>
  <c r="H59851" i="1" s="1"/>
  <c r="G59248" i="1"/>
  <c r="H59248" i="1" s="1"/>
  <c r="G59264" i="1"/>
  <c r="H59264" i="1" s="1"/>
  <c r="G59273" i="1"/>
  <c r="H59273" i="1" s="1"/>
  <c r="G59282" i="1"/>
  <c r="H59282" i="1" s="1"/>
  <c r="G59291" i="1"/>
  <c r="H59291" i="1" s="1"/>
  <c r="G59300" i="1"/>
  <c r="H59300" i="1" s="1"/>
  <c r="G59308" i="1"/>
  <c r="H59308" i="1" s="1"/>
  <c r="G59316" i="1"/>
  <c r="H59316" i="1" s="1"/>
  <c r="G59324" i="1"/>
  <c r="H59324" i="1" s="1"/>
  <c r="G59332" i="1"/>
  <c r="H59332" i="1" s="1"/>
  <c r="G59340" i="1"/>
  <c r="H59340" i="1" s="1"/>
  <c r="G59348" i="1"/>
  <c r="H59348" i="1" s="1"/>
  <c r="G59356" i="1"/>
  <c r="H59356" i="1" s="1"/>
  <c r="G59364" i="1"/>
  <c r="H59364" i="1" s="1"/>
  <c r="G59372" i="1"/>
  <c r="H59372" i="1" s="1"/>
  <c r="G59380" i="1"/>
  <c r="H59380" i="1" s="1"/>
  <c r="G59388" i="1"/>
  <c r="H59388" i="1" s="1"/>
  <c r="G59396" i="1"/>
  <c r="H59396" i="1" s="1"/>
  <c r="G59404" i="1"/>
  <c r="H59404" i="1" s="1"/>
  <c r="G59412" i="1"/>
  <c r="H59412" i="1" s="1"/>
  <c r="G59420" i="1"/>
  <c r="H59420" i="1" s="1"/>
  <c r="G59428" i="1"/>
  <c r="H59428" i="1" s="1"/>
  <c r="G59436" i="1"/>
  <c r="H59436" i="1" s="1"/>
  <c r="G59444" i="1"/>
  <c r="H59444" i="1" s="1"/>
  <c r="G59452" i="1"/>
  <c r="H59452" i="1" s="1"/>
  <c r="G59460" i="1"/>
  <c r="H59460" i="1" s="1"/>
  <c r="G59468" i="1"/>
  <c r="H59468" i="1" s="1"/>
  <c r="G59476" i="1"/>
  <c r="H59476" i="1" s="1"/>
  <c r="G59484" i="1"/>
  <c r="H59484" i="1" s="1"/>
  <c r="G59492" i="1"/>
  <c r="H59492" i="1" s="1"/>
  <c r="G59500" i="1"/>
  <c r="H59500" i="1" s="1"/>
  <c r="G59508" i="1"/>
  <c r="H59508" i="1" s="1"/>
  <c r="G59516" i="1"/>
  <c r="H59516" i="1" s="1"/>
  <c r="G59524" i="1"/>
  <c r="H59524" i="1" s="1"/>
  <c r="G59532" i="1"/>
  <c r="H59532" i="1" s="1"/>
  <c r="G59540" i="1"/>
  <c r="H59540" i="1" s="1"/>
  <c r="G59548" i="1"/>
  <c r="H59548" i="1" s="1"/>
  <c r="G59556" i="1"/>
  <c r="H59556" i="1" s="1"/>
  <c r="G59564" i="1"/>
  <c r="H59564" i="1" s="1"/>
  <c r="G59572" i="1"/>
  <c r="H59572" i="1" s="1"/>
  <c r="G59580" i="1"/>
  <c r="H59580" i="1" s="1"/>
  <c r="G59588" i="1"/>
  <c r="H59588" i="1" s="1"/>
  <c r="G59596" i="1"/>
  <c r="H59596" i="1" s="1"/>
  <c r="G59604" i="1"/>
  <c r="H59604" i="1" s="1"/>
  <c r="G59612" i="1"/>
  <c r="H59612" i="1" s="1"/>
  <c r="G59620" i="1"/>
  <c r="H59620" i="1" s="1"/>
  <c r="G59628" i="1"/>
  <c r="H59628" i="1" s="1"/>
  <c r="G59636" i="1"/>
  <c r="H59636" i="1" s="1"/>
  <c r="G59644" i="1"/>
  <c r="H59644" i="1" s="1"/>
  <c r="G59652" i="1"/>
  <c r="H59652" i="1" s="1"/>
  <c r="G59660" i="1"/>
  <c r="H59660" i="1" s="1"/>
  <c r="G59668" i="1"/>
  <c r="H59668" i="1" s="1"/>
  <c r="G59676" i="1"/>
  <c r="H59676" i="1" s="1"/>
  <c r="G59684" i="1"/>
  <c r="H59684" i="1" s="1"/>
  <c r="G59692" i="1"/>
  <c r="H59692" i="1" s="1"/>
  <c r="G59700" i="1"/>
  <c r="H59700" i="1" s="1"/>
  <c r="G59708" i="1"/>
  <c r="H59708" i="1" s="1"/>
  <c r="G59716" i="1"/>
  <c r="H59716" i="1" s="1"/>
  <c r="G59724" i="1"/>
  <c r="H59724" i="1" s="1"/>
  <c r="G59732" i="1"/>
  <c r="H59732" i="1" s="1"/>
  <c r="G59740" i="1"/>
  <c r="H59740" i="1" s="1"/>
  <c r="G59748" i="1"/>
  <c r="H59748" i="1" s="1"/>
  <c r="G59756" i="1"/>
  <c r="H59756" i="1" s="1"/>
  <c r="G59764" i="1"/>
  <c r="H59764" i="1" s="1"/>
  <c r="G59772" i="1"/>
  <c r="H59772" i="1" s="1"/>
  <c r="G59780" i="1"/>
  <c r="H59780" i="1" s="1"/>
  <c r="G59788" i="1"/>
  <c r="H59788" i="1" s="1"/>
  <c r="G59796" i="1"/>
  <c r="H59796" i="1" s="1"/>
  <c r="G59804" i="1"/>
  <c r="H59804" i="1" s="1"/>
  <c r="G59812" i="1"/>
  <c r="H59812" i="1" s="1"/>
  <c r="G59820" i="1"/>
  <c r="H59820" i="1" s="1"/>
  <c r="G59828" i="1"/>
  <c r="H59828" i="1" s="1"/>
  <c r="G59836" i="1"/>
  <c r="H59836" i="1" s="1"/>
  <c r="G59844" i="1"/>
  <c r="H59844" i="1" s="1"/>
  <c r="G59852" i="1"/>
  <c r="H59852" i="1" s="1"/>
  <c r="G59860" i="1"/>
  <c r="H59860" i="1" s="1"/>
  <c r="G59868" i="1"/>
  <c r="H59868" i="1" s="1"/>
  <c r="G59876" i="1"/>
  <c r="H59876" i="1" s="1"/>
  <c r="G59884" i="1"/>
  <c r="H59884" i="1" s="1"/>
  <c r="G59892" i="1"/>
  <c r="H59892" i="1" s="1"/>
  <c r="G59900" i="1"/>
  <c r="H59900" i="1" s="1"/>
  <c r="G59908" i="1"/>
  <c r="H59908" i="1" s="1"/>
  <c r="G59916" i="1"/>
  <c r="H59916" i="1" s="1"/>
  <c r="G59924" i="1"/>
  <c r="H59924" i="1" s="1"/>
  <c r="G59932" i="1"/>
  <c r="H59932" i="1" s="1"/>
  <c r="G59252" i="1"/>
  <c r="H59252" i="1" s="1"/>
  <c r="G59265" i="1"/>
  <c r="H59265" i="1" s="1"/>
  <c r="G59274" i="1"/>
  <c r="H59274" i="1" s="1"/>
  <c r="G59283" i="1"/>
  <c r="H59283" i="1" s="1"/>
  <c r="G59292" i="1"/>
  <c r="H59292" i="1" s="1"/>
  <c r="G59301" i="1"/>
  <c r="H59301" i="1" s="1"/>
  <c r="G59309" i="1"/>
  <c r="H59309" i="1" s="1"/>
  <c r="G59317" i="1"/>
  <c r="H59317" i="1" s="1"/>
  <c r="G59325" i="1"/>
  <c r="H59325" i="1" s="1"/>
  <c r="G59333" i="1"/>
  <c r="H59333" i="1" s="1"/>
  <c r="G59341" i="1"/>
  <c r="H59341" i="1" s="1"/>
  <c r="G59349" i="1"/>
  <c r="H59349" i="1" s="1"/>
  <c r="G59357" i="1"/>
  <c r="H59357" i="1" s="1"/>
  <c r="G59365" i="1"/>
  <c r="H59365" i="1" s="1"/>
  <c r="G59373" i="1"/>
  <c r="H59373" i="1" s="1"/>
  <c r="G59381" i="1"/>
  <c r="H59381" i="1" s="1"/>
  <c r="G59389" i="1"/>
  <c r="H59389" i="1" s="1"/>
  <c r="G59397" i="1"/>
  <c r="H59397" i="1" s="1"/>
  <c r="G59405" i="1"/>
  <c r="H59405" i="1" s="1"/>
  <c r="G59413" i="1"/>
  <c r="H59413" i="1" s="1"/>
  <c r="G59421" i="1"/>
  <c r="H59421" i="1" s="1"/>
  <c r="G59429" i="1"/>
  <c r="H59429" i="1" s="1"/>
  <c r="G59437" i="1"/>
  <c r="H59437" i="1" s="1"/>
  <c r="G59445" i="1"/>
  <c r="H59445" i="1" s="1"/>
  <c r="G59453" i="1"/>
  <c r="H59453" i="1" s="1"/>
  <c r="G59461" i="1"/>
  <c r="H59461" i="1" s="1"/>
  <c r="G59469" i="1"/>
  <c r="H59469" i="1" s="1"/>
  <c r="G59477" i="1"/>
  <c r="H59477" i="1" s="1"/>
  <c r="G59485" i="1"/>
  <c r="H59485" i="1" s="1"/>
  <c r="G59493" i="1"/>
  <c r="H59493" i="1" s="1"/>
  <c r="G59501" i="1"/>
  <c r="H59501" i="1" s="1"/>
  <c r="G59509" i="1"/>
  <c r="H59509" i="1" s="1"/>
  <c r="G59517" i="1"/>
  <c r="H59517" i="1" s="1"/>
  <c r="G59525" i="1"/>
  <c r="H59525" i="1" s="1"/>
  <c r="G59533" i="1"/>
  <c r="H59533" i="1" s="1"/>
  <c r="G59541" i="1"/>
  <c r="H59541" i="1" s="1"/>
  <c r="G59549" i="1"/>
  <c r="H59549" i="1" s="1"/>
  <c r="G59557" i="1"/>
  <c r="H59557" i="1" s="1"/>
  <c r="G59565" i="1"/>
  <c r="H59565" i="1" s="1"/>
  <c r="G59573" i="1"/>
  <c r="H59573" i="1" s="1"/>
  <c r="G59581" i="1"/>
  <c r="H59581" i="1" s="1"/>
  <c r="G59589" i="1"/>
  <c r="H59589" i="1" s="1"/>
  <c r="G59597" i="1"/>
  <c r="H59597" i="1" s="1"/>
  <c r="G59605" i="1"/>
  <c r="H59605" i="1" s="1"/>
  <c r="G59613" i="1"/>
  <c r="H59613" i="1" s="1"/>
  <c r="G59621" i="1"/>
  <c r="H59621" i="1" s="1"/>
  <c r="G59629" i="1"/>
  <c r="H59629" i="1" s="1"/>
  <c r="G59637" i="1"/>
  <c r="H59637" i="1" s="1"/>
  <c r="G59645" i="1"/>
  <c r="H59645" i="1" s="1"/>
  <c r="G59653" i="1"/>
  <c r="H59653" i="1" s="1"/>
  <c r="G59661" i="1"/>
  <c r="H59661" i="1" s="1"/>
  <c r="G59669" i="1"/>
  <c r="H59669" i="1" s="1"/>
  <c r="G59677" i="1"/>
  <c r="H59677" i="1" s="1"/>
  <c r="G59685" i="1"/>
  <c r="H59685" i="1" s="1"/>
  <c r="G59693" i="1"/>
  <c r="H59693" i="1" s="1"/>
  <c r="G59701" i="1"/>
  <c r="H59701" i="1" s="1"/>
  <c r="G59709" i="1"/>
  <c r="H59709" i="1" s="1"/>
  <c r="G59717" i="1"/>
  <c r="H59717" i="1" s="1"/>
  <c r="G59725" i="1"/>
  <c r="H59725" i="1" s="1"/>
  <c r="G59733" i="1"/>
  <c r="H59733" i="1" s="1"/>
  <c r="G59741" i="1"/>
  <c r="H59741" i="1" s="1"/>
  <c r="G59749" i="1"/>
  <c r="H59749" i="1" s="1"/>
  <c r="G59757" i="1"/>
  <c r="H59757" i="1" s="1"/>
  <c r="G59765" i="1"/>
  <c r="H59765" i="1" s="1"/>
  <c r="G59773" i="1"/>
  <c r="H59773" i="1" s="1"/>
  <c r="G59781" i="1"/>
  <c r="H59781" i="1" s="1"/>
  <c r="G59789" i="1"/>
  <c r="H59789" i="1" s="1"/>
  <c r="G59797" i="1"/>
  <c r="H59797" i="1" s="1"/>
  <c r="G59805" i="1"/>
  <c r="H59805" i="1" s="1"/>
  <c r="G59813" i="1"/>
  <c r="H59813" i="1" s="1"/>
  <c r="G59821" i="1"/>
  <c r="H59821" i="1" s="1"/>
  <c r="G59829" i="1"/>
  <c r="H59829" i="1" s="1"/>
  <c r="G59837" i="1"/>
  <c r="H59837" i="1" s="1"/>
  <c r="G59845" i="1"/>
  <c r="H59845" i="1" s="1"/>
  <c r="G59853" i="1"/>
  <c r="H59853" i="1" s="1"/>
  <c r="G59861" i="1"/>
  <c r="H59861" i="1" s="1"/>
  <c r="G59869" i="1"/>
  <c r="H59869" i="1" s="1"/>
  <c r="G59877" i="1"/>
  <c r="H59877" i="1" s="1"/>
  <c r="G59885" i="1"/>
  <c r="H59885" i="1" s="1"/>
  <c r="G59893" i="1"/>
  <c r="H59893" i="1" s="1"/>
  <c r="G59901" i="1"/>
  <c r="H59901" i="1" s="1"/>
  <c r="G59256" i="1"/>
  <c r="H59256" i="1" s="1"/>
  <c r="G59266" i="1"/>
  <c r="H59266" i="1" s="1"/>
  <c r="G59275" i="1"/>
  <c r="H59275" i="1" s="1"/>
  <c r="G59284" i="1"/>
  <c r="H59284" i="1" s="1"/>
  <c r="G59293" i="1"/>
  <c r="H59293" i="1" s="1"/>
  <c r="G59302" i="1"/>
  <c r="H59302" i="1" s="1"/>
  <c r="G59310" i="1"/>
  <c r="H59310" i="1" s="1"/>
  <c r="G59318" i="1"/>
  <c r="H59318" i="1" s="1"/>
  <c r="G59326" i="1"/>
  <c r="H59326" i="1" s="1"/>
  <c r="G59334" i="1"/>
  <c r="H59334" i="1" s="1"/>
  <c r="G59342" i="1"/>
  <c r="H59342" i="1" s="1"/>
  <c r="G59350" i="1"/>
  <c r="H59350" i="1" s="1"/>
  <c r="G59358" i="1"/>
  <c r="H59358" i="1" s="1"/>
  <c r="G59366" i="1"/>
  <c r="H59366" i="1" s="1"/>
  <c r="G59374" i="1"/>
  <c r="H59374" i="1" s="1"/>
  <c r="G59382" i="1"/>
  <c r="H59382" i="1" s="1"/>
  <c r="G59390" i="1"/>
  <c r="H59390" i="1" s="1"/>
  <c r="G59398" i="1"/>
  <c r="H59398" i="1" s="1"/>
  <c r="G59406" i="1"/>
  <c r="H59406" i="1" s="1"/>
  <c r="G59414" i="1"/>
  <c r="H59414" i="1" s="1"/>
  <c r="G59422" i="1"/>
  <c r="H59422" i="1" s="1"/>
  <c r="G59430" i="1"/>
  <c r="H59430" i="1" s="1"/>
  <c r="G59438" i="1"/>
  <c r="H59438" i="1" s="1"/>
  <c r="G59446" i="1"/>
  <c r="H59446" i="1" s="1"/>
  <c r="G59454" i="1"/>
  <c r="H59454" i="1" s="1"/>
  <c r="G59462" i="1"/>
  <c r="H59462" i="1" s="1"/>
  <c r="G59470" i="1"/>
  <c r="H59470" i="1" s="1"/>
  <c r="G59478" i="1"/>
  <c r="H59478" i="1" s="1"/>
  <c r="G59486" i="1"/>
  <c r="H59486" i="1" s="1"/>
  <c r="G59494" i="1"/>
  <c r="H59494" i="1" s="1"/>
  <c r="G59502" i="1"/>
  <c r="H59502" i="1" s="1"/>
  <c r="G59510" i="1"/>
  <c r="H59510" i="1" s="1"/>
  <c r="G59518" i="1"/>
  <c r="H59518" i="1" s="1"/>
  <c r="G59526" i="1"/>
  <c r="H59526" i="1" s="1"/>
  <c r="G59534" i="1"/>
  <c r="H59534" i="1" s="1"/>
  <c r="G59542" i="1"/>
  <c r="H59542" i="1" s="1"/>
  <c r="G59550" i="1"/>
  <c r="H59550" i="1" s="1"/>
  <c r="G59558" i="1"/>
  <c r="H59558" i="1" s="1"/>
  <c r="G59566" i="1"/>
  <c r="H59566" i="1" s="1"/>
  <c r="G59574" i="1"/>
  <c r="H59574" i="1" s="1"/>
  <c r="G59582" i="1"/>
  <c r="H59582" i="1" s="1"/>
  <c r="G59590" i="1"/>
  <c r="H59590" i="1" s="1"/>
  <c r="G59598" i="1"/>
  <c r="H59598" i="1" s="1"/>
  <c r="G59606" i="1"/>
  <c r="H59606" i="1" s="1"/>
  <c r="G59614" i="1"/>
  <c r="H59614" i="1" s="1"/>
  <c r="G59622" i="1"/>
  <c r="H59622" i="1" s="1"/>
  <c r="G59630" i="1"/>
  <c r="H59630" i="1" s="1"/>
  <c r="G59638" i="1"/>
  <c r="H59638" i="1" s="1"/>
  <c r="G59646" i="1"/>
  <c r="H59646" i="1" s="1"/>
  <c r="G59654" i="1"/>
  <c r="H59654" i="1" s="1"/>
  <c r="G59662" i="1"/>
  <c r="H59662" i="1" s="1"/>
  <c r="G59670" i="1"/>
  <c r="H59670" i="1" s="1"/>
  <c r="G59678" i="1"/>
  <c r="H59678" i="1" s="1"/>
  <c r="G59686" i="1"/>
  <c r="H59686" i="1" s="1"/>
  <c r="G59694" i="1"/>
  <c r="H59694" i="1" s="1"/>
  <c r="G59702" i="1"/>
  <c r="H59702" i="1" s="1"/>
  <c r="G59710" i="1"/>
  <c r="H59710" i="1" s="1"/>
  <c r="G59718" i="1"/>
  <c r="H59718" i="1" s="1"/>
  <c r="G59726" i="1"/>
  <c r="H59726" i="1" s="1"/>
  <c r="G59734" i="1"/>
  <c r="H59734" i="1" s="1"/>
  <c r="G59742" i="1"/>
  <c r="H59742" i="1" s="1"/>
  <c r="G59750" i="1"/>
  <c r="H59750" i="1" s="1"/>
  <c r="G59758" i="1"/>
  <c r="H59758" i="1" s="1"/>
  <c r="G59766" i="1"/>
  <c r="H59766" i="1" s="1"/>
  <c r="G59774" i="1"/>
  <c r="H59774" i="1" s="1"/>
  <c r="G59782" i="1"/>
  <c r="H59782" i="1" s="1"/>
  <c r="G59790" i="1"/>
  <c r="H59790" i="1" s="1"/>
  <c r="G59798" i="1"/>
  <c r="H59798" i="1" s="1"/>
  <c r="G59806" i="1"/>
  <c r="H59806" i="1" s="1"/>
  <c r="G59814" i="1"/>
  <c r="H59814" i="1" s="1"/>
  <c r="G59822" i="1"/>
  <c r="H59822" i="1" s="1"/>
  <c r="G59830" i="1"/>
  <c r="H59830" i="1" s="1"/>
  <c r="G59838" i="1"/>
  <c r="H59838" i="1" s="1"/>
  <c r="G59846" i="1"/>
  <c r="H59846" i="1" s="1"/>
  <c r="G59854" i="1"/>
  <c r="H59854" i="1" s="1"/>
  <c r="G59862" i="1"/>
  <c r="H59862" i="1" s="1"/>
  <c r="G59870" i="1"/>
  <c r="H59870" i="1" s="1"/>
  <c r="G59878" i="1"/>
  <c r="H59878" i="1" s="1"/>
  <c r="G59886" i="1"/>
  <c r="H59886" i="1" s="1"/>
  <c r="G59894" i="1"/>
  <c r="H59894" i="1" s="1"/>
  <c r="G59902" i="1"/>
  <c r="H59902" i="1" s="1"/>
  <c r="G59258" i="1"/>
  <c r="H59258" i="1" s="1"/>
  <c r="G59267" i="1"/>
  <c r="H59267" i="1" s="1"/>
  <c r="G59276" i="1"/>
  <c r="H59276" i="1" s="1"/>
  <c r="G59285" i="1"/>
  <c r="H59285" i="1" s="1"/>
  <c r="G59294" i="1"/>
  <c r="H59294" i="1" s="1"/>
  <c r="G59303" i="1"/>
  <c r="H59303" i="1" s="1"/>
  <c r="G59311" i="1"/>
  <c r="H59311" i="1" s="1"/>
  <c r="G59319" i="1"/>
  <c r="H59319" i="1" s="1"/>
  <c r="G59327" i="1"/>
  <c r="H59327" i="1" s="1"/>
  <c r="G59335" i="1"/>
  <c r="H59335" i="1" s="1"/>
  <c r="G59343" i="1"/>
  <c r="H59343" i="1" s="1"/>
  <c r="G59351" i="1"/>
  <c r="H59351" i="1" s="1"/>
  <c r="G59359" i="1"/>
  <c r="H59359" i="1" s="1"/>
  <c r="G59367" i="1"/>
  <c r="H59367" i="1" s="1"/>
  <c r="G59375" i="1"/>
  <c r="H59375" i="1" s="1"/>
  <c r="G59383" i="1"/>
  <c r="H59383" i="1" s="1"/>
  <c r="G59391" i="1"/>
  <c r="H59391" i="1" s="1"/>
  <c r="G59399" i="1"/>
  <c r="H59399" i="1" s="1"/>
  <c r="G59407" i="1"/>
  <c r="H59407" i="1" s="1"/>
  <c r="G59415" i="1"/>
  <c r="H59415" i="1" s="1"/>
  <c r="G59423" i="1"/>
  <c r="H59423" i="1" s="1"/>
  <c r="G59431" i="1"/>
  <c r="H59431" i="1" s="1"/>
  <c r="G59439" i="1"/>
  <c r="H59439" i="1" s="1"/>
  <c r="G59447" i="1"/>
  <c r="H59447" i="1" s="1"/>
  <c r="G59455" i="1"/>
  <c r="H59455" i="1" s="1"/>
  <c r="G59463" i="1"/>
  <c r="H59463" i="1" s="1"/>
  <c r="G59471" i="1"/>
  <c r="H59471" i="1" s="1"/>
  <c r="G59479" i="1"/>
  <c r="H59479" i="1" s="1"/>
  <c r="G59487" i="1"/>
  <c r="H59487" i="1" s="1"/>
  <c r="G59495" i="1"/>
  <c r="H59495" i="1" s="1"/>
  <c r="G59503" i="1"/>
  <c r="H59503" i="1" s="1"/>
  <c r="G59511" i="1"/>
  <c r="H59511" i="1" s="1"/>
  <c r="G59519" i="1"/>
  <c r="H59519" i="1" s="1"/>
  <c r="G59527" i="1"/>
  <c r="H59527" i="1" s="1"/>
  <c r="G59535" i="1"/>
  <c r="H59535" i="1" s="1"/>
  <c r="G59543" i="1"/>
  <c r="H59543" i="1" s="1"/>
  <c r="G59551" i="1"/>
  <c r="H59551" i="1" s="1"/>
  <c r="G59559" i="1"/>
  <c r="H59559" i="1" s="1"/>
  <c r="G59567" i="1"/>
  <c r="H59567" i="1" s="1"/>
  <c r="G59575" i="1"/>
  <c r="H59575" i="1" s="1"/>
  <c r="G59583" i="1"/>
  <c r="H59583" i="1" s="1"/>
  <c r="G59591" i="1"/>
  <c r="H59591" i="1" s="1"/>
  <c r="G59599" i="1"/>
  <c r="H59599" i="1" s="1"/>
  <c r="G59607" i="1"/>
  <c r="H59607" i="1" s="1"/>
  <c r="G59615" i="1"/>
  <c r="H59615" i="1" s="1"/>
  <c r="G59623" i="1"/>
  <c r="H59623" i="1" s="1"/>
  <c r="G59631" i="1"/>
  <c r="H59631" i="1" s="1"/>
  <c r="G59639" i="1"/>
  <c r="H59639" i="1" s="1"/>
  <c r="G59647" i="1"/>
  <c r="H59647" i="1" s="1"/>
  <c r="G59655" i="1"/>
  <c r="H59655" i="1" s="1"/>
  <c r="G59663" i="1"/>
  <c r="H59663" i="1" s="1"/>
  <c r="G59671" i="1"/>
  <c r="H59671" i="1" s="1"/>
  <c r="G59679" i="1"/>
  <c r="H59679" i="1" s="1"/>
  <c r="G59687" i="1"/>
  <c r="H59687" i="1" s="1"/>
  <c r="G59695" i="1"/>
  <c r="H59695" i="1" s="1"/>
  <c r="G59703" i="1"/>
  <c r="H59703" i="1" s="1"/>
  <c r="G59711" i="1"/>
  <c r="H59711" i="1" s="1"/>
  <c r="G59719" i="1"/>
  <c r="H59719" i="1" s="1"/>
  <c r="G59727" i="1"/>
  <c r="H59727" i="1" s="1"/>
  <c r="G59735" i="1"/>
  <c r="H59735" i="1" s="1"/>
  <c r="G59743" i="1"/>
  <c r="H59743" i="1" s="1"/>
  <c r="G59751" i="1"/>
  <c r="H59751" i="1" s="1"/>
  <c r="G59759" i="1"/>
  <c r="H59759" i="1" s="1"/>
  <c r="G59767" i="1"/>
  <c r="H59767" i="1" s="1"/>
  <c r="G59775" i="1"/>
  <c r="H59775" i="1" s="1"/>
  <c r="G59783" i="1"/>
  <c r="H59783" i="1" s="1"/>
  <c r="G59791" i="1"/>
  <c r="H59791" i="1" s="1"/>
  <c r="G59799" i="1"/>
  <c r="H59799" i="1" s="1"/>
  <c r="G59807" i="1"/>
  <c r="H59807" i="1" s="1"/>
  <c r="G59815" i="1"/>
  <c r="H59815" i="1" s="1"/>
  <c r="G59823" i="1"/>
  <c r="H59823" i="1" s="1"/>
  <c r="G59831" i="1"/>
  <c r="H59831" i="1" s="1"/>
  <c r="G59839" i="1"/>
  <c r="H59839" i="1" s="1"/>
  <c r="G59847" i="1"/>
  <c r="H59847" i="1" s="1"/>
  <c r="G59855" i="1"/>
  <c r="H59855" i="1" s="1"/>
  <c r="G59259" i="1"/>
  <c r="H59259" i="1" s="1"/>
  <c r="G59268" i="1"/>
  <c r="H59268" i="1" s="1"/>
  <c r="G59277" i="1"/>
  <c r="H59277" i="1" s="1"/>
  <c r="G59286" i="1"/>
  <c r="H59286" i="1" s="1"/>
  <c r="G59296" i="1"/>
  <c r="H59296" i="1" s="1"/>
  <c r="G59304" i="1"/>
  <c r="H59304" i="1" s="1"/>
  <c r="G59312" i="1"/>
  <c r="H59312" i="1" s="1"/>
  <c r="G59320" i="1"/>
  <c r="H59320" i="1" s="1"/>
  <c r="G59328" i="1"/>
  <c r="H59328" i="1" s="1"/>
  <c r="G59336" i="1"/>
  <c r="H59336" i="1" s="1"/>
  <c r="G59344" i="1"/>
  <c r="H59344" i="1" s="1"/>
  <c r="G59352" i="1"/>
  <c r="H59352" i="1" s="1"/>
  <c r="G59360" i="1"/>
  <c r="H59360" i="1" s="1"/>
  <c r="G59368" i="1"/>
  <c r="H59368" i="1" s="1"/>
  <c r="G59376" i="1"/>
  <c r="H59376" i="1" s="1"/>
  <c r="G59384" i="1"/>
  <c r="H59384" i="1" s="1"/>
  <c r="G59392" i="1"/>
  <c r="H59392" i="1" s="1"/>
  <c r="G59400" i="1"/>
  <c r="H59400" i="1" s="1"/>
  <c r="G59408" i="1"/>
  <c r="H59408" i="1" s="1"/>
  <c r="G59416" i="1"/>
  <c r="H59416" i="1" s="1"/>
  <c r="G59424" i="1"/>
  <c r="H59424" i="1" s="1"/>
  <c r="G59432" i="1"/>
  <c r="H59432" i="1" s="1"/>
  <c r="G59440" i="1"/>
  <c r="H59440" i="1" s="1"/>
  <c r="G59448" i="1"/>
  <c r="H59448" i="1" s="1"/>
  <c r="G59456" i="1"/>
  <c r="H59456" i="1" s="1"/>
  <c r="G59464" i="1"/>
  <c r="H59464" i="1" s="1"/>
  <c r="G59472" i="1"/>
  <c r="H59472" i="1" s="1"/>
  <c r="G59480" i="1"/>
  <c r="H59480" i="1" s="1"/>
  <c r="G59488" i="1"/>
  <c r="H59488" i="1" s="1"/>
  <c r="G59496" i="1"/>
  <c r="H59496" i="1" s="1"/>
  <c r="G59504" i="1"/>
  <c r="H59504" i="1" s="1"/>
  <c r="G59512" i="1"/>
  <c r="H59512" i="1" s="1"/>
  <c r="G59520" i="1"/>
  <c r="H59520" i="1" s="1"/>
  <c r="G59528" i="1"/>
  <c r="H59528" i="1" s="1"/>
  <c r="G59536" i="1"/>
  <c r="H59536" i="1" s="1"/>
  <c r="G59544" i="1"/>
  <c r="H59544" i="1" s="1"/>
  <c r="G59552" i="1"/>
  <c r="H59552" i="1" s="1"/>
  <c r="G59560" i="1"/>
  <c r="H59560" i="1" s="1"/>
  <c r="G59568" i="1"/>
  <c r="H59568" i="1" s="1"/>
  <c r="G59576" i="1"/>
  <c r="H59576" i="1" s="1"/>
  <c r="G59584" i="1"/>
  <c r="H59584" i="1" s="1"/>
  <c r="G59592" i="1"/>
  <c r="H59592" i="1" s="1"/>
  <c r="G59600" i="1"/>
  <c r="H59600" i="1" s="1"/>
  <c r="G59608" i="1"/>
  <c r="H59608" i="1" s="1"/>
  <c r="G59616" i="1"/>
  <c r="H59616" i="1" s="1"/>
  <c r="G59624" i="1"/>
  <c r="H59624" i="1" s="1"/>
  <c r="G59632" i="1"/>
  <c r="H59632" i="1" s="1"/>
  <c r="G59640" i="1"/>
  <c r="H59640" i="1" s="1"/>
  <c r="G59648" i="1"/>
  <c r="H59648" i="1" s="1"/>
  <c r="G59656" i="1"/>
  <c r="H59656" i="1" s="1"/>
  <c r="G59664" i="1"/>
  <c r="H59664" i="1" s="1"/>
  <c r="G59672" i="1"/>
  <c r="H59672" i="1" s="1"/>
  <c r="G59680" i="1"/>
  <c r="H59680" i="1" s="1"/>
  <c r="G59688" i="1"/>
  <c r="H59688" i="1" s="1"/>
  <c r="G59696" i="1"/>
  <c r="H59696" i="1" s="1"/>
  <c r="G59704" i="1"/>
  <c r="H59704" i="1" s="1"/>
  <c r="G59712" i="1"/>
  <c r="H59712" i="1" s="1"/>
  <c r="G59720" i="1"/>
  <c r="H59720" i="1" s="1"/>
  <c r="G59728" i="1"/>
  <c r="H59728" i="1" s="1"/>
  <c r="G59736" i="1"/>
  <c r="H59736" i="1" s="1"/>
  <c r="G59744" i="1"/>
  <c r="H59744" i="1" s="1"/>
  <c r="G59752" i="1"/>
  <c r="H59752" i="1" s="1"/>
  <c r="G59760" i="1"/>
  <c r="H59760" i="1" s="1"/>
  <c r="G59768" i="1"/>
  <c r="H59768" i="1" s="1"/>
  <c r="G59776" i="1"/>
  <c r="H59776" i="1" s="1"/>
  <c r="G59784" i="1"/>
  <c r="H59784" i="1" s="1"/>
  <c r="G59792" i="1"/>
  <c r="H59792" i="1" s="1"/>
  <c r="G59800" i="1"/>
  <c r="H59800" i="1" s="1"/>
  <c r="G59808" i="1"/>
  <c r="H59808" i="1" s="1"/>
  <c r="G59816" i="1"/>
  <c r="H59816" i="1" s="1"/>
  <c r="G59824" i="1"/>
  <c r="H59824" i="1" s="1"/>
  <c r="G59832" i="1"/>
  <c r="H59832" i="1" s="1"/>
  <c r="G59840" i="1"/>
  <c r="H59840" i="1" s="1"/>
  <c r="G59848" i="1"/>
  <c r="H59848" i="1" s="1"/>
  <c r="G59856" i="1"/>
  <c r="H59856" i="1" s="1"/>
  <c r="G59864" i="1"/>
  <c r="H59864" i="1" s="1"/>
  <c r="G59872" i="1"/>
  <c r="H59872" i="1" s="1"/>
  <c r="G59880" i="1"/>
  <c r="H59880" i="1" s="1"/>
  <c r="G59888" i="1"/>
  <c r="H59888" i="1" s="1"/>
  <c r="G59896" i="1"/>
  <c r="H59896" i="1" s="1"/>
  <c r="G59904" i="1"/>
  <c r="H59904" i="1" s="1"/>
  <c r="G59912" i="1"/>
  <c r="H59912" i="1" s="1"/>
  <c r="G59920" i="1"/>
  <c r="H59920" i="1" s="1"/>
  <c r="G59928" i="1"/>
  <c r="H59928" i="1" s="1"/>
  <c r="G59936" i="1"/>
  <c r="H59936" i="1" s="1"/>
  <c r="G59260" i="1"/>
  <c r="H59260" i="1" s="1"/>
  <c r="G59269" i="1"/>
  <c r="H59269" i="1" s="1"/>
  <c r="G59278" i="1"/>
  <c r="H59278" i="1" s="1"/>
  <c r="G59288" i="1"/>
  <c r="H59288" i="1" s="1"/>
  <c r="G59297" i="1"/>
  <c r="H59297" i="1" s="1"/>
  <c r="G59305" i="1"/>
  <c r="H59305" i="1" s="1"/>
  <c r="G59313" i="1"/>
  <c r="H59313" i="1" s="1"/>
  <c r="G59321" i="1"/>
  <c r="H59321" i="1" s="1"/>
  <c r="G59329" i="1"/>
  <c r="H59329" i="1" s="1"/>
  <c r="G59337" i="1"/>
  <c r="H59337" i="1" s="1"/>
  <c r="G59345" i="1"/>
  <c r="H59345" i="1" s="1"/>
  <c r="G59353" i="1"/>
  <c r="H59353" i="1" s="1"/>
  <c r="G59361" i="1"/>
  <c r="H59361" i="1" s="1"/>
  <c r="G59369" i="1"/>
  <c r="H59369" i="1" s="1"/>
  <c r="G59377" i="1"/>
  <c r="H59377" i="1" s="1"/>
  <c r="G59385" i="1"/>
  <c r="H59385" i="1" s="1"/>
  <c r="G59393" i="1"/>
  <c r="H59393" i="1" s="1"/>
  <c r="G59401" i="1"/>
  <c r="H59401" i="1" s="1"/>
  <c r="G59409" i="1"/>
  <c r="H59409" i="1" s="1"/>
  <c r="G59417" i="1"/>
  <c r="H59417" i="1" s="1"/>
  <c r="G59425" i="1"/>
  <c r="H59425" i="1" s="1"/>
  <c r="G59433" i="1"/>
  <c r="H59433" i="1" s="1"/>
  <c r="G59441" i="1"/>
  <c r="H59441" i="1" s="1"/>
  <c r="G59449" i="1"/>
  <c r="H59449" i="1" s="1"/>
  <c r="G59457" i="1"/>
  <c r="H59457" i="1" s="1"/>
  <c r="G59465" i="1"/>
  <c r="H59465" i="1" s="1"/>
  <c r="G59473" i="1"/>
  <c r="H59473" i="1" s="1"/>
  <c r="G59481" i="1"/>
  <c r="H59481" i="1" s="1"/>
  <c r="G59489" i="1"/>
  <c r="H59489" i="1" s="1"/>
  <c r="G59497" i="1"/>
  <c r="H59497" i="1" s="1"/>
  <c r="G59505" i="1"/>
  <c r="H59505" i="1" s="1"/>
  <c r="G59513" i="1"/>
  <c r="H59513" i="1" s="1"/>
  <c r="G59521" i="1"/>
  <c r="H59521" i="1" s="1"/>
  <c r="G59529" i="1"/>
  <c r="H59529" i="1" s="1"/>
  <c r="G59537" i="1"/>
  <c r="H59537" i="1" s="1"/>
  <c r="G59545" i="1"/>
  <c r="H59545" i="1" s="1"/>
  <c r="G59553" i="1"/>
  <c r="H59553" i="1" s="1"/>
  <c r="G59561" i="1"/>
  <c r="H59561" i="1" s="1"/>
  <c r="G59569" i="1"/>
  <c r="H59569" i="1" s="1"/>
  <c r="G59577" i="1"/>
  <c r="H59577" i="1" s="1"/>
  <c r="G59585" i="1"/>
  <c r="H59585" i="1" s="1"/>
  <c r="G59593" i="1"/>
  <c r="H59593" i="1" s="1"/>
  <c r="G59601" i="1"/>
  <c r="H59601" i="1" s="1"/>
  <c r="G59609" i="1"/>
  <c r="H59609" i="1" s="1"/>
  <c r="G59617" i="1"/>
  <c r="H59617" i="1" s="1"/>
  <c r="G59625" i="1"/>
  <c r="H59625" i="1" s="1"/>
  <c r="G59633" i="1"/>
  <c r="H59633" i="1" s="1"/>
  <c r="G59641" i="1"/>
  <c r="H59641" i="1" s="1"/>
  <c r="G59649" i="1"/>
  <c r="H59649" i="1" s="1"/>
  <c r="G59657" i="1"/>
  <c r="H59657" i="1" s="1"/>
  <c r="G59665" i="1"/>
  <c r="H59665" i="1" s="1"/>
  <c r="G59673" i="1"/>
  <c r="H59673" i="1" s="1"/>
  <c r="G59681" i="1"/>
  <c r="H59681" i="1" s="1"/>
  <c r="G59689" i="1"/>
  <c r="H59689" i="1" s="1"/>
  <c r="G59697" i="1"/>
  <c r="H59697" i="1" s="1"/>
  <c r="G59705" i="1"/>
  <c r="H59705" i="1" s="1"/>
  <c r="G59713" i="1"/>
  <c r="H59713" i="1" s="1"/>
  <c r="G59721" i="1"/>
  <c r="H59721" i="1" s="1"/>
  <c r="G59729" i="1"/>
  <c r="H59729" i="1" s="1"/>
  <c r="G59737" i="1"/>
  <c r="H59737" i="1" s="1"/>
  <c r="G59745" i="1"/>
  <c r="H59745" i="1" s="1"/>
  <c r="G59753" i="1"/>
  <c r="H59753" i="1" s="1"/>
  <c r="G59761" i="1"/>
  <c r="H59761" i="1" s="1"/>
  <c r="G59769" i="1"/>
  <c r="H59769" i="1" s="1"/>
  <c r="G59777" i="1"/>
  <c r="H59777" i="1" s="1"/>
  <c r="G59785" i="1"/>
  <c r="H59785" i="1" s="1"/>
  <c r="G59793" i="1"/>
  <c r="H59793" i="1" s="1"/>
  <c r="G59801" i="1"/>
  <c r="H59801" i="1" s="1"/>
  <c r="G59809" i="1"/>
  <c r="H59809" i="1" s="1"/>
  <c r="G59817" i="1"/>
  <c r="H59817" i="1" s="1"/>
  <c r="G59825" i="1"/>
  <c r="H59825" i="1" s="1"/>
  <c r="G59833" i="1"/>
  <c r="H59833" i="1" s="1"/>
  <c r="G59841" i="1"/>
  <c r="H59841" i="1" s="1"/>
  <c r="G59849" i="1"/>
  <c r="H59849" i="1" s="1"/>
  <c r="G59857" i="1"/>
  <c r="H59857" i="1" s="1"/>
  <c r="G59865" i="1"/>
  <c r="H59865" i="1" s="1"/>
  <c r="G59873" i="1"/>
  <c r="H59873" i="1" s="1"/>
  <c r="G59881" i="1"/>
  <c r="H59881" i="1" s="1"/>
  <c r="G59889" i="1"/>
  <c r="H59889" i="1" s="1"/>
  <c r="G59897" i="1"/>
  <c r="H59897" i="1" s="1"/>
  <c r="G59905" i="1"/>
  <c r="H59905" i="1" s="1"/>
  <c r="G59913" i="1"/>
  <c r="H59913" i="1" s="1"/>
  <c r="G59921" i="1"/>
  <c r="H59921" i="1" s="1"/>
  <c r="G59929" i="1"/>
  <c r="H59929" i="1" s="1"/>
  <c r="G59261" i="1"/>
  <c r="H59261" i="1" s="1"/>
  <c r="G59270" i="1"/>
  <c r="H59270" i="1" s="1"/>
  <c r="G59280" i="1"/>
  <c r="H59280" i="1" s="1"/>
  <c r="G59289" i="1"/>
  <c r="H59289" i="1" s="1"/>
  <c r="G59298" i="1"/>
  <c r="H59298" i="1" s="1"/>
  <c r="G59306" i="1"/>
  <c r="H59306" i="1" s="1"/>
  <c r="G59314" i="1"/>
  <c r="H59314" i="1" s="1"/>
  <c r="G59322" i="1"/>
  <c r="H59322" i="1" s="1"/>
  <c r="G59330" i="1"/>
  <c r="H59330" i="1" s="1"/>
  <c r="G59338" i="1"/>
  <c r="H59338" i="1" s="1"/>
  <c r="G59346" i="1"/>
  <c r="H59346" i="1" s="1"/>
  <c r="G59354" i="1"/>
  <c r="H59354" i="1" s="1"/>
  <c r="G59362" i="1"/>
  <c r="H59362" i="1" s="1"/>
  <c r="G59370" i="1"/>
  <c r="H59370" i="1" s="1"/>
  <c r="G59378" i="1"/>
  <c r="H59378" i="1" s="1"/>
  <c r="G59386" i="1"/>
  <c r="H59386" i="1" s="1"/>
  <c r="G59394" i="1"/>
  <c r="H59394" i="1" s="1"/>
  <c r="G59402" i="1"/>
  <c r="H59402" i="1" s="1"/>
  <c r="G59410" i="1"/>
  <c r="H59410" i="1" s="1"/>
  <c r="G59418" i="1"/>
  <c r="H59418" i="1" s="1"/>
  <c r="G59426" i="1"/>
  <c r="H59426" i="1" s="1"/>
  <c r="G59434" i="1"/>
  <c r="H59434" i="1" s="1"/>
  <c r="G59442" i="1"/>
  <c r="H59442" i="1" s="1"/>
  <c r="G59450" i="1"/>
  <c r="H59450" i="1" s="1"/>
  <c r="G59458" i="1"/>
  <c r="H59458" i="1" s="1"/>
  <c r="G59466" i="1"/>
  <c r="H59466" i="1" s="1"/>
  <c r="G59474" i="1"/>
  <c r="H59474" i="1" s="1"/>
  <c r="G59482" i="1"/>
  <c r="H59482" i="1" s="1"/>
  <c r="G59490" i="1"/>
  <c r="H59490" i="1" s="1"/>
  <c r="G59498" i="1"/>
  <c r="H59498" i="1" s="1"/>
  <c r="G59506" i="1"/>
  <c r="H59506" i="1" s="1"/>
  <c r="G59514" i="1"/>
  <c r="H59514" i="1" s="1"/>
  <c r="G59522" i="1"/>
  <c r="H59522" i="1" s="1"/>
  <c r="G59530" i="1"/>
  <c r="H59530" i="1" s="1"/>
  <c r="G59538" i="1"/>
  <c r="H59538" i="1" s="1"/>
  <c r="G59546" i="1"/>
  <c r="H59546" i="1" s="1"/>
  <c r="G59554" i="1"/>
  <c r="H59554" i="1" s="1"/>
  <c r="G59562" i="1"/>
  <c r="H59562" i="1" s="1"/>
  <c r="G59570" i="1"/>
  <c r="H59570" i="1" s="1"/>
  <c r="G59578" i="1"/>
  <c r="H59578" i="1" s="1"/>
  <c r="G59586" i="1"/>
  <c r="H59586" i="1" s="1"/>
  <c r="G59594" i="1"/>
  <c r="H59594" i="1" s="1"/>
  <c r="G59602" i="1"/>
  <c r="H59602" i="1" s="1"/>
  <c r="G59610" i="1"/>
  <c r="H59610" i="1" s="1"/>
  <c r="G59618" i="1"/>
  <c r="H59618" i="1" s="1"/>
  <c r="G59626" i="1"/>
  <c r="H59626" i="1" s="1"/>
  <c r="G59634" i="1"/>
  <c r="H59634" i="1" s="1"/>
  <c r="G59642" i="1"/>
  <c r="H59642" i="1" s="1"/>
  <c r="G59650" i="1"/>
  <c r="H59650" i="1" s="1"/>
  <c r="G59658" i="1"/>
  <c r="H59658" i="1" s="1"/>
  <c r="G59666" i="1"/>
  <c r="H59666" i="1" s="1"/>
  <c r="G59674" i="1"/>
  <c r="H59674" i="1" s="1"/>
  <c r="G59682" i="1"/>
  <c r="H59682" i="1" s="1"/>
  <c r="G59690" i="1"/>
  <c r="H59690" i="1" s="1"/>
  <c r="G59698" i="1"/>
  <c r="H59698" i="1" s="1"/>
  <c r="G59706" i="1"/>
  <c r="H59706" i="1" s="1"/>
  <c r="G59714" i="1"/>
  <c r="H59714" i="1" s="1"/>
  <c r="G59722" i="1"/>
  <c r="H59722" i="1" s="1"/>
  <c r="G59730" i="1"/>
  <c r="H59730" i="1" s="1"/>
  <c r="G59738" i="1"/>
  <c r="H59738" i="1" s="1"/>
  <c r="G59746" i="1"/>
  <c r="H59746" i="1" s="1"/>
  <c r="G59754" i="1"/>
  <c r="H59754" i="1" s="1"/>
  <c r="G59762" i="1"/>
  <c r="H59762" i="1" s="1"/>
  <c r="G59770" i="1"/>
  <c r="H59770" i="1" s="1"/>
  <c r="G59778" i="1"/>
  <c r="H59778" i="1" s="1"/>
  <c r="G59786" i="1"/>
  <c r="H59786" i="1" s="1"/>
  <c r="G59794" i="1"/>
  <c r="H59794" i="1" s="1"/>
  <c r="G59802" i="1"/>
  <c r="H59802" i="1" s="1"/>
  <c r="G59810" i="1"/>
  <c r="H59810" i="1" s="1"/>
  <c r="G59818" i="1"/>
  <c r="H59818" i="1" s="1"/>
  <c r="G59826" i="1"/>
  <c r="H59826" i="1" s="1"/>
  <c r="G59834" i="1"/>
  <c r="H59834" i="1" s="1"/>
  <c r="G59842" i="1"/>
  <c r="H59842" i="1" s="1"/>
  <c r="G59850" i="1"/>
  <c r="H59850" i="1" s="1"/>
  <c r="G59858" i="1"/>
  <c r="H59858" i="1" s="1"/>
  <c r="G59866" i="1"/>
  <c r="H59866" i="1" s="1"/>
  <c r="G59874" i="1"/>
  <c r="H59874" i="1" s="1"/>
  <c r="G59882" i="1"/>
  <c r="H59882" i="1" s="1"/>
  <c r="G59890" i="1"/>
  <c r="H59890" i="1" s="1"/>
  <c r="G59898" i="1"/>
  <c r="H59898" i="1" s="1"/>
  <c r="G59859" i="1"/>
  <c r="H59859" i="1" s="1"/>
  <c r="G59891" i="1"/>
  <c r="H59891" i="1" s="1"/>
  <c r="G59911" i="1"/>
  <c r="H59911" i="1" s="1"/>
  <c r="G59925" i="1"/>
  <c r="H59925" i="1" s="1"/>
  <c r="G59937" i="1"/>
  <c r="H59937" i="1" s="1"/>
  <c r="G59945" i="1"/>
  <c r="H59945" i="1" s="1"/>
  <c r="G59953" i="1"/>
  <c r="H59953" i="1" s="1"/>
  <c r="G59961" i="1"/>
  <c r="H59961" i="1" s="1"/>
  <c r="G59969" i="1"/>
  <c r="H59969" i="1" s="1"/>
  <c r="G59977" i="1"/>
  <c r="H59977" i="1" s="1"/>
  <c r="G59985" i="1"/>
  <c r="H59985" i="1" s="1"/>
  <c r="G59993" i="1"/>
  <c r="H59993" i="1" s="1"/>
  <c r="G60001" i="1"/>
  <c r="H60001" i="1" s="1"/>
  <c r="G60009" i="1"/>
  <c r="H60009" i="1" s="1"/>
  <c r="G60017" i="1"/>
  <c r="H60017" i="1" s="1"/>
  <c r="G60025" i="1"/>
  <c r="H60025" i="1" s="1"/>
  <c r="G60033" i="1"/>
  <c r="H60033" i="1" s="1"/>
  <c r="G60041" i="1"/>
  <c r="H60041" i="1" s="1"/>
  <c r="G60049" i="1"/>
  <c r="H60049" i="1" s="1"/>
  <c r="G60057" i="1"/>
  <c r="H60057" i="1" s="1"/>
  <c r="G60065" i="1"/>
  <c r="H60065" i="1" s="1"/>
  <c r="G60073" i="1"/>
  <c r="H60073" i="1" s="1"/>
  <c r="G60081" i="1"/>
  <c r="H60081" i="1" s="1"/>
  <c r="G60089" i="1"/>
  <c r="H60089" i="1" s="1"/>
  <c r="G60097" i="1"/>
  <c r="H60097" i="1" s="1"/>
  <c r="G60105" i="1"/>
  <c r="H60105" i="1" s="1"/>
  <c r="G60113" i="1"/>
  <c r="H60113" i="1" s="1"/>
  <c r="G60121" i="1"/>
  <c r="H60121" i="1" s="1"/>
  <c r="G60129" i="1"/>
  <c r="H60129" i="1" s="1"/>
  <c r="G60137" i="1"/>
  <c r="H60137" i="1" s="1"/>
  <c r="G60145" i="1"/>
  <c r="H60145" i="1" s="1"/>
  <c r="G60153" i="1"/>
  <c r="H60153" i="1" s="1"/>
  <c r="G60161" i="1"/>
  <c r="H60161" i="1" s="1"/>
  <c r="G60169" i="1"/>
  <c r="H60169" i="1" s="1"/>
  <c r="G60177" i="1"/>
  <c r="H60177" i="1" s="1"/>
  <c r="G60185" i="1"/>
  <c r="H60185" i="1" s="1"/>
  <c r="G60193" i="1"/>
  <c r="H60193" i="1" s="1"/>
  <c r="G60201" i="1"/>
  <c r="H60201" i="1" s="1"/>
  <c r="G60209" i="1"/>
  <c r="H60209" i="1" s="1"/>
  <c r="G60217" i="1"/>
  <c r="H60217" i="1" s="1"/>
  <c r="G60225" i="1"/>
  <c r="H60225" i="1" s="1"/>
  <c r="G60233" i="1"/>
  <c r="H60233" i="1" s="1"/>
  <c r="G60241" i="1"/>
  <c r="H60241" i="1" s="1"/>
  <c r="G60249" i="1"/>
  <c r="H60249" i="1" s="1"/>
  <c r="G60257" i="1"/>
  <c r="H60257" i="1" s="1"/>
  <c r="G60265" i="1"/>
  <c r="H60265" i="1" s="1"/>
  <c r="G60273" i="1"/>
  <c r="H60273" i="1" s="1"/>
  <c r="G60281" i="1"/>
  <c r="H60281" i="1" s="1"/>
  <c r="G60289" i="1"/>
  <c r="H60289" i="1" s="1"/>
  <c r="G60297" i="1"/>
  <c r="H60297" i="1" s="1"/>
  <c r="G60305" i="1"/>
  <c r="H60305" i="1" s="1"/>
  <c r="G60313" i="1"/>
  <c r="H60313" i="1" s="1"/>
  <c r="G60321" i="1"/>
  <c r="H60321" i="1" s="1"/>
  <c r="G60329" i="1"/>
  <c r="H60329" i="1" s="1"/>
  <c r="G60337" i="1"/>
  <c r="H60337" i="1" s="1"/>
  <c r="G60345" i="1"/>
  <c r="H60345" i="1" s="1"/>
  <c r="G60353" i="1"/>
  <c r="H60353" i="1" s="1"/>
  <c r="G60361" i="1"/>
  <c r="H60361" i="1" s="1"/>
  <c r="G60369" i="1"/>
  <c r="H60369" i="1" s="1"/>
  <c r="G60377" i="1"/>
  <c r="H60377" i="1" s="1"/>
  <c r="G60385" i="1"/>
  <c r="H60385" i="1" s="1"/>
  <c r="G60393" i="1"/>
  <c r="H60393" i="1" s="1"/>
  <c r="G60401" i="1"/>
  <c r="H60401" i="1" s="1"/>
  <c r="G60409" i="1"/>
  <c r="H60409" i="1" s="1"/>
  <c r="G60417" i="1"/>
  <c r="H60417" i="1" s="1"/>
  <c r="G60425" i="1"/>
  <c r="H60425" i="1" s="1"/>
  <c r="G60433" i="1"/>
  <c r="H60433" i="1" s="1"/>
  <c r="G60441" i="1"/>
  <c r="H60441" i="1" s="1"/>
  <c r="G60449" i="1"/>
  <c r="H60449" i="1" s="1"/>
  <c r="G60457" i="1"/>
  <c r="H60457" i="1" s="1"/>
  <c r="G60465" i="1"/>
  <c r="H60465" i="1" s="1"/>
  <c r="G60473" i="1"/>
  <c r="H60473" i="1" s="1"/>
  <c r="G60481" i="1"/>
  <c r="H60481" i="1" s="1"/>
  <c r="G60489" i="1"/>
  <c r="H60489" i="1" s="1"/>
  <c r="G59863" i="1"/>
  <c r="H59863" i="1" s="1"/>
  <c r="G59895" i="1"/>
  <c r="H59895" i="1" s="1"/>
  <c r="G59914" i="1"/>
  <c r="H59914" i="1" s="1"/>
  <c r="G59926" i="1"/>
  <c r="H59926" i="1" s="1"/>
  <c r="G59938" i="1"/>
  <c r="H59938" i="1" s="1"/>
  <c r="G59946" i="1"/>
  <c r="H59946" i="1" s="1"/>
  <c r="G59954" i="1"/>
  <c r="H59954" i="1" s="1"/>
  <c r="G59962" i="1"/>
  <c r="H59962" i="1" s="1"/>
  <c r="G59970" i="1"/>
  <c r="H59970" i="1" s="1"/>
  <c r="G59978" i="1"/>
  <c r="H59978" i="1" s="1"/>
  <c r="G59986" i="1"/>
  <c r="H59986" i="1" s="1"/>
  <c r="G59994" i="1"/>
  <c r="H59994" i="1" s="1"/>
  <c r="G60002" i="1"/>
  <c r="H60002" i="1" s="1"/>
  <c r="G60010" i="1"/>
  <c r="H60010" i="1" s="1"/>
  <c r="G60018" i="1"/>
  <c r="H60018" i="1" s="1"/>
  <c r="G60026" i="1"/>
  <c r="H60026" i="1" s="1"/>
  <c r="G60034" i="1"/>
  <c r="H60034" i="1" s="1"/>
  <c r="G60042" i="1"/>
  <c r="H60042" i="1" s="1"/>
  <c r="G60050" i="1"/>
  <c r="H60050" i="1" s="1"/>
  <c r="G60058" i="1"/>
  <c r="H60058" i="1" s="1"/>
  <c r="G60066" i="1"/>
  <c r="H60066" i="1" s="1"/>
  <c r="G60074" i="1"/>
  <c r="H60074" i="1" s="1"/>
  <c r="G60082" i="1"/>
  <c r="H60082" i="1" s="1"/>
  <c r="G60090" i="1"/>
  <c r="H60090" i="1" s="1"/>
  <c r="G60098" i="1"/>
  <c r="H60098" i="1" s="1"/>
  <c r="G60106" i="1"/>
  <c r="H60106" i="1" s="1"/>
  <c r="G60114" i="1"/>
  <c r="H60114" i="1" s="1"/>
  <c r="G60122" i="1"/>
  <c r="H60122" i="1" s="1"/>
  <c r="G60130" i="1"/>
  <c r="H60130" i="1" s="1"/>
  <c r="G60138" i="1"/>
  <c r="H60138" i="1" s="1"/>
  <c r="G60146" i="1"/>
  <c r="H60146" i="1" s="1"/>
  <c r="G60154" i="1"/>
  <c r="H60154" i="1" s="1"/>
  <c r="G60162" i="1"/>
  <c r="H60162" i="1" s="1"/>
  <c r="G60170" i="1"/>
  <c r="H60170" i="1" s="1"/>
  <c r="G60178" i="1"/>
  <c r="H60178" i="1" s="1"/>
  <c r="G60186" i="1"/>
  <c r="H60186" i="1" s="1"/>
  <c r="G60194" i="1"/>
  <c r="H60194" i="1" s="1"/>
  <c r="G60202" i="1"/>
  <c r="H60202" i="1" s="1"/>
  <c r="G60210" i="1"/>
  <c r="H60210" i="1" s="1"/>
  <c r="G60218" i="1"/>
  <c r="H60218" i="1" s="1"/>
  <c r="G60226" i="1"/>
  <c r="H60226" i="1" s="1"/>
  <c r="G60234" i="1"/>
  <c r="H60234" i="1" s="1"/>
  <c r="G60242" i="1"/>
  <c r="H60242" i="1" s="1"/>
  <c r="G60250" i="1"/>
  <c r="H60250" i="1" s="1"/>
  <c r="G60258" i="1"/>
  <c r="H60258" i="1" s="1"/>
  <c r="G60266" i="1"/>
  <c r="H60266" i="1" s="1"/>
  <c r="G60274" i="1"/>
  <c r="H60274" i="1" s="1"/>
  <c r="G60282" i="1"/>
  <c r="H60282" i="1" s="1"/>
  <c r="G60290" i="1"/>
  <c r="H60290" i="1" s="1"/>
  <c r="G60298" i="1"/>
  <c r="H60298" i="1" s="1"/>
  <c r="G60306" i="1"/>
  <c r="H60306" i="1" s="1"/>
  <c r="G60314" i="1"/>
  <c r="H60314" i="1" s="1"/>
  <c r="G60322" i="1"/>
  <c r="H60322" i="1" s="1"/>
  <c r="G60330" i="1"/>
  <c r="H60330" i="1" s="1"/>
  <c r="G60338" i="1"/>
  <c r="H60338" i="1" s="1"/>
  <c r="G60346" i="1"/>
  <c r="H60346" i="1" s="1"/>
  <c r="G60354" i="1"/>
  <c r="H60354" i="1" s="1"/>
  <c r="G60362" i="1"/>
  <c r="H60362" i="1" s="1"/>
  <c r="G60370" i="1"/>
  <c r="H60370" i="1" s="1"/>
  <c r="G60378" i="1"/>
  <c r="H60378" i="1" s="1"/>
  <c r="G60386" i="1"/>
  <c r="H60386" i="1" s="1"/>
  <c r="G60394" i="1"/>
  <c r="H60394" i="1" s="1"/>
  <c r="G60402" i="1"/>
  <c r="H60402" i="1" s="1"/>
  <c r="G60410" i="1"/>
  <c r="H60410" i="1" s="1"/>
  <c r="G60418" i="1"/>
  <c r="H60418" i="1" s="1"/>
  <c r="G60426" i="1"/>
  <c r="H60426" i="1" s="1"/>
  <c r="G60434" i="1"/>
  <c r="H60434" i="1" s="1"/>
  <c r="G60442" i="1"/>
  <c r="H60442" i="1" s="1"/>
  <c r="G60450" i="1"/>
  <c r="H60450" i="1" s="1"/>
  <c r="G60458" i="1"/>
  <c r="H60458" i="1" s="1"/>
  <c r="G60466" i="1"/>
  <c r="H60466" i="1" s="1"/>
  <c r="G60474" i="1"/>
  <c r="H60474" i="1" s="1"/>
  <c r="G60482" i="1"/>
  <c r="H60482" i="1" s="1"/>
  <c r="G60490" i="1"/>
  <c r="H60490" i="1" s="1"/>
  <c r="G60498" i="1"/>
  <c r="H60498" i="1" s="1"/>
  <c r="G59867" i="1"/>
  <c r="H59867" i="1" s="1"/>
  <c r="G59899" i="1"/>
  <c r="H59899" i="1" s="1"/>
  <c r="G59915" i="1"/>
  <c r="H59915" i="1" s="1"/>
  <c r="G59927" i="1"/>
  <c r="H59927" i="1" s="1"/>
  <c r="G59939" i="1"/>
  <c r="H59939" i="1" s="1"/>
  <c r="G59947" i="1"/>
  <c r="H59947" i="1" s="1"/>
  <c r="G59955" i="1"/>
  <c r="H59955" i="1" s="1"/>
  <c r="G59963" i="1"/>
  <c r="H59963" i="1" s="1"/>
  <c r="G59971" i="1"/>
  <c r="H59971" i="1" s="1"/>
  <c r="G59979" i="1"/>
  <c r="H59979" i="1" s="1"/>
  <c r="G59987" i="1"/>
  <c r="H59987" i="1" s="1"/>
  <c r="G59995" i="1"/>
  <c r="H59995" i="1" s="1"/>
  <c r="G60003" i="1"/>
  <c r="H60003" i="1" s="1"/>
  <c r="G60011" i="1"/>
  <c r="H60011" i="1" s="1"/>
  <c r="G60019" i="1"/>
  <c r="H60019" i="1" s="1"/>
  <c r="G60027" i="1"/>
  <c r="H60027" i="1" s="1"/>
  <c r="G60035" i="1"/>
  <c r="H60035" i="1" s="1"/>
  <c r="G60043" i="1"/>
  <c r="H60043" i="1" s="1"/>
  <c r="G60051" i="1"/>
  <c r="H60051" i="1" s="1"/>
  <c r="G60059" i="1"/>
  <c r="H60059" i="1" s="1"/>
  <c r="G60067" i="1"/>
  <c r="H60067" i="1" s="1"/>
  <c r="G60075" i="1"/>
  <c r="H60075" i="1" s="1"/>
  <c r="G60083" i="1"/>
  <c r="H60083" i="1" s="1"/>
  <c r="G60091" i="1"/>
  <c r="H60091" i="1" s="1"/>
  <c r="G60099" i="1"/>
  <c r="H60099" i="1" s="1"/>
  <c r="G60107" i="1"/>
  <c r="H60107" i="1" s="1"/>
  <c r="G60115" i="1"/>
  <c r="H60115" i="1" s="1"/>
  <c r="G60123" i="1"/>
  <c r="H60123" i="1" s="1"/>
  <c r="G60131" i="1"/>
  <c r="H60131" i="1" s="1"/>
  <c r="G60139" i="1"/>
  <c r="H60139" i="1" s="1"/>
  <c r="G60147" i="1"/>
  <c r="H60147" i="1" s="1"/>
  <c r="G60155" i="1"/>
  <c r="H60155" i="1" s="1"/>
  <c r="G60163" i="1"/>
  <c r="H60163" i="1" s="1"/>
  <c r="G60171" i="1"/>
  <c r="H60171" i="1" s="1"/>
  <c r="G60179" i="1"/>
  <c r="H60179" i="1" s="1"/>
  <c r="G60187" i="1"/>
  <c r="H60187" i="1" s="1"/>
  <c r="G60195" i="1"/>
  <c r="H60195" i="1" s="1"/>
  <c r="G60203" i="1"/>
  <c r="H60203" i="1" s="1"/>
  <c r="G60211" i="1"/>
  <c r="H60211" i="1" s="1"/>
  <c r="G60219" i="1"/>
  <c r="H60219" i="1" s="1"/>
  <c r="G60227" i="1"/>
  <c r="H60227" i="1" s="1"/>
  <c r="G60235" i="1"/>
  <c r="H60235" i="1" s="1"/>
  <c r="G60243" i="1"/>
  <c r="H60243" i="1" s="1"/>
  <c r="G60251" i="1"/>
  <c r="H60251" i="1" s="1"/>
  <c r="G60259" i="1"/>
  <c r="H60259" i="1" s="1"/>
  <c r="G60267" i="1"/>
  <c r="H60267" i="1" s="1"/>
  <c r="G60275" i="1"/>
  <c r="H60275" i="1" s="1"/>
  <c r="G60283" i="1"/>
  <c r="H60283" i="1" s="1"/>
  <c r="G60291" i="1"/>
  <c r="H60291" i="1" s="1"/>
  <c r="G60299" i="1"/>
  <c r="H60299" i="1" s="1"/>
  <c r="G60307" i="1"/>
  <c r="H60307" i="1" s="1"/>
  <c r="G60315" i="1"/>
  <c r="H60315" i="1" s="1"/>
  <c r="G60323" i="1"/>
  <c r="H60323" i="1" s="1"/>
  <c r="G60331" i="1"/>
  <c r="H60331" i="1" s="1"/>
  <c r="G60339" i="1"/>
  <c r="H60339" i="1" s="1"/>
  <c r="G60347" i="1"/>
  <c r="H60347" i="1" s="1"/>
  <c r="G60355" i="1"/>
  <c r="H60355" i="1" s="1"/>
  <c r="G60363" i="1"/>
  <c r="H60363" i="1" s="1"/>
  <c r="G60371" i="1"/>
  <c r="H60371" i="1" s="1"/>
  <c r="G60379" i="1"/>
  <c r="H60379" i="1" s="1"/>
  <c r="G60387" i="1"/>
  <c r="H60387" i="1" s="1"/>
  <c r="G60395" i="1"/>
  <c r="H60395" i="1" s="1"/>
  <c r="G60403" i="1"/>
  <c r="H60403" i="1" s="1"/>
  <c r="G60411" i="1"/>
  <c r="H60411" i="1" s="1"/>
  <c r="G60419" i="1"/>
  <c r="H60419" i="1" s="1"/>
  <c r="G60427" i="1"/>
  <c r="H60427" i="1" s="1"/>
  <c r="G60435" i="1"/>
  <c r="H60435" i="1" s="1"/>
  <c r="G60443" i="1"/>
  <c r="H60443" i="1" s="1"/>
  <c r="G60451" i="1"/>
  <c r="H60451" i="1" s="1"/>
  <c r="G60459" i="1"/>
  <c r="H60459" i="1" s="1"/>
  <c r="G60467" i="1"/>
  <c r="H60467" i="1" s="1"/>
  <c r="G60475" i="1"/>
  <c r="H60475" i="1" s="1"/>
  <c r="G60483" i="1"/>
  <c r="H60483" i="1" s="1"/>
  <c r="G60491" i="1"/>
  <c r="H60491" i="1" s="1"/>
  <c r="G60499" i="1"/>
  <c r="H60499" i="1" s="1"/>
  <c r="G60507" i="1"/>
  <c r="H60507" i="1" s="1"/>
  <c r="G59871" i="1"/>
  <c r="H59871" i="1" s="1"/>
  <c r="G59903" i="1"/>
  <c r="H59903" i="1" s="1"/>
  <c r="G59917" i="1"/>
  <c r="H59917" i="1" s="1"/>
  <c r="G59930" i="1"/>
  <c r="H59930" i="1" s="1"/>
  <c r="G59940" i="1"/>
  <c r="H59940" i="1" s="1"/>
  <c r="G59948" i="1"/>
  <c r="H59948" i="1" s="1"/>
  <c r="G59956" i="1"/>
  <c r="H59956" i="1" s="1"/>
  <c r="G59964" i="1"/>
  <c r="H59964" i="1" s="1"/>
  <c r="G59972" i="1"/>
  <c r="H59972" i="1" s="1"/>
  <c r="G59980" i="1"/>
  <c r="H59980" i="1" s="1"/>
  <c r="G59988" i="1"/>
  <c r="H59988" i="1" s="1"/>
  <c r="G59996" i="1"/>
  <c r="H59996" i="1" s="1"/>
  <c r="G60004" i="1"/>
  <c r="H60004" i="1" s="1"/>
  <c r="G60012" i="1"/>
  <c r="H60012" i="1" s="1"/>
  <c r="G60020" i="1"/>
  <c r="H60020" i="1" s="1"/>
  <c r="G60028" i="1"/>
  <c r="H60028" i="1" s="1"/>
  <c r="G60036" i="1"/>
  <c r="H60036" i="1" s="1"/>
  <c r="G60044" i="1"/>
  <c r="H60044" i="1" s="1"/>
  <c r="G60052" i="1"/>
  <c r="H60052" i="1" s="1"/>
  <c r="G60060" i="1"/>
  <c r="H60060" i="1" s="1"/>
  <c r="G60068" i="1"/>
  <c r="H60068" i="1" s="1"/>
  <c r="G60076" i="1"/>
  <c r="H60076" i="1" s="1"/>
  <c r="G60084" i="1"/>
  <c r="H60084" i="1" s="1"/>
  <c r="G60092" i="1"/>
  <c r="H60092" i="1" s="1"/>
  <c r="G60100" i="1"/>
  <c r="H60100" i="1" s="1"/>
  <c r="G60108" i="1"/>
  <c r="H60108" i="1" s="1"/>
  <c r="G60116" i="1"/>
  <c r="H60116" i="1" s="1"/>
  <c r="G60124" i="1"/>
  <c r="H60124" i="1" s="1"/>
  <c r="G60132" i="1"/>
  <c r="H60132" i="1" s="1"/>
  <c r="G60140" i="1"/>
  <c r="H60140" i="1" s="1"/>
  <c r="G60148" i="1"/>
  <c r="H60148" i="1" s="1"/>
  <c r="G60156" i="1"/>
  <c r="H60156" i="1" s="1"/>
  <c r="G60164" i="1"/>
  <c r="H60164" i="1" s="1"/>
  <c r="G60172" i="1"/>
  <c r="H60172" i="1" s="1"/>
  <c r="G60180" i="1"/>
  <c r="H60180" i="1" s="1"/>
  <c r="G60188" i="1"/>
  <c r="H60188" i="1" s="1"/>
  <c r="G60196" i="1"/>
  <c r="H60196" i="1" s="1"/>
  <c r="G60204" i="1"/>
  <c r="H60204" i="1" s="1"/>
  <c r="G60212" i="1"/>
  <c r="H60212" i="1" s="1"/>
  <c r="G60220" i="1"/>
  <c r="H60220" i="1" s="1"/>
  <c r="G60228" i="1"/>
  <c r="H60228" i="1" s="1"/>
  <c r="G60236" i="1"/>
  <c r="H60236" i="1" s="1"/>
  <c r="G60244" i="1"/>
  <c r="H60244" i="1" s="1"/>
  <c r="G60252" i="1"/>
  <c r="H60252" i="1" s="1"/>
  <c r="G60260" i="1"/>
  <c r="H60260" i="1" s="1"/>
  <c r="G60268" i="1"/>
  <c r="H60268" i="1" s="1"/>
  <c r="G60276" i="1"/>
  <c r="H60276" i="1" s="1"/>
  <c r="G60284" i="1"/>
  <c r="H60284" i="1" s="1"/>
  <c r="G60292" i="1"/>
  <c r="H60292" i="1" s="1"/>
  <c r="G60300" i="1"/>
  <c r="H60300" i="1" s="1"/>
  <c r="G60308" i="1"/>
  <c r="H60308" i="1" s="1"/>
  <c r="G60316" i="1"/>
  <c r="H60316" i="1" s="1"/>
  <c r="G60324" i="1"/>
  <c r="H60324" i="1" s="1"/>
  <c r="G60332" i="1"/>
  <c r="H60332" i="1" s="1"/>
  <c r="G60340" i="1"/>
  <c r="H60340" i="1" s="1"/>
  <c r="G60348" i="1"/>
  <c r="H60348" i="1" s="1"/>
  <c r="G60356" i="1"/>
  <c r="H60356" i="1" s="1"/>
  <c r="G60364" i="1"/>
  <c r="H60364" i="1" s="1"/>
  <c r="G60372" i="1"/>
  <c r="H60372" i="1" s="1"/>
  <c r="G60380" i="1"/>
  <c r="H60380" i="1" s="1"/>
  <c r="G60388" i="1"/>
  <c r="H60388" i="1" s="1"/>
  <c r="G60396" i="1"/>
  <c r="H60396" i="1" s="1"/>
  <c r="G60404" i="1"/>
  <c r="H60404" i="1" s="1"/>
  <c r="G60412" i="1"/>
  <c r="H60412" i="1" s="1"/>
  <c r="G60420" i="1"/>
  <c r="H60420" i="1" s="1"/>
  <c r="G60428" i="1"/>
  <c r="H60428" i="1" s="1"/>
  <c r="G60436" i="1"/>
  <c r="H60436" i="1" s="1"/>
  <c r="G60444" i="1"/>
  <c r="H60444" i="1" s="1"/>
  <c r="G60452" i="1"/>
  <c r="H60452" i="1" s="1"/>
  <c r="G60460" i="1"/>
  <c r="H60460" i="1" s="1"/>
  <c r="G60468" i="1"/>
  <c r="H60468" i="1" s="1"/>
  <c r="G60476" i="1"/>
  <c r="H60476" i="1" s="1"/>
  <c r="G60484" i="1"/>
  <c r="H60484" i="1" s="1"/>
  <c r="G60492" i="1"/>
  <c r="H60492" i="1" s="1"/>
  <c r="G60500" i="1"/>
  <c r="H60500" i="1" s="1"/>
  <c r="G60508" i="1"/>
  <c r="H60508" i="1" s="1"/>
  <c r="G60516" i="1"/>
  <c r="H60516" i="1" s="1"/>
  <c r="G60524" i="1"/>
  <c r="H60524" i="1" s="1"/>
  <c r="G60532" i="1"/>
  <c r="H60532" i="1" s="1"/>
  <c r="G60540" i="1"/>
  <c r="H60540" i="1" s="1"/>
  <c r="G60548" i="1"/>
  <c r="H60548" i="1" s="1"/>
  <c r="G60556" i="1"/>
  <c r="H60556" i="1" s="1"/>
  <c r="G60564" i="1"/>
  <c r="H60564" i="1" s="1"/>
  <c r="G59875" i="1"/>
  <c r="H59875" i="1" s="1"/>
  <c r="G59906" i="1"/>
  <c r="H59906" i="1" s="1"/>
  <c r="G59918" i="1"/>
  <c r="H59918" i="1" s="1"/>
  <c r="G59931" i="1"/>
  <c r="H59931" i="1" s="1"/>
  <c r="G59941" i="1"/>
  <c r="H59941" i="1" s="1"/>
  <c r="G59949" i="1"/>
  <c r="H59949" i="1" s="1"/>
  <c r="G59957" i="1"/>
  <c r="H59957" i="1" s="1"/>
  <c r="G59965" i="1"/>
  <c r="H59965" i="1" s="1"/>
  <c r="G59973" i="1"/>
  <c r="H59973" i="1" s="1"/>
  <c r="G59981" i="1"/>
  <c r="H59981" i="1" s="1"/>
  <c r="G59989" i="1"/>
  <c r="H59989" i="1" s="1"/>
  <c r="G59997" i="1"/>
  <c r="H59997" i="1" s="1"/>
  <c r="G60005" i="1"/>
  <c r="H60005" i="1" s="1"/>
  <c r="G60013" i="1"/>
  <c r="H60013" i="1" s="1"/>
  <c r="G60021" i="1"/>
  <c r="H60021" i="1" s="1"/>
  <c r="G60029" i="1"/>
  <c r="H60029" i="1" s="1"/>
  <c r="G60037" i="1"/>
  <c r="H60037" i="1" s="1"/>
  <c r="G60045" i="1"/>
  <c r="H60045" i="1" s="1"/>
  <c r="G60053" i="1"/>
  <c r="H60053" i="1" s="1"/>
  <c r="G60061" i="1"/>
  <c r="H60061" i="1" s="1"/>
  <c r="G60069" i="1"/>
  <c r="H60069" i="1" s="1"/>
  <c r="G60077" i="1"/>
  <c r="H60077" i="1" s="1"/>
  <c r="G60085" i="1"/>
  <c r="H60085" i="1" s="1"/>
  <c r="G60093" i="1"/>
  <c r="H60093" i="1" s="1"/>
  <c r="G60101" i="1"/>
  <c r="H60101" i="1" s="1"/>
  <c r="G60109" i="1"/>
  <c r="H60109" i="1" s="1"/>
  <c r="G60117" i="1"/>
  <c r="H60117" i="1" s="1"/>
  <c r="G60125" i="1"/>
  <c r="H60125" i="1" s="1"/>
  <c r="G60133" i="1"/>
  <c r="H60133" i="1" s="1"/>
  <c r="G60141" i="1"/>
  <c r="H60141" i="1" s="1"/>
  <c r="G60149" i="1"/>
  <c r="H60149" i="1" s="1"/>
  <c r="G60157" i="1"/>
  <c r="H60157" i="1" s="1"/>
  <c r="G60165" i="1"/>
  <c r="H60165" i="1" s="1"/>
  <c r="G60173" i="1"/>
  <c r="H60173" i="1" s="1"/>
  <c r="G60181" i="1"/>
  <c r="H60181" i="1" s="1"/>
  <c r="G60189" i="1"/>
  <c r="H60189" i="1" s="1"/>
  <c r="G60197" i="1"/>
  <c r="H60197" i="1" s="1"/>
  <c r="G60205" i="1"/>
  <c r="H60205" i="1" s="1"/>
  <c r="G60213" i="1"/>
  <c r="H60213" i="1" s="1"/>
  <c r="G60221" i="1"/>
  <c r="H60221" i="1" s="1"/>
  <c r="G60229" i="1"/>
  <c r="H60229" i="1" s="1"/>
  <c r="G60237" i="1"/>
  <c r="H60237" i="1" s="1"/>
  <c r="G60245" i="1"/>
  <c r="H60245" i="1" s="1"/>
  <c r="G60253" i="1"/>
  <c r="H60253" i="1" s="1"/>
  <c r="G60261" i="1"/>
  <c r="H60261" i="1" s="1"/>
  <c r="G60269" i="1"/>
  <c r="H60269" i="1" s="1"/>
  <c r="G60277" i="1"/>
  <c r="H60277" i="1" s="1"/>
  <c r="G60285" i="1"/>
  <c r="H60285" i="1" s="1"/>
  <c r="G60293" i="1"/>
  <c r="H60293" i="1" s="1"/>
  <c r="G60301" i="1"/>
  <c r="H60301" i="1" s="1"/>
  <c r="G60309" i="1"/>
  <c r="H60309" i="1" s="1"/>
  <c r="G60317" i="1"/>
  <c r="H60317" i="1" s="1"/>
  <c r="G60325" i="1"/>
  <c r="H60325" i="1" s="1"/>
  <c r="G60333" i="1"/>
  <c r="H60333" i="1" s="1"/>
  <c r="G60341" i="1"/>
  <c r="H60341" i="1" s="1"/>
  <c r="G60349" i="1"/>
  <c r="H60349" i="1" s="1"/>
  <c r="G60357" i="1"/>
  <c r="H60357" i="1" s="1"/>
  <c r="G60365" i="1"/>
  <c r="H60365" i="1" s="1"/>
  <c r="G60373" i="1"/>
  <c r="H60373" i="1" s="1"/>
  <c r="G60381" i="1"/>
  <c r="H60381" i="1" s="1"/>
  <c r="G60389" i="1"/>
  <c r="H60389" i="1" s="1"/>
  <c r="G60397" i="1"/>
  <c r="H60397" i="1" s="1"/>
  <c r="G60405" i="1"/>
  <c r="H60405" i="1" s="1"/>
  <c r="G60413" i="1"/>
  <c r="H60413" i="1" s="1"/>
  <c r="G60421" i="1"/>
  <c r="H60421" i="1" s="1"/>
  <c r="G60429" i="1"/>
  <c r="H60429" i="1" s="1"/>
  <c r="G60437" i="1"/>
  <c r="H60437" i="1" s="1"/>
  <c r="G60445" i="1"/>
  <c r="H60445" i="1" s="1"/>
  <c r="G60453" i="1"/>
  <c r="H60453" i="1" s="1"/>
  <c r="G60461" i="1"/>
  <c r="H60461" i="1" s="1"/>
  <c r="G60469" i="1"/>
  <c r="H60469" i="1" s="1"/>
  <c r="G60477" i="1"/>
  <c r="H60477" i="1" s="1"/>
  <c r="G60485" i="1"/>
  <c r="H60485" i="1" s="1"/>
  <c r="G59879" i="1"/>
  <c r="H59879" i="1" s="1"/>
  <c r="G59907" i="1"/>
  <c r="H59907" i="1" s="1"/>
  <c r="G59919" i="1"/>
  <c r="H59919" i="1" s="1"/>
  <c r="G59933" i="1"/>
  <c r="H59933" i="1" s="1"/>
  <c r="G59942" i="1"/>
  <c r="H59942" i="1" s="1"/>
  <c r="G59950" i="1"/>
  <c r="H59950" i="1" s="1"/>
  <c r="G59958" i="1"/>
  <c r="H59958" i="1" s="1"/>
  <c r="G59966" i="1"/>
  <c r="H59966" i="1" s="1"/>
  <c r="G59974" i="1"/>
  <c r="H59974" i="1" s="1"/>
  <c r="G59982" i="1"/>
  <c r="H59982" i="1" s="1"/>
  <c r="G59990" i="1"/>
  <c r="H59990" i="1" s="1"/>
  <c r="G59998" i="1"/>
  <c r="H59998" i="1" s="1"/>
  <c r="G60006" i="1"/>
  <c r="H60006" i="1" s="1"/>
  <c r="G60014" i="1"/>
  <c r="H60014" i="1" s="1"/>
  <c r="G60022" i="1"/>
  <c r="H60022" i="1" s="1"/>
  <c r="G60030" i="1"/>
  <c r="H60030" i="1" s="1"/>
  <c r="G60038" i="1"/>
  <c r="H60038" i="1" s="1"/>
  <c r="G60046" i="1"/>
  <c r="H60046" i="1" s="1"/>
  <c r="G60054" i="1"/>
  <c r="H60054" i="1" s="1"/>
  <c r="G60062" i="1"/>
  <c r="H60062" i="1" s="1"/>
  <c r="G60070" i="1"/>
  <c r="H60070" i="1" s="1"/>
  <c r="G60078" i="1"/>
  <c r="H60078" i="1" s="1"/>
  <c r="G60086" i="1"/>
  <c r="H60086" i="1" s="1"/>
  <c r="G60094" i="1"/>
  <c r="H60094" i="1" s="1"/>
  <c r="G60102" i="1"/>
  <c r="H60102" i="1" s="1"/>
  <c r="G60110" i="1"/>
  <c r="H60110" i="1" s="1"/>
  <c r="G60118" i="1"/>
  <c r="H60118" i="1" s="1"/>
  <c r="G60126" i="1"/>
  <c r="H60126" i="1" s="1"/>
  <c r="G60134" i="1"/>
  <c r="H60134" i="1" s="1"/>
  <c r="G60142" i="1"/>
  <c r="H60142" i="1" s="1"/>
  <c r="G60150" i="1"/>
  <c r="H60150" i="1" s="1"/>
  <c r="G60158" i="1"/>
  <c r="H60158" i="1" s="1"/>
  <c r="G60166" i="1"/>
  <c r="H60166" i="1" s="1"/>
  <c r="G60174" i="1"/>
  <c r="H60174" i="1" s="1"/>
  <c r="G60182" i="1"/>
  <c r="H60182" i="1" s="1"/>
  <c r="G60190" i="1"/>
  <c r="H60190" i="1" s="1"/>
  <c r="G60198" i="1"/>
  <c r="H60198" i="1" s="1"/>
  <c r="G60206" i="1"/>
  <c r="H60206" i="1" s="1"/>
  <c r="G60214" i="1"/>
  <c r="H60214" i="1" s="1"/>
  <c r="G60222" i="1"/>
  <c r="H60222" i="1" s="1"/>
  <c r="G60230" i="1"/>
  <c r="H60230" i="1" s="1"/>
  <c r="G60238" i="1"/>
  <c r="H60238" i="1" s="1"/>
  <c r="G60246" i="1"/>
  <c r="H60246" i="1" s="1"/>
  <c r="G60254" i="1"/>
  <c r="H60254" i="1" s="1"/>
  <c r="G60262" i="1"/>
  <c r="H60262" i="1" s="1"/>
  <c r="G60270" i="1"/>
  <c r="H60270" i="1" s="1"/>
  <c r="G60278" i="1"/>
  <c r="H60278" i="1" s="1"/>
  <c r="G60286" i="1"/>
  <c r="H60286" i="1" s="1"/>
  <c r="G60294" i="1"/>
  <c r="H60294" i="1" s="1"/>
  <c r="G60302" i="1"/>
  <c r="H60302" i="1" s="1"/>
  <c r="G60310" i="1"/>
  <c r="H60310" i="1" s="1"/>
  <c r="G60318" i="1"/>
  <c r="H60318" i="1" s="1"/>
  <c r="G60326" i="1"/>
  <c r="H60326" i="1" s="1"/>
  <c r="G60334" i="1"/>
  <c r="H60334" i="1" s="1"/>
  <c r="G60342" i="1"/>
  <c r="H60342" i="1" s="1"/>
  <c r="G60350" i="1"/>
  <c r="H60350" i="1" s="1"/>
  <c r="G60358" i="1"/>
  <c r="H60358" i="1" s="1"/>
  <c r="G60366" i="1"/>
  <c r="H60366" i="1" s="1"/>
  <c r="G60374" i="1"/>
  <c r="H60374" i="1" s="1"/>
  <c r="G60382" i="1"/>
  <c r="H60382" i="1" s="1"/>
  <c r="G60390" i="1"/>
  <c r="H60390" i="1" s="1"/>
  <c r="G60398" i="1"/>
  <c r="H60398" i="1" s="1"/>
  <c r="G60406" i="1"/>
  <c r="H60406" i="1" s="1"/>
  <c r="G60414" i="1"/>
  <c r="H60414" i="1" s="1"/>
  <c r="G60422" i="1"/>
  <c r="H60422" i="1" s="1"/>
  <c r="G60430" i="1"/>
  <c r="H60430" i="1" s="1"/>
  <c r="G60438" i="1"/>
  <c r="H60438" i="1" s="1"/>
  <c r="G60446" i="1"/>
  <c r="H60446" i="1" s="1"/>
  <c r="G60454" i="1"/>
  <c r="H60454" i="1" s="1"/>
  <c r="G60462" i="1"/>
  <c r="H60462" i="1" s="1"/>
  <c r="G60470" i="1"/>
  <c r="H60470" i="1" s="1"/>
  <c r="G60478" i="1"/>
  <c r="H60478" i="1" s="1"/>
  <c r="G60486" i="1"/>
  <c r="H60486" i="1" s="1"/>
  <c r="G60494" i="1"/>
  <c r="H60494" i="1" s="1"/>
  <c r="G60502" i="1"/>
  <c r="H60502" i="1" s="1"/>
  <c r="G59883" i="1"/>
  <c r="H59883" i="1" s="1"/>
  <c r="G59909" i="1"/>
  <c r="H59909" i="1" s="1"/>
  <c r="G59922" i="1"/>
  <c r="H59922" i="1" s="1"/>
  <c r="G59934" i="1"/>
  <c r="H59934" i="1" s="1"/>
  <c r="G59943" i="1"/>
  <c r="H59943" i="1" s="1"/>
  <c r="G59951" i="1"/>
  <c r="H59951" i="1" s="1"/>
  <c r="G59959" i="1"/>
  <c r="H59959" i="1" s="1"/>
  <c r="G59967" i="1"/>
  <c r="H59967" i="1" s="1"/>
  <c r="G59975" i="1"/>
  <c r="H59975" i="1" s="1"/>
  <c r="G59983" i="1"/>
  <c r="H59983" i="1" s="1"/>
  <c r="G59991" i="1"/>
  <c r="H59991" i="1" s="1"/>
  <c r="G59999" i="1"/>
  <c r="H59999" i="1" s="1"/>
  <c r="G60007" i="1"/>
  <c r="H60007" i="1" s="1"/>
  <c r="G60015" i="1"/>
  <c r="H60015" i="1" s="1"/>
  <c r="G60023" i="1"/>
  <c r="H60023" i="1" s="1"/>
  <c r="G60031" i="1"/>
  <c r="H60031" i="1" s="1"/>
  <c r="G60039" i="1"/>
  <c r="H60039" i="1" s="1"/>
  <c r="G60047" i="1"/>
  <c r="H60047" i="1" s="1"/>
  <c r="G60055" i="1"/>
  <c r="H60055" i="1" s="1"/>
  <c r="G60063" i="1"/>
  <c r="H60063" i="1" s="1"/>
  <c r="G60071" i="1"/>
  <c r="H60071" i="1" s="1"/>
  <c r="G60079" i="1"/>
  <c r="H60079" i="1" s="1"/>
  <c r="G60087" i="1"/>
  <c r="H60087" i="1" s="1"/>
  <c r="G60095" i="1"/>
  <c r="H60095" i="1" s="1"/>
  <c r="G60103" i="1"/>
  <c r="H60103" i="1" s="1"/>
  <c r="G60111" i="1"/>
  <c r="H60111" i="1" s="1"/>
  <c r="G60119" i="1"/>
  <c r="H60119" i="1" s="1"/>
  <c r="G60127" i="1"/>
  <c r="H60127" i="1" s="1"/>
  <c r="G60135" i="1"/>
  <c r="H60135" i="1" s="1"/>
  <c r="G60143" i="1"/>
  <c r="H60143" i="1" s="1"/>
  <c r="G60151" i="1"/>
  <c r="H60151" i="1" s="1"/>
  <c r="G60159" i="1"/>
  <c r="H60159" i="1" s="1"/>
  <c r="G60167" i="1"/>
  <c r="H60167" i="1" s="1"/>
  <c r="G60175" i="1"/>
  <c r="H60175" i="1" s="1"/>
  <c r="G60183" i="1"/>
  <c r="H60183" i="1" s="1"/>
  <c r="G60191" i="1"/>
  <c r="H60191" i="1" s="1"/>
  <c r="G60199" i="1"/>
  <c r="H60199" i="1" s="1"/>
  <c r="G60207" i="1"/>
  <c r="H60207" i="1" s="1"/>
  <c r="G60215" i="1"/>
  <c r="H60215" i="1" s="1"/>
  <c r="G60223" i="1"/>
  <c r="H60223" i="1" s="1"/>
  <c r="G60231" i="1"/>
  <c r="H60231" i="1" s="1"/>
  <c r="G60239" i="1"/>
  <c r="H60239" i="1" s="1"/>
  <c r="G60247" i="1"/>
  <c r="H60247" i="1" s="1"/>
  <c r="G60255" i="1"/>
  <c r="H60255" i="1" s="1"/>
  <c r="G60263" i="1"/>
  <c r="H60263" i="1" s="1"/>
  <c r="G60271" i="1"/>
  <c r="H60271" i="1" s="1"/>
  <c r="G60279" i="1"/>
  <c r="H60279" i="1" s="1"/>
  <c r="G60287" i="1"/>
  <c r="H60287" i="1" s="1"/>
  <c r="G60295" i="1"/>
  <c r="H60295" i="1" s="1"/>
  <c r="G60303" i="1"/>
  <c r="H60303" i="1" s="1"/>
  <c r="G60311" i="1"/>
  <c r="H60311" i="1" s="1"/>
  <c r="G60319" i="1"/>
  <c r="H60319" i="1" s="1"/>
  <c r="G60327" i="1"/>
  <c r="H60327" i="1" s="1"/>
  <c r="G60335" i="1"/>
  <c r="H60335" i="1" s="1"/>
  <c r="G60343" i="1"/>
  <c r="H60343" i="1" s="1"/>
  <c r="G60351" i="1"/>
  <c r="H60351" i="1" s="1"/>
  <c r="G60359" i="1"/>
  <c r="H60359" i="1" s="1"/>
  <c r="G60367" i="1"/>
  <c r="H60367" i="1" s="1"/>
  <c r="G60375" i="1"/>
  <c r="H60375" i="1" s="1"/>
  <c r="G60383" i="1"/>
  <c r="H60383" i="1" s="1"/>
  <c r="G60391" i="1"/>
  <c r="H60391" i="1" s="1"/>
  <c r="G60399" i="1"/>
  <c r="H60399" i="1" s="1"/>
  <c r="G60407" i="1"/>
  <c r="H60407" i="1" s="1"/>
  <c r="G60415" i="1"/>
  <c r="H60415" i="1" s="1"/>
  <c r="G60423" i="1"/>
  <c r="H60423" i="1" s="1"/>
  <c r="G60431" i="1"/>
  <c r="H60431" i="1" s="1"/>
  <c r="G60439" i="1"/>
  <c r="H60439" i="1" s="1"/>
  <c r="G60447" i="1"/>
  <c r="H60447" i="1" s="1"/>
  <c r="G60455" i="1"/>
  <c r="H60455" i="1" s="1"/>
  <c r="G60463" i="1"/>
  <c r="H60463" i="1" s="1"/>
  <c r="G60471" i="1"/>
  <c r="H60471" i="1" s="1"/>
  <c r="G60479" i="1"/>
  <c r="H60479" i="1" s="1"/>
  <c r="G60487" i="1"/>
  <c r="H60487" i="1" s="1"/>
  <c r="G60495" i="1"/>
  <c r="H60495" i="1" s="1"/>
  <c r="G60503" i="1"/>
  <c r="H60503" i="1" s="1"/>
  <c r="G60511" i="1"/>
  <c r="H60511" i="1" s="1"/>
  <c r="G59887" i="1"/>
  <c r="H59887" i="1" s="1"/>
  <c r="G59910" i="1"/>
  <c r="H59910" i="1" s="1"/>
  <c r="G59923" i="1"/>
  <c r="H59923" i="1" s="1"/>
  <c r="G59935" i="1"/>
  <c r="H59935" i="1" s="1"/>
  <c r="G59944" i="1"/>
  <c r="H59944" i="1" s="1"/>
  <c r="G59952" i="1"/>
  <c r="H59952" i="1" s="1"/>
  <c r="G59960" i="1"/>
  <c r="H59960" i="1" s="1"/>
  <c r="G59968" i="1"/>
  <c r="H59968" i="1" s="1"/>
  <c r="G59976" i="1"/>
  <c r="H59976" i="1" s="1"/>
  <c r="G59984" i="1"/>
  <c r="H59984" i="1" s="1"/>
  <c r="G59992" i="1"/>
  <c r="H59992" i="1" s="1"/>
  <c r="G60000" i="1"/>
  <c r="H60000" i="1" s="1"/>
  <c r="G60008" i="1"/>
  <c r="H60008" i="1" s="1"/>
  <c r="G60016" i="1"/>
  <c r="H60016" i="1" s="1"/>
  <c r="G60024" i="1"/>
  <c r="H60024" i="1" s="1"/>
  <c r="G60032" i="1"/>
  <c r="H60032" i="1" s="1"/>
  <c r="G60040" i="1"/>
  <c r="H60040" i="1" s="1"/>
  <c r="G60048" i="1"/>
  <c r="H60048" i="1" s="1"/>
  <c r="G60056" i="1"/>
  <c r="H60056" i="1" s="1"/>
  <c r="G60064" i="1"/>
  <c r="H60064" i="1" s="1"/>
  <c r="G60072" i="1"/>
  <c r="H60072" i="1" s="1"/>
  <c r="G60080" i="1"/>
  <c r="H60080" i="1" s="1"/>
  <c r="G60088" i="1"/>
  <c r="H60088" i="1" s="1"/>
  <c r="G60096" i="1"/>
  <c r="H60096" i="1" s="1"/>
  <c r="G60104" i="1"/>
  <c r="H60104" i="1" s="1"/>
  <c r="G60112" i="1"/>
  <c r="H60112" i="1" s="1"/>
  <c r="G60120" i="1"/>
  <c r="H60120" i="1" s="1"/>
  <c r="G60128" i="1"/>
  <c r="H60128" i="1" s="1"/>
  <c r="G60136" i="1"/>
  <c r="H60136" i="1" s="1"/>
  <c r="G60144" i="1"/>
  <c r="H60144" i="1" s="1"/>
  <c r="G60152" i="1"/>
  <c r="H60152" i="1" s="1"/>
  <c r="G60160" i="1"/>
  <c r="H60160" i="1" s="1"/>
  <c r="G60168" i="1"/>
  <c r="H60168" i="1" s="1"/>
  <c r="G60176" i="1"/>
  <c r="H60176" i="1" s="1"/>
  <c r="G60184" i="1"/>
  <c r="H60184" i="1" s="1"/>
  <c r="G60192" i="1"/>
  <c r="H60192" i="1" s="1"/>
  <c r="G60200" i="1"/>
  <c r="H60200" i="1" s="1"/>
  <c r="G60208" i="1"/>
  <c r="H60208" i="1" s="1"/>
  <c r="G60216" i="1"/>
  <c r="H60216" i="1" s="1"/>
  <c r="G60224" i="1"/>
  <c r="H60224" i="1" s="1"/>
  <c r="G60232" i="1"/>
  <c r="H60232" i="1" s="1"/>
  <c r="G60240" i="1"/>
  <c r="H60240" i="1" s="1"/>
  <c r="G60248" i="1"/>
  <c r="H60248" i="1" s="1"/>
  <c r="G60256" i="1"/>
  <c r="H60256" i="1" s="1"/>
  <c r="G60264" i="1"/>
  <c r="H60264" i="1" s="1"/>
  <c r="G60272" i="1"/>
  <c r="H60272" i="1" s="1"/>
  <c r="G60280" i="1"/>
  <c r="H60280" i="1" s="1"/>
  <c r="G60288" i="1"/>
  <c r="H60288" i="1" s="1"/>
  <c r="G60296" i="1"/>
  <c r="H60296" i="1" s="1"/>
  <c r="G60304" i="1"/>
  <c r="H60304" i="1" s="1"/>
  <c r="G60312" i="1"/>
  <c r="H60312" i="1" s="1"/>
  <c r="G60320" i="1"/>
  <c r="H60320" i="1" s="1"/>
  <c r="G60328" i="1"/>
  <c r="H60328" i="1" s="1"/>
  <c r="G60336" i="1"/>
  <c r="H60336" i="1" s="1"/>
  <c r="G60344" i="1"/>
  <c r="H60344" i="1" s="1"/>
  <c r="G60352" i="1"/>
  <c r="H60352" i="1" s="1"/>
  <c r="G60360" i="1"/>
  <c r="H60360" i="1" s="1"/>
  <c r="G60368" i="1"/>
  <c r="H60368" i="1" s="1"/>
  <c r="G60376" i="1"/>
  <c r="H60376" i="1" s="1"/>
  <c r="G60384" i="1"/>
  <c r="H60384" i="1" s="1"/>
  <c r="G60392" i="1"/>
  <c r="H60392" i="1" s="1"/>
  <c r="G60400" i="1"/>
  <c r="H60400" i="1" s="1"/>
  <c r="G60408" i="1"/>
  <c r="H60408" i="1" s="1"/>
  <c r="G60416" i="1"/>
  <c r="H60416" i="1" s="1"/>
  <c r="G60424" i="1"/>
  <c r="H60424" i="1" s="1"/>
  <c r="G60432" i="1"/>
  <c r="H60432" i="1" s="1"/>
  <c r="G60440" i="1"/>
  <c r="H60440" i="1" s="1"/>
  <c r="G60448" i="1"/>
  <c r="H60448" i="1" s="1"/>
  <c r="G60456" i="1"/>
  <c r="H60456" i="1" s="1"/>
  <c r="G60464" i="1"/>
  <c r="H60464" i="1" s="1"/>
  <c r="G60472" i="1"/>
  <c r="H60472" i="1" s="1"/>
  <c r="G60480" i="1"/>
  <c r="H60480" i="1" s="1"/>
  <c r="G60488" i="1"/>
  <c r="H60488" i="1" s="1"/>
  <c r="G60496" i="1"/>
  <c r="H60496" i="1" s="1"/>
  <c r="G60504" i="1"/>
  <c r="H60504" i="1" s="1"/>
  <c r="G60512" i="1"/>
  <c r="H60512" i="1" s="1"/>
  <c r="G60520" i="1"/>
  <c r="H60520" i="1" s="1"/>
  <c r="G60528" i="1"/>
  <c r="H60528" i="1" s="1"/>
  <c r="G60536" i="1"/>
  <c r="H60536" i="1" s="1"/>
  <c r="G60544" i="1"/>
  <c r="H60544" i="1" s="1"/>
  <c r="G60552" i="1"/>
  <c r="H60552" i="1" s="1"/>
  <c r="G60560" i="1"/>
  <c r="H60560" i="1" s="1"/>
  <c r="G60568" i="1"/>
  <c r="H60568" i="1" s="1"/>
  <c r="G60576" i="1"/>
  <c r="H60576" i="1" s="1"/>
  <c r="G60584" i="1"/>
  <c r="H60584" i="1" s="1"/>
  <c r="G60493" i="1"/>
  <c r="H60493" i="1" s="1"/>
  <c r="G60514" i="1"/>
  <c r="H60514" i="1" s="1"/>
  <c r="G60525" i="1"/>
  <c r="H60525" i="1" s="1"/>
  <c r="G60535" i="1"/>
  <c r="H60535" i="1" s="1"/>
  <c r="G60546" i="1"/>
  <c r="H60546" i="1" s="1"/>
  <c r="G60557" i="1"/>
  <c r="H60557" i="1" s="1"/>
  <c r="G60567" i="1"/>
  <c r="H60567" i="1" s="1"/>
  <c r="G60577" i="1"/>
  <c r="H60577" i="1" s="1"/>
  <c r="G60586" i="1"/>
  <c r="H60586" i="1" s="1"/>
  <c r="G60594" i="1"/>
  <c r="H60594" i="1" s="1"/>
  <c r="G60602" i="1"/>
  <c r="H60602" i="1" s="1"/>
  <c r="G60610" i="1"/>
  <c r="H60610" i="1" s="1"/>
  <c r="G60618" i="1"/>
  <c r="H60618" i="1" s="1"/>
  <c r="G60626" i="1"/>
  <c r="H60626" i="1" s="1"/>
  <c r="G60634" i="1"/>
  <c r="H60634" i="1" s="1"/>
  <c r="G60642" i="1"/>
  <c r="H60642" i="1" s="1"/>
  <c r="G60650" i="1"/>
  <c r="H60650" i="1" s="1"/>
  <c r="G60658" i="1"/>
  <c r="H60658" i="1" s="1"/>
  <c r="G60666" i="1"/>
  <c r="H60666" i="1" s="1"/>
  <c r="G60674" i="1"/>
  <c r="H60674" i="1" s="1"/>
  <c r="G60682" i="1"/>
  <c r="H60682" i="1" s="1"/>
  <c r="G60690" i="1"/>
  <c r="H60690" i="1" s="1"/>
  <c r="G60698" i="1"/>
  <c r="H60698" i="1" s="1"/>
  <c r="G60706" i="1"/>
  <c r="H60706" i="1" s="1"/>
  <c r="G60714" i="1"/>
  <c r="H60714" i="1" s="1"/>
  <c r="G60722" i="1"/>
  <c r="H60722" i="1" s="1"/>
  <c r="G60730" i="1"/>
  <c r="H60730" i="1" s="1"/>
  <c r="G60738" i="1"/>
  <c r="H60738" i="1" s="1"/>
  <c r="G60746" i="1"/>
  <c r="H60746" i="1" s="1"/>
  <c r="G60754" i="1"/>
  <c r="H60754" i="1" s="1"/>
  <c r="G60762" i="1"/>
  <c r="H60762" i="1" s="1"/>
  <c r="G60770" i="1"/>
  <c r="H60770" i="1" s="1"/>
  <c r="G60778" i="1"/>
  <c r="H60778" i="1" s="1"/>
  <c r="G60786" i="1"/>
  <c r="H60786" i="1" s="1"/>
  <c r="G60794" i="1"/>
  <c r="H60794" i="1" s="1"/>
  <c r="G60802" i="1"/>
  <c r="H60802" i="1" s="1"/>
  <c r="G60810" i="1"/>
  <c r="H60810" i="1" s="1"/>
  <c r="G60818" i="1"/>
  <c r="H60818" i="1" s="1"/>
  <c r="G60826" i="1"/>
  <c r="H60826" i="1" s="1"/>
  <c r="G60834" i="1"/>
  <c r="H60834" i="1" s="1"/>
  <c r="G60842" i="1"/>
  <c r="H60842" i="1" s="1"/>
  <c r="G60850" i="1"/>
  <c r="H60850" i="1" s="1"/>
  <c r="G60858" i="1"/>
  <c r="H60858" i="1" s="1"/>
  <c r="G60866" i="1"/>
  <c r="H60866" i="1" s="1"/>
  <c r="G60874" i="1"/>
  <c r="H60874" i="1" s="1"/>
  <c r="G60882" i="1"/>
  <c r="H60882" i="1" s="1"/>
  <c r="G60890" i="1"/>
  <c r="H60890" i="1" s="1"/>
  <c r="G60898" i="1"/>
  <c r="H60898" i="1" s="1"/>
  <c r="G60906" i="1"/>
  <c r="H60906" i="1" s="1"/>
  <c r="G60914" i="1"/>
  <c r="H60914" i="1" s="1"/>
  <c r="G60922" i="1"/>
  <c r="H60922" i="1" s="1"/>
  <c r="G60930" i="1"/>
  <c r="H60930" i="1" s="1"/>
  <c r="G60938" i="1"/>
  <c r="H60938" i="1" s="1"/>
  <c r="G60946" i="1"/>
  <c r="H60946" i="1" s="1"/>
  <c r="G60954" i="1"/>
  <c r="H60954" i="1" s="1"/>
  <c r="G60962" i="1"/>
  <c r="H60962" i="1" s="1"/>
  <c r="G60970" i="1"/>
  <c r="H60970" i="1" s="1"/>
  <c r="G60978" i="1"/>
  <c r="H60978" i="1" s="1"/>
  <c r="G60986" i="1"/>
  <c r="H60986" i="1" s="1"/>
  <c r="G60994" i="1"/>
  <c r="H60994" i="1" s="1"/>
  <c r="G61002" i="1"/>
  <c r="H61002" i="1" s="1"/>
  <c r="G61010" i="1"/>
  <c r="H61010" i="1" s="1"/>
  <c r="G61018" i="1"/>
  <c r="H61018" i="1" s="1"/>
  <c r="G61026" i="1"/>
  <c r="H61026" i="1" s="1"/>
  <c r="G61034" i="1"/>
  <c r="H61034" i="1" s="1"/>
  <c r="G61042" i="1"/>
  <c r="H61042" i="1" s="1"/>
  <c r="G61050" i="1"/>
  <c r="H61050" i="1" s="1"/>
  <c r="G61058" i="1"/>
  <c r="H61058" i="1" s="1"/>
  <c r="G61066" i="1"/>
  <c r="H61066" i="1" s="1"/>
  <c r="G61074" i="1"/>
  <c r="H61074" i="1" s="1"/>
  <c r="G61082" i="1"/>
  <c r="H61082" i="1" s="1"/>
  <c r="G61090" i="1"/>
  <c r="H61090" i="1" s="1"/>
  <c r="G61098" i="1"/>
  <c r="H61098" i="1" s="1"/>
  <c r="G61106" i="1"/>
  <c r="H61106" i="1" s="1"/>
  <c r="G61114" i="1"/>
  <c r="H61114" i="1" s="1"/>
  <c r="G61122" i="1"/>
  <c r="H61122" i="1" s="1"/>
  <c r="G60497" i="1"/>
  <c r="H60497" i="1" s="1"/>
  <c r="G60515" i="1"/>
  <c r="H60515" i="1" s="1"/>
  <c r="G60526" i="1"/>
  <c r="H60526" i="1" s="1"/>
  <c r="G60537" i="1"/>
  <c r="H60537" i="1" s="1"/>
  <c r="G60547" i="1"/>
  <c r="H60547" i="1" s="1"/>
  <c r="G60558" i="1"/>
  <c r="H60558" i="1" s="1"/>
  <c r="G60569" i="1"/>
  <c r="H60569" i="1" s="1"/>
  <c r="G60578" i="1"/>
  <c r="H60578" i="1" s="1"/>
  <c r="G60587" i="1"/>
  <c r="H60587" i="1" s="1"/>
  <c r="G60595" i="1"/>
  <c r="H60595" i="1" s="1"/>
  <c r="G60603" i="1"/>
  <c r="H60603" i="1" s="1"/>
  <c r="G60611" i="1"/>
  <c r="H60611" i="1" s="1"/>
  <c r="G60619" i="1"/>
  <c r="H60619" i="1" s="1"/>
  <c r="G60627" i="1"/>
  <c r="H60627" i="1" s="1"/>
  <c r="G60635" i="1"/>
  <c r="H60635" i="1" s="1"/>
  <c r="G60643" i="1"/>
  <c r="H60643" i="1" s="1"/>
  <c r="G60651" i="1"/>
  <c r="H60651" i="1" s="1"/>
  <c r="G60659" i="1"/>
  <c r="H60659" i="1" s="1"/>
  <c r="G60667" i="1"/>
  <c r="H60667" i="1" s="1"/>
  <c r="G60675" i="1"/>
  <c r="H60675" i="1" s="1"/>
  <c r="G60683" i="1"/>
  <c r="H60683" i="1" s="1"/>
  <c r="G60691" i="1"/>
  <c r="H60691" i="1" s="1"/>
  <c r="G60699" i="1"/>
  <c r="H60699" i="1" s="1"/>
  <c r="G60707" i="1"/>
  <c r="H60707" i="1" s="1"/>
  <c r="G60715" i="1"/>
  <c r="H60715" i="1" s="1"/>
  <c r="G60723" i="1"/>
  <c r="H60723" i="1" s="1"/>
  <c r="G60731" i="1"/>
  <c r="H60731" i="1" s="1"/>
  <c r="G60739" i="1"/>
  <c r="H60739" i="1" s="1"/>
  <c r="G60747" i="1"/>
  <c r="H60747" i="1" s="1"/>
  <c r="G60755" i="1"/>
  <c r="H60755" i="1" s="1"/>
  <c r="G60763" i="1"/>
  <c r="H60763" i="1" s="1"/>
  <c r="G60771" i="1"/>
  <c r="H60771" i="1" s="1"/>
  <c r="G60779" i="1"/>
  <c r="H60779" i="1" s="1"/>
  <c r="G60787" i="1"/>
  <c r="H60787" i="1" s="1"/>
  <c r="G60795" i="1"/>
  <c r="H60795" i="1" s="1"/>
  <c r="G60803" i="1"/>
  <c r="H60803" i="1" s="1"/>
  <c r="G60811" i="1"/>
  <c r="H60811" i="1" s="1"/>
  <c r="G60819" i="1"/>
  <c r="H60819" i="1" s="1"/>
  <c r="G60827" i="1"/>
  <c r="H60827" i="1" s="1"/>
  <c r="G60835" i="1"/>
  <c r="H60835" i="1" s="1"/>
  <c r="G60843" i="1"/>
  <c r="H60843" i="1" s="1"/>
  <c r="G60851" i="1"/>
  <c r="H60851" i="1" s="1"/>
  <c r="G60859" i="1"/>
  <c r="H60859" i="1" s="1"/>
  <c r="G60867" i="1"/>
  <c r="H60867" i="1" s="1"/>
  <c r="G60875" i="1"/>
  <c r="H60875" i="1" s="1"/>
  <c r="G60883" i="1"/>
  <c r="H60883" i="1" s="1"/>
  <c r="G60891" i="1"/>
  <c r="H60891" i="1" s="1"/>
  <c r="G60899" i="1"/>
  <c r="H60899" i="1" s="1"/>
  <c r="G60907" i="1"/>
  <c r="H60907" i="1" s="1"/>
  <c r="G60915" i="1"/>
  <c r="H60915" i="1" s="1"/>
  <c r="G60923" i="1"/>
  <c r="H60923" i="1" s="1"/>
  <c r="G60931" i="1"/>
  <c r="H60931" i="1" s="1"/>
  <c r="G60939" i="1"/>
  <c r="H60939" i="1" s="1"/>
  <c r="G60947" i="1"/>
  <c r="H60947" i="1" s="1"/>
  <c r="G60955" i="1"/>
  <c r="H60955" i="1" s="1"/>
  <c r="G60963" i="1"/>
  <c r="H60963" i="1" s="1"/>
  <c r="G60971" i="1"/>
  <c r="H60971" i="1" s="1"/>
  <c r="G60979" i="1"/>
  <c r="H60979" i="1" s="1"/>
  <c r="G60987" i="1"/>
  <c r="H60987" i="1" s="1"/>
  <c r="G60995" i="1"/>
  <c r="H60995" i="1" s="1"/>
  <c r="G61003" i="1"/>
  <c r="H61003" i="1" s="1"/>
  <c r="G61011" i="1"/>
  <c r="H61011" i="1" s="1"/>
  <c r="G61019" i="1"/>
  <c r="H61019" i="1" s="1"/>
  <c r="G61027" i="1"/>
  <c r="H61027" i="1" s="1"/>
  <c r="G61035" i="1"/>
  <c r="H61035" i="1" s="1"/>
  <c r="G61043" i="1"/>
  <c r="H61043" i="1" s="1"/>
  <c r="G61051" i="1"/>
  <c r="H61051" i="1" s="1"/>
  <c r="G61059" i="1"/>
  <c r="H61059" i="1" s="1"/>
  <c r="G61067" i="1"/>
  <c r="H61067" i="1" s="1"/>
  <c r="G61075" i="1"/>
  <c r="H61075" i="1" s="1"/>
  <c r="G61083" i="1"/>
  <c r="H61083" i="1" s="1"/>
  <c r="G61091" i="1"/>
  <c r="H61091" i="1" s="1"/>
  <c r="G61099" i="1"/>
  <c r="H61099" i="1" s="1"/>
  <c r="G61107" i="1"/>
  <c r="H61107" i="1" s="1"/>
  <c r="G61115" i="1"/>
  <c r="H61115" i="1" s="1"/>
  <c r="G60501" i="1"/>
  <c r="H60501" i="1" s="1"/>
  <c r="G60517" i="1"/>
  <c r="H60517" i="1" s="1"/>
  <c r="G60527" i="1"/>
  <c r="H60527" i="1" s="1"/>
  <c r="G60538" i="1"/>
  <c r="H60538" i="1" s="1"/>
  <c r="G60549" i="1"/>
  <c r="H60549" i="1" s="1"/>
  <c r="G60559" i="1"/>
  <c r="H60559" i="1" s="1"/>
  <c r="G60570" i="1"/>
  <c r="H60570" i="1" s="1"/>
  <c r="G60579" i="1"/>
  <c r="H60579" i="1" s="1"/>
  <c r="G60588" i="1"/>
  <c r="H60588" i="1" s="1"/>
  <c r="G60596" i="1"/>
  <c r="H60596" i="1" s="1"/>
  <c r="G60604" i="1"/>
  <c r="H60604" i="1" s="1"/>
  <c r="G60612" i="1"/>
  <c r="H60612" i="1" s="1"/>
  <c r="G60620" i="1"/>
  <c r="H60620" i="1" s="1"/>
  <c r="G60628" i="1"/>
  <c r="H60628" i="1" s="1"/>
  <c r="G60636" i="1"/>
  <c r="H60636" i="1" s="1"/>
  <c r="G60644" i="1"/>
  <c r="H60644" i="1" s="1"/>
  <c r="G60652" i="1"/>
  <c r="H60652" i="1" s="1"/>
  <c r="G60660" i="1"/>
  <c r="H60660" i="1" s="1"/>
  <c r="G60668" i="1"/>
  <c r="H60668" i="1" s="1"/>
  <c r="G60676" i="1"/>
  <c r="H60676" i="1" s="1"/>
  <c r="G60684" i="1"/>
  <c r="H60684" i="1" s="1"/>
  <c r="G60692" i="1"/>
  <c r="H60692" i="1" s="1"/>
  <c r="G60700" i="1"/>
  <c r="H60700" i="1" s="1"/>
  <c r="G60708" i="1"/>
  <c r="H60708" i="1" s="1"/>
  <c r="G60716" i="1"/>
  <c r="H60716" i="1" s="1"/>
  <c r="G60724" i="1"/>
  <c r="H60724" i="1" s="1"/>
  <c r="G60732" i="1"/>
  <c r="H60732" i="1" s="1"/>
  <c r="G60740" i="1"/>
  <c r="H60740" i="1" s="1"/>
  <c r="G60748" i="1"/>
  <c r="H60748" i="1" s="1"/>
  <c r="G60756" i="1"/>
  <c r="H60756" i="1" s="1"/>
  <c r="G60764" i="1"/>
  <c r="H60764" i="1" s="1"/>
  <c r="G60772" i="1"/>
  <c r="H60772" i="1" s="1"/>
  <c r="G60780" i="1"/>
  <c r="H60780" i="1" s="1"/>
  <c r="G60788" i="1"/>
  <c r="H60788" i="1" s="1"/>
  <c r="G60796" i="1"/>
  <c r="H60796" i="1" s="1"/>
  <c r="G60804" i="1"/>
  <c r="H60804" i="1" s="1"/>
  <c r="G60812" i="1"/>
  <c r="H60812" i="1" s="1"/>
  <c r="G60820" i="1"/>
  <c r="H60820" i="1" s="1"/>
  <c r="G60828" i="1"/>
  <c r="H60828" i="1" s="1"/>
  <c r="G60836" i="1"/>
  <c r="H60836" i="1" s="1"/>
  <c r="G60844" i="1"/>
  <c r="H60844" i="1" s="1"/>
  <c r="G60852" i="1"/>
  <c r="H60852" i="1" s="1"/>
  <c r="G60860" i="1"/>
  <c r="H60860" i="1" s="1"/>
  <c r="G60868" i="1"/>
  <c r="H60868" i="1" s="1"/>
  <c r="G60876" i="1"/>
  <c r="H60876" i="1" s="1"/>
  <c r="G60884" i="1"/>
  <c r="H60884" i="1" s="1"/>
  <c r="G60892" i="1"/>
  <c r="H60892" i="1" s="1"/>
  <c r="G60900" i="1"/>
  <c r="H60900" i="1" s="1"/>
  <c r="G60908" i="1"/>
  <c r="H60908" i="1" s="1"/>
  <c r="G60916" i="1"/>
  <c r="H60916" i="1" s="1"/>
  <c r="G60924" i="1"/>
  <c r="H60924" i="1" s="1"/>
  <c r="G60932" i="1"/>
  <c r="H60932" i="1" s="1"/>
  <c r="G60940" i="1"/>
  <c r="H60940" i="1" s="1"/>
  <c r="G60948" i="1"/>
  <c r="H60948" i="1" s="1"/>
  <c r="G60956" i="1"/>
  <c r="H60956" i="1" s="1"/>
  <c r="G60964" i="1"/>
  <c r="H60964" i="1" s="1"/>
  <c r="G60972" i="1"/>
  <c r="H60972" i="1" s="1"/>
  <c r="G60980" i="1"/>
  <c r="H60980" i="1" s="1"/>
  <c r="G60988" i="1"/>
  <c r="H60988" i="1" s="1"/>
  <c r="G60996" i="1"/>
  <c r="H60996" i="1" s="1"/>
  <c r="G61004" i="1"/>
  <c r="H61004" i="1" s="1"/>
  <c r="G61012" i="1"/>
  <c r="H61012" i="1" s="1"/>
  <c r="G61020" i="1"/>
  <c r="H61020" i="1" s="1"/>
  <c r="G61028" i="1"/>
  <c r="H61028" i="1" s="1"/>
  <c r="G61036" i="1"/>
  <c r="H61036" i="1" s="1"/>
  <c r="G61044" i="1"/>
  <c r="H61044" i="1" s="1"/>
  <c r="G61052" i="1"/>
  <c r="H61052" i="1" s="1"/>
  <c r="G61060" i="1"/>
  <c r="H61060" i="1" s="1"/>
  <c r="G61068" i="1"/>
  <c r="H61068" i="1" s="1"/>
  <c r="G61076" i="1"/>
  <c r="H61076" i="1" s="1"/>
  <c r="G61084" i="1"/>
  <c r="H61084" i="1" s="1"/>
  <c r="G61092" i="1"/>
  <c r="H61092" i="1" s="1"/>
  <c r="G61100" i="1"/>
  <c r="H61100" i="1" s="1"/>
  <c r="G61108" i="1"/>
  <c r="H61108" i="1" s="1"/>
  <c r="G61116" i="1"/>
  <c r="H61116" i="1" s="1"/>
  <c r="G61124" i="1"/>
  <c r="H61124" i="1" s="1"/>
  <c r="G61132" i="1"/>
  <c r="H61132" i="1" s="1"/>
  <c r="G60505" i="1"/>
  <c r="H60505" i="1" s="1"/>
  <c r="G60518" i="1"/>
  <c r="H60518" i="1" s="1"/>
  <c r="G60529" i="1"/>
  <c r="H60529" i="1" s="1"/>
  <c r="G60539" i="1"/>
  <c r="H60539" i="1" s="1"/>
  <c r="G60550" i="1"/>
  <c r="H60550" i="1" s="1"/>
  <c r="G60561" i="1"/>
  <c r="H60561" i="1" s="1"/>
  <c r="G60571" i="1"/>
  <c r="H60571" i="1" s="1"/>
  <c r="G60580" i="1"/>
  <c r="H60580" i="1" s="1"/>
  <c r="G60589" i="1"/>
  <c r="H60589" i="1" s="1"/>
  <c r="G60597" i="1"/>
  <c r="H60597" i="1" s="1"/>
  <c r="G60605" i="1"/>
  <c r="H60605" i="1" s="1"/>
  <c r="G60613" i="1"/>
  <c r="H60613" i="1" s="1"/>
  <c r="G60621" i="1"/>
  <c r="H60621" i="1" s="1"/>
  <c r="G60629" i="1"/>
  <c r="H60629" i="1" s="1"/>
  <c r="G60637" i="1"/>
  <c r="H60637" i="1" s="1"/>
  <c r="G60645" i="1"/>
  <c r="H60645" i="1" s="1"/>
  <c r="G60653" i="1"/>
  <c r="H60653" i="1" s="1"/>
  <c r="G60661" i="1"/>
  <c r="H60661" i="1" s="1"/>
  <c r="G60669" i="1"/>
  <c r="H60669" i="1" s="1"/>
  <c r="G60677" i="1"/>
  <c r="H60677" i="1" s="1"/>
  <c r="G60685" i="1"/>
  <c r="H60685" i="1" s="1"/>
  <c r="G60693" i="1"/>
  <c r="H60693" i="1" s="1"/>
  <c r="G60701" i="1"/>
  <c r="H60701" i="1" s="1"/>
  <c r="G60709" i="1"/>
  <c r="H60709" i="1" s="1"/>
  <c r="G60717" i="1"/>
  <c r="H60717" i="1" s="1"/>
  <c r="G60725" i="1"/>
  <c r="H60725" i="1" s="1"/>
  <c r="G60733" i="1"/>
  <c r="H60733" i="1" s="1"/>
  <c r="G60741" i="1"/>
  <c r="H60741" i="1" s="1"/>
  <c r="G60749" i="1"/>
  <c r="H60749" i="1" s="1"/>
  <c r="G60757" i="1"/>
  <c r="H60757" i="1" s="1"/>
  <c r="G60765" i="1"/>
  <c r="H60765" i="1" s="1"/>
  <c r="G60773" i="1"/>
  <c r="H60773" i="1" s="1"/>
  <c r="G60781" i="1"/>
  <c r="H60781" i="1" s="1"/>
  <c r="G60789" i="1"/>
  <c r="H60789" i="1" s="1"/>
  <c r="G60797" i="1"/>
  <c r="H60797" i="1" s="1"/>
  <c r="G60805" i="1"/>
  <c r="H60805" i="1" s="1"/>
  <c r="G60813" i="1"/>
  <c r="H60813" i="1" s="1"/>
  <c r="G60821" i="1"/>
  <c r="H60821" i="1" s="1"/>
  <c r="G60829" i="1"/>
  <c r="H60829" i="1" s="1"/>
  <c r="G60837" i="1"/>
  <c r="H60837" i="1" s="1"/>
  <c r="G60845" i="1"/>
  <c r="H60845" i="1" s="1"/>
  <c r="G60853" i="1"/>
  <c r="H60853" i="1" s="1"/>
  <c r="G60861" i="1"/>
  <c r="H60861" i="1" s="1"/>
  <c r="G60869" i="1"/>
  <c r="H60869" i="1" s="1"/>
  <c r="G60877" i="1"/>
  <c r="H60877" i="1" s="1"/>
  <c r="G60885" i="1"/>
  <c r="H60885" i="1" s="1"/>
  <c r="G60893" i="1"/>
  <c r="H60893" i="1" s="1"/>
  <c r="G60901" i="1"/>
  <c r="H60901" i="1" s="1"/>
  <c r="G60909" i="1"/>
  <c r="H60909" i="1" s="1"/>
  <c r="G60917" i="1"/>
  <c r="H60917" i="1" s="1"/>
  <c r="G60925" i="1"/>
  <c r="H60925" i="1" s="1"/>
  <c r="G60933" i="1"/>
  <c r="H60933" i="1" s="1"/>
  <c r="G60941" i="1"/>
  <c r="H60941" i="1" s="1"/>
  <c r="G60949" i="1"/>
  <c r="H60949" i="1" s="1"/>
  <c r="G60957" i="1"/>
  <c r="H60957" i="1" s="1"/>
  <c r="G60965" i="1"/>
  <c r="H60965" i="1" s="1"/>
  <c r="G60973" i="1"/>
  <c r="H60973" i="1" s="1"/>
  <c r="G60981" i="1"/>
  <c r="H60981" i="1" s="1"/>
  <c r="G60989" i="1"/>
  <c r="H60989" i="1" s="1"/>
  <c r="G60997" i="1"/>
  <c r="H60997" i="1" s="1"/>
  <c r="G61005" i="1"/>
  <c r="H61005" i="1" s="1"/>
  <c r="G61013" i="1"/>
  <c r="H61013" i="1" s="1"/>
  <c r="G61021" i="1"/>
  <c r="H61021" i="1" s="1"/>
  <c r="G61029" i="1"/>
  <c r="H61029" i="1" s="1"/>
  <c r="G61037" i="1"/>
  <c r="H61037" i="1" s="1"/>
  <c r="G61045" i="1"/>
  <c r="H61045" i="1" s="1"/>
  <c r="G61053" i="1"/>
  <c r="H61053" i="1" s="1"/>
  <c r="G61061" i="1"/>
  <c r="H61061" i="1" s="1"/>
  <c r="G61069" i="1"/>
  <c r="H61069" i="1" s="1"/>
  <c r="G61077" i="1"/>
  <c r="H61077" i="1" s="1"/>
  <c r="G61085" i="1"/>
  <c r="H61085" i="1" s="1"/>
  <c r="G61093" i="1"/>
  <c r="H61093" i="1" s="1"/>
  <c r="G61101" i="1"/>
  <c r="H61101" i="1" s="1"/>
  <c r="G61109" i="1"/>
  <c r="H61109" i="1" s="1"/>
  <c r="G61117" i="1"/>
  <c r="H61117" i="1" s="1"/>
  <c r="G61125" i="1"/>
  <c r="H61125" i="1" s="1"/>
  <c r="G61133" i="1"/>
  <c r="H61133" i="1" s="1"/>
  <c r="G61141" i="1"/>
  <c r="H61141" i="1" s="1"/>
  <c r="G61149" i="1"/>
  <c r="H61149" i="1" s="1"/>
  <c r="G61157" i="1"/>
  <c r="H61157" i="1" s="1"/>
  <c r="G61165" i="1"/>
  <c r="H61165" i="1" s="1"/>
  <c r="G61173" i="1"/>
  <c r="H61173" i="1" s="1"/>
  <c r="G61181" i="1"/>
  <c r="H61181" i="1" s="1"/>
  <c r="G61189" i="1"/>
  <c r="H61189" i="1" s="1"/>
  <c r="G61197" i="1"/>
  <c r="H61197" i="1" s="1"/>
  <c r="G60506" i="1"/>
  <c r="H60506" i="1" s="1"/>
  <c r="G60519" i="1"/>
  <c r="H60519" i="1" s="1"/>
  <c r="G60530" i="1"/>
  <c r="H60530" i="1" s="1"/>
  <c r="G60541" i="1"/>
  <c r="H60541" i="1" s="1"/>
  <c r="G60551" i="1"/>
  <c r="H60551" i="1" s="1"/>
  <c r="G60562" i="1"/>
  <c r="H60562" i="1" s="1"/>
  <c r="G60572" i="1"/>
  <c r="H60572" i="1" s="1"/>
  <c r="G60581" i="1"/>
  <c r="H60581" i="1" s="1"/>
  <c r="G60590" i="1"/>
  <c r="H60590" i="1" s="1"/>
  <c r="G60598" i="1"/>
  <c r="H60598" i="1" s="1"/>
  <c r="G60606" i="1"/>
  <c r="H60606" i="1" s="1"/>
  <c r="G60614" i="1"/>
  <c r="H60614" i="1" s="1"/>
  <c r="G60622" i="1"/>
  <c r="H60622" i="1" s="1"/>
  <c r="G60630" i="1"/>
  <c r="H60630" i="1" s="1"/>
  <c r="G60638" i="1"/>
  <c r="H60638" i="1" s="1"/>
  <c r="G60646" i="1"/>
  <c r="H60646" i="1" s="1"/>
  <c r="G60654" i="1"/>
  <c r="H60654" i="1" s="1"/>
  <c r="G60662" i="1"/>
  <c r="H60662" i="1" s="1"/>
  <c r="G60670" i="1"/>
  <c r="H60670" i="1" s="1"/>
  <c r="G60678" i="1"/>
  <c r="H60678" i="1" s="1"/>
  <c r="G60686" i="1"/>
  <c r="H60686" i="1" s="1"/>
  <c r="G60694" i="1"/>
  <c r="H60694" i="1" s="1"/>
  <c r="G60702" i="1"/>
  <c r="H60702" i="1" s="1"/>
  <c r="G60710" i="1"/>
  <c r="H60710" i="1" s="1"/>
  <c r="G60718" i="1"/>
  <c r="H60718" i="1" s="1"/>
  <c r="G60726" i="1"/>
  <c r="H60726" i="1" s="1"/>
  <c r="G60734" i="1"/>
  <c r="H60734" i="1" s="1"/>
  <c r="G60742" i="1"/>
  <c r="H60742" i="1" s="1"/>
  <c r="G60750" i="1"/>
  <c r="H60750" i="1" s="1"/>
  <c r="G60758" i="1"/>
  <c r="H60758" i="1" s="1"/>
  <c r="G60766" i="1"/>
  <c r="H60766" i="1" s="1"/>
  <c r="G60774" i="1"/>
  <c r="H60774" i="1" s="1"/>
  <c r="G60782" i="1"/>
  <c r="H60782" i="1" s="1"/>
  <c r="G60790" i="1"/>
  <c r="H60790" i="1" s="1"/>
  <c r="G60798" i="1"/>
  <c r="H60798" i="1" s="1"/>
  <c r="G60806" i="1"/>
  <c r="H60806" i="1" s="1"/>
  <c r="G60814" i="1"/>
  <c r="H60814" i="1" s="1"/>
  <c r="G60822" i="1"/>
  <c r="H60822" i="1" s="1"/>
  <c r="G60830" i="1"/>
  <c r="H60830" i="1" s="1"/>
  <c r="G60838" i="1"/>
  <c r="H60838" i="1" s="1"/>
  <c r="G60846" i="1"/>
  <c r="H60846" i="1" s="1"/>
  <c r="G60854" i="1"/>
  <c r="H60854" i="1" s="1"/>
  <c r="G60862" i="1"/>
  <c r="H60862" i="1" s="1"/>
  <c r="G60870" i="1"/>
  <c r="H60870" i="1" s="1"/>
  <c r="G60878" i="1"/>
  <c r="H60878" i="1" s="1"/>
  <c r="G60886" i="1"/>
  <c r="H60886" i="1" s="1"/>
  <c r="G60894" i="1"/>
  <c r="H60894" i="1" s="1"/>
  <c r="G60902" i="1"/>
  <c r="H60902" i="1" s="1"/>
  <c r="G60910" i="1"/>
  <c r="H60910" i="1" s="1"/>
  <c r="G60918" i="1"/>
  <c r="H60918" i="1" s="1"/>
  <c r="G60926" i="1"/>
  <c r="H60926" i="1" s="1"/>
  <c r="G60934" i="1"/>
  <c r="H60934" i="1" s="1"/>
  <c r="G60942" i="1"/>
  <c r="H60942" i="1" s="1"/>
  <c r="G60950" i="1"/>
  <c r="H60950" i="1" s="1"/>
  <c r="G60958" i="1"/>
  <c r="H60958" i="1" s="1"/>
  <c r="G60966" i="1"/>
  <c r="H60966" i="1" s="1"/>
  <c r="G60974" i="1"/>
  <c r="H60974" i="1" s="1"/>
  <c r="G60982" i="1"/>
  <c r="H60982" i="1" s="1"/>
  <c r="G60990" i="1"/>
  <c r="H60990" i="1" s="1"/>
  <c r="G60998" i="1"/>
  <c r="H60998" i="1" s="1"/>
  <c r="G61006" i="1"/>
  <c r="H61006" i="1" s="1"/>
  <c r="G61014" i="1"/>
  <c r="H61014" i="1" s="1"/>
  <c r="G61022" i="1"/>
  <c r="H61022" i="1" s="1"/>
  <c r="G61030" i="1"/>
  <c r="H61030" i="1" s="1"/>
  <c r="G61038" i="1"/>
  <c r="H61038" i="1" s="1"/>
  <c r="G61046" i="1"/>
  <c r="H61046" i="1" s="1"/>
  <c r="G61054" i="1"/>
  <c r="H61054" i="1" s="1"/>
  <c r="G61062" i="1"/>
  <c r="H61062" i="1" s="1"/>
  <c r="G61070" i="1"/>
  <c r="H61070" i="1" s="1"/>
  <c r="G61078" i="1"/>
  <c r="H61078" i="1" s="1"/>
  <c r="G61086" i="1"/>
  <c r="H61086" i="1" s="1"/>
  <c r="G61094" i="1"/>
  <c r="H61094" i="1" s="1"/>
  <c r="G61102" i="1"/>
  <c r="H61102" i="1" s="1"/>
  <c r="G61110" i="1"/>
  <c r="H61110" i="1" s="1"/>
  <c r="G61118" i="1"/>
  <c r="H61118" i="1" s="1"/>
  <c r="G61126" i="1"/>
  <c r="H61126" i="1" s="1"/>
  <c r="G60509" i="1"/>
  <c r="H60509" i="1" s="1"/>
  <c r="G60521" i="1"/>
  <c r="H60521" i="1" s="1"/>
  <c r="G60531" i="1"/>
  <c r="H60531" i="1" s="1"/>
  <c r="G60542" i="1"/>
  <c r="H60542" i="1" s="1"/>
  <c r="G60553" i="1"/>
  <c r="H60553" i="1" s="1"/>
  <c r="G60563" i="1"/>
  <c r="H60563" i="1" s="1"/>
  <c r="G60573" i="1"/>
  <c r="H60573" i="1" s="1"/>
  <c r="G60582" i="1"/>
  <c r="H60582" i="1" s="1"/>
  <c r="G60591" i="1"/>
  <c r="H60591" i="1" s="1"/>
  <c r="G60599" i="1"/>
  <c r="H60599" i="1" s="1"/>
  <c r="G60607" i="1"/>
  <c r="H60607" i="1" s="1"/>
  <c r="G60615" i="1"/>
  <c r="H60615" i="1" s="1"/>
  <c r="G60623" i="1"/>
  <c r="H60623" i="1" s="1"/>
  <c r="G60631" i="1"/>
  <c r="H60631" i="1" s="1"/>
  <c r="G60639" i="1"/>
  <c r="H60639" i="1" s="1"/>
  <c r="G60647" i="1"/>
  <c r="H60647" i="1" s="1"/>
  <c r="G60655" i="1"/>
  <c r="H60655" i="1" s="1"/>
  <c r="G60663" i="1"/>
  <c r="H60663" i="1" s="1"/>
  <c r="G60671" i="1"/>
  <c r="H60671" i="1" s="1"/>
  <c r="G60679" i="1"/>
  <c r="H60679" i="1" s="1"/>
  <c r="G60687" i="1"/>
  <c r="H60687" i="1" s="1"/>
  <c r="G60695" i="1"/>
  <c r="H60695" i="1" s="1"/>
  <c r="G60703" i="1"/>
  <c r="H60703" i="1" s="1"/>
  <c r="G60711" i="1"/>
  <c r="H60711" i="1" s="1"/>
  <c r="G60719" i="1"/>
  <c r="H60719" i="1" s="1"/>
  <c r="G60727" i="1"/>
  <c r="H60727" i="1" s="1"/>
  <c r="G60735" i="1"/>
  <c r="H60735" i="1" s="1"/>
  <c r="G60743" i="1"/>
  <c r="H60743" i="1" s="1"/>
  <c r="G60751" i="1"/>
  <c r="H60751" i="1" s="1"/>
  <c r="G60759" i="1"/>
  <c r="H60759" i="1" s="1"/>
  <c r="G60767" i="1"/>
  <c r="H60767" i="1" s="1"/>
  <c r="G60775" i="1"/>
  <c r="H60775" i="1" s="1"/>
  <c r="G60783" i="1"/>
  <c r="H60783" i="1" s="1"/>
  <c r="G60791" i="1"/>
  <c r="H60791" i="1" s="1"/>
  <c r="G60799" i="1"/>
  <c r="H60799" i="1" s="1"/>
  <c r="G60807" i="1"/>
  <c r="H60807" i="1" s="1"/>
  <c r="G60815" i="1"/>
  <c r="H60815" i="1" s="1"/>
  <c r="G60823" i="1"/>
  <c r="H60823" i="1" s="1"/>
  <c r="G60831" i="1"/>
  <c r="H60831" i="1" s="1"/>
  <c r="G60839" i="1"/>
  <c r="H60839" i="1" s="1"/>
  <c r="G60847" i="1"/>
  <c r="H60847" i="1" s="1"/>
  <c r="G60855" i="1"/>
  <c r="H60855" i="1" s="1"/>
  <c r="G60863" i="1"/>
  <c r="H60863" i="1" s="1"/>
  <c r="G60871" i="1"/>
  <c r="H60871" i="1" s="1"/>
  <c r="G60879" i="1"/>
  <c r="H60879" i="1" s="1"/>
  <c r="G60887" i="1"/>
  <c r="H60887" i="1" s="1"/>
  <c r="G60895" i="1"/>
  <c r="H60895" i="1" s="1"/>
  <c r="G60903" i="1"/>
  <c r="H60903" i="1" s="1"/>
  <c r="G60911" i="1"/>
  <c r="H60911" i="1" s="1"/>
  <c r="G60919" i="1"/>
  <c r="H60919" i="1" s="1"/>
  <c r="G60927" i="1"/>
  <c r="H60927" i="1" s="1"/>
  <c r="G60935" i="1"/>
  <c r="H60935" i="1" s="1"/>
  <c r="G60943" i="1"/>
  <c r="H60943" i="1" s="1"/>
  <c r="G60951" i="1"/>
  <c r="H60951" i="1" s="1"/>
  <c r="G60959" i="1"/>
  <c r="H60959" i="1" s="1"/>
  <c r="G60967" i="1"/>
  <c r="H60967" i="1" s="1"/>
  <c r="G60975" i="1"/>
  <c r="H60975" i="1" s="1"/>
  <c r="G60983" i="1"/>
  <c r="H60983" i="1" s="1"/>
  <c r="G60991" i="1"/>
  <c r="H60991" i="1" s="1"/>
  <c r="G60999" i="1"/>
  <c r="H60999" i="1" s="1"/>
  <c r="G61007" i="1"/>
  <c r="H61007" i="1" s="1"/>
  <c r="G61015" i="1"/>
  <c r="H61015" i="1" s="1"/>
  <c r="G61023" i="1"/>
  <c r="H61023" i="1" s="1"/>
  <c r="G61031" i="1"/>
  <c r="H61031" i="1" s="1"/>
  <c r="G61039" i="1"/>
  <c r="H61039" i="1" s="1"/>
  <c r="G61047" i="1"/>
  <c r="H61047" i="1" s="1"/>
  <c r="G61055" i="1"/>
  <c r="H61055" i="1" s="1"/>
  <c r="G61063" i="1"/>
  <c r="H61063" i="1" s="1"/>
  <c r="G61071" i="1"/>
  <c r="H61071" i="1" s="1"/>
  <c r="G61079" i="1"/>
  <c r="H61079" i="1" s="1"/>
  <c r="G61087" i="1"/>
  <c r="H61087" i="1" s="1"/>
  <c r="G61095" i="1"/>
  <c r="H61095" i="1" s="1"/>
  <c r="G61103" i="1"/>
  <c r="H61103" i="1" s="1"/>
  <c r="G61111" i="1"/>
  <c r="H61111" i="1" s="1"/>
  <c r="G61119" i="1"/>
  <c r="H61119" i="1" s="1"/>
  <c r="G61127" i="1"/>
  <c r="H61127" i="1" s="1"/>
  <c r="G61135" i="1"/>
  <c r="H61135" i="1" s="1"/>
  <c r="G60510" i="1"/>
  <c r="H60510" i="1" s="1"/>
  <c r="G60522" i="1"/>
  <c r="H60522" i="1" s="1"/>
  <c r="G60533" i="1"/>
  <c r="H60533" i="1" s="1"/>
  <c r="G60543" i="1"/>
  <c r="H60543" i="1" s="1"/>
  <c r="G60554" i="1"/>
  <c r="H60554" i="1" s="1"/>
  <c r="G60565" i="1"/>
  <c r="H60565" i="1" s="1"/>
  <c r="G60574" i="1"/>
  <c r="H60574" i="1" s="1"/>
  <c r="G60583" i="1"/>
  <c r="H60583" i="1" s="1"/>
  <c r="G60592" i="1"/>
  <c r="H60592" i="1" s="1"/>
  <c r="G60600" i="1"/>
  <c r="H60600" i="1" s="1"/>
  <c r="G60608" i="1"/>
  <c r="H60608" i="1" s="1"/>
  <c r="G60616" i="1"/>
  <c r="H60616" i="1" s="1"/>
  <c r="G60624" i="1"/>
  <c r="H60624" i="1" s="1"/>
  <c r="G60632" i="1"/>
  <c r="H60632" i="1" s="1"/>
  <c r="G60640" i="1"/>
  <c r="H60640" i="1" s="1"/>
  <c r="G60648" i="1"/>
  <c r="H60648" i="1" s="1"/>
  <c r="G60656" i="1"/>
  <c r="H60656" i="1" s="1"/>
  <c r="G60664" i="1"/>
  <c r="H60664" i="1" s="1"/>
  <c r="G60672" i="1"/>
  <c r="H60672" i="1" s="1"/>
  <c r="G60680" i="1"/>
  <c r="H60680" i="1" s="1"/>
  <c r="G60688" i="1"/>
  <c r="H60688" i="1" s="1"/>
  <c r="G60696" i="1"/>
  <c r="H60696" i="1" s="1"/>
  <c r="G60704" i="1"/>
  <c r="H60704" i="1" s="1"/>
  <c r="G60712" i="1"/>
  <c r="H60712" i="1" s="1"/>
  <c r="G60720" i="1"/>
  <c r="H60720" i="1" s="1"/>
  <c r="G60728" i="1"/>
  <c r="H60728" i="1" s="1"/>
  <c r="G60736" i="1"/>
  <c r="H60736" i="1" s="1"/>
  <c r="G60744" i="1"/>
  <c r="H60744" i="1" s="1"/>
  <c r="G60752" i="1"/>
  <c r="H60752" i="1" s="1"/>
  <c r="G60760" i="1"/>
  <c r="H60760" i="1" s="1"/>
  <c r="G60768" i="1"/>
  <c r="H60768" i="1" s="1"/>
  <c r="G60776" i="1"/>
  <c r="H60776" i="1" s="1"/>
  <c r="G60784" i="1"/>
  <c r="H60784" i="1" s="1"/>
  <c r="G60792" i="1"/>
  <c r="H60792" i="1" s="1"/>
  <c r="G60800" i="1"/>
  <c r="H60800" i="1" s="1"/>
  <c r="G60808" i="1"/>
  <c r="H60808" i="1" s="1"/>
  <c r="G60816" i="1"/>
  <c r="H60816" i="1" s="1"/>
  <c r="G60824" i="1"/>
  <c r="H60824" i="1" s="1"/>
  <c r="G60832" i="1"/>
  <c r="H60832" i="1" s="1"/>
  <c r="G60840" i="1"/>
  <c r="H60840" i="1" s="1"/>
  <c r="G60848" i="1"/>
  <c r="H60848" i="1" s="1"/>
  <c r="G60856" i="1"/>
  <c r="H60856" i="1" s="1"/>
  <c r="G60864" i="1"/>
  <c r="H60864" i="1" s="1"/>
  <c r="G60872" i="1"/>
  <c r="H60872" i="1" s="1"/>
  <c r="G60880" i="1"/>
  <c r="H60880" i="1" s="1"/>
  <c r="G60888" i="1"/>
  <c r="H60888" i="1" s="1"/>
  <c r="G60896" i="1"/>
  <c r="H60896" i="1" s="1"/>
  <c r="G60904" i="1"/>
  <c r="H60904" i="1" s="1"/>
  <c r="G60912" i="1"/>
  <c r="H60912" i="1" s="1"/>
  <c r="G60920" i="1"/>
  <c r="H60920" i="1" s="1"/>
  <c r="G60928" i="1"/>
  <c r="H60928" i="1" s="1"/>
  <c r="G60936" i="1"/>
  <c r="H60936" i="1" s="1"/>
  <c r="G60944" i="1"/>
  <c r="H60944" i="1" s="1"/>
  <c r="G60952" i="1"/>
  <c r="H60952" i="1" s="1"/>
  <c r="G60960" i="1"/>
  <c r="H60960" i="1" s="1"/>
  <c r="G60968" i="1"/>
  <c r="H60968" i="1" s="1"/>
  <c r="G60976" i="1"/>
  <c r="H60976" i="1" s="1"/>
  <c r="G60984" i="1"/>
  <c r="H60984" i="1" s="1"/>
  <c r="G60992" i="1"/>
  <c r="H60992" i="1" s="1"/>
  <c r="G61000" i="1"/>
  <c r="H61000" i="1" s="1"/>
  <c r="G61008" i="1"/>
  <c r="H61008" i="1" s="1"/>
  <c r="G61016" i="1"/>
  <c r="H61016" i="1" s="1"/>
  <c r="G61024" i="1"/>
  <c r="H61024" i="1" s="1"/>
  <c r="G61032" i="1"/>
  <c r="H61032" i="1" s="1"/>
  <c r="G61040" i="1"/>
  <c r="H61040" i="1" s="1"/>
  <c r="G61048" i="1"/>
  <c r="H61048" i="1" s="1"/>
  <c r="G61056" i="1"/>
  <c r="H61056" i="1" s="1"/>
  <c r="G61064" i="1"/>
  <c r="H61064" i="1" s="1"/>
  <c r="G61072" i="1"/>
  <c r="H61072" i="1" s="1"/>
  <c r="G61080" i="1"/>
  <c r="H61080" i="1" s="1"/>
  <c r="G61088" i="1"/>
  <c r="H61088" i="1" s="1"/>
  <c r="G61096" i="1"/>
  <c r="H61096" i="1" s="1"/>
  <c r="G61104" i="1"/>
  <c r="H61104" i="1" s="1"/>
  <c r="G61112" i="1"/>
  <c r="H61112" i="1" s="1"/>
  <c r="G61120" i="1"/>
  <c r="H61120" i="1" s="1"/>
  <c r="G61128" i="1"/>
  <c r="H61128" i="1" s="1"/>
  <c r="G61136" i="1"/>
  <c r="H61136" i="1" s="1"/>
  <c r="G61144" i="1"/>
  <c r="H61144" i="1" s="1"/>
  <c r="G61152" i="1"/>
  <c r="H61152" i="1" s="1"/>
  <c r="G60513" i="1"/>
  <c r="H60513" i="1" s="1"/>
  <c r="G60523" i="1"/>
  <c r="H60523" i="1" s="1"/>
  <c r="G60534" i="1"/>
  <c r="H60534" i="1" s="1"/>
  <c r="G60545" i="1"/>
  <c r="H60545" i="1" s="1"/>
  <c r="G60555" i="1"/>
  <c r="H60555" i="1" s="1"/>
  <c r="G60566" i="1"/>
  <c r="H60566" i="1" s="1"/>
  <c r="G60575" i="1"/>
  <c r="H60575" i="1" s="1"/>
  <c r="G60585" i="1"/>
  <c r="H60585" i="1" s="1"/>
  <c r="G60593" i="1"/>
  <c r="H60593" i="1" s="1"/>
  <c r="G60601" i="1"/>
  <c r="H60601" i="1" s="1"/>
  <c r="G60609" i="1"/>
  <c r="H60609" i="1" s="1"/>
  <c r="G60617" i="1"/>
  <c r="H60617" i="1" s="1"/>
  <c r="G60625" i="1"/>
  <c r="H60625" i="1" s="1"/>
  <c r="G60633" i="1"/>
  <c r="H60633" i="1" s="1"/>
  <c r="G60641" i="1"/>
  <c r="H60641" i="1" s="1"/>
  <c r="G60649" i="1"/>
  <c r="H60649" i="1" s="1"/>
  <c r="G60657" i="1"/>
  <c r="H60657" i="1" s="1"/>
  <c r="G60665" i="1"/>
  <c r="H60665" i="1" s="1"/>
  <c r="G60673" i="1"/>
  <c r="H60673" i="1" s="1"/>
  <c r="G60681" i="1"/>
  <c r="H60681" i="1" s="1"/>
  <c r="G60689" i="1"/>
  <c r="H60689" i="1" s="1"/>
  <c r="G60697" i="1"/>
  <c r="H60697" i="1" s="1"/>
  <c r="G60705" i="1"/>
  <c r="H60705" i="1" s="1"/>
  <c r="G60713" i="1"/>
  <c r="H60713" i="1" s="1"/>
  <c r="G60721" i="1"/>
  <c r="H60721" i="1" s="1"/>
  <c r="G60729" i="1"/>
  <c r="H60729" i="1" s="1"/>
  <c r="G60737" i="1"/>
  <c r="H60737" i="1" s="1"/>
  <c r="G60745" i="1"/>
  <c r="H60745" i="1" s="1"/>
  <c r="G60753" i="1"/>
  <c r="H60753" i="1" s="1"/>
  <c r="G60761" i="1"/>
  <c r="H60761" i="1" s="1"/>
  <c r="G60769" i="1"/>
  <c r="H60769" i="1" s="1"/>
  <c r="G60777" i="1"/>
  <c r="H60777" i="1" s="1"/>
  <c r="G60785" i="1"/>
  <c r="H60785" i="1" s="1"/>
  <c r="G60793" i="1"/>
  <c r="H60793" i="1" s="1"/>
  <c r="G60801" i="1"/>
  <c r="H60801" i="1" s="1"/>
  <c r="G60809" i="1"/>
  <c r="H60809" i="1" s="1"/>
  <c r="G60817" i="1"/>
  <c r="H60817" i="1" s="1"/>
  <c r="G60825" i="1"/>
  <c r="H60825" i="1" s="1"/>
  <c r="G60833" i="1"/>
  <c r="H60833" i="1" s="1"/>
  <c r="G60841" i="1"/>
  <c r="H60841" i="1" s="1"/>
  <c r="G60849" i="1"/>
  <c r="H60849" i="1" s="1"/>
  <c r="G60857" i="1"/>
  <c r="H60857" i="1" s="1"/>
  <c r="G60865" i="1"/>
  <c r="H60865" i="1" s="1"/>
  <c r="G60873" i="1"/>
  <c r="H60873" i="1" s="1"/>
  <c r="G60881" i="1"/>
  <c r="H60881" i="1" s="1"/>
  <c r="G60889" i="1"/>
  <c r="H60889" i="1" s="1"/>
  <c r="G60897" i="1"/>
  <c r="H60897" i="1" s="1"/>
  <c r="G60905" i="1"/>
  <c r="H60905" i="1" s="1"/>
  <c r="G60913" i="1"/>
  <c r="H60913" i="1" s="1"/>
  <c r="G60921" i="1"/>
  <c r="H60921" i="1" s="1"/>
  <c r="G60929" i="1"/>
  <c r="H60929" i="1" s="1"/>
  <c r="G60937" i="1"/>
  <c r="H60937" i="1" s="1"/>
  <c r="G60945" i="1"/>
  <c r="H60945" i="1" s="1"/>
  <c r="G60953" i="1"/>
  <c r="H60953" i="1" s="1"/>
  <c r="G60961" i="1"/>
  <c r="H60961" i="1" s="1"/>
  <c r="G60969" i="1"/>
  <c r="H60969" i="1" s="1"/>
  <c r="G60977" i="1"/>
  <c r="H60977" i="1" s="1"/>
  <c r="G60985" i="1"/>
  <c r="H60985" i="1" s="1"/>
  <c r="G60993" i="1"/>
  <c r="H60993" i="1" s="1"/>
  <c r="G61001" i="1"/>
  <c r="H61001" i="1" s="1"/>
  <c r="G61009" i="1"/>
  <c r="H61009" i="1" s="1"/>
  <c r="G61017" i="1"/>
  <c r="H61017" i="1" s="1"/>
  <c r="G61025" i="1"/>
  <c r="H61025" i="1" s="1"/>
  <c r="G61033" i="1"/>
  <c r="H61033" i="1" s="1"/>
  <c r="G61041" i="1"/>
  <c r="H61041" i="1" s="1"/>
  <c r="G61049" i="1"/>
  <c r="H61049" i="1" s="1"/>
  <c r="G61057" i="1"/>
  <c r="H61057" i="1" s="1"/>
  <c r="G61065" i="1"/>
  <c r="H61065" i="1" s="1"/>
  <c r="G61073" i="1"/>
  <c r="H61073" i="1" s="1"/>
  <c r="G61081" i="1"/>
  <c r="H61081" i="1" s="1"/>
  <c r="G61089" i="1"/>
  <c r="H61089" i="1" s="1"/>
  <c r="G61097" i="1"/>
  <c r="H61097" i="1" s="1"/>
  <c r="G61105" i="1"/>
  <c r="H61105" i="1" s="1"/>
  <c r="G61113" i="1"/>
  <c r="H61113" i="1" s="1"/>
  <c r="G61121" i="1"/>
  <c r="H61121" i="1" s="1"/>
  <c r="G61129" i="1"/>
  <c r="H61129" i="1" s="1"/>
  <c r="G61137" i="1"/>
  <c r="H61137" i="1" s="1"/>
  <c r="G61145" i="1"/>
  <c r="H61145" i="1" s="1"/>
  <c r="G61153" i="1"/>
  <c r="H61153" i="1" s="1"/>
  <c r="G61161" i="1"/>
  <c r="H61161" i="1" s="1"/>
  <c r="G61169" i="1"/>
  <c r="H61169" i="1" s="1"/>
  <c r="G61177" i="1"/>
  <c r="H61177" i="1" s="1"/>
  <c r="G61185" i="1"/>
  <c r="H61185" i="1" s="1"/>
  <c r="G61193" i="1"/>
  <c r="H61193" i="1" s="1"/>
  <c r="G61201" i="1"/>
  <c r="H61201" i="1" s="1"/>
  <c r="G61209" i="1"/>
  <c r="H61209" i="1" s="1"/>
  <c r="G61217" i="1"/>
  <c r="H61217" i="1" s="1"/>
  <c r="G61225" i="1"/>
  <c r="H61225" i="1" s="1"/>
  <c r="G61233" i="1"/>
  <c r="H61233" i="1" s="1"/>
  <c r="G61123" i="1"/>
  <c r="H61123" i="1" s="1"/>
  <c r="G61143" i="1"/>
  <c r="H61143" i="1" s="1"/>
  <c r="G61156" i="1"/>
  <c r="H61156" i="1" s="1"/>
  <c r="G61167" i="1"/>
  <c r="H61167" i="1" s="1"/>
  <c r="G61178" i="1"/>
  <c r="H61178" i="1" s="1"/>
  <c r="G61188" i="1"/>
  <c r="H61188" i="1" s="1"/>
  <c r="G61199" i="1"/>
  <c r="H61199" i="1" s="1"/>
  <c r="G61208" i="1"/>
  <c r="H61208" i="1" s="1"/>
  <c r="G61218" i="1"/>
  <c r="H61218" i="1" s="1"/>
  <c r="G61227" i="1"/>
  <c r="H61227" i="1" s="1"/>
  <c r="G61236" i="1"/>
  <c r="H61236" i="1" s="1"/>
  <c r="G61244" i="1"/>
  <c r="H61244" i="1" s="1"/>
  <c r="G61252" i="1"/>
  <c r="H61252" i="1" s="1"/>
  <c r="G61260" i="1"/>
  <c r="H61260" i="1" s="1"/>
  <c r="G61268" i="1"/>
  <c r="H61268" i="1" s="1"/>
  <c r="G61276" i="1"/>
  <c r="H61276" i="1" s="1"/>
  <c r="G61284" i="1"/>
  <c r="H61284" i="1" s="1"/>
  <c r="G61292" i="1"/>
  <c r="H61292" i="1" s="1"/>
  <c r="G61300" i="1"/>
  <c r="H61300" i="1" s="1"/>
  <c r="G61308" i="1"/>
  <c r="H61308" i="1" s="1"/>
  <c r="G61316" i="1"/>
  <c r="H61316" i="1" s="1"/>
  <c r="G61324" i="1"/>
  <c r="H61324" i="1" s="1"/>
  <c r="G61332" i="1"/>
  <c r="H61332" i="1" s="1"/>
  <c r="G61340" i="1"/>
  <c r="H61340" i="1" s="1"/>
  <c r="G61348" i="1"/>
  <c r="H61348" i="1" s="1"/>
  <c r="G61356" i="1"/>
  <c r="H61356" i="1" s="1"/>
  <c r="G61364" i="1"/>
  <c r="H61364" i="1" s="1"/>
  <c r="G61372" i="1"/>
  <c r="H61372" i="1" s="1"/>
  <c r="G61380" i="1"/>
  <c r="H61380" i="1" s="1"/>
  <c r="G61388" i="1"/>
  <c r="H61388" i="1" s="1"/>
  <c r="G61396" i="1"/>
  <c r="H61396" i="1" s="1"/>
  <c r="G61404" i="1"/>
  <c r="H61404" i="1" s="1"/>
  <c r="G61412" i="1"/>
  <c r="H61412" i="1" s="1"/>
  <c r="G61420" i="1"/>
  <c r="H61420" i="1" s="1"/>
  <c r="G61428" i="1"/>
  <c r="H61428" i="1" s="1"/>
  <c r="G61436" i="1"/>
  <c r="H61436" i="1" s="1"/>
  <c r="G61444" i="1"/>
  <c r="H61444" i="1" s="1"/>
  <c r="G61452" i="1"/>
  <c r="H61452" i="1" s="1"/>
  <c r="G61460" i="1"/>
  <c r="H61460" i="1" s="1"/>
  <c r="G61468" i="1"/>
  <c r="H61468" i="1" s="1"/>
  <c r="G61476" i="1"/>
  <c r="H61476" i="1" s="1"/>
  <c r="G61484" i="1"/>
  <c r="H61484" i="1" s="1"/>
  <c r="G61492" i="1"/>
  <c r="H61492" i="1" s="1"/>
  <c r="G61500" i="1"/>
  <c r="H61500" i="1" s="1"/>
  <c r="G61508" i="1"/>
  <c r="H61508" i="1" s="1"/>
  <c r="G61516" i="1"/>
  <c r="H61516" i="1" s="1"/>
  <c r="G61524" i="1"/>
  <c r="H61524" i="1" s="1"/>
  <c r="G61532" i="1"/>
  <c r="H61532" i="1" s="1"/>
  <c r="G61540" i="1"/>
  <c r="H61540" i="1" s="1"/>
  <c r="G61548" i="1"/>
  <c r="H61548" i="1" s="1"/>
  <c r="G61556" i="1"/>
  <c r="H61556" i="1" s="1"/>
  <c r="G61564" i="1"/>
  <c r="H61564" i="1" s="1"/>
  <c r="G61572" i="1"/>
  <c r="H61572" i="1" s="1"/>
  <c r="G61580" i="1"/>
  <c r="H61580" i="1" s="1"/>
  <c r="G61588" i="1"/>
  <c r="H61588" i="1" s="1"/>
  <c r="G61596" i="1"/>
  <c r="H61596" i="1" s="1"/>
  <c r="G61604" i="1"/>
  <c r="H61604" i="1" s="1"/>
  <c r="G61612" i="1"/>
  <c r="H61612" i="1" s="1"/>
  <c r="G61620" i="1"/>
  <c r="H61620" i="1" s="1"/>
  <c r="G61628" i="1"/>
  <c r="H61628" i="1" s="1"/>
  <c r="G61636" i="1"/>
  <c r="H61636" i="1" s="1"/>
  <c r="G61644" i="1"/>
  <c r="H61644" i="1" s="1"/>
  <c r="G61652" i="1"/>
  <c r="H61652" i="1" s="1"/>
  <c r="G61660" i="1"/>
  <c r="H61660" i="1" s="1"/>
  <c r="G61668" i="1"/>
  <c r="H61668" i="1" s="1"/>
  <c r="G61676" i="1"/>
  <c r="H61676" i="1" s="1"/>
  <c r="G61684" i="1"/>
  <c r="H61684" i="1" s="1"/>
  <c r="G61692" i="1"/>
  <c r="H61692" i="1" s="1"/>
  <c r="G61700" i="1"/>
  <c r="H61700" i="1" s="1"/>
  <c r="G61708" i="1"/>
  <c r="H61708" i="1" s="1"/>
  <c r="G61716" i="1"/>
  <c r="H61716" i="1" s="1"/>
  <c r="G61724" i="1"/>
  <c r="H61724" i="1" s="1"/>
  <c r="G61732" i="1"/>
  <c r="H61732" i="1" s="1"/>
  <c r="G61740" i="1"/>
  <c r="H61740" i="1" s="1"/>
  <c r="G61748" i="1"/>
  <c r="H61748" i="1" s="1"/>
  <c r="G61756" i="1"/>
  <c r="H61756" i="1" s="1"/>
  <c r="G61764" i="1"/>
  <c r="H61764" i="1" s="1"/>
  <c r="G61772" i="1"/>
  <c r="H61772" i="1" s="1"/>
  <c r="G61780" i="1"/>
  <c r="H61780" i="1" s="1"/>
  <c r="G61788" i="1"/>
  <c r="H61788" i="1" s="1"/>
  <c r="G61796" i="1"/>
  <c r="H61796" i="1" s="1"/>
  <c r="G61804" i="1"/>
  <c r="H61804" i="1" s="1"/>
  <c r="G61812" i="1"/>
  <c r="H61812" i="1" s="1"/>
  <c r="G61820" i="1"/>
  <c r="H61820" i="1" s="1"/>
  <c r="G61828" i="1"/>
  <c r="H61828" i="1" s="1"/>
  <c r="G61130" i="1"/>
  <c r="H61130" i="1" s="1"/>
  <c r="G61146" i="1"/>
  <c r="H61146" i="1" s="1"/>
  <c r="G61158" i="1"/>
  <c r="H61158" i="1" s="1"/>
  <c r="G61168" i="1"/>
  <c r="H61168" i="1" s="1"/>
  <c r="G61179" i="1"/>
  <c r="H61179" i="1" s="1"/>
  <c r="G61190" i="1"/>
  <c r="H61190" i="1" s="1"/>
  <c r="G61200" i="1"/>
  <c r="H61200" i="1" s="1"/>
  <c r="G61210" i="1"/>
  <c r="H61210" i="1" s="1"/>
  <c r="G61219" i="1"/>
  <c r="H61219" i="1" s="1"/>
  <c r="G61228" i="1"/>
  <c r="H61228" i="1" s="1"/>
  <c r="G61237" i="1"/>
  <c r="H61237" i="1" s="1"/>
  <c r="G61245" i="1"/>
  <c r="H61245" i="1" s="1"/>
  <c r="G61253" i="1"/>
  <c r="H61253" i="1" s="1"/>
  <c r="G61261" i="1"/>
  <c r="H61261" i="1" s="1"/>
  <c r="G61269" i="1"/>
  <c r="H61269" i="1" s="1"/>
  <c r="G61277" i="1"/>
  <c r="H61277" i="1" s="1"/>
  <c r="G61285" i="1"/>
  <c r="H61285" i="1" s="1"/>
  <c r="G61293" i="1"/>
  <c r="H61293" i="1" s="1"/>
  <c r="G61301" i="1"/>
  <c r="H61301" i="1" s="1"/>
  <c r="G61309" i="1"/>
  <c r="H61309" i="1" s="1"/>
  <c r="G61317" i="1"/>
  <c r="H61317" i="1" s="1"/>
  <c r="G61325" i="1"/>
  <c r="H61325" i="1" s="1"/>
  <c r="G61333" i="1"/>
  <c r="H61333" i="1" s="1"/>
  <c r="G61341" i="1"/>
  <c r="H61341" i="1" s="1"/>
  <c r="G61349" i="1"/>
  <c r="H61349" i="1" s="1"/>
  <c r="G61357" i="1"/>
  <c r="H61357" i="1" s="1"/>
  <c r="G61365" i="1"/>
  <c r="H61365" i="1" s="1"/>
  <c r="G61373" i="1"/>
  <c r="H61373" i="1" s="1"/>
  <c r="G61381" i="1"/>
  <c r="H61381" i="1" s="1"/>
  <c r="G61389" i="1"/>
  <c r="H61389" i="1" s="1"/>
  <c r="G61397" i="1"/>
  <c r="H61397" i="1" s="1"/>
  <c r="G61405" i="1"/>
  <c r="H61405" i="1" s="1"/>
  <c r="G61413" i="1"/>
  <c r="H61413" i="1" s="1"/>
  <c r="G61421" i="1"/>
  <c r="H61421" i="1" s="1"/>
  <c r="G61429" i="1"/>
  <c r="H61429" i="1" s="1"/>
  <c r="G61437" i="1"/>
  <c r="H61437" i="1" s="1"/>
  <c r="G61445" i="1"/>
  <c r="H61445" i="1" s="1"/>
  <c r="G61453" i="1"/>
  <c r="H61453" i="1" s="1"/>
  <c r="G61461" i="1"/>
  <c r="H61461" i="1" s="1"/>
  <c r="G61469" i="1"/>
  <c r="H61469" i="1" s="1"/>
  <c r="G61477" i="1"/>
  <c r="H61477" i="1" s="1"/>
  <c r="G61485" i="1"/>
  <c r="H61485" i="1" s="1"/>
  <c r="G61493" i="1"/>
  <c r="H61493" i="1" s="1"/>
  <c r="G61501" i="1"/>
  <c r="H61501" i="1" s="1"/>
  <c r="G61509" i="1"/>
  <c r="H61509" i="1" s="1"/>
  <c r="G61517" i="1"/>
  <c r="H61517" i="1" s="1"/>
  <c r="G61525" i="1"/>
  <c r="H61525" i="1" s="1"/>
  <c r="G61533" i="1"/>
  <c r="H61533" i="1" s="1"/>
  <c r="G61541" i="1"/>
  <c r="H61541" i="1" s="1"/>
  <c r="G61549" i="1"/>
  <c r="H61549" i="1" s="1"/>
  <c r="G61557" i="1"/>
  <c r="H61557" i="1" s="1"/>
  <c r="G61565" i="1"/>
  <c r="H61565" i="1" s="1"/>
  <c r="G61573" i="1"/>
  <c r="H61573" i="1" s="1"/>
  <c r="G61581" i="1"/>
  <c r="H61581" i="1" s="1"/>
  <c r="G61589" i="1"/>
  <c r="H61589" i="1" s="1"/>
  <c r="G61597" i="1"/>
  <c r="H61597" i="1" s="1"/>
  <c r="G61605" i="1"/>
  <c r="H61605" i="1" s="1"/>
  <c r="G61613" i="1"/>
  <c r="H61613" i="1" s="1"/>
  <c r="G61621" i="1"/>
  <c r="H61621" i="1" s="1"/>
  <c r="G61629" i="1"/>
  <c r="H61629" i="1" s="1"/>
  <c r="G61637" i="1"/>
  <c r="H61637" i="1" s="1"/>
  <c r="G61645" i="1"/>
  <c r="H61645" i="1" s="1"/>
  <c r="G61653" i="1"/>
  <c r="H61653" i="1" s="1"/>
  <c r="G61661" i="1"/>
  <c r="H61661" i="1" s="1"/>
  <c r="G61669" i="1"/>
  <c r="H61669" i="1" s="1"/>
  <c r="G61677" i="1"/>
  <c r="H61677" i="1" s="1"/>
  <c r="G61685" i="1"/>
  <c r="H61685" i="1" s="1"/>
  <c r="G61693" i="1"/>
  <c r="H61693" i="1" s="1"/>
  <c r="G61701" i="1"/>
  <c r="H61701" i="1" s="1"/>
  <c r="G61709" i="1"/>
  <c r="H61709" i="1" s="1"/>
  <c r="G61717" i="1"/>
  <c r="H61717" i="1" s="1"/>
  <c r="G61725" i="1"/>
  <c r="H61725" i="1" s="1"/>
  <c r="G61733" i="1"/>
  <c r="H61733" i="1" s="1"/>
  <c r="G61741" i="1"/>
  <c r="H61741" i="1" s="1"/>
  <c r="G61749" i="1"/>
  <c r="H61749" i="1" s="1"/>
  <c r="G61757" i="1"/>
  <c r="H61757" i="1" s="1"/>
  <c r="G61765" i="1"/>
  <c r="H61765" i="1" s="1"/>
  <c r="G61773" i="1"/>
  <c r="H61773" i="1" s="1"/>
  <c r="G61781" i="1"/>
  <c r="H61781" i="1" s="1"/>
  <c r="G61789" i="1"/>
  <c r="H61789" i="1" s="1"/>
  <c r="G61797" i="1"/>
  <c r="H61797" i="1" s="1"/>
  <c r="G61131" i="1"/>
  <c r="H61131" i="1" s="1"/>
  <c r="G61147" i="1"/>
  <c r="H61147" i="1" s="1"/>
  <c r="G61159" i="1"/>
  <c r="H61159" i="1" s="1"/>
  <c r="G61170" i="1"/>
  <c r="H61170" i="1" s="1"/>
  <c r="G61180" i="1"/>
  <c r="H61180" i="1" s="1"/>
  <c r="G61191" i="1"/>
  <c r="H61191" i="1" s="1"/>
  <c r="G61202" i="1"/>
  <c r="H61202" i="1" s="1"/>
  <c r="G61211" i="1"/>
  <c r="H61211" i="1" s="1"/>
  <c r="G61220" i="1"/>
  <c r="H61220" i="1" s="1"/>
  <c r="G61229" i="1"/>
  <c r="H61229" i="1" s="1"/>
  <c r="G61238" i="1"/>
  <c r="H61238" i="1" s="1"/>
  <c r="G61246" i="1"/>
  <c r="H61246" i="1" s="1"/>
  <c r="G61254" i="1"/>
  <c r="H61254" i="1" s="1"/>
  <c r="G61262" i="1"/>
  <c r="H61262" i="1" s="1"/>
  <c r="G61270" i="1"/>
  <c r="H61270" i="1" s="1"/>
  <c r="G61278" i="1"/>
  <c r="H61278" i="1" s="1"/>
  <c r="G61286" i="1"/>
  <c r="H61286" i="1" s="1"/>
  <c r="G61294" i="1"/>
  <c r="H61294" i="1" s="1"/>
  <c r="G61302" i="1"/>
  <c r="H61302" i="1" s="1"/>
  <c r="G61310" i="1"/>
  <c r="H61310" i="1" s="1"/>
  <c r="G61318" i="1"/>
  <c r="H61318" i="1" s="1"/>
  <c r="G61326" i="1"/>
  <c r="H61326" i="1" s="1"/>
  <c r="G61334" i="1"/>
  <c r="H61334" i="1" s="1"/>
  <c r="G61342" i="1"/>
  <c r="H61342" i="1" s="1"/>
  <c r="G61350" i="1"/>
  <c r="H61350" i="1" s="1"/>
  <c r="G61358" i="1"/>
  <c r="H61358" i="1" s="1"/>
  <c r="G61366" i="1"/>
  <c r="H61366" i="1" s="1"/>
  <c r="G61374" i="1"/>
  <c r="H61374" i="1" s="1"/>
  <c r="G61382" i="1"/>
  <c r="H61382" i="1" s="1"/>
  <c r="G61390" i="1"/>
  <c r="H61390" i="1" s="1"/>
  <c r="G61398" i="1"/>
  <c r="H61398" i="1" s="1"/>
  <c r="G61406" i="1"/>
  <c r="H61406" i="1" s="1"/>
  <c r="G61414" i="1"/>
  <c r="H61414" i="1" s="1"/>
  <c r="G61422" i="1"/>
  <c r="H61422" i="1" s="1"/>
  <c r="G61430" i="1"/>
  <c r="H61430" i="1" s="1"/>
  <c r="G61438" i="1"/>
  <c r="H61438" i="1" s="1"/>
  <c r="G61446" i="1"/>
  <c r="H61446" i="1" s="1"/>
  <c r="G61454" i="1"/>
  <c r="H61454" i="1" s="1"/>
  <c r="G61462" i="1"/>
  <c r="H61462" i="1" s="1"/>
  <c r="G61470" i="1"/>
  <c r="H61470" i="1" s="1"/>
  <c r="G61478" i="1"/>
  <c r="H61478" i="1" s="1"/>
  <c r="G61486" i="1"/>
  <c r="H61486" i="1" s="1"/>
  <c r="G61494" i="1"/>
  <c r="H61494" i="1" s="1"/>
  <c r="G61502" i="1"/>
  <c r="H61502" i="1" s="1"/>
  <c r="G61510" i="1"/>
  <c r="H61510" i="1" s="1"/>
  <c r="G61518" i="1"/>
  <c r="H61518" i="1" s="1"/>
  <c r="G61526" i="1"/>
  <c r="H61526" i="1" s="1"/>
  <c r="G61534" i="1"/>
  <c r="H61534" i="1" s="1"/>
  <c r="G61542" i="1"/>
  <c r="H61542" i="1" s="1"/>
  <c r="G61550" i="1"/>
  <c r="H61550" i="1" s="1"/>
  <c r="G61558" i="1"/>
  <c r="H61558" i="1" s="1"/>
  <c r="G61566" i="1"/>
  <c r="H61566" i="1" s="1"/>
  <c r="G61574" i="1"/>
  <c r="H61574" i="1" s="1"/>
  <c r="G61582" i="1"/>
  <c r="H61582" i="1" s="1"/>
  <c r="G61590" i="1"/>
  <c r="H61590" i="1" s="1"/>
  <c r="G61598" i="1"/>
  <c r="H61598" i="1" s="1"/>
  <c r="G61606" i="1"/>
  <c r="H61606" i="1" s="1"/>
  <c r="G61614" i="1"/>
  <c r="H61614" i="1" s="1"/>
  <c r="G61622" i="1"/>
  <c r="H61622" i="1" s="1"/>
  <c r="G61630" i="1"/>
  <c r="H61630" i="1" s="1"/>
  <c r="G61638" i="1"/>
  <c r="H61638" i="1" s="1"/>
  <c r="G61646" i="1"/>
  <c r="H61646" i="1" s="1"/>
  <c r="G61654" i="1"/>
  <c r="H61654" i="1" s="1"/>
  <c r="G61662" i="1"/>
  <c r="H61662" i="1" s="1"/>
  <c r="G61670" i="1"/>
  <c r="H61670" i="1" s="1"/>
  <c r="G61678" i="1"/>
  <c r="H61678" i="1" s="1"/>
  <c r="G61686" i="1"/>
  <c r="H61686" i="1" s="1"/>
  <c r="G61694" i="1"/>
  <c r="H61694" i="1" s="1"/>
  <c r="G61702" i="1"/>
  <c r="H61702" i="1" s="1"/>
  <c r="G61710" i="1"/>
  <c r="H61710" i="1" s="1"/>
  <c r="G61718" i="1"/>
  <c r="H61718" i="1" s="1"/>
  <c r="G61726" i="1"/>
  <c r="H61726" i="1" s="1"/>
  <c r="G61734" i="1"/>
  <c r="H61734" i="1" s="1"/>
  <c r="G61742" i="1"/>
  <c r="H61742" i="1" s="1"/>
  <c r="G61750" i="1"/>
  <c r="H61750" i="1" s="1"/>
  <c r="G61758" i="1"/>
  <c r="H61758" i="1" s="1"/>
  <c r="G61766" i="1"/>
  <c r="H61766" i="1" s="1"/>
  <c r="G61774" i="1"/>
  <c r="H61774" i="1" s="1"/>
  <c r="G61782" i="1"/>
  <c r="H61782" i="1" s="1"/>
  <c r="G61790" i="1"/>
  <c r="H61790" i="1" s="1"/>
  <c r="G61798" i="1"/>
  <c r="H61798" i="1" s="1"/>
  <c r="G61806" i="1"/>
  <c r="H61806" i="1" s="1"/>
  <c r="G61814" i="1"/>
  <c r="H61814" i="1" s="1"/>
  <c r="G61822" i="1"/>
  <c r="H61822" i="1" s="1"/>
  <c r="G61134" i="1"/>
  <c r="H61134" i="1" s="1"/>
  <c r="G61148" i="1"/>
  <c r="H61148" i="1" s="1"/>
  <c r="G61160" i="1"/>
  <c r="H61160" i="1" s="1"/>
  <c r="G61171" i="1"/>
  <c r="H61171" i="1" s="1"/>
  <c r="G61182" i="1"/>
  <c r="H61182" i="1" s="1"/>
  <c r="G61192" i="1"/>
  <c r="H61192" i="1" s="1"/>
  <c r="G61203" i="1"/>
  <c r="H61203" i="1" s="1"/>
  <c r="G61212" i="1"/>
  <c r="H61212" i="1" s="1"/>
  <c r="G61221" i="1"/>
  <c r="H61221" i="1" s="1"/>
  <c r="G61230" i="1"/>
  <c r="H61230" i="1" s="1"/>
  <c r="G61239" i="1"/>
  <c r="H61239" i="1" s="1"/>
  <c r="G61247" i="1"/>
  <c r="H61247" i="1" s="1"/>
  <c r="G61255" i="1"/>
  <c r="H61255" i="1" s="1"/>
  <c r="G61263" i="1"/>
  <c r="H61263" i="1" s="1"/>
  <c r="G61271" i="1"/>
  <c r="H61271" i="1" s="1"/>
  <c r="G61279" i="1"/>
  <c r="H61279" i="1" s="1"/>
  <c r="G61287" i="1"/>
  <c r="H61287" i="1" s="1"/>
  <c r="G61295" i="1"/>
  <c r="H61295" i="1" s="1"/>
  <c r="G61303" i="1"/>
  <c r="H61303" i="1" s="1"/>
  <c r="G61311" i="1"/>
  <c r="H61311" i="1" s="1"/>
  <c r="G61319" i="1"/>
  <c r="H61319" i="1" s="1"/>
  <c r="G61327" i="1"/>
  <c r="H61327" i="1" s="1"/>
  <c r="G61335" i="1"/>
  <c r="H61335" i="1" s="1"/>
  <c r="G61343" i="1"/>
  <c r="H61343" i="1" s="1"/>
  <c r="G61351" i="1"/>
  <c r="H61351" i="1" s="1"/>
  <c r="G61359" i="1"/>
  <c r="H61359" i="1" s="1"/>
  <c r="G61367" i="1"/>
  <c r="H61367" i="1" s="1"/>
  <c r="G61375" i="1"/>
  <c r="H61375" i="1" s="1"/>
  <c r="G61383" i="1"/>
  <c r="H61383" i="1" s="1"/>
  <c r="G61391" i="1"/>
  <c r="H61391" i="1" s="1"/>
  <c r="G61399" i="1"/>
  <c r="H61399" i="1" s="1"/>
  <c r="G61407" i="1"/>
  <c r="H61407" i="1" s="1"/>
  <c r="G61415" i="1"/>
  <c r="H61415" i="1" s="1"/>
  <c r="G61423" i="1"/>
  <c r="H61423" i="1" s="1"/>
  <c r="G61431" i="1"/>
  <c r="H61431" i="1" s="1"/>
  <c r="G61439" i="1"/>
  <c r="H61439" i="1" s="1"/>
  <c r="G61447" i="1"/>
  <c r="H61447" i="1" s="1"/>
  <c r="G61455" i="1"/>
  <c r="H61455" i="1" s="1"/>
  <c r="G61463" i="1"/>
  <c r="H61463" i="1" s="1"/>
  <c r="G61471" i="1"/>
  <c r="H61471" i="1" s="1"/>
  <c r="G61479" i="1"/>
  <c r="H61479" i="1" s="1"/>
  <c r="G61487" i="1"/>
  <c r="H61487" i="1" s="1"/>
  <c r="G61495" i="1"/>
  <c r="H61495" i="1" s="1"/>
  <c r="G61503" i="1"/>
  <c r="H61503" i="1" s="1"/>
  <c r="G61511" i="1"/>
  <c r="H61511" i="1" s="1"/>
  <c r="G61519" i="1"/>
  <c r="H61519" i="1" s="1"/>
  <c r="G61527" i="1"/>
  <c r="H61527" i="1" s="1"/>
  <c r="G61535" i="1"/>
  <c r="H61535" i="1" s="1"/>
  <c r="G61543" i="1"/>
  <c r="H61543" i="1" s="1"/>
  <c r="G61551" i="1"/>
  <c r="H61551" i="1" s="1"/>
  <c r="G61559" i="1"/>
  <c r="H61559" i="1" s="1"/>
  <c r="G61567" i="1"/>
  <c r="H61567" i="1" s="1"/>
  <c r="G61575" i="1"/>
  <c r="H61575" i="1" s="1"/>
  <c r="G61583" i="1"/>
  <c r="H61583" i="1" s="1"/>
  <c r="G61591" i="1"/>
  <c r="H61591" i="1" s="1"/>
  <c r="G61599" i="1"/>
  <c r="H61599" i="1" s="1"/>
  <c r="G61607" i="1"/>
  <c r="H61607" i="1" s="1"/>
  <c r="G61615" i="1"/>
  <c r="H61615" i="1" s="1"/>
  <c r="G61623" i="1"/>
  <c r="H61623" i="1" s="1"/>
  <c r="G61631" i="1"/>
  <c r="H61631" i="1" s="1"/>
  <c r="G61639" i="1"/>
  <c r="H61639" i="1" s="1"/>
  <c r="G61647" i="1"/>
  <c r="H61647" i="1" s="1"/>
  <c r="G61655" i="1"/>
  <c r="H61655" i="1" s="1"/>
  <c r="G61663" i="1"/>
  <c r="H61663" i="1" s="1"/>
  <c r="G61671" i="1"/>
  <c r="H61671" i="1" s="1"/>
  <c r="G61679" i="1"/>
  <c r="H61679" i="1" s="1"/>
  <c r="G61687" i="1"/>
  <c r="H61687" i="1" s="1"/>
  <c r="G61695" i="1"/>
  <c r="H61695" i="1" s="1"/>
  <c r="G61703" i="1"/>
  <c r="H61703" i="1" s="1"/>
  <c r="G61711" i="1"/>
  <c r="H61711" i="1" s="1"/>
  <c r="G61719" i="1"/>
  <c r="H61719" i="1" s="1"/>
  <c r="G61727" i="1"/>
  <c r="H61727" i="1" s="1"/>
  <c r="G61735" i="1"/>
  <c r="H61735" i="1" s="1"/>
  <c r="G61743" i="1"/>
  <c r="H61743" i="1" s="1"/>
  <c r="G61751" i="1"/>
  <c r="H61751" i="1" s="1"/>
  <c r="G61759" i="1"/>
  <c r="H61759" i="1" s="1"/>
  <c r="G61767" i="1"/>
  <c r="H61767" i="1" s="1"/>
  <c r="G61775" i="1"/>
  <c r="H61775" i="1" s="1"/>
  <c r="G61783" i="1"/>
  <c r="H61783" i="1" s="1"/>
  <c r="G61791" i="1"/>
  <c r="H61791" i="1" s="1"/>
  <c r="G61799" i="1"/>
  <c r="H61799" i="1" s="1"/>
  <c r="G61807" i="1"/>
  <c r="H61807" i="1" s="1"/>
  <c r="G61815" i="1"/>
  <c r="H61815" i="1" s="1"/>
  <c r="G61823" i="1"/>
  <c r="H61823" i="1" s="1"/>
  <c r="G61831" i="1"/>
  <c r="H61831" i="1" s="1"/>
  <c r="G61839" i="1"/>
  <c r="H61839" i="1" s="1"/>
  <c r="G61847" i="1"/>
  <c r="H61847" i="1" s="1"/>
  <c r="G61855" i="1"/>
  <c r="H61855" i="1" s="1"/>
  <c r="G61863" i="1"/>
  <c r="H61863" i="1" s="1"/>
  <c r="G61871" i="1"/>
  <c r="H61871" i="1" s="1"/>
  <c r="G61879" i="1"/>
  <c r="H61879" i="1" s="1"/>
  <c r="G61887" i="1"/>
  <c r="H61887" i="1" s="1"/>
  <c r="G61895" i="1"/>
  <c r="H61895" i="1" s="1"/>
  <c r="G61903" i="1"/>
  <c r="H61903" i="1" s="1"/>
  <c r="G61911" i="1"/>
  <c r="H61911" i="1" s="1"/>
  <c r="G61919" i="1"/>
  <c r="H61919" i="1" s="1"/>
  <c r="G61138" i="1"/>
  <c r="H61138" i="1" s="1"/>
  <c r="G61150" i="1"/>
  <c r="H61150" i="1" s="1"/>
  <c r="G61162" i="1"/>
  <c r="H61162" i="1" s="1"/>
  <c r="G61172" i="1"/>
  <c r="H61172" i="1" s="1"/>
  <c r="G61183" i="1"/>
  <c r="H61183" i="1" s="1"/>
  <c r="G61194" i="1"/>
  <c r="H61194" i="1" s="1"/>
  <c r="G61204" i="1"/>
  <c r="H61204" i="1" s="1"/>
  <c r="G61213" i="1"/>
  <c r="H61213" i="1" s="1"/>
  <c r="G61222" i="1"/>
  <c r="H61222" i="1" s="1"/>
  <c r="G61231" i="1"/>
  <c r="H61231" i="1" s="1"/>
  <c r="G61240" i="1"/>
  <c r="H61240" i="1" s="1"/>
  <c r="G61248" i="1"/>
  <c r="H61248" i="1" s="1"/>
  <c r="G61256" i="1"/>
  <c r="H61256" i="1" s="1"/>
  <c r="G61264" i="1"/>
  <c r="H61264" i="1" s="1"/>
  <c r="G61272" i="1"/>
  <c r="H61272" i="1" s="1"/>
  <c r="G61280" i="1"/>
  <c r="H61280" i="1" s="1"/>
  <c r="G61288" i="1"/>
  <c r="H61288" i="1" s="1"/>
  <c r="G61296" i="1"/>
  <c r="H61296" i="1" s="1"/>
  <c r="G61304" i="1"/>
  <c r="H61304" i="1" s="1"/>
  <c r="G61312" i="1"/>
  <c r="H61312" i="1" s="1"/>
  <c r="G61320" i="1"/>
  <c r="H61320" i="1" s="1"/>
  <c r="G61328" i="1"/>
  <c r="H61328" i="1" s="1"/>
  <c r="G61336" i="1"/>
  <c r="H61336" i="1" s="1"/>
  <c r="G61344" i="1"/>
  <c r="H61344" i="1" s="1"/>
  <c r="G61352" i="1"/>
  <c r="H61352" i="1" s="1"/>
  <c r="G61360" i="1"/>
  <c r="H61360" i="1" s="1"/>
  <c r="G61368" i="1"/>
  <c r="H61368" i="1" s="1"/>
  <c r="G61376" i="1"/>
  <c r="H61376" i="1" s="1"/>
  <c r="G61384" i="1"/>
  <c r="H61384" i="1" s="1"/>
  <c r="G61392" i="1"/>
  <c r="H61392" i="1" s="1"/>
  <c r="G61400" i="1"/>
  <c r="H61400" i="1" s="1"/>
  <c r="G61408" i="1"/>
  <c r="H61408" i="1" s="1"/>
  <c r="G61416" i="1"/>
  <c r="H61416" i="1" s="1"/>
  <c r="G61424" i="1"/>
  <c r="H61424" i="1" s="1"/>
  <c r="G61432" i="1"/>
  <c r="H61432" i="1" s="1"/>
  <c r="G61440" i="1"/>
  <c r="H61440" i="1" s="1"/>
  <c r="G61448" i="1"/>
  <c r="H61448" i="1" s="1"/>
  <c r="G61456" i="1"/>
  <c r="H61456" i="1" s="1"/>
  <c r="G61464" i="1"/>
  <c r="H61464" i="1" s="1"/>
  <c r="G61472" i="1"/>
  <c r="H61472" i="1" s="1"/>
  <c r="G61480" i="1"/>
  <c r="H61480" i="1" s="1"/>
  <c r="G61488" i="1"/>
  <c r="H61488" i="1" s="1"/>
  <c r="G61496" i="1"/>
  <c r="H61496" i="1" s="1"/>
  <c r="G61504" i="1"/>
  <c r="H61504" i="1" s="1"/>
  <c r="G61512" i="1"/>
  <c r="H61512" i="1" s="1"/>
  <c r="G61520" i="1"/>
  <c r="H61520" i="1" s="1"/>
  <c r="G61528" i="1"/>
  <c r="H61528" i="1" s="1"/>
  <c r="G61536" i="1"/>
  <c r="H61536" i="1" s="1"/>
  <c r="G61544" i="1"/>
  <c r="H61544" i="1" s="1"/>
  <c r="G61552" i="1"/>
  <c r="H61552" i="1" s="1"/>
  <c r="G61560" i="1"/>
  <c r="H61560" i="1" s="1"/>
  <c r="G61568" i="1"/>
  <c r="H61568" i="1" s="1"/>
  <c r="G61576" i="1"/>
  <c r="H61576" i="1" s="1"/>
  <c r="G61584" i="1"/>
  <c r="H61584" i="1" s="1"/>
  <c r="G61592" i="1"/>
  <c r="H61592" i="1" s="1"/>
  <c r="G61600" i="1"/>
  <c r="H61600" i="1" s="1"/>
  <c r="G61608" i="1"/>
  <c r="H61608" i="1" s="1"/>
  <c r="G61616" i="1"/>
  <c r="H61616" i="1" s="1"/>
  <c r="G61624" i="1"/>
  <c r="H61624" i="1" s="1"/>
  <c r="G61632" i="1"/>
  <c r="H61632" i="1" s="1"/>
  <c r="G61640" i="1"/>
  <c r="H61640" i="1" s="1"/>
  <c r="G61648" i="1"/>
  <c r="H61648" i="1" s="1"/>
  <c r="G61656" i="1"/>
  <c r="H61656" i="1" s="1"/>
  <c r="G61664" i="1"/>
  <c r="H61664" i="1" s="1"/>
  <c r="G61672" i="1"/>
  <c r="H61672" i="1" s="1"/>
  <c r="G61680" i="1"/>
  <c r="H61680" i="1" s="1"/>
  <c r="G61688" i="1"/>
  <c r="H61688" i="1" s="1"/>
  <c r="G61696" i="1"/>
  <c r="H61696" i="1" s="1"/>
  <c r="G61704" i="1"/>
  <c r="H61704" i="1" s="1"/>
  <c r="G61712" i="1"/>
  <c r="H61712" i="1" s="1"/>
  <c r="G61720" i="1"/>
  <c r="H61720" i="1" s="1"/>
  <c r="G61728" i="1"/>
  <c r="H61728" i="1" s="1"/>
  <c r="G61736" i="1"/>
  <c r="H61736" i="1" s="1"/>
  <c r="G61744" i="1"/>
  <c r="H61744" i="1" s="1"/>
  <c r="G61752" i="1"/>
  <c r="H61752" i="1" s="1"/>
  <c r="G61760" i="1"/>
  <c r="H61760" i="1" s="1"/>
  <c r="G61768" i="1"/>
  <c r="H61768" i="1" s="1"/>
  <c r="G61776" i="1"/>
  <c r="H61776" i="1" s="1"/>
  <c r="G61784" i="1"/>
  <c r="H61784" i="1" s="1"/>
  <c r="G61792" i="1"/>
  <c r="H61792" i="1" s="1"/>
  <c r="G61800" i="1"/>
  <c r="H61800" i="1" s="1"/>
  <c r="G61808" i="1"/>
  <c r="H61808" i="1" s="1"/>
  <c r="G61816" i="1"/>
  <c r="H61816" i="1" s="1"/>
  <c r="G61139" i="1"/>
  <c r="H61139" i="1" s="1"/>
  <c r="G61151" i="1"/>
  <c r="H61151" i="1" s="1"/>
  <c r="G61163" i="1"/>
  <c r="H61163" i="1" s="1"/>
  <c r="G61174" i="1"/>
  <c r="H61174" i="1" s="1"/>
  <c r="G61184" i="1"/>
  <c r="H61184" i="1" s="1"/>
  <c r="G61195" i="1"/>
  <c r="H61195" i="1" s="1"/>
  <c r="G61205" i="1"/>
  <c r="H61205" i="1" s="1"/>
  <c r="G61214" i="1"/>
  <c r="H61214" i="1" s="1"/>
  <c r="G61223" i="1"/>
  <c r="H61223" i="1" s="1"/>
  <c r="G61232" i="1"/>
  <c r="H61232" i="1" s="1"/>
  <c r="G61241" i="1"/>
  <c r="H61241" i="1" s="1"/>
  <c r="G61249" i="1"/>
  <c r="H61249" i="1" s="1"/>
  <c r="G61257" i="1"/>
  <c r="H61257" i="1" s="1"/>
  <c r="G61265" i="1"/>
  <c r="H61265" i="1" s="1"/>
  <c r="G61273" i="1"/>
  <c r="H61273" i="1" s="1"/>
  <c r="G61281" i="1"/>
  <c r="H61281" i="1" s="1"/>
  <c r="G61289" i="1"/>
  <c r="H61289" i="1" s="1"/>
  <c r="G61297" i="1"/>
  <c r="H61297" i="1" s="1"/>
  <c r="G61305" i="1"/>
  <c r="H61305" i="1" s="1"/>
  <c r="G61313" i="1"/>
  <c r="H61313" i="1" s="1"/>
  <c r="G61321" i="1"/>
  <c r="H61321" i="1" s="1"/>
  <c r="G61329" i="1"/>
  <c r="H61329" i="1" s="1"/>
  <c r="G61337" i="1"/>
  <c r="H61337" i="1" s="1"/>
  <c r="G61345" i="1"/>
  <c r="H61345" i="1" s="1"/>
  <c r="G61353" i="1"/>
  <c r="H61353" i="1" s="1"/>
  <c r="G61361" i="1"/>
  <c r="H61361" i="1" s="1"/>
  <c r="G61369" i="1"/>
  <c r="H61369" i="1" s="1"/>
  <c r="G61377" i="1"/>
  <c r="H61377" i="1" s="1"/>
  <c r="G61385" i="1"/>
  <c r="H61385" i="1" s="1"/>
  <c r="G61393" i="1"/>
  <c r="H61393" i="1" s="1"/>
  <c r="G61401" i="1"/>
  <c r="H61401" i="1" s="1"/>
  <c r="G61409" i="1"/>
  <c r="H61409" i="1" s="1"/>
  <c r="G61417" i="1"/>
  <c r="H61417" i="1" s="1"/>
  <c r="G61425" i="1"/>
  <c r="H61425" i="1" s="1"/>
  <c r="G61433" i="1"/>
  <c r="H61433" i="1" s="1"/>
  <c r="G61441" i="1"/>
  <c r="H61441" i="1" s="1"/>
  <c r="G61449" i="1"/>
  <c r="H61449" i="1" s="1"/>
  <c r="G61457" i="1"/>
  <c r="H61457" i="1" s="1"/>
  <c r="G61465" i="1"/>
  <c r="H61465" i="1" s="1"/>
  <c r="G61473" i="1"/>
  <c r="H61473" i="1" s="1"/>
  <c r="G61481" i="1"/>
  <c r="H61481" i="1" s="1"/>
  <c r="G61489" i="1"/>
  <c r="H61489" i="1" s="1"/>
  <c r="G61497" i="1"/>
  <c r="H61497" i="1" s="1"/>
  <c r="G61505" i="1"/>
  <c r="H61505" i="1" s="1"/>
  <c r="G61513" i="1"/>
  <c r="H61513" i="1" s="1"/>
  <c r="G61521" i="1"/>
  <c r="H61521" i="1" s="1"/>
  <c r="G61529" i="1"/>
  <c r="H61529" i="1" s="1"/>
  <c r="G61537" i="1"/>
  <c r="H61537" i="1" s="1"/>
  <c r="G61545" i="1"/>
  <c r="H61545" i="1" s="1"/>
  <c r="G61553" i="1"/>
  <c r="H61553" i="1" s="1"/>
  <c r="G61561" i="1"/>
  <c r="H61561" i="1" s="1"/>
  <c r="G61569" i="1"/>
  <c r="H61569" i="1" s="1"/>
  <c r="G61577" i="1"/>
  <c r="H61577" i="1" s="1"/>
  <c r="G61585" i="1"/>
  <c r="H61585" i="1" s="1"/>
  <c r="G61593" i="1"/>
  <c r="H61593" i="1" s="1"/>
  <c r="G61601" i="1"/>
  <c r="H61601" i="1" s="1"/>
  <c r="G61609" i="1"/>
  <c r="H61609" i="1" s="1"/>
  <c r="G61617" i="1"/>
  <c r="H61617" i="1" s="1"/>
  <c r="G61625" i="1"/>
  <c r="H61625" i="1" s="1"/>
  <c r="G61633" i="1"/>
  <c r="H61633" i="1" s="1"/>
  <c r="G61641" i="1"/>
  <c r="H61641" i="1" s="1"/>
  <c r="G61649" i="1"/>
  <c r="H61649" i="1" s="1"/>
  <c r="G61657" i="1"/>
  <c r="H61657" i="1" s="1"/>
  <c r="G61665" i="1"/>
  <c r="H61665" i="1" s="1"/>
  <c r="G61673" i="1"/>
  <c r="H61673" i="1" s="1"/>
  <c r="G61681" i="1"/>
  <c r="H61681" i="1" s="1"/>
  <c r="G61689" i="1"/>
  <c r="H61689" i="1" s="1"/>
  <c r="G61697" i="1"/>
  <c r="H61697" i="1" s="1"/>
  <c r="G61705" i="1"/>
  <c r="H61705" i="1" s="1"/>
  <c r="G61713" i="1"/>
  <c r="H61713" i="1" s="1"/>
  <c r="G61721" i="1"/>
  <c r="H61721" i="1" s="1"/>
  <c r="G61729" i="1"/>
  <c r="H61729" i="1" s="1"/>
  <c r="G61737" i="1"/>
  <c r="H61737" i="1" s="1"/>
  <c r="G61745" i="1"/>
  <c r="H61745" i="1" s="1"/>
  <c r="G61753" i="1"/>
  <c r="H61753" i="1" s="1"/>
  <c r="G61761" i="1"/>
  <c r="H61761" i="1" s="1"/>
  <c r="G61769" i="1"/>
  <c r="H61769" i="1" s="1"/>
  <c r="G61777" i="1"/>
  <c r="H61777" i="1" s="1"/>
  <c r="G61785" i="1"/>
  <c r="H61785" i="1" s="1"/>
  <c r="G61793" i="1"/>
  <c r="H61793" i="1" s="1"/>
  <c r="G61801" i="1"/>
  <c r="H61801" i="1" s="1"/>
  <c r="G61809" i="1"/>
  <c r="H61809" i="1" s="1"/>
  <c r="G61817" i="1"/>
  <c r="H61817" i="1" s="1"/>
  <c r="G61140" i="1"/>
  <c r="H61140" i="1" s="1"/>
  <c r="G61154" i="1"/>
  <c r="H61154" i="1" s="1"/>
  <c r="G61164" i="1"/>
  <c r="H61164" i="1" s="1"/>
  <c r="G61175" i="1"/>
  <c r="H61175" i="1" s="1"/>
  <c r="G61186" i="1"/>
  <c r="H61186" i="1" s="1"/>
  <c r="G61196" i="1"/>
  <c r="H61196" i="1" s="1"/>
  <c r="G61206" i="1"/>
  <c r="H61206" i="1" s="1"/>
  <c r="G61215" i="1"/>
  <c r="H61215" i="1" s="1"/>
  <c r="G61224" i="1"/>
  <c r="H61224" i="1" s="1"/>
  <c r="G61234" i="1"/>
  <c r="H61234" i="1" s="1"/>
  <c r="G61242" i="1"/>
  <c r="H61242" i="1" s="1"/>
  <c r="G61250" i="1"/>
  <c r="H61250" i="1" s="1"/>
  <c r="G61258" i="1"/>
  <c r="H61258" i="1" s="1"/>
  <c r="G61266" i="1"/>
  <c r="H61266" i="1" s="1"/>
  <c r="G61274" i="1"/>
  <c r="H61274" i="1" s="1"/>
  <c r="G61282" i="1"/>
  <c r="H61282" i="1" s="1"/>
  <c r="G61290" i="1"/>
  <c r="H61290" i="1" s="1"/>
  <c r="G61298" i="1"/>
  <c r="H61298" i="1" s="1"/>
  <c r="G61306" i="1"/>
  <c r="H61306" i="1" s="1"/>
  <c r="G61314" i="1"/>
  <c r="H61314" i="1" s="1"/>
  <c r="G61322" i="1"/>
  <c r="H61322" i="1" s="1"/>
  <c r="G61330" i="1"/>
  <c r="H61330" i="1" s="1"/>
  <c r="G61338" i="1"/>
  <c r="H61338" i="1" s="1"/>
  <c r="G61346" i="1"/>
  <c r="H61346" i="1" s="1"/>
  <c r="G61354" i="1"/>
  <c r="H61354" i="1" s="1"/>
  <c r="G61362" i="1"/>
  <c r="H61362" i="1" s="1"/>
  <c r="G61370" i="1"/>
  <c r="H61370" i="1" s="1"/>
  <c r="G61378" i="1"/>
  <c r="H61378" i="1" s="1"/>
  <c r="G61386" i="1"/>
  <c r="H61386" i="1" s="1"/>
  <c r="G61394" i="1"/>
  <c r="H61394" i="1" s="1"/>
  <c r="G61402" i="1"/>
  <c r="H61402" i="1" s="1"/>
  <c r="G61410" i="1"/>
  <c r="H61410" i="1" s="1"/>
  <c r="G61418" i="1"/>
  <c r="H61418" i="1" s="1"/>
  <c r="G61426" i="1"/>
  <c r="H61426" i="1" s="1"/>
  <c r="G61434" i="1"/>
  <c r="H61434" i="1" s="1"/>
  <c r="G61442" i="1"/>
  <c r="H61442" i="1" s="1"/>
  <c r="G61450" i="1"/>
  <c r="H61450" i="1" s="1"/>
  <c r="G61458" i="1"/>
  <c r="H61458" i="1" s="1"/>
  <c r="G61466" i="1"/>
  <c r="H61466" i="1" s="1"/>
  <c r="G61474" i="1"/>
  <c r="H61474" i="1" s="1"/>
  <c r="G61482" i="1"/>
  <c r="H61482" i="1" s="1"/>
  <c r="G61490" i="1"/>
  <c r="H61490" i="1" s="1"/>
  <c r="G61498" i="1"/>
  <c r="H61498" i="1" s="1"/>
  <c r="G61506" i="1"/>
  <c r="H61506" i="1" s="1"/>
  <c r="G61514" i="1"/>
  <c r="H61514" i="1" s="1"/>
  <c r="G61522" i="1"/>
  <c r="H61522" i="1" s="1"/>
  <c r="G61530" i="1"/>
  <c r="H61530" i="1" s="1"/>
  <c r="G61538" i="1"/>
  <c r="H61538" i="1" s="1"/>
  <c r="G61546" i="1"/>
  <c r="H61546" i="1" s="1"/>
  <c r="G61554" i="1"/>
  <c r="H61554" i="1" s="1"/>
  <c r="G61562" i="1"/>
  <c r="H61562" i="1" s="1"/>
  <c r="G61570" i="1"/>
  <c r="H61570" i="1" s="1"/>
  <c r="G61578" i="1"/>
  <c r="H61578" i="1" s="1"/>
  <c r="G61586" i="1"/>
  <c r="H61586" i="1" s="1"/>
  <c r="G61594" i="1"/>
  <c r="H61594" i="1" s="1"/>
  <c r="G61602" i="1"/>
  <c r="H61602" i="1" s="1"/>
  <c r="G61610" i="1"/>
  <c r="H61610" i="1" s="1"/>
  <c r="G61618" i="1"/>
  <c r="H61618" i="1" s="1"/>
  <c r="G61626" i="1"/>
  <c r="H61626" i="1" s="1"/>
  <c r="G61634" i="1"/>
  <c r="H61634" i="1" s="1"/>
  <c r="G61642" i="1"/>
  <c r="H61642" i="1" s="1"/>
  <c r="G61650" i="1"/>
  <c r="H61650" i="1" s="1"/>
  <c r="G61658" i="1"/>
  <c r="H61658" i="1" s="1"/>
  <c r="G61666" i="1"/>
  <c r="H61666" i="1" s="1"/>
  <c r="G61674" i="1"/>
  <c r="H61674" i="1" s="1"/>
  <c r="G61682" i="1"/>
  <c r="H61682" i="1" s="1"/>
  <c r="G61690" i="1"/>
  <c r="H61690" i="1" s="1"/>
  <c r="G61698" i="1"/>
  <c r="H61698" i="1" s="1"/>
  <c r="G61706" i="1"/>
  <c r="H61706" i="1" s="1"/>
  <c r="G61714" i="1"/>
  <c r="H61714" i="1" s="1"/>
  <c r="G61722" i="1"/>
  <c r="H61722" i="1" s="1"/>
  <c r="G61730" i="1"/>
  <c r="H61730" i="1" s="1"/>
  <c r="G61738" i="1"/>
  <c r="H61738" i="1" s="1"/>
  <c r="G61746" i="1"/>
  <c r="H61746" i="1" s="1"/>
  <c r="G61754" i="1"/>
  <c r="H61754" i="1" s="1"/>
  <c r="G61762" i="1"/>
  <c r="H61762" i="1" s="1"/>
  <c r="G61770" i="1"/>
  <c r="H61770" i="1" s="1"/>
  <c r="G61778" i="1"/>
  <c r="H61778" i="1" s="1"/>
  <c r="G61786" i="1"/>
  <c r="H61786" i="1" s="1"/>
  <c r="G61794" i="1"/>
  <c r="H61794" i="1" s="1"/>
  <c r="G61802" i="1"/>
  <c r="H61802" i="1" s="1"/>
  <c r="G61810" i="1"/>
  <c r="H61810" i="1" s="1"/>
  <c r="G61818" i="1"/>
  <c r="H61818" i="1" s="1"/>
  <c r="G61826" i="1"/>
  <c r="H61826" i="1" s="1"/>
  <c r="G61834" i="1"/>
  <c r="H61834" i="1" s="1"/>
  <c r="G61142" i="1"/>
  <c r="H61142" i="1" s="1"/>
  <c r="G61155" i="1"/>
  <c r="H61155" i="1" s="1"/>
  <c r="G61166" i="1"/>
  <c r="H61166" i="1" s="1"/>
  <c r="G61176" i="1"/>
  <c r="H61176" i="1" s="1"/>
  <c r="G61187" i="1"/>
  <c r="H61187" i="1" s="1"/>
  <c r="G61198" i="1"/>
  <c r="H61198" i="1" s="1"/>
  <c r="G61207" i="1"/>
  <c r="H61207" i="1" s="1"/>
  <c r="G61216" i="1"/>
  <c r="H61216" i="1" s="1"/>
  <c r="G61226" i="1"/>
  <c r="H61226" i="1" s="1"/>
  <c r="G61235" i="1"/>
  <c r="H61235" i="1" s="1"/>
  <c r="G61243" i="1"/>
  <c r="H61243" i="1" s="1"/>
  <c r="G61251" i="1"/>
  <c r="H61251" i="1" s="1"/>
  <c r="G61259" i="1"/>
  <c r="H61259" i="1" s="1"/>
  <c r="G61267" i="1"/>
  <c r="H61267" i="1" s="1"/>
  <c r="G61275" i="1"/>
  <c r="H61275" i="1" s="1"/>
  <c r="G61283" i="1"/>
  <c r="H61283" i="1" s="1"/>
  <c r="G61291" i="1"/>
  <c r="H61291" i="1" s="1"/>
  <c r="G61299" i="1"/>
  <c r="H61299" i="1" s="1"/>
  <c r="G61307" i="1"/>
  <c r="H61307" i="1" s="1"/>
  <c r="G61315" i="1"/>
  <c r="H61315" i="1" s="1"/>
  <c r="G61323" i="1"/>
  <c r="H61323" i="1" s="1"/>
  <c r="G61331" i="1"/>
  <c r="H61331" i="1" s="1"/>
  <c r="G61339" i="1"/>
  <c r="H61339" i="1" s="1"/>
  <c r="G61347" i="1"/>
  <c r="H61347" i="1" s="1"/>
  <c r="G61355" i="1"/>
  <c r="H61355" i="1" s="1"/>
  <c r="G61363" i="1"/>
  <c r="H61363" i="1" s="1"/>
  <c r="G61371" i="1"/>
  <c r="H61371" i="1" s="1"/>
  <c r="G61379" i="1"/>
  <c r="H61379" i="1" s="1"/>
  <c r="G61387" i="1"/>
  <c r="H61387" i="1" s="1"/>
  <c r="G61395" i="1"/>
  <c r="H61395" i="1" s="1"/>
  <c r="G61403" i="1"/>
  <c r="H61403" i="1" s="1"/>
  <c r="G61411" i="1"/>
  <c r="H61411" i="1" s="1"/>
  <c r="G61419" i="1"/>
  <c r="H61419" i="1" s="1"/>
  <c r="G61427" i="1"/>
  <c r="H61427" i="1" s="1"/>
  <c r="G61435" i="1"/>
  <c r="H61435" i="1" s="1"/>
  <c r="G61443" i="1"/>
  <c r="H61443" i="1" s="1"/>
  <c r="G61451" i="1"/>
  <c r="H61451" i="1" s="1"/>
  <c r="G61459" i="1"/>
  <c r="H61459" i="1" s="1"/>
  <c r="G61467" i="1"/>
  <c r="H61467" i="1" s="1"/>
  <c r="G61475" i="1"/>
  <c r="H61475" i="1" s="1"/>
  <c r="G61483" i="1"/>
  <c r="H61483" i="1" s="1"/>
  <c r="G61491" i="1"/>
  <c r="H61491" i="1" s="1"/>
  <c r="G61499" i="1"/>
  <c r="H61499" i="1" s="1"/>
  <c r="G61507" i="1"/>
  <c r="H61507" i="1" s="1"/>
  <c r="G61515" i="1"/>
  <c r="H61515" i="1" s="1"/>
  <c r="G61523" i="1"/>
  <c r="H61523" i="1" s="1"/>
  <c r="G61531" i="1"/>
  <c r="H61531" i="1" s="1"/>
  <c r="G61539" i="1"/>
  <c r="H61539" i="1" s="1"/>
  <c r="G61547" i="1"/>
  <c r="H61547" i="1" s="1"/>
  <c r="G61555" i="1"/>
  <c r="H61555" i="1" s="1"/>
  <c r="G61563" i="1"/>
  <c r="H61563" i="1" s="1"/>
  <c r="G61571" i="1"/>
  <c r="H61571" i="1" s="1"/>
  <c r="G61579" i="1"/>
  <c r="H61579" i="1" s="1"/>
  <c r="G61587" i="1"/>
  <c r="H61587" i="1" s="1"/>
  <c r="G61595" i="1"/>
  <c r="H61595" i="1" s="1"/>
  <c r="G61603" i="1"/>
  <c r="H61603" i="1" s="1"/>
  <c r="G61611" i="1"/>
  <c r="H61611" i="1" s="1"/>
  <c r="G61619" i="1"/>
  <c r="H61619" i="1" s="1"/>
  <c r="G61627" i="1"/>
  <c r="H61627" i="1" s="1"/>
  <c r="G61635" i="1"/>
  <c r="H61635" i="1" s="1"/>
  <c r="G61643" i="1"/>
  <c r="H61643" i="1" s="1"/>
  <c r="G61651" i="1"/>
  <c r="H61651" i="1" s="1"/>
  <c r="G61659" i="1"/>
  <c r="H61659" i="1" s="1"/>
  <c r="G61667" i="1"/>
  <c r="H61667" i="1" s="1"/>
  <c r="G61675" i="1"/>
  <c r="H61675" i="1" s="1"/>
  <c r="G61683" i="1"/>
  <c r="H61683" i="1" s="1"/>
  <c r="G61691" i="1"/>
  <c r="H61691" i="1" s="1"/>
  <c r="G61699" i="1"/>
  <c r="H61699" i="1" s="1"/>
  <c r="G61707" i="1"/>
  <c r="H61707" i="1" s="1"/>
  <c r="G61715" i="1"/>
  <c r="H61715" i="1" s="1"/>
  <c r="G61723" i="1"/>
  <c r="H61723" i="1" s="1"/>
  <c r="G61731" i="1"/>
  <c r="H61731" i="1" s="1"/>
  <c r="G61739" i="1"/>
  <c r="H61739" i="1" s="1"/>
  <c r="G61747" i="1"/>
  <c r="H61747" i="1" s="1"/>
  <c r="G61755" i="1"/>
  <c r="H61755" i="1" s="1"/>
  <c r="G61763" i="1"/>
  <c r="H61763" i="1" s="1"/>
  <c r="G61771" i="1"/>
  <c r="H61771" i="1" s="1"/>
  <c r="G61779" i="1"/>
  <c r="H61779" i="1" s="1"/>
  <c r="G61787" i="1"/>
  <c r="H61787" i="1" s="1"/>
  <c r="G61795" i="1"/>
  <c r="H61795" i="1" s="1"/>
  <c r="G61803" i="1"/>
  <c r="H61803" i="1" s="1"/>
  <c r="G61811" i="1"/>
  <c r="H61811" i="1" s="1"/>
  <c r="G61819" i="1"/>
  <c r="H61819" i="1" s="1"/>
  <c r="G61827" i="1"/>
  <c r="H61827" i="1" s="1"/>
  <c r="G61835" i="1"/>
  <c r="H61835" i="1" s="1"/>
  <c r="G61843" i="1"/>
  <c r="H61843" i="1" s="1"/>
  <c r="G61851" i="1"/>
  <c r="H61851" i="1" s="1"/>
  <c r="G61859" i="1"/>
  <c r="H61859" i="1" s="1"/>
  <c r="G61867" i="1"/>
  <c r="H61867" i="1" s="1"/>
  <c r="G61875" i="1"/>
  <c r="H61875" i="1" s="1"/>
  <c r="G61883" i="1"/>
  <c r="H61883" i="1" s="1"/>
  <c r="G61891" i="1"/>
  <c r="H61891" i="1" s="1"/>
  <c r="G61899" i="1"/>
  <c r="H61899" i="1" s="1"/>
  <c r="G61907" i="1"/>
  <c r="H61907" i="1" s="1"/>
  <c r="G61915" i="1"/>
  <c r="H61915" i="1" s="1"/>
  <c r="G61923" i="1"/>
  <c r="H61923" i="1" s="1"/>
  <c r="G61931" i="1"/>
  <c r="H61931" i="1" s="1"/>
  <c r="G61939" i="1"/>
  <c r="H61939" i="1" s="1"/>
  <c r="G61805" i="1"/>
  <c r="H61805" i="1" s="1"/>
  <c r="G61833" i="1"/>
  <c r="H61833" i="1" s="1"/>
  <c r="G61845" i="1"/>
  <c r="H61845" i="1" s="1"/>
  <c r="G61856" i="1"/>
  <c r="H61856" i="1" s="1"/>
  <c r="G61866" i="1"/>
  <c r="H61866" i="1" s="1"/>
  <c r="G61877" i="1"/>
  <c r="H61877" i="1" s="1"/>
  <c r="G61888" i="1"/>
  <c r="H61888" i="1" s="1"/>
  <c r="G61898" i="1"/>
  <c r="H61898" i="1" s="1"/>
  <c r="G61909" i="1"/>
  <c r="H61909" i="1" s="1"/>
  <c r="G61920" i="1"/>
  <c r="H61920" i="1" s="1"/>
  <c r="G61929" i="1"/>
  <c r="H61929" i="1" s="1"/>
  <c r="G61938" i="1"/>
  <c r="H61938" i="1" s="1"/>
  <c r="G61947" i="1"/>
  <c r="H61947" i="1" s="1"/>
  <c r="G61955" i="1"/>
  <c r="H61955" i="1" s="1"/>
  <c r="G61963" i="1"/>
  <c r="H61963" i="1" s="1"/>
  <c r="G61971" i="1"/>
  <c r="H61971" i="1" s="1"/>
  <c r="G61979" i="1"/>
  <c r="H61979" i="1" s="1"/>
  <c r="G61987" i="1"/>
  <c r="H61987" i="1" s="1"/>
  <c r="G61995" i="1"/>
  <c r="H61995" i="1" s="1"/>
  <c r="G62003" i="1"/>
  <c r="H62003" i="1" s="1"/>
  <c r="G62011" i="1"/>
  <c r="H62011" i="1" s="1"/>
  <c r="G62019" i="1"/>
  <c r="H62019" i="1" s="1"/>
  <c r="G62027" i="1"/>
  <c r="H62027" i="1" s="1"/>
  <c r="G62035" i="1"/>
  <c r="H62035" i="1" s="1"/>
  <c r="G62043" i="1"/>
  <c r="H62043" i="1" s="1"/>
  <c r="G62051" i="1"/>
  <c r="H62051" i="1" s="1"/>
  <c r="G62059" i="1"/>
  <c r="H62059" i="1" s="1"/>
  <c r="G62067" i="1"/>
  <c r="H62067" i="1" s="1"/>
  <c r="G62075" i="1"/>
  <c r="H62075" i="1" s="1"/>
  <c r="G62083" i="1"/>
  <c r="H62083" i="1" s="1"/>
  <c r="G62091" i="1"/>
  <c r="H62091" i="1" s="1"/>
  <c r="G62099" i="1"/>
  <c r="H62099" i="1" s="1"/>
  <c r="G62107" i="1"/>
  <c r="H62107" i="1" s="1"/>
  <c r="G62115" i="1"/>
  <c r="H62115" i="1" s="1"/>
  <c r="G62123" i="1"/>
  <c r="H62123" i="1" s="1"/>
  <c r="G62131" i="1"/>
  <c r="H62131" i="1" s="1"/>
  <c r="G62139" i="1"/>
  <c r="H62139" i="1" s="1"/>
  <c r="G62147" i="1"/>
  <c r="H62147" i="1" s="1"/>
  <c r="G62155" i="1"/>
  <c r="H62155" i="1" s="1"/>
  <c r="G62163" i="1"/>
  <c r="H62163" i="1" s="1"/>
  <c r="G62171" i="1"/>
  <c r="H62171" i="1" s="1"/>
  <c r="G62179" i="1"/>
  <c r="H62179" i="1" s="1"/>
  <c r="G62187" i="1"/>
  <c r="H62187" i="1" s="1"/>
  <c r="G62195" i="1"/>
  <c r="H62195" i="1" s="1"/>
  <c r="G62203" i="1"/>
  <c r="H62203" i="1" s="1"/>
  <c r="G62211" i="1"/>
  <c r="H62211" i="1" s="1"/>
  <c r="G62219" i="1"/>
  <c r="H62219" i="1" s="1"/>
  <c r="G62227" i="1"/>
  <c r="H62227" i="1" s="1"/>
  <c r="G62235" i="1"/>
  <c r="H62235" i="1" s="1"/>
  <c r="G62243" i="1"/>
  <c r="H62243" i="1" s="1"/>
  <c r="G62251" i="1"/>
  <c r="H62251" i="1" s="1"/>
  <c r="G62259" i="1"/>
  <c r="H62259" i="1" s="1"/>
  <c r="G62267" i="1"/>
  <c r="H62267" i="1" s="1"/>
  <c r="G62275" i="1"/>
  <c r="H62275" i="1" s="1"/>
  <c r="G62283" i="1"/>
  <c r="H62283" i="1" s="1"/>
  <c r="G62291" i="1"/>
  <c r="H62291" i="1" s="1"/>
  <c r="G62299" i="1"/>
  <c r="H62299" i="1" s="1"/>
  <c r="G62307" i="1"/>
  <c r="H62307" i="1" s="1"/>
  <c r="G62315" i="1"/>
  <c r="H62315" i="1" s="1"/>
  <c r="G62323" i="1"/>
  <c r="H62323" i="1" s="1"/>
  <c r="G62331" i="1"/>
  <c r="H62331" i="1" s="1"/>
  <c r="G62339" i="1"/>
  <c r="H62339" i="1" s="1"/>
  <c r="G62347" i="1"/>
  <c r="H62347" i="1" s="1"/>
  <c r="G62355" i="1"/>
  <c r="H62355" i="1" s="1"/>
  <c r="G62363" i="1"/>
  <c r="H62363" i="1" s="1"/>
  <c r="G62371" i="1"/>
  <c r="H62371" i="1" s="1"/>
  <c r="G62379" i="1"/>
  <c r="H62379" i="1" s="1"/>
  <c r="G62387" i="1"/>
  <c r="H62387" i="1" s="1"/>
  <c r="G62395" i="1"/>
  <c r="H62395" i="1" s="1"/>
  <c r="G62403" i="1"/>
  <c r="H62403" i="1" s="1"/>
  <c r="G62411" i="1"/>
  <c r="H62411" i="1" s="1"/>
  <c r="G62419" i="1"/>
  <c r="H62419" i="1" s="1"/>
  <c r="G62427" i="1"/>
  <c r="H62427" i="1" s="1"/>
  <c r="G62435" i="1"/>
  <c r="H62435" i="1" s="1"/>
  <c r="G62443" i="1"/>
  <c r="H62443" i="1" s="1"/>
  <c r="G62451" i="1"/>
  <c r="H62451" i="1" s="1"/>
  <c r="G62459" i="1"/>
  <c r="H62459" i="1" s="1"/>
  <c r="G62467" i="1"/>
  <c r="H62467" i="1" s="1"/>
  <c r="G62475" i="1"/>
  <c r="H62475" i="1" s="1"/>
  <c r="G62483" i="1"/>
  <c r="H62483" i="1" s="1"/>
  <c r="G62491" i="1"/>
  <c r="H62491" i="1" s="1"/>
  <c r="G62499" i="1"/>
  <c r="H62499" i="1" s="1"/>
  <c r="G62507" i="1"/>
  <c r="H62507" i="1" s="1"/>
  <c r="G62515" i="1"/>
  <c r="H62515" i="1" s="1"/>
  <c r="G62523" i="1"/>
  <c r="H62523" i="1" s="1"/>
  <c r="G61813" i="1"/>
  <c r="H61813" i="1" s="1"/>
  <c r="G61836" i="1"/>
  <c r="H61836" i="1" s="1"/>
  <c r="G61846" i="1"/>
  <c r="H61846" i="1" s="1"/>
  <c r="G61857" i="1"/>
  <c r="H61857" i="1" s="1"/>
  <c r="G61868" i="1"/>
  <c r="H61868" i="1" s="1"/>
  <c r="G61878" i="1"/>
  <c r="H61878" i="1" s="1"/>
  <c r="G61889" i="1"/>
  <c r="H61889" i="1" s="1"/>
  <c r="G61900" i="1"/>
  <c r="H61900" i="1" s="1"/>
  <c r="G61910" i="1"/>
  <c r="H61910" i="1" s="1"/>
  <c r="G61921" i="1"/>
  <c r="H61921" i="1" s="1"/>
  <c r="G61930" i="1"/>
  <c r="H61930" i="1" s="1"/>
  <c r="G61940" i="1"/>
  <c r="H61940" i="1" s="1"/>
  <c r="G61948" i="1"/>
  <c r="H61948" i="1" s="1"/>
  <c r="G61956" i="1"/>
  <c r="H61956" i="1" s="1"/>
  <c r="G61964" i="1"/>
  <c r="H61964" i="1" s="1"/>
  <c r="G61972" i="1"/>
  <c r="H61972" i="1" s="1"/>
  <c r="G61980" i="1"/>
  <c r="H61980" i="1" s="1"/>
  <c r="G61988" i="1"/>
  <c r="H61988" i="1" s="1"/>
  <c r="G61996" i="1"/>
  <c r="H61996" i="1" s="1"/>
  <c r="G62004" i="1"/>
  <c r="H62004" i="1" s="1"/>
  <c r="G62012" i="1"/>
  <c r="H62012" i="1" s="1"/>
  <c r="G62020" i="1"/>
  <c r="H62020" i="1" s="1"/>
  <c r="G62028" i="1"/>
  <c r="H62028" i="1" s="1"/>
  <c r="G62036" i="1"/>
  <c r="H62036" i="1" s="1"/>
  <c r="G62044" i="1"/>
  <c r="H62044" i="1" s="1"/>
  <c r="G62052" i="1"/>
  <c r="H62052" i="1" s="1"/>
  <c r="G62060" i="1"/>
  <c r="H62060" i="1" s="1"/>
  <c r="G62068" i="1"/>
  <c r="H62068" i="1" s="1"/>
  <c r="G62076" i="1"/>
  <c r="H62076" i="1" s="1"/>
  <c r="G62084" i="1"/>
  <c r="H62084" i="1" s="1"/>
  <c r="G62092" i="1"/>
  <c r="H62092" i="1" s="1"/>
  <c r="G62100" i="1"/>
  <c r="H62100" i="1" s="1"/>
  <c r="G62108" i="1"/>
  <c r="H62108" i="1" s="1"/>
  <c r="G62116" i="1"/>
  <c r="H62116" i="1" s="1"/>
  <c r="G62124" i="1"/>
  <c r="H62124" i="1" s="1"/>
  <c r="G62132" i="1"/>
  <c r="H62132" i="1" s="1"/>
  <c r="G62140" i="1"/>
  <c r="H62140" i="1" s="1"/>
  <c r="G62148" i="1"/>
  <c r="H62148" i="1" s="1"/>
  <c r="G62156" i="1"/>
  <c r="H62156" i="1" s="1"/>
  <c r="G62164" i="1"/>
  <c r="H62164" i="1" s="1"/>
  <c r="G62172" i="1"/>
  <c r="H62172" i="1" s="1"/>
  <c r="G62180" i="1"/>
  <c r="H62180" i="1" s="1"/>
  <c r="G62188" i="1"/>
  <c r="H62188" i="1" s="1"/>
  <c r="G62196" i="1"/>
  <c r="H62196" i="1" s="1"/>
  <c r="G62204" i="1"/>
  <c r="H62204" i="1" s="1"/>
  <c r="G62212" i="1"/>
  <c r="H62212" i="1" s="1"/>
  <c r="G62220" i="1"/>
  <c r="H62220" i="1" s="1"/>
  <c r="G62228" i="1"/>
  <c r="H62228" i="1" s="1"/>
  <c r="G62236" i="1"/>
  <c r="H62236" i="1" s="1"/>
  <c r="G62244" i="1"/>
  <c r="H62244" i="1" s="1"/>
  <c r="G62252" i="1"/>
  <c r="H62252" i="1" s="1"/>
  <c r="G62260" i="1"/>
  <c r="H62260" i="1" s="1"/>
  <c r="G62268" i="1"/>
  <c r="H62268" i="1" s="1"/>
  <c r="G62276" i="1"/>
  <c r="H62276" i="1" s="1"/>
  <c r="G62284" i="1"/>
  <c r="H62284" i="1" s="1"/>
  <c r="G62292" i="1"/>
  <c r="H62292" i="1" s="1"/>
  <c r="G62300" i="1"/>
  <c r="H62300" i="1" s="1"/>
  <c r="G62308" i="1"/>
  <c r="H62308" i="1" s="1"/>
  <c r="G62316" i="1"/>
  <c r="H62316" i="1" s="1"/>
  <c r="G62324" i="1"/>
  <c r="H62324" i="1" s="1"/>
  <c r="G62332" i="1"/>
  <c r="H62332" i="1" s="1"/>
  <c r="G62340" i="1"/>
  <c r="H62340" i="1" s="1"/>
  <c r="G62348" i="1"/>
  <c r="H62348" i="1" s="1"/>
  <c r="G62356" i="1"/>
  <c r="H62356" i="1" s="1"/>
  <c r="G62364" i="1"/>
  <c r="H62364" i="1" s="1"/>
  <c r="G62372" i="1"/>
  <c r="H62372" i="1" s="1"/>
  <c r="G62380" i="1"/>
  <c r="H62380" i="1" s="1"/>
  <c r="G62388" i="1"/>
  <c r="H62388" i="1" s="1"/>
  <c r="G62396" i="1"/>
  <c r="H62396" i="1" s="1"/>
  <c r="G62404" i="1"/>
  <c r="H62404" i="1" s="1"/>
  <c r="G62412" i="1"/>
  <c r="H62412" i="1" s="1"/>
  <c r="G62420" i="1"/>
  <c r="H62420" i="1" s="1"/>
  <c r="G62428" i="1"/>
  <c r="H62428" i="1" s="1"/>
  <c r="G62436" i="1"/>
  <c r="H62436" i="1" s="1"/>
  <c r="G62444" i="1"/>
  <c r="H62444" i="1" s="1"/>
  <c r="G62452" i="1"/>
  <c r="H62452" i="1" s="1"/>
  <c r="G62460" i="1"/>
  <c r="H62460" i="1" s="1"/>
  <c r="G62468" i="1"/>
  <c r="H62468" i="1" s="1"/>
  <c r="G62476" i="1"/>
  <c r="H62476" i="1" s="1"/>
  <c r="G62484" i="1"/>
  <c r="H62484" i="1" s="1"/>
  <c r="G62492" i="1"/>
  <c r="H62492" i="1" s="1"/>
  <c r="G62500" i="1"/>
  <c r="H62500" i="1" s="1"/>
  <c r="G62508" i="1"/>
  <c r="H62508" i="1" s="1"/>
  <c r="G62516" i="1"/>
  <c r="H62516" i="1" s="1"/>
  <c r="G62524" i="1"/>
  <c r="H62524" i="1" s="1"/>
  <c r="G62532" i="1"/>
  <c r="H62532" i="1" s="1"/>
  <c r="G61821" i="1"/>
  <c r="H61821" i="1" s="1"/>
  <c r="G61837" i="1"/>
  <c r="H61837" i="1" s="1"/>
  <c r="G61848" i="1"/>
  <c r="H61848" i="1" s="1"/>
  <c r="G61858" i="1"/>
  <c r="H61858" i="1" s="1"/>
  <c r="G61869" i="1"/>
  <c r="H61869" i="1" s="1"/>
  <c r="G61880" i="1"/>
  <c r="H61880" i="1" s="1"/>
  <c r="G61890" i="1"/>
  <c r="H61890" i="1" s="1"/>
  <c r="G61901" i="1"/>
  <c r="H61901" i="1" s="1"/>
  <c r="G61912" i="1"/>
  <c r="H61912" i="1" s="1"/>
  <c r="G61922" i="1"/>
  <c r="H61922" i="1" s="1"/>
  <c r="G61932" i="1"/>
  <c r="H61932" i="1" s="1"/>
  <c r="G61941" i="1"/>
  <c r="H61941" i="1" s="1"/>
  <c r="G61949" i="1"/>
  <c r="H61949" i="1" s="1"/>
  <c r="G61957" i="1"/>
  <c r="H61957" i="1" s="1"/>
  <c r="G61965" i="1"/>
  <c r="H61965" i="1" s="1"/>
  <c r="G61973" i="1"/>
  <c r="H61973" i="1" s="1"/>
  <c r="G61981" i="1"/>
  <c r="H61981" i="1" s="1"/>
  <c r="G61989" i="1"/>
  <c r="H61989" i="1" s="1"/>
  <c r="G61997" i="1"/>
  <c r="H61997" i="1" s="1"/>
  <c r="G62005" i="1"/>
  <c r="H62005" i="1" s="1"/>
  <c r="G62013" i="1"/>
  <c r="H62013" i="1" s="1"/>
  <c r="G62021" i="1"/>
  <c r="H62021" i="1" s="1"/>
  <c r="G62029" i="1"/>
  <c r="H62029" i="1" s="1"/>
  <c r="G62037" i="1"/>
  <c r="H62037" i="1" s="1"/>
  <c r="G62045" i="1"/>
  <c r="H62045" i="1" s="1"/>
  <c r="G62053" i="1"/>
  <c r="H62053" i="1" s="1"/>
  <c r="G62061" i="1"/>
  <c r="H62061" i="1" s="1"/>
  <c r="G62069" i="1"/>
  <c r="H62069" i="1" s="1"/>
  <c r="G62077" i="1"/>
  <c r="H62077" i="1" s="1"/>
  <c r="G62085" i="1"/>
  <c r="H62085" i="1" s="1"/>
  <c r="G62093" i="1"/>
  <c r="H62093" i="1" s="1"/>
  <c r="G62101" i="1"/>
  <c r="H62101" i="1" s="1"/>
  <c r="G62109" i="1"/>
  <c r="H62109" i="1" s="1"/>
  <c r="G62117" i="1"/>
  <c r="H62117" i="1" s="1"/>
  <c r="G62125" i="1"/>
  <c r="H62125" i="1" s="1"/>
  <c r="G62133" i="1"/>
  <c r="H62133" i="1" s="1"/>
  <c r="G62141" i="1"/>
  <c r="H62141" i="1" s="1"/>
  <c r="G62149" i="1"/>
  <c r="H62149" i="1" s="1"/>
  <c r="G62157" i="1"/>
  <c r="H62157" i="1" s="1"/>
  <c r="G62165" i="1"/>
  <c r="H62165" i="1" s="1"/>
  <c r="G62173" i="1"/>
  <c r="H62173" i="1" s="1"/>
  <c r="G62181" i="1"/>
  <c r="H62181" i="1" s="1"/>
  <c r="G62189" i="1"/>
  <c r="H62189" i="1" s="1"/>
  <c r="G62197" i="1"/>
  <c r="H62197" i="1" s="1"/>
  <c r="G62205" i="1"/>
  <c r="H62205" i="1" s="1"/>
  <c r="G62213" i="1"/>
  <c r="H62213" i="1" s="1"/>
  <c r="G61824" i="1"/>
  <c r="H61824" i="1" s="1"/>
  <c r="G61838" i="1"/>
  <c r="H61838" i="1" s="1"/>
  <c r="G61849" i="1"/>
  <c r="H61849" i="1" s="1"/>
  <c r="G61860" i="1"/>
  <c r="H61860" i="1" s="1"/>
  <c r="G61870" i="1"/>
  <c r="H61870" i="1" s="1"/>
  <c r="G61881" i="1"/>
  <c r="H61881" i="1" s="1"/>
  <c r="G61892" i="1"/>
  <c r="H61892" i="1" s="1"/>
  <c r="G61902" i="1"/>
  <c r="H61902" i="1" s="1"/>
  <c r="G61913" i="1"/>
  <c r="H61913" i="1" s="1"/>
  <c r="G61924" i="1"/>
  <c r="H61924" i="1" s="1"/>
  <c r="G61933" i="1"/>
  <c r="H61933" i="1" s="1"/>
  <c r="G61942" i="1"/>
  <c r="H61942" i="1" s="1"/>
  <c r="G61950" i="1"/>
  <c r="H61950" i="1" s="1"/>
  <c r="G61958" i="1"/>
  <c r="H61958" i="1" s="1"/>
  <c r="G61966" i="1"/>
  <c r="H61966" i="1" s="1"/>
  <c r="G61974" i="1"/>
  <c r="H61974" i="1" s="1"/>
  <c r="G61982" i="1"/>
  <c r="H61982" i="1" s="1"/>
  <c r="G61990" i="1"/>
  <c r="H61990" i="1" s="1"/>
  <c r="G61998" i="1"/>
  <c r="H61998" i="1" s="1"/>
  <c r="G62006" i="1"/>
  <c r="H62006" i="1" s="1"/>
  <c r="G62014" i="1"/>
  <c r="H62014" i="1" s="1"/>
  <c r="G62022" i="1"/>
  <c r="H62022" i="1" s="1"/>
  <c r="G62030" i="1"/>
  <c r="H62030" i="1" s="1"/>
  <c r="G62038" i="1"/>
  <c r="H62038" i="1" s="1"/>
  <c r="G62046" i="1"/>
  <c r="H62046" i="1" s="1"/>
  <c r="G62054" i="1"/>
  <c r="H62054" i="1" s="1"/>
  <c r="G62062" i="1"/>
  <c r="H62062" i="1" s="1"/>
  <c r="G62070" i="1"/>
  <c r="H62070" i="1" s="1"/>
  <c r="G62078" i="1"/>
  <c r="H62078" i="1" s="1"/>
  <c r="G62086" i="1"/>
  <c r="H62086" i="1" s="1"/>
  <c r="G62094" i="1"/>
  <c r="H62094" i="1" s="1"/>
  <c r="G62102" i="1"/>
  <c r="H62102" i="1" s="1"/>
  <c r="G62110" i="1"/>
  <c r="H62110" i="1" s="1"/>
  <c r="G62118" i="1"/>
  <c r="H62118" i="1" s="1"/>
  <c r="G62126" i="1"/>
  <c r="H62126" i="1" s="1"/>
  <c r="G62134" i="1"/>
  <c r="H62134" i="1" s="1"/>
  <c r="G62142" i="1"/>
  <c r="H62142" i="1" s="1"/>
  <c r="G62150" i="1"/>
  <c r="H62150" i="1" s="1"/>
  <c r="G62158" i="1"/>
  <c r="H62158" i="1" s="1"/>
  <c r="G62166" i="1"/>
  <c r="H62166" i="1" s="1"/>
  <c r="G62174" i="1"/>
  <c r="H62174" i="1" s="1"/>
  <c r="G62182" i="1"/>
  <c r="H62182" i="1" s="1"/>
  <c r="G62190" i="1"/>
  <c r="H62190" i="1" s="1"/>
  <c r="G62198" i="1"/>
  <c r="H62198" i="1" s="1"/>
  <c r="G62206" i="1"/>
  <c r="H62206" i="1" s="1"/>
  <c r="G62214" i="1"/>
  <c r="H62214" i="1" s="1"/>
  <c r="G62222" i="1"/>
  <c r="H62222" i="1" s="1"/>
  <c r="G62230" i="1"/>
  <c r="H62230" i="1" s="1"/>
  <c r="G62238" i="1"/>
  <c r="H62238" i="1" s="1"/>
  <c r="G62246" i="1"/>
  <c r="H62246" i="1" s="1"/>
  <c r="G62254" i="1"/>
  <c r="H62254" i="1" s="1"/>
  <c r="G62262" i="1"/>
  <c r="H62262" i="1" s="1"/>
  <c r="G62270" i="1"/>
  <c r="H62270" i="1" s="1"/>
  <c r="G62278" i="1"/>
  <c r="H62278" i="1" s="1"/>
  <c r="G62286" i="1"/>
  <c r="H62286" i="1" s="1"/>
  <c r="G62294" i="1"/>
  <c r="H62294" i="1" s="1"/>
  <c r="G62302" i="1"/>
  <c r="H62302" i="1" s="1"/>
  <c r="G62310" i="1"/>
  <c r="H62310" i="1" s="1"/>
  <c r="G62318" i="1"/>
  <c r="H62318" i="1" s="1"/>
  <c r="G62326" i="1"/>
  <c r="H62326" i="1" s="1"/>
  <c r="G62334" i="1"/>
  <c r="H62334" i="1" s="1"/>
  <c r="G62342" i="1"/>
  <c r="H62342" i="1" s="1"/>
  <c r="G62350" i="1"/>
  <c r="H62350" i="1" s="1"/>
  <c r="G62358" i="1"/>
  <c r="H62358" i="1" s="1"/>
  <c r="G62366" i="1"/>
  <c r="H62366" i="1" s="1"/>
  <c r="G62374" i="1"/>
  <c r="H62374" i="1" s="1"/>
  <c r="G62382" i="1"/>
  <c r="H62382" i="1" s="1"/>
  <c r="G62390" i="1"/>
  <c r="H62390" i="1" s="1"/>
  <c r="G62398" i="1"/>
  <c r="H62398" i="1" s="1"/>
  <c r="G62406" i="1"/>
  <c r="H62406" i="1" s="1"/>
  <c r="G62414" i="1"/>
  <c r="H62414" i="1" s="1"/>
  <c r="G62422" i="1"/>
  <c r="H62422" i="1" s="1"/>
  <c r="G62430" i="1"/>
  <c r="H62430" i="1" s="1"/>
  <c r="G62438" i="1"/>
  <c r="H62438" i="1" s="1"/>
  <c r="G62446" i="1"/>
  <c r="H62446" i="1" s="1"/>
  <c r="G62454" i="1"/>
  <c r="H62454" i="1" s="1"/>
  <c r="G62462" i="1"/>
  <c r="H62462" i="1" s="1"/>
  <c r="G62470" i="1"/>
  <c r="H62470" i="1" s="1"/>
  <c r="G62478" i="1"/>
  <c r="H62478" i="1" s="1"/>
  <c r="G62486" i="1"/>
  <c r="H62486" i="1" s="1"/>
  <c r="G62494" i="1"/>
  <c r="H62494" i="1" s="1"/>
  <c r="G62502" i="1"/>
  <c r="H62502" i="1" s="1"/>
  <c r="G62510" i="1"/>
  <c r="H62510" i="1" s="1"/>
  <c r="G62518" i="1"/>
  <c r="H62518" i="1" s="1"/>
  <c r="G62526" i="1"/>
  <c r="H62526" i="1" s="1"/>
  <c r="G62534" i="1"/>
  <c r="H62534" i="1" s="1"/>
  <c r="G62542" i="1"/>
  <c r="H62542" i="1" s="1"/>
  <c r="G62550" i="1"/>
  <c r="H62550" i="1" s="1"/>
  <c r="G62558" i="1"/>
  <c r="H62558" i="1" s="1"/>
  <c r="G62566" i="1"/>
  <c r="H62566" i="1" s="1"/>
  <c r="G62574" i="1"/>
  <c r="H62574" i="1" s="1"/>
  <c r="G61825" i="1"/>
  <c r="H61825" i="1" s="1"/>
  <c r="G61840" i="1"/>
  <c r="H61840" i="1" s="1"/>
  <c r="G61850" i="1"/>
  <c r="H61850" i="1" s="1"/>
  <c r="G61861" i="1"/>
  <c r="H61861" i="1" s="1"/>
  <c r="G61872" i="1"/>
  <c r="H61872" i="1" s="1"/>
  <c r="G61882" i="1"/>
  <c r="H61882" i="1" s="1"/>
  <c r="G61893" i="1"/>
  <c r="H61893" i="1" s="1"/>
  <c r="G61904" i="1"/>
  <c r="H61904" i="1" s="1"/>
  <c r="G61914" i="1"/>
  <c r="H61914" i="1" s="1"/>
  <c r="G61925" i="1"/>
  <c r="H61925" i="1" s="1"/>
  <c r="G61934" i="1"/>
  <c r="H61934" i="1" s="1"/>
  <c r="G61943" i="1"/>
  <c r="H61943" i="1" s="1"/>
  <c r="G61951" i="1"/>
  <c r="H61951" i="1" s="1"/>
  <c r="G61959" i="1"/>
  <c r="H61959" i="1" s="1"/>
  <c r="G61967" i="1"/>
  <c r="H61967" i="1" s="1"/>
  <c r="G61975" i="1"/>
  <c r="H61975" i="1" s="1"/>
  <c r="G61983" i="1"/>
  <c r="H61983" i="1" s="1"/>
  <c r="G61991" i="1"/>
  <c r="H61991" i="1" s="1"/>
  <c r="G61999" i="1"/>
  <c r="H61999" i="1" s="1"/>
  <c r="G62007" i="1"/>
  <c r="H62007" i="1" s="1"/>
  <c r="G62015" i="1"/>
  <c r="H62015" i="1" s="1"/>
  <c r="G62023" i="1"/>
  <c r="H62023" i="1" s="1"/>
  <c r="G62031" i="1"/>
  <c r="H62031" i="1" s="1"/>
  <c r="G62039" i="1"/>
  <c r="H62039" i="1" s="1"/>
  <c r="G62047" i="1"/>
  <c r="H62047" i="1" s="1"/>
  <c r="G62055" i="1"/>
  <c r="H62055" i="1" s="1"/>
  <c r="G62063" i="1"/>
  <c r="H62063" i="1" s="1"/>
  <c r="G62071" i="1"/>
  <c r="H62071" i="1" s="1"/>
  <c r="G62079" i="1"/>
  <c r="H62079" i="1" s="1"/>
  <c r="G62087" i="1"/>
  <c r="H62087" i="1" s="1"/>
  <c r="G62095" i="1"/>
  <c r="H62095" i="1" s="1"/>
  <c r="G62103" i="1"/>
  <c r="H62103" i="1" s="1"/>
  <c r="G62111" i="1"/>
  <c r="H62111" i="1" s="1"/>
  <c r="G62119" i="1"/>
  <c r="H62119" i="1" s="1"/>
  <c r="G62127" i="1"/>
  <c r="H62127" i="1" s="1"/>
  <c r="G62135" i="1"/>
  <c r="H62135" i="1" s="1"/>
  <c r="G62143" i="1"/>
  <c r="H62143" i="1" s="1"/>
  <c r="G62151" i="1"/>
  <c r="H62151" i="1" s="1"/>
  <c r="G62159" i="1"/>
  <c r="H62159" i="1" s="1"/>
  <c r="G62167" i="1"/>
  <c r="H62167" i="1" s="1"/>
  <c r="G62175" i="1"/>
  <c r="H62175" i="1" s="1"/>
  <c r="G62183" i="1"/>
  <c r="H62183" i="1" s="1"/>
  <c r="G62191" i="1"/>
  <c r="H62191" i="1" s="1"/>
  <c r="G62199" i="1"/>
  <c r="H62199" i="1" s="1"/>
  <c r="G62207" i="1"/>
  <c r="H62207" i="1" s="1"/>
  <c r="G62215" i="1"/>
  <c r="H62215" i="1" s="1"/>
  <c r="G62223" i="1"/>
  <c r="H62223" i="1" s="1"/>
  <c r="G62231" i="1"/>
  <c r="H62231" i="1" s="1"/>
  <c r="G62239" i="1"/>
  <c r="H62239" i="1" s="1"/>
  <c r="G62247" i="1"/>
  <c r="H62247" i="1" s="1"/>
  <c r="G62255" i="1"/>
  <c r="H62255" i="1" s="1"/>
  <c r="G62263" i="1"/>
  <c r="H62263" i="1" s="1"/>
  <c r="G62271" i="1"/>
  <c r="H62271" i="1" s="1"/>
  <c r="G62279" i="1"/>
  <c r="H62279" i="1" s="1"/>
  <c r="G62287" i="1"/>
  <c r="H62287" i="1" s="1"/>
  <c r="G62295" i="1"/>
  <c r="H62295" i="1" s="1"/>
  <c r="G62303" i="1"/>
  <c r="H62303" i="1" s="1"/>
  <c r="G62311" i="1"/>
  <c r="H62311" i="1" s="1"/>
  <c r="G62319" i="1"/>
  <c r="H62319" i="1" s="1"/>
  <c r="G62327" i="1"/>
  <c r="H62327" i="1" s="1"/>
  <c r="G62335" i="1"/>
  <c r="H62335" i="1" s="1"/>
  <c r="G62343" i="1"/>
  <c r="H62343" i="1" s="1"/>
  <c r="G62351" i="1"/>
  <c r="H62351" i="1" s="1"/>
  <c r="G62359" i="1"/>
  <c r="H62359" i="1" s="1"/>
  <c r="G62367" i="1"/>
  <c r="H62367" i="1" s="1"/>
  <c r="G62375" i="1"/>
  <c r="H62375" i="1" s="1"/>
  <c r="G62383" i="1"/>
  <c r="H62383" i="1" s="1"/>
  <c r="G62391" i="1"/>
  <c r="H62391" i="1" s="1"/>
  <c r="G62399" i="1"/>
  <c r="H62399" i="1" s="1"/>
  <c r="G62407" i="1"/>
  <c r="H62407" i="1" s="1"/>
  <c r="G62415" i="1"/>
  <c r="H62415" i="1" s="1"/>
  <c r="G62423" i="1"/>
  <c r="H62423" i="1" s="1"/>
  <c r="G62431" i="1"/>
  <c r="H62431" i="1" s="1"/>
  <c r="G62439" i="1"/>
  <c r="H62439" i="1" s="1"/>
  <c r="G62447" i="1"/>
  <c r="H62447" i="1" s="1"/>
  <c r="G62455" i="1"/>
  <c r="H62455" i="1" s="1"/>
  <c r="G62463" i="1"/>
  <c r="H62463" i="1" s="1"/>
  <c r="G62471" i="1"/>
  <c r="H62471" i="1" s="1"/>
  <c r="G62479" i="1"/>
  <c r="H62479" i="1" s="1"/>
  <c r="G62487" i="1"/>
  <c r="H62487" i="1" s="1"/>
  <c r="G62495" i="1"/>
  <c r="H62495" i="1" s="1"/>
  <c r="G62503" i="1"/>
  <c r="H62503" i="1" s="1"/>
  <c r="G62511" i="1"/>
  <c r="H62511" i="1" s="1"/>
  <c r="G62519" i="1"/>
  <c r="H62519" i="1" s="1"/>
  <c r="G62527" i="1"/>
  <c r="H62527" i="1" s="1"/>
  <c r="G61829" i="1"/>
  <c r="H61829" i="1" s="1"/>
  <c r="G61841" i="1"/>
  <c r="H61841" i="1" s="1"/>
  <c r="G61852" i="1"/>
  <c r="H61852" i="1" s="1"/>
  <c r="G61862" i="1"/>
  <c r="H61862" i="1" s="1"/>
  <c r="G61873" i="1"/>
  <c r="H61873" i="1" s="1"/>
  <c r="G61884" i="1"/>
  <c r="H61884" i="1" s="1"/>
  <c r="G61894" i="1"/>
  <c r="H61894" i="1" s="1"/>
  <c r="G61905" i="1"/>
  <c r="H61905" i="1" s="1"/>
  <c r="G61916" i="1"/>
  <c r="H61916" i="1" s="1"/>
  <c r="G61926" i="1"/>
  <c r="H61926" i="1" s="1"/>
  <c r="G61935" i="1"/>
  <c r="H61935" i="1" s="1"/>
  <c r="G61944" i="1"/>
  <c r="H61944" i="1" s="1"/>
  <c r="G61952" i="1"/>
  <c r="H61952" i="1" s="1"/>
  <c r="G61960" i="1"/>
  <c r="H61960" i="1" s="1"/>
  <c r="G61968" i="1"/>
  <c r="H61968" i="1" s="1"/>
  <c r="G61976" i="1"/>
  <c r="H61976" i="1" s="1"/>
  <c r="G61984" i="1"/>
  <c r="H61984" i="1" s="1"/>
  <c r="G61992" i="1"/>
  <c r="H61992" i="1" s="1"/>
  <c r="G62000" i="1"/>
  <c r="H62000" i="1" s="1"/>
  <c r="G62008" i="1"/>
  <c r="H62008" i="1" s="1"/>
  <c r="G62016" i="1"/>
  <c r="H62016" i="1" s="1"/>
  <c r="G62024" i="1"/>
  <c r="H62024" i="1" s="1"/>
  <c r="G62032" i="1"/>
  <c r="H62032" i="1" s="1"/>
  <c r="G62040" i="1"/>
  <c r="H62040" i="1" s="1"/>
  <c r="G62048" i="1"/>
  <c r="H62048" i="1" s="1"/>
  <c r="G62056" i="1"/>
  <c r="H62056" i="1" s="1"/>
  <c r="G62064" i="1"/>
  <c r="H62064" i="1" s="1"/>
  <c r="G62072" i="1"/>
  <c r="H62072" i="1" s="1"/>
  <c r="G62080" i="1"/>
  <c r="H62080" i="1" s="1"/>
  <c r="G62088" i="1"/>
  <c r="H62088" i="1" s="1"/>
  <c r="G62096" i="1"/>
  <c r="H62096" i="1" s="1"/>
  <c r="G62104" i="1"/>
  <c r="H62104" i="1" s="1"/>
  <c r="G62112" i="1"/>
  <c r="H62112" i="1" s="1"/>
  <c r="G62120" i="1"/>
  <c r="H62120" i="1" s="1"/>
  <c r="G62128" i="1"/>
  <c r="H62128" i="1" s="1"/>
  <c r="G62136" i="1"/>
  <c r="H62136" i="1" s="1"/>
  <c r="G62144" i="1"/>
  <c r="H62144" i="1" s="1"/>
  <c r="G62152" i="1"/>
  <c r="H62152" i="1" s="1"/>
  <c r="G62160" i="1"/>
  <c r="H62160" i="1" s="1"/>
  <c r="G62168" i="1"/>
  <c r="H62168" i="1" s="1"/>
  <c r="G62176" i="1"/>
  <c r="H62176" i="1" s="1"/>
  <c r="G62184" i="1"/>
  <c r="H62184" i="1" s="1"/>
  <c r="G62192" i="1"/>
  <c r="H62192" i="1" s="1"/>
  <c r="G62200" i="1"/>
  <c r="H62200" i="1" s="1"/>
  <c r="G62208" i="1"/>
  <c r="H62208" i="1" s="1"/>
  <c r="G62216" i="1"/>
  <c r="H62216" i="1" s="1"/>
  <c r="G62224" i="1"/>
  <c r="H62224" i="1" s="1"/>
  <c r="G62232" i="1"/>
  <c r="H62232" i="1" s="1"/>
  <c r="G62240" i="1"/>
  <c r="H62240" i="1" s="1"/>
  <c r="G62248" i="1"/>
  <c r="H62248" i="1" s="1"/>
  <c r="G62256" i="1"/>
  <c r="H62256" i="1" s="1"/>
  <c r="G62264" i="1"/>
  <c r="H62264" i="1" s="1"/>
  <c r="G62272" i="1"/>
  <c r="H62272" i="1" s="1"/>
  <c r="G62280" i="1"/>
  <c r="H62280" i="1" s="1"/>
  <c r="G62288" i="1"/>
  <c r="H62288" i="1" s="1"/>
  <c r="G62296" i="1"/>
  <c r="H62296" i="1" s="1"/>
  <c r="G62304" i="1"/>
  <c r="H62304" i="1" s="1"/>
  <c r="G62312" i="1"/>
  <c r="H62312" i="1" s="1"/>
  <c r="G62320" i="1"/>
  <c r="H62320" i="1" s="1"/>
  <c r="G62328" i="1"/>
  <c r="H62328" i="1" s="1"/>
  <c r="G62336" i="1"/>
  <c r="H62336" i="1" s="1"/>
  <c r="G62344" i="1"/>
  <c r="H62344" i="1" s="1"/>
  <c r="G62352" i="1"/>
  <c r="H62352" i="1" s="1"/>
  <c r="G62360" i="1"/>
  <c r="H62360" i="1" s="1"/>
  <c r="G62368" i="1"/>
  <c r="H62368" i="1" s="1"/>
  <c r="G62376" i="1"/>
  <c r="H62376" i="1" s="1"/>
  <c r="G62384" i="1"/>
  <c r="H62384" i="1" s="1"/>
  <c r="G62392" i="1"/>
  <c r="H62392" i="1" s="1"/>
  <c r="G62400" i="1"/>
  <c r="H62400" i="1" s="1"/>
  <c r="G62408" i="1"/>
  <c r="H62408" i="1" s="1"/>
  <c r="G62416" i="1"/>
  <c r="H62416" i="1" s="1"/>
  <c r="G62424" i="1"/>
  <c r="H62424" i="1" s="1"/>
  <c r="G62432" i="1"/>
  <c r="H62432" i="1" s="1"/>
  <c r="G62440" i="1"/>
  <c r="H62440" i="1" s="1"/>
  <c r="G62448" i="1"/>
  <c r="H62448" i="1" s="1"/>
  <c r="G62456" i="1"/>
  <c r="H62456" i="1" s="1"/>
  <c r="G62464" i="1"/>
  <c r="H62464" i="1" s="1"/>
  <c r="G62472" i="1"/>
  <c r="H62472" i="1" s="1"/>
  <c r="G62480" i="1"/>
  <c r="H62480" i="1" s="1"/>
  <c r="G62488" i="1"/>
  <c r="H62488" i="1" s="1"/>
  <c r="G62496" i="1"/>
  <c r="H62496" i="1" s="1"/>
  <c r="G62504" i="1"/>
  <c r="H62504" i="1" s="1"/>
  <c r="G62512" i="1"/>
  <c r="H62512" i="1" s="1"/>
  <c r="G62520" i="1"/>
  <c r="H62520" i="1" s="1"/>
  <c r="G62528" i="1"/>
  <c r="H62528" i="1" s="1"/>
  <c r="G61830" i="1"/>
  <c r="H61830" i="1" s="1"/>
  <c r="G61842" i="1"/>
  <c r="H61842" i="1" s="1"/>
  <c r="G61853" i="1"/>
  <c r="H61853" i="1" s="1"/>
  <c r="G61864" i="1"/>
  <c r="H61864" i="1" s="1"/>
  <c r="G61874" i="1"/>
  <c r="H61874" i="1" s="1"/>
  <c r="G61885" i="1"/>
  <c r="H61885" i="1" s="1"/>
  <c r="G61896" i="1"/>
  <c r="H61896" i="1" s="1"/>
  <c r="G61906" i="1"/>
  <c r="H61906" i="1" s="1"/>
  <c r="G61917" i="1"/>
  <c r="H61917" i="1" s="1"/>
  <c r="G61927" i="1"/>
  <c r="H61927" i="1" s="1"/>
  <c r="G61936" i="1"/>
  <c r="H61936" i="1" s="1"/>
  <c r="G61945" i="1"/>
  <c r="H61945" i="1" s="1"/>
  <c r="G61953" i="1"/>
  <c r="H61953" i="1" s="1"/>
  <c r="G61961" i="1"/>
  <c r="H61961" i="1" s="1"/>
  <c r="G61969" i="1"/>
  <c r="H61969" i="1" s="1"/>
  <c r="G61977" i="1"/>
  <c r="H61977" i="1" s="1"/>
  <c r="G61985" i="1"/>
  <c r="H61985" i="1" s="1"/>
  <c r="G61993" i="1"/>
  <c r="H61993" i="1" s="1"/>
  <c r="G62001" i="1"/>
  <c r="H62001" i="1" s="1"/>
  <c r="G62009" i="1"/>
  <c r="H62009" i="1" s="1"/>
  <c r="G62017" i="1"/>
  <c r="H62017" i="1" s="1"/>
  <c r="G62025" i="1"/>
  <c r="H62025" i="1" s="1"/>
  <c r="G62033" i="1"/>
  <c r="H62033" i="1" s="1"/>
  <c r="G62041" i="1"/>
  <c r="H62041" i="1" s="1"/>
  <c r="G62049" i="1"/>
  <c r="H62049" i="1" s="1"/>
  <c r="G62057" i="1"/>
  <c r="H62057" i="1" s="1"/>
  <c r="G62065" i="1"/>
  <c r="H62065" i="1" s="1"/>
  <c r="G62073" i="1"/>
  <c r="H62073" i="1" s="1"/>
  <c r="G62081" i="1"/>
  <c r="H62081" i="1" s="1"/>
  <c r="G62089" i="1"/>
  <c r="H62089" i="1" s="1"/>
  <c r="G62097" i="1"/>
  <c r="H62097" i="1" s="1"/>
  <c r="G62105" i="1"/>
  <c r="H62105" i="1" s="1"/>
  <c r="G62113" i="1"/>
  <c r="H62113" i="1" s="1"/>
  <c r="G62121" i="1"/>
  <c r="H62121" i="1" s="1"/>
  <c r="G62129" i="1"/>
  <c r="H62129" i="1" s="1"/>
  <c r="G62137" i="1"/>
  <c r="H62137" i="1" s="1"/>
  <c r="G62145" i="1"/>
  <c r="H62145" i="1" s="1"/>
  <c r="G62153" i="1"/>
  <c r="H62153" i="1" s="1"/>
  <c r="G62161" i="1"/>
  <c r="H62161" i="1" s="1"/>
  <c r="G62169" i="1"/>
  <c r="H62169" i="1" s="1"/>
  <c r="G62177" i="1"/>
  <c r="H62177" i="1" s="1"/>
  <c r="G62185" i="1"/>
  <c r="H62185" i="1" s="1"/>
  <c r="G62193" i="1"/>
  <c r="H62193" i="1" s="1"/>
  <c r="G62201" i="1"/>
  <c r="H62201" i="1" s="1"/>
  <c r="G62209" i="1"/>
  <c r="H62209" i="1" s="1"/>
  <c r="G62217" i="1"/>
  <c r="H62217" i="1" s="1"/>
  <c r="G62225" i="1"/>
  <c r="H62225" i="1" s="1"/>
  <c r="G62233" i="1"/>
  <c r="H62233" i="1" s="1"/>
  <c r="G62241" i="1"/>
  <c r="H62241" i="1" s="1"/>
  <c r="G62249" i="1"/>
  <c r="H62249" i="1" s="1"/>
  <c r="G62257" i="1"/>
  <c r="H62257" i="1" s="1"/>
  <c r="G62265" i="1"/>
  <c r="H62265" i="1" s="1"/>
  <c r="G62273" i="1"/>
  <c r="H62273" i="1" s="1"/>
  <c r="G62281" i="1"/>
  <c r="H62281" i="1" s="1"/>
  <c r="G62289" i="1"/>
  <c r="H62289" i="1" s="1"/>
  <c r="G62297" i="1"/>
  <c r="H62297" i="1" s="1"/>
  <c r="G62305" i="1"/>
  <c r="H62305" i="1" s="1"/>
  <c r="G62313" i="1"/>
  <c r="H62313" i="1" s="1"/>
  <c r="G62321" i="1"/>
  <c r="H62321" i="1" s="1"/>
  <c r="G62329" i="1"/>
  <c r="H62329" i="1" s="1"/>
  <c r="G62337" i="1"/>
  <c r="H62337" i="1" s="1"/>
  <c r="G62345" i="1"/>
  <c r="H62345" i="1" s="1"/>
  <c r="G62353" i="1"/>
  <c r="H62353" i="1" s="1"/>
  <c r="G62361" i="1"/>
  <c r="H62361" i="1" s="1"/>
  <c r="G62369" i="1"/>
  <c r="H62369" i="1" s="1"/>
  <c r="G62377" i="1"/>
  <c r="H62377" i="1" s="1"/>
  <c r="G62385" i="1"/>
  <c r="H62385" i="1" s="1"/>
  <c r="G62393" i="1"/>
  <c r="H62393" i="1" s="1"/>
  <c r="G62401" i="1"/>
  <c r="H62401" i="1" s="1"/>
  <c r="G62409" i="1"/>
  <c r="H62409" i="1" s="1"/>
  <c r="G62417" i="1"/>
  <c r="H62417" i="1" s="1"/>
  <c r="G62425" i="1"/>
  <c r="H62425" i="1" s="1"/>
  <c r="G62433" i="1"/>
  <c r="H62433" i="1" s="1"/>
  <c r="G62441" i="1"/>
  <c r="H62441" i="1" s="1"/>
  <c r="G62449" i="1"/>
  <c r="H62449" i="1" s="1"/>
  <c r="G62457" i="1"/>
  <c r="H62457" i="1" s="1"/>
  <c r="G62465" i="1"/>
  <c r="H62465" i="1" s="1"/>
  <c r="G62473" i="1"/>
  <c r="H62473" i="1" s="1"/>
  <c r="G62481" i="1"/>
  <c r="H62481" i="1" s="1"/>
  <c r="G62489" i="1"/>
  <c r="H62489" i="1" s="1"/>
  <c r="G62497" i="1"/>
  <c r="H62497" i="1" s="1"/>
  <c r="G62505" i="1"/>
  <c r="H62505" i="1" s="1"/>
  <c r="G62513" i="1"/>
  <c r="H62513" i="1" s="1"/>
  <c r="G62521" i="1"/>
  <c r="H62521" i="1" s="1"/>
  <c r="G62529" i="1"/>
  <c r="H62529" i="1" s="1"/>
  <c r="G62537" i="1"/>
  <c r="H62537" i="1" s="1"/>
  <c r="G62545" i="1"/>
  <c r="H62545" i="1" s="1"/>
  <c r="G62553" i="1"/>
  <c r="H62553" i="1" s="1"/>
  <c r="G62561" i="1"/>
  <c r="H62561" i="1" s="1"/>
  <c r="G62569" i="1"/>
  <c r="H62569" i="1" s="1"/>
  <c r="G62577" i="1"/>
  <c r="H62577" i="1" s="1"/>
  <c r="G61832" i="1"/>
  <c r="H61832" i="1" s="1"/>
  <c r="G61844" i="1"/>
  <c r="H61844" i="1" s="1"/>
  <c r="G61854" i="1"/>
  <c r="H61854" i="1" s="1"/>
  <c r="G61865" i="1"/>
  <c r="H61865" i="1" s="1"/>
  <c r="G61876" i="1"/>
  <c r="H61876" i="1" s="1"/>
  <c r="G61886" i="1"/>
  <c r="H61886" i="1" s="1"/>
  <c r="G61897" i="1"/>
  <c r="H61897" i="1" s="1"/>
  <c r="G61908" i="1"/>
  <c r="H61908" i="1" s="1"/>
  <c r="G61918" i="1"/>
  <c r="H61918" i="1" s="1"/>
  <c r="G61928" i="1"/>
  <c r="H61928" i="1" s="1"/>
  <c r="G61937" i="1"/>
  <c r="H61937" i="1" s="1"/>
  <c r="G61946" i="1"/>
  <c r="H61946" i="1" s="1"/>
  <c r="G61954" i="1"/>
  <c r="H61954" i="1" s="1"/>
  <c r="G61962" i="1"/>
  <c r="H61962" i="1" s="1"/>
  <c r="G61970" i="1"/>
  <c r="H61970" i="1" s="1"/>
  <c r="G61978" i="1"/>
  <c r="H61978" i="1" s="1"/>
  <c r="G61986" i="1"/>
  <c r="H61986" i="1" s="1"/>
  <c r="G61994" i="1"/>
  <c r="H61994" i="1" s="1"/>
  <c r="G62002" i="1"/>
  <c r="H62002" i="1" s="1"/>
  <c r="G62010" i="1"/>
  <c r="H62010" i="1" s="1"/>
  <c r="G62018" i="1"/>
  <c r="H62018" i="1" s="1"/>
  <c r="G62026" i="1"/>
  <c r="H62026" i="1" s="1"/>
  <c r="G62034" i="1"/>
  <c r="H62034" i="1" s="1"/>
  <c r="G62042" i="1"/>
  <c r="H62042" i="1" s="1"/>
  <c r="G62050" i="1"/>
  <c r="H62050" i="1" s="1"/>
  <c r="G62058" i="1"/>
  <c r="H62058" i="1" s="1"/>
  <c r="G62066" i="1"/>
  <c r="H62066" i="1" s="1"/>
  <c r="G62074" i="1"/>
  <c r="H62074" i="1" s="1"/>
  <c r="G62082" i="1"/>
  <c r="H62082" i="1" s="1"/>
  <c r="G62090" i="1"/>
  <c r="H62090" i="1" s="1"/>
  <c r="G62098" i="1"/>
  <c r="H62098" i="1" s="1"/>
  <c r="G62106" i="1"/>
  <c r="H62106" i="1" s="1"/>
  <c r="G62114" i="1"/>
  <c r="H62114" i="1" s="1"/>
  <c r="G62122" i="1"/>
  <c r="H62122" i="1" s="1"/>
  <c r="G62130" i="1"/>
  <c r="H62130" i="1" s="1"/>
  <c r="G62138" i="1"/>
  <c r="H62138" i="1" s="1"/>
  <c r="G62146" i="1"/>
  <c r="H62146" i="1" s="1"/>
  <c r="G62154" i="1"/>
  <c r="H62154" i="1" s="1"/>
  <c r="G62162" i="1"/>
  <c r="H62162" i="1" s="1"/>
  <c r="G62170" i="1"/>
  <c r="H62170" i="1" s="1"/>
  <c r="G62178" i="1"/>
  <c r="H62178" i="1" s="1"/>
  <c r="G62186" i="1"/>
  <c r="H62186" i="1" s="1"/>
  <c r="G62194" i="1"/>
  <c r="H62194" i="1" s="1"/>
  <c r="G62202" i="1"/>
  <c r="H62202" i="1" s="1"/>
  <c r="G62210" i="1"/>
  <c r="H62210" i="1" s="1"/>
  <c r="G62218" i="1"/>
  <c r="H62218" i="1" s="1"/>
  <c r="G62226" i="1"/>
  <c r="H62226" i="1" s="1"/>
  <c r="G62234" i="1"/>
  <c r="H62234" i="1" s="1"/>
  <c r="G62242" i="1"/>
  <c r="H62242" i="1" s="1"/>
  <c r="G62250" i="1"/>
  <c r="H62250" i="1" s="1"/>
  <c r="G62258" i="1"/>
  <c r="H62258" i="1" s="1"/>
  <c r="G62266" i="1"/>
  <c r="H62266" i="1" s="1"/>
  <c r="G62274" i="1"/>
  <c r="H62274" i="1" s="1"/>
  <c r="G62282" i="1"/>
  <c r="H62282" i="1" s="1"/>
  <c r="G62290" i="1"/>
  <c r="H62290" i="1" s="1"/>
  <c r="G62298" i="1"/>
  <c r="H62298" i="1" s="1"/>
  <c r="G62306" i="1"/>
  <c r="H62306" i="1" s="1"/>
  <c r="G62314" i="1"/>
  <c r="H62314" i="1" s="1"/>
  <c r="G62322" i="1"/>
  <c r="H62322" i="1" s="1"/>
  <c r="G62330" i="1"/>
  <c r="H62330" i="1" s="1"/>
  <c r="G62338" i="1"/>
  <c r="H62338" i="1" s="1"/>
  <c r="G62346" i="1"/>
  <c r="H62346" i="1" s="1"/>
  <c r="G62354" i="1"/>
  <c r="H62354" i="1" s="1"/>
  <c r="G62362" i="1"/>
  <c r="H62362" i="1" s="1"/>
  <c r="G62370" i="1"/>
  <c r="H62370" i="1" s="1"/>
  <c r="G62378" i="1"/>
  <c r="H62378" i="1" s="1"/>
  <c r="G62386" i="1"/>
  <c r="H62386" i="1" s="1"/>
  <c r="G62394" i="1"/>
  <c r="H62394" i="1" s="1"/>
  <c r="G62402" i="1"/>
  <c r="H62402" i="1" s="1"/>
  <c r="G62410" i="1"/>
  <c r="H62410" i="1" s="1"/>
  <c r="G62418" i="1"/>
  <c r="H62418" i="1" s="1"/>
  <c r="G62426" i="1"/>
  <c r="H62426" i="1" s="1"/>
  <c r="G62434" i="1"/>
  <c r="H62434" i="1" s="1"/>
  <c r="G62442" i="1"/>
  <c r="H62442" i="1" s="1"/>
  <c r="G62450" i="1"/>
  <c r="H62450" i="1" s="1"/>
  <c r="G62458" i="1"/>
  <c r="H62458" i="1" s="1"/>
  <c r="G62466" i="1"/>
  <c r="H62466" i="1" s="1"/>
  <c r="G62474" i="1"/>
  <c r="H62474" i="1" s="1"/>
  <c r="G62482" i="1"/>
  <c r="H62482" i="1" s="1"/>
  <c r="G62490" i="1"/>
  <c r="H62490" i="1" s="1"/>
  <c r="G62498" i="1"/>
  <c r="H62498" i="1" s="1"/>
  <c r="G62506" i="1"/>
  <c r="H62506" i="1" s="1"/>
  <c r="G62514" i="1"/>
  <c r="H62514" i="1" s="1"/>
  <c r="G62522" i="1"/>
  <c r="H62522" i="1" s="1"/>
  <c r="G62530" i="1"/>
  <c r="H62530" i="1" s="1"/>
  <c r="G62538" i="1"/>
  <c r="H62538" i="1" s="1"/>
  <c r="G62546" i="1"/>
  <c r="H62546" i="1" s="1"/>
  <c r="G62554" i="1"/>
  <c r="H62554" i="1" s="1"/>
  <c r="G62562" i="1"/>
  <c r="H62562" i="1" s="1"/>
  <c r="G62570" i="1"/>
  <c r="H62570" i="1" s="1"/>
  <c r="G62578" i="1"/>
  <c r="H62578" i="1" s="1"/>
  <c r="G62586" i="1"/>
  <c r="H62586" i="1" s="1"/>
  <c r="G62594" i="1"/>
  <c r="H62594" i="1" s="1"/>
  <c r="G62602" i="1"/>
  <c r="H62602" i="1" s="1"/>
  <c r="G62221" i="1"/>
  <c r="H62221" i="1" s="1"/>
  <c r="G62285" i="1"/>
  <c r="H62285" i="1" s="1"/>
  <c r="G62349" i="1"/>
  <c r="H62349" i="1" s="1"/>
  <c r="G62413" i="1"/>
  <c r="H62413" i="1" s="1"/>
  <c r="G62477" i="1"/>
  <c r="H62477" i="1" s="1"/>
  <c r="G62533" i="1"/>
  <c r="H62533" i="1" s="1"/>
  <c r="G62547" i="1"/>
  <c r="H62547" i="1" s="1"/>
  <c r="G62559" i="1"/>
  <c r="H62559" i="1" s="1"/>
  <c r="G62572" i="1"/>
  <c r="H62572" i="1" s="1"/>
  <c r="G62583" i="1"/>
  <c r="H62583" i="1" s="1"/>
  <c r="G62592" i="1"/>
  <c r="H62592" i="1" s="1"/>
  <c r="G62601" i="1"/>
  <c r="H62601" i="1" s="1"/>
  <c r="G62610" i="1"/>
  <c r="H62610" i="1" s="1"/>
  <c r="G62618" i="1"/>
  <c r="H62618" i="1" s="1"/>
  <c r="G62626" i="1"/>
  <c r="H62626" i="1" s="1"/>
  <c r="G62634" i="1"/>
  <c r="H62634" i="1" s="1"/>
  <c r="G62642" i="1"/>
  <c r="H62642" i="1" s="1"/>
  <c r="G62650" i="1"/>
  <c r="H62650" i="1" s="1"/>
  <c r="G62658" i="1"/>
  <c r="H62658" i="1" s="1"/>
  <c r="G62666" i="1"/>
  <c r="H62666" i="1" s="1"/>
  <c r="G62674" i="1"/>
  <c r="H62674" i="1" s="1"/>
  <c r="G62682" i="1"/>
  <c r="H62682" i="1" s="1"/>
  <c r="G62690" i="1"/>
  <c r="H62690" i="1" s="1"/>
  <c r="G62698" i="1"/>
  <c r="H62698" i="1" s="1"/>
  <c r="G62706" i="1"/>
  <c r="H62706" i="1" s="1"/>
  <c r="G62714" i="1"/>
  <c r="H62714" i="1" s="1"/>
  <c r="G62722" i="1"/>
  <c r="H62722" i="1" s="1"/>
  <c r="G62730" i="1"/>
  <c r="H62730" i="1" s="1"/>
  <c r="G62738" i="1"/>
  <c r="H62738" i="1" s="1"/>
  <c r="G62746" i="1"/>
  <c r="H62746" i="1" s="1"/>
  <c r="G62754" i="1"/>
  <c r="H62754" i="1" s="1"/>
  <c r="G62762" i="1"/>
  <c r="H62762" i="1" s="1"/>
  <c r="G62770" i="1"/>
  <c r="H62770" i="1" s="1"/>
  <c r="G62778" i="1"/>
  <c r="H62778" i="1" s="1"/>
  <c r="G62786" i="1"/>
  <c r="H62786" i="1" s="1"/>
  <c r="G62794" i="1"/>
  <c r="H62794" i="1" s="1"/>
  <c r="G62802" i="1"/>
  <c r="H62802" i="1" s="1"/>
  <c r="G62810" i="1"/>
  <c r="H62810" i="1" s="1"/>
  <c r="G62818" i="1"/>
  <c r="H62818" i="1" s="1"/>
  <c r="G62826" i="1"/>
  <c r="H62826" i="1" s="1"/>
  <c r="G62834" i="1"/>
  <c r="H62834" i="1" s="1"/>
  <c r="G62842" i="1"/>
  <c r="H62842" i="1" s="1"/>
  <c r="G62850" i="1"/>
  <c r="H62850" i="1" s="1"/>
  <c r="G62858" i="1"/>
  <c r="H62858" i="1" s="1"/>
  <c r="G62866" i="1"/>
  <c r="H62866" i="1" s="1"/>
  <c r="G62874" i="1"/>
  <c r="H62874" i="1" s="1"/>
  <c r="G62882" i="1"/>
  <c r="H62882" i="1" s="1"/>
  <c r="G62890" i="1"/>
  <c r="H62890" i="1" s="1"/>
  <c r="G62898" i="1"/>
  <c r="H62898" i="1" s="1"/>
  <c r="G62906" i="1"/>
  <c r="H62906" i="1" s="1"/>
  <c r="G62914" i="1"/>
  <c r="H62914" i="1" s="1"/>
  <c r="G62922" i="1"/>
  <c r="H62922" i="1" s="1"/>
  <c r="G62930" i="1"/>
  <c r="H62930" i="1" s="1"/>
  <c r="G62938" i="1"/>
  <c r="H62938" i="1" s="1"/>
  <c r="G62946" i="1"/>
  <c r="H62946" i="1" s="1"/>
  <c r="G62954" i="1"/>
  <c r="H62954" i="1" s="1"/>
  <c r="G62962" i="1"/>
  <c r="H62962" i="1" s="1"/>
  <c r="G62970" i="1"/>
  <c r="H62970" i="1" s="1"/>
  <c r="G62978" i="1"/>
  <c r="H62978" i="1" s="1"/>
  <c r="G62986" i="1"/>
  <c r="H62986" i="1" s="1"/>
  <c r="G62994" i="1"/>
  <c r="H62994" i="1" s="1"/>
  <c r="G63002" i="1"/>
  <c r="H63002" i="1" s="1"/>
  <c r="G63010" i="1"/>
  <c r="H63010" i="1" s="1"/>
  <c r="G63018" i="1"/>
  <c r="H63018" i="1" s="1"/>
  <c r="G63026" i="1"/>
  <c r="H63026" i="1" s="1"/>
  <c r="G63034" i="1"/>
  <c r="H63034" i="1" s="1"/>
  <c r="G63042" i="1"/>
  <c r="H63042" i="1" s="1"/>
  <c r="G63050" i="1"/>
  <c r="H63050" i="1" s="1"/>
  <c r="G63058" i="1"/>
  <c r="H63058" i="1" s="1"/>
  <c r="G63066" i="1"/>
  <c r="H63066" i="1" s="1"/>
  <c r="G63074" i="1"/>
  <c r="H63074" i="1" s="1"/>
  <c r="G63082" i="1"/>
  <c r="H63082" i="1" s="1"/>
  <c r="G63090" i="1"/>
  <c r="H63090" i="1" s="1"/>
  <c r="G63098" i="1"/>
  <c r="H63098" i="1" s="1"/>
  <c r="G63106" i="1"/>
  <c r="H63106" i="1" s="1"/>
  <c r="G63114" i="1"/>
  <c r="H63114" i="1" s="1"/>
  <c r="G63122" i="1"/>
  <c r="H63122" i="1" s="1"/>
  <c r="G62229" i="1"/>
  <c r="H62229" i="1" s="1"/>
  <c r="G62293" i="1"/>
  <c r="H62293" i="1" s="1"/>
  <c r="G62357" i="1"/>
  <c r="H62357" i="1" s="1"/>
  <c r="G62421" i="1"/>
  <c r="H62421" i="1" s="1"/>
  <c r="G62485" i="1"/>
  <c r="H62485" i="1" s="1"/>
  <c r="G62535" i="1"/>
  <c r="H62535" i="1" s="1"/>
  <c r="G62548" i="1"/>
  <c r="H62548" i="1" s="1"/>
  <c r="G62560" i="1"/>
  <c r="H62560" i="1" s="1"/>
  <c r="G62573" i="1"/>
  <c r="H62573" i="1" s="1"/>
  <c r="G62584" i="1"/>
  <c r="H62584" i="1" s="1"/>
  <c r="G62593" i="1"/>
  <c r="H62593" i="1" s="1"/>
  <c r="G62603" i="1"/>
  <c r="H62603" i="1" s="1"/>
  <c r="G62611" i="1"/>
  <c r="H62611" i="1" s="1"/>
  <c r="G62619" i="1"/>
  <c r="H62619" i="1" s="1"/>
  <c r="G62627" i="1"/>
  <c r="H62627" i="1" s="1"/>
  <c r="G62635" i="1"/>
  <c r="H62635" i="1" s="1"/>
  <c r="G62643" i="1"/>
  <c r="H62643" i="1" s="1"/>
  <c r="G62651" i="1"/>
  <c r="H62651" i="1" s="1"/>
  <c r="G62659" i="1"/>
  <c r="H62659" i="1" s="1"/>
  <c r="G62667" i="1"/>
  <c r="H62667" i="1" s="1"/>
  <c r="G62675" i="1"/>
  <c r="H62675" i="1" s="1"/>
  <c r="G62683" i="1"/>
  <c r="H62683" i="1" s="1"/>
  <c r="G62691" i="1"/>
  <c r="H62691" i="1" s="1"/>
  <c r="G62699" i="1"/>
  <c r="H62699" i="1" s="1"/>
  <c r="G62707" i="1"/>
  <c r="H62707" i="1" s="1"/>
  <c r="G62715" i="1"/>
  <c r="H62715" i="1" s="1"/>
  <c r="G62723" i="1"/>
  <c r="H62723" i="1" s="1"/>
  <c r="G62731" i="1"/>
  <c r="H62731" i="1" s="1"/>
  <c r="G62739" i="1"/>
  <c r="H62739" i="1" s="1"/>
  <c r="G62747" i="1"/>
  <c r="H62747" i="1" s="1"/>
  <c r="G62755" i="1"/>
  <c r="H62755" i="1" s="1"/>
  <c r="G62763" i="1"/>
  <c r="H62763" i="1" s="1"/>
  <c r="G62771" i="1"/>
  <c r="H62771" i="1" s="1"/>
  <c r="G62779" i="1"/>
  <c r="H62779" i="1" s="1"/>
  <c r="G62787" i="1"/>
  <c r="H62787" i="1" s="1"/>
  <c r="G62795" i="1"/>
  <c r="H62795" i="1" s="1"/>
  <c r="G62803" i="1"/>
  <c r="H62803" i="1" s="1"/>
  <c r="G62811" i="1"/>
  <c r="H62811" i="1" s="1"/>
  <c r="G62819" i="1"/>
  <c r="H62819" i="1" s="1"/>
  <c r="G62827" i="1"/>
  <c r="H62827" i="1" s="1"/>
  <c r="G62835" i="1"/>
  <c r="H62835" i="1" s="1"/>
  <c r="G62843" i="1"/>
  <c r="H62843" i="1" s="1"/>
  <c r="G62851" i="1"/>
  <c r="H62851" i="1" s="1"/>
  <c r="G62859" i="1"/>
  <c r="H62859" i="1" s="1"/>
  <c r="G62867" i="1"/>
  <c r="H62867" i="1" s="1"/>
  <c r="G62875" i="1"/>
  <c r="H62875" i="1" s="1"/>
  <c r="G62883" i="1"/>
  <c r="H62883" i="1" s="1"/>
  <c r="G62891" i="1"/>
  <c r="H62891" i="1" s="1"/>
  <c r="G62899" i="1"/>
  <c r="H62899" i="1" s="1"/>
  <c r="G62907" i="1"/>
  <c r="H62907" i="1" s="1"/>
  <c r="G62915" i="1"/>
  <c r="H62915" i="1" s="1"/>
  <c r="G62923" i="1"/>
  <c r="H62923" i="1" s="1"/>
  <c r="G62931" i="1"/>
  <c r="H62931" i="1" s="1"/>
  <c r="G62939" i="1"/>
  <c r="H62939" i="1" s="1"/>
  <c r="G62947" i="1"/>
  <c r="H62947" i="1" s="1"/>
  <c r="G62955" i="1"/>
  <c r="H62955" i="1" s="1"/>
  <c r="G62963" i="1"/>
  <c r="H62963" i="1" s="1"/>
  <c r="G62971" i="1"/>
  <c r="H62971" i="1" s="1"/>
  <c r="G62979" i="1"/>
  <c r="H62979" i="1" s="1"/>
  <c r="G62987" i="1"/>
  <c r="H62987" i="1" s="1"/>
  <c r="G62995" i="1"/>
  <c r="H62995" i="1" s="1"/>
  <c r="G63003" i="1"/>
  <c r="H63003" i="1" s="1"/>
  <c r="G63011" i="1"/>
  <c r="H63011" i="1" s="1"/>
  <c r="G63019" i="1"/>
  <c r="H63019" i="1" s="1"/>
  <c r="G63027" i="1"/>
  <c r="H63027" i="1" s="1"/>
  <c r="G63035" i="1"/>
  <c r="H63035" i="1" s="1"/>
  <c r="G63043" i="1"/>
  <c r="H63043" i="1" s="1"/>
  <c r="G63051" i="1"/>
  <c r="H63051" i="1" s="1"/>
  <c r="G63059" i="1"/>
  <c r="H63059" i="1" s="1"/>
  <c r="G63067" i="1"/>
  <c r="H63067" i="1" s="1"/>
  <c r="G63075" i="1"/>
  <c r="H63075" i="1" s="1"/>
  <c r="G63083" i="1"/>
  <c r="H63083" i="1" s="1"/>
  <c r="G63091" i="1"/>
  <c r="H63091" i="1" s="1"/>
  <c r="G63099" i="1"/>
  <c r="H63099" i="1" s="1"/>
  <c r="G63107" i="1"/>
  <c r="H63107" i="1" s="1"/>
  <c r="G63115" i="1"/>
  <c r="H63115" i="1" s="1"/>
  <c r="G63123" i="1"/>
  <c r="H63123" i="1" s="1"/>
  <c r="G63131" i="1"/>
  <c r="H63131" i="1" s="1"/>
  <c r="G63139" i="1"/>
  <c r="H63139" i="1" s="1"/>
  <c r="G62237" i="1"/>
  <c r="H62237" i="1" s="1"/>
  <c r="G62301" i="1"/>
  <c r="H62301" i="1" s="1"/>
  <c r="G62365" i="1"/>
  <c r="H62365" i="1" s="1"/>
  <c r="G62429" i="1"/>
  <c r="H62429" i="1" s="1"/>
  <c r="G62493" i="1"/>
  <c r="H62493" i="1" s="1"/>
  <c r="G62536" i="1"/>
  <c r="H62536" i="1" s="1"/>
  <c r="G62549" i="1"/>
  <c r="H62549" i="1" s="1"/>
  <c r="G62563" i="1"/>
  <c r="H62563" i="1" s="1"/>
  <c r="G62575" i="1"/>
  <c r="H62575" i="1" s="1"/>
  <c r="G62585" i="1"/>
  <c r="H62585" i="1" s="1"/>
  <c r="G62595" i="1"/>
  <c r="H62595" i="1" s="1"/>
  <c r="G62604" i="1"/>
  <c r="H62604" i="1" s="1"/>
  <c r="G62612" i="1"/>
  <c r="H62612" i="1" s="1"/>
  <c r="G62620" i="1"/>
  <c r="H62620" i="1" s="1"/>
  <c r="G62628" i="1"/>
  <c r="H62628" i="1" s="1"/>
  <c r="G62636" i="1"/>
  <c r="H62636" i="1" s="1"/>
  <c r="G62644" i="1"/>
  <c r="H62644" i="1" s="1"/>
  <c r="G62652" i="1"/>
  <c r="H62652" i="1" s="1"/>
  <c r="G62660" i="1"/>
  <c r="H62660" i="1" s="1"/>
  <c r="G62668" i="1"/>
  <c r="H62668" i="1" s="1"/>
  <c r="G62676" i="1"/>
  <c r="H62676" i="1" s="1"/>
  <c r="G62684" i="1"/>
  <c r="H62684" i="1" s="1"/>
  <c r="G62692" i="1"/>
  <c r="H62692" i="1" s="1"/>
  <c r="G62700" i="1"/>
  <c r="H62700" i="1" s="1"/>
  <c r="G62708" i="1"/>
  <c r="H62708" i="1" s="1"/>
  <c r="G62716" i="1"/>
  <c r="H62716" i="1" s="1"/>
  <c r="G62724" i="1"/>
  <c r="H62724" i="1" s="1"/>
  <c r="G62732" i="1"/>
  <c r="H62732" i="1" s="1"/>
  <c r="G62740" i="1"/>
  <c r="H62740" i="1" s="1"/>
  <c r="G62748" i="1"/>
  <c r="H62748" i="1" s="1"/>
  <c r="G62756" i="1"/>
  <c r="H62756" i="1" s="1"/>
  <c r="G62764" i="1"/>
  <c r="H62764" i="1" s="1"/>
  <c r="G62772" i="1"/>
  <c r="H62772" i="1" s="1"/>
  <c r="G62780" i="1"/>
  <c r="H62780" i="1" s="1"/>
  <c r="G62788" i="1"/>
  <c r="H62788" i="1" s="1"/>
  <c r="G62796" i="1"/>
  <c r="H62796" i="1" s="1"/>
  <c r="G62804" i="1"/>
  <c r="H62804" i="1" s="1"/>
  <c r="G62812" i="1"/>
  <c r="H62812" i="1" s="1"/>
  <c r="G62820" i="1"/>
  <c r="H62820" i="1" s="1"/>
  <c r="G62828" i="1"/>
  <c r="H62828" i="1" s="1"/>
  <c r="G62836" i="1"/>
  <c r="H62836" i="1" s="1"/>
  <c r="G62844" i="1"/>
  <c r="H62844" i="1" s="1"/>
  <c r="G62852" i="1"/>
  <c r="H62852" i="1" s="1"/>
  <c r="G62860" i="1"/>
  <c r="H62860" i="1" s="1"/>
  <c r="G62868" i="1"/>
  <c r="H62868" i="1" s="1"/>
  <c r="G62876" i="1"/>
  <c r="H62876" i="1" s="1"/>
  <c r="G62884" i="1"/>
  <c r="H62884" i="1" s="1"/>
  <c r="G62892" i="1"/>
  <c r="H62892" i="1" s="1"/>
  <c r="G62900" i="1"/>
  <c r="H62900" i="1" s="1"/>
  <c r="G62908" i="1"/>
  <c r="H62908" i="1" s="1"/>
  <c r="G62916" i="1"/>
  <c r="H62916" i="1" s="1"/>
  <c r="G62924" i="1"/>
  <c r="H62924" i="1" s="1"/>
  <c r="G62932" i="1"/>
  <c r="H62932" i="1" s="1"/>
  <c r="G62940" i="1"/>
  <c r="H62940" i="1" s="1"/>
  <c r="G62948" i="1"/>
  <c r="H62948" i="1" s="1"/>
  <c r="G62956" i="1"/>
  <c r="H62956" i="1" s="1"/>
  <c r="G62964" i="1"/>
  <c r="H62964" i="1" s="1"/>
  <c r="G62972" i="1"/>
  <c r="H62972" i="1" s="1"/>
  <c r="G62980" i="1"/>
  <c r="H62980" i="1" s="1"/>
  <c r="G62988" i="1"/>
  <c r="H62988" i="1" s="1"/>
  <c r="G62996" i="1"/>
  <c r="H62996" i="1" s="1"/>
  <c r="G63004" i="1"/>
  <c r="H63004" i="1" s="1"/>
  <c r="G63012" i="1"/>
  <c r="H63012" i="1" s="1"/>
  <c r="G63020" i="1"/>
  <c r="H63020" i="1" s="1"/>
  <c r="G63028" i="1"/>
  <c r="H63028" i="1" s="1"/>
  <c r="G63036" i="1"/>
  <c r="H63036" i="1" s="1"/>
  <c r="G63044" i="1"/>
  <c r="H63044" i="1" s="1"/>
  <c r="G63052" i="1"/>
  <c r="H63052" i="1" s="1"/>
  <c r="G63060" i="1"/>
  <c r="H63060" i="1" s="1"/>
  <c r="G63068" i="1"/>
  <c r="H63068" i="1" s="1"/>
  <c r="G63076" i="1"/>
  <c r="H63076" i="1" s="1"/>
  <c r="G63084" i="1"/>
  <c r="H63084" i="1" s="1"/>
  <c r="G63092" i="1"/>
  <c r="H63092" i="1" s="1"/>
  <c r="G63100" i="1"/>
  <c r="H63100" i="1" s="1"/>
  <c r="G63108" i="1"/>
  <c r="H63108" i="1" s="1"/>
  <c r="G63116" i="1"/>
  <c r="H63116" i="1" s="1"/>
  <c r="G63124" i="1"/>
  <c r="H63124" i="1" s="1"/>
  <c r="G63132" i="1"/>
  <c r="H63132" i="1" s="1"/>
  <c r="G63140" i="1"/>
  <c r="H63140" i="1" s="1"/>
  <c r="G63148" i="1"/>
  <c r="H63148" i="1" s="1"/>
  <c r="G63156" i="1"/>
  <c r="H63156" i="1" s="1"/>
  <c r="G63164" i="1"/>
  <c r="H63164" i="1" s="1"/>
  <c r="G63172" i="1"/>
  <c r="H63172" i="1" s="1"/>
  <c r="G62245" i="1"/>
  <c r="H62245" i="1" s="1"/>
  <c r="G62309" i="1"/>
  <c r="H62309" i="1" s="1"/>
  <c r="G62373" i="1"/>
  <c r="H62373" i="1" s="1"/>
  <c r="G62437" i="1"/>
  <c r="H62437" i="1" s="1"/>
  <c r="G62501" i="1"/>
  <c r="H62501" i="1" s="1"/>
  <c r="G62539" i="1"/>
  <c r="H62539" i="1" s="1"/>
  <c r="G62551" i="1"/>
  <c r="H62551" i="1" s="1"/>
  <c r="G62564" i="1"/>
  <c r="H62564" i="1" s="1"/>
  <c r="G62576" i="1"/>
  <c r="H62576" i="1" s="1"/>
  <c r="G62587" i="1"/>
  <c r="H62587" i="1" s="1"/>
  <c r="G62596" i="1"/>
  <c r="H62596" i="1" s="1"/>
  <c r="G62605" i="1"/>
  <c r="H62605" i="1" s="1"/>
  <c r="G62613" i="1"/>
  <c r="H62613" i="1" s="1"/>
  <c r="G62621" i="1"/>
  <c r="H62621" i="1" s="1"/>
  <c r="G62629" i="1"/>
  <c r="H62629" i="1" s="1"/>
  <c r="G62637" i="1"/>
  <c r="H62637" i="1" s="1"/>
  <c r="G62645" i="1"/>
  <c r="H62645" i="1" s="1"/>
  <c r="G62653" i="1"/>
  <c r="H62653" i="1" s="1"/>
  <c r="G62661" i="1"/>
  <c r="H62661" i="1" s="1"/>
  <c r="G62669" i="1"/>
  <c r="H62669" i="1" s="1"/>
  <c r="G62677" i="1"/>
  <c r="H62677" i="1" s="1"/>
  <c r="G62685" i="1"/>
  <c r="H62685" i="1" s="1"/>
  <c r="G62693" i="1"/>
  <c r="H62693" i="1" s="1"/>
  <c r="G62701" i="1"/>
  <c r="H62701" i="1" s="1"/>
  <c r="G62709" i="1"/>
  <c r="H62709" i="1" s="1"/>
  <c r="G62717" i="1"/>
  <c r="H62717" i="1" s="1"/>
  <c r="G62725" i="1"/>
  <c r="H62725" i="1" s="1"/>
  <c r="G62733" i="1"/>
  <c r="H62733" i="1" s="1"/>
  <c r="G62741" i="1"/>
  <c r="H62741" i="1" s="1"/>
  <c r="G62749" i="1"/>
  <c r="H62749" i="1" s="1"/>
  <c r="G62757" i="1"/>
  <c r="H62757" i="1" s="1"/>
  <c r="G62765" i="1"/>
  <c r="H62765" i="1" s="1"/>
  <c r="G62773" i="1"/>
  <c r="H62773" i="1" s="1"/>
  <c r="G62781" i="1"/>
  <c r="H62781" i="1" s="1"/>
  <c r="G62789" i="1"/>
  <c r="H62789" i="1" s="1"/>
  <c r="G62797" i="1"/>
  <c r="H62797" i="1" s="1"/>
  <c r="G62805" i="1"/>
  <c r="H62805" i="1" s="1"/>
  <c r="G62813" i="1"/>
  <c r="H62813" i="1" s="1"/>
  <c r="G62821" i="1"/>
  <c r="H62821" i="1" s="1"/>
  <c r="G62829" i="1"/>
  <c r="H62829" i="1" s="1"/>
  <c r="G62837" i="1"/>
  <c r="H62837" i="1" s="1"/>
  <c r="G62845" i="1"/>
  <c r="H62845" i="1" s="1"/>
  <c r="G62853" i="1"/>
  <c r="H62853" i="1" s="1"/>
  <c r="G62861" i="1"/>
  <c r="H62861" i="1" s="1"/>
  <c r="G62869" i="1"/>
  <c r="H62869" i="1" s="1"/>
  <c r="G62877" i="1"/>
  <c r="H62877" i="1" s="1"/>
  <c r="G62885" i="1"/>
  <c r="H62885" i="1" s="1"/>
  <c r="G62893" i="1"/>
  <c r="H62893" i="1" s="1"/>
  <c r="G62901" i="1"/>
  <c r="H62901" i="1" s="1"/>
  <c r="G62909" i="1"/>
  <c r="H62909" i="1" s="1"/>
  <c r="G62917" i="1"/>
  <c r="H62917" i="1" s="1"/>
  <c r="G62925" i="1"/>
  <c r="H62925" i="1" s="1"/>
  <c r="G62933" i="1"/>
  <c r="H62933" i="1" s="1"/>
  <c r="G62941" i="1"/>
  <c r="H62941" i="1" s="1"/>
  <c r="G62949" i="1"/>
  <c r="H62949" i="1" s="1"/>
  <c r="G62957" i="1"/>
  <c r="H62957" i="1" s="1"/>
  <c r="G62965" i="1"/>
  <c r="H62965" i="1" s="1"/>
  <c r="G62973" i="1"/>
  <c r="H62973" i="1" s="1"/>
  <c r="G62981" i="1"/>
  <c r="H62981" i="1" s="1"/>
  <c r="G62989" i="1"/>
  <c r="H62989" i="1" s="1"/>
  <c r="G62997" i="1"/>
  <c r="H62997" i="1" s="1"/>
  <c r="G63005" i="1"/>
  <c r="H63005" i="1" s="1"/>
  <c r="G63013" i="1"/>
  <c r="H63013" i="1" s="1"/>
  <c r="G63021" i="1"/>
  <c r="H63021" i="1" s="1"/>
  <c r="G63029" i="1"/>
  <c r="H63029" i="1" s="1"/>
  <c r="G63037" i="1"/>
  <c r="H63037" i="1" s="1"/>
  <c r="G63045" i="1"/>
  <c r="H63045" i="1" s="1"/>
  <c r="G63053" i="1"/>
  <c r="H63053" i="1" s="1"/>
  <c r="G63061" i="1"/>
  <c r="H63061" i="1" s="1"/>
  <c r="G63069" i="1"/>
  <c r="H63069" i="1" s="1"/>
  <c r="G63077" i="1"/>
  <c r="H63077" i="1" s="1"/>
  <c r="G63085" i="1"/>
  <c r="H63085" i="1" s="1"/>
  <c r="G63093" i="1"/>
  <c r="H63093" i="1" s="1"/>
  <c r="G63101" i="1"/>
  <c r="H63101" i="1" s="1"/>
  <c r="G63109" i="1"/>
  <c r="H63109" i="1" s="1"/>
  <c r="G62253" i="1"/>
  <c r="H62253" i="1" s="1"/>
  <c r="G62317" i="1"/>
  <c r="H62317" i="1" s="1"/>
  <c r="G62381" i="1"/>
  <c r="H62381" i="1" s="1"/>
  <c r="G62445" i="1"/>
  <c r="H62445" i="1" s="1"/>
  <c r="G62509" i="1"/>
  <c r="H62509" i="1" s="1"/>
  <c r="G62540" i="1"/>
  <c r="H62540" i="1" s="1"/>
  <c r="G62552" i="1"/>
  <c r="H62552" i="1" s="1"/>
  <c r="G62565" i="1"/>
  <c r="H62565" i="1" s="1"/>
  <c r="G62579" i="1"/>
  <c r="H62579" i="1" s="1"/>
  <c r="G62588" i="1"/>
  <c r="H62588" i="1" s="1"/>
  <c r="G62597" i="1"/>
  <c r="H62597" i="1" s="1"/>
  <c r="G62606" i="1"/>
  <c r="H62606" i="1" s="1"/>
  <c r="G62614" i="1"/>
  <c r="H62614" i="1" s="1"/>
  <c r="G62622" i="1"/>
  <c r="H62622" i="1" s="1"/>
  <c r="G62630" i="1"/>
  <c r="H62630" i="1" s="1"/>
  <c r="G62638" i="1"/>
  <c r="H62638" i="1" s="1"/>
  <c r="G62646" i="1"/>
  <c r="H62646" i="1" s="1"/>
  <c r="G62654" i="1"/>
  <c r="H62654" i="1" s="1"/>
  <c r="G62662" i="1"/>
  <c r="H62662" i="1" s="1"/>
  <c r="G62670" i="1"/>
  <c r="H62670" i="1" s="1"/>
  <c r="G62678" i="1"/>
  <c r="H62678" i="1" s="1"/>
  <c r="G62686" i="1"/>
  <c r="H62686" i="1" s="1"/>
  <c r="G62694" i="1"/>
  <c r="H62694" i="1" s="1"/>
  <c r="G62702" i="1"/>
  <c r="H62702" i="1" s="1"/>
  <c r="G62710" i="1"/>
  <c r="H62710" i="1" s="1"/>
  <c r="G62718" i="1"/>
  <c r="H62718" i="1" s="1"/>
  <c r="G62726" i="1"/>
  <c r="H62726" i="1" s="1"/>
  <c r="G62734" i="1"/>
  <c r="H62734" i="1" s="1"/>
  <c r="G62742" i="1"/>
  <c r="H62742" i="1" s="1"/>
  <c r="G62750" i="1"/>
  <c r="H62750" i="1" s="1"/>
  <c r="G62758" i="1"/>
  <c r="H62758" i="1" s="1"/>
  <c r="G62766" i="1"/>
  <c r="H62766" i="1" s="1"/>
  <c r="G62774" i="1"/>
  <c r="H62774" i="1" s="1"/>
  <c r="G62782" i="1"/>
  <c r="H62782" i="1" s="1"/>
  <c r="G62790" i="1"/>
  <c r="H62790" i="1" s="1"/>
  <c r="G62798" i="1"/>
  <c r="H62798" i="1" s="1"/>
  <c r="G62806" i="1"/>
  <c r="H62806" i="1" s="1"/>
  <c r="G62814" i="1"/>
  <c r="H62814" i="1" s="1"/>
  <c r="G62822" i="1"/>
  <c r="H62822" i="1" s="1"/>
  <c r="G62830" i="1"/>
  <c r="H62830" i="1" s="1"/>
  <c r="G62838" i="1"/>
  <c r="H62838" i="1" s="1"/>
  <c r="G62846" i="1"/>
  <c r="H62846" i="1" s="1"/>
  <c r="G62854" i="1"/>
  <c r="H62854" i="1" s="1"/>
  <c r="G62862" i="1"/>
  <c r="H62862" i="1" s="1"/>
  <c r="G62870" i="1"/>
  <c r="H62870" i="1" s="1"/>
  <c r="G62878" i="1"/>
  <c r="H62878" i="1" s="1"/>
  <c r="G62886" i="1"/>
  <c r="H62886" i="1" s="1"/>
  <c r="G62894" i="1"/>
  <c r="H62894" i="1" s="1"/>
  <c r="G62902" i="1"/>
  <c r="H62902" i="1" s="1"/>
  <c r="G62910" i="1"/>
  <c r="H62910" i="1" s="1"/>
  <c r="G62918" i="1"/>
  <c r="H62918" i="1" s="1"/>
  <c r="G62926" i="1"/>
  <c r="H62926" i="1" s="1"/>
  <c r="G62934" i="1"/>
  <c r="H62934" i="1" s="1"/>
  <c r="G62942" i="1"/>
  <c r="H62942" i="1" s="1"/>
  <c r="G62950" i="1"/>
  <c r="H62950" i="1" s="1"/>
  <c r="G62958" i="1"/>
  <c r="H62958" i="1" s="1"/>
  <c r="G62966" i="1"/>
  <c r="H62966" i="1" s="1"/>
  <c r="G62974" i="1"/>
  <c r="H62974" i="1" s="1"/>
  <c r="G62982" i="1"/>
  <c r="H62982" i="1" s="1"/>
  <c r="G62990" i="1"/>
  <c r="H62990" i="1" s="1"/>
  <c r="G62998" i="1"/>
  <c r="H62998" i="1" s="1"/>
  <c r="G63006" i="1"/>
  <c r="H63006" i="1" s="1"/>
  <c r="G63014" i="1"/>
  <c r="H63014" i="1" s="1"/>
  <c r="G63022" i="1"/>
  <c r="H63022" i="1" s="1"/>
  <c r="G63030" i="1"/>
  <c r="H63030" i="1" s="1"/>
  <c r="G63038" i="1"/>
  <c r="H63038" i="1" s="1"/>
  <c r="G63046" i="1"/>
  <c r="H63046" i="1" s="1"/>
  <c r="G63054" i="1"/>
  <c r="H63054" i="1" s="1"/>
  <c r="G63062" i="1"/>
  <c r="H63062" i="1" s="1"/>
  <c r="G63070" i="1"/>
  <c r="H63070" i="1" s="1"/>
  <c r="G63078" i="1"/>
  <c r="H63078" i="1" s="1"/>
  <c r="G63086" i="1"/>
  <c r="H63086" i="1" s="1"/>
  <c r="G63094" i="1"/>
  <c r="H63094" i="1" s="1"/>
  <c r="G63102" i="1"/>
  <c r="H63102" i="1" s="1"/>
  <c r="G63110" i="1"/>
  <c r="H63110" i="1" s="1"/>
  <c r="G63118" i="1"/>
  <c r="H63118" i="1" s="1"/>
  <c r="G63126" i="1"/>
  <c r="H63126" i="1" s="1"/>
  <c r="G63134" i="1"/>
  <c r="H63134" i="1" s="1"/>
  <c r="G63142" i="1"/>
  <c r="H63142" i="1" s="1"/>
  <c r="G63150" i="1"/>
  <c r="H63150" i="1" s="1"/>
  <c r="G63158" i="1"/>
  <c r="H63158" i="1" s="1"/>
  <c r="G63166" i="1"/>
  <c r="H63166" i="1" s="1"/>
  <c r="G63174" i="1"/>
  <c r="H63174" i="1" s="1"/>
  <c r="G63182" i="1"/>
  <c r="H63182" i="1" s="1"/>
  <c r="G63190" i="1"/>
  <c r="H63190" i="1" s="1"/>
  <c r="G62261" i="1"/>
  <c r="H62261" i="1" s="1"/>
  <c r="G62325" i="1"/>
  <c r="H62325" i="1" s="1"/>
  <c r="G62389" i="1"/>
  <c r="H62389" i="1" s="1"/>
  <c r="G62453" i="1"/>
  <c r="H62453" i="1" s="1"/>
  <c r="G62517" i="1"/>
  <c r="H62517" i="1" s="1"/>
  <c r="G62541" i="1"/>
  <c r="H62541" i="1" s="1"/>
  <c r="G62555" i="1"/>
  <c r="H62555" i="1" s="1"/>
  <c r="G62567" i="1"/>
  <c r="H62567" i="1" s="1"/>
  <c r="G62580" i="1"/>
  <c r="H62580" i="1" s="1"/>
  <c r="G62589" i="1"/>
  <c r="H62589" i="1" s="1"/>
  <c r="G62598" i="1"/>
  <c r="H62598" i="1" s="1"/>
  <c r="G62607" i="1"/>
  <c r="H62607" i="1" s="1"/>
  <c r="G62615" i="1"/>
  <c r="H62615" i="1" s="1"/>
  <c r="G62623" i="1"/>
  <c r="H62623" i="1" s="1"/>
  <c r="G62631" i="1"/>
  <c r="H62631" i="1" s="1"/>
  <c r="G62639" i="1"/>
  <c r="H62639" i="1" s="1"/>
  <c r="G62647" i="1"/>
  <c r="H62647" i="1" s="1"/>
  <c r="G62655" i="1"/>
  <c r="H62655" i="1" s="1"/>
  <c r="G62663" i="1"/>
  <c r="H62663" i="1" s="1"/>
  <c r="G62671" i="1"/>
  <c r="H62671" i="1" s="1"/>
  <c r="G62679" i="1"/>
  <c r="H62679" i="1" s="1"/>
  <c r="G62687" i="1"/>
  <c r="H62687" i="1" s="1"/>
  <c r="G62695" i="1"/>
  <c r="H62695" i="1" s="1"/>
  <c r="G62703" i="1"/>
  <c r="H62703" i="1" s="1"/>
  <c r="G62711" i="1"/>
  <c r="H62711" i="1" s="1"/>
  <c r="G62719" i="1"/>
  <c r="H62719" i="1" s="1"/>
  <c r="G62727" i="1"/>
  <c r="H62727" i="1" s="1"/>
  <c r="G62735" i="1"/>
  <c r="H62735" i="1" s="1"/>
  <c r="G62743" i="1"/>
  <c r="H62743" i="1" s="1"/>
  <c r="G62751" i="1"/>
  <c r="H62751" i="1" s="1"/>
  <c r="G62759" i="1"/>
  <c r="H62759" i="1" s="1"/>
  <c r="G62767" i="1"/>
  <c r="H62767" i="1" s="1"/>
  <c r="G62775" i="1"/>
  <c r="H62775" i="1" s="1"/>
  <c r="G62783" i="1"/>
  <c r="H62783" i="1" s="1"/>
  <c r="G62791" i="1"/>
  <c r="H62791" i="1" s="1"/>
  <c r="G62799" i="1"/>
  <c r="H62799" i="1" s="1"/>
  <c r="G62807" i="1"/>
  <c r="H62807" i="1" s="1"/>
  <c r="G62815" i="1"/>
  <c r="H62815" i="1" s="1"/>
  <c r="G62823" i="1"/>
  <c r="H62823" i="1" s="1"/>
  <c r="G62831" i="1"/>
  <c r="H62831" i="1" s="1"/>
  <c r="G62839" i="1"/>
  <c r="H62839" i="1" s="1"/>
  <c r="G62847" i="1"/>
  <c r="H62847" i="1" s="1"/>
  <c r="G62855" i="1"/>
  <c r="H62855" i="1" s="1"/>
  <c r="G62863" i="1"/>
  <c r="H62863" i="1" s="1"/>
  <c r="G62871" i="1"/>
  <c r="H62871" i="1" s="1"/>
  <c r="G62879" i="1"/>
  <c r="H62879" i="1" s="1"/>
  <c r="G62887" i="1"/>
  <c r="H62887" i="1" s="1"/>
  <c r="G62895" i="1"/>
  <c r="H62895" i="1" s="1"/>
  <c r="G62903" i="1"/>
  <c r="H62903" i="1" s="1"/>
  <c r="G62911" i="1"/>
  <c r="H62911" i="1" s="1"/>
  <c r="G62919" i="1"/>
  <c r="H62919" i="1" s="1"/>
  <c r="G62927" i="1"/>
  <c r="H62927" i="1" s="1"/>
  <c r="G62935" i="1"/>
  <c r="H62935" i="1" s="1"/>
  <c r="G62943" i="1"/>
  <c r="H62943" i="1" s="1"/>
  <c r="G62951" i="1"/>
  <c r="H62951" i="1" s="1"/>
  <c r="G62959" i="1"/>
  <c r="H62959" i="1" s="1"/>
  <c r="G62967" i="1"/>
  <c r="H62967" i="1" s="1"/>
  <c r="G62975" i="1"/>
  <c r="H62975" i="1" s="1"/>
  <c r="G62983" i="1"/>
  <c r="H62983" i="1" s="1"/>
  <c r="G62991" i="1"/>
  <c r="H62991" i="1" s="1"/>
  <c r="G62999" i="1"/>
  <c r="H62999" i="1" s="1"/>
  <c r="G63007" i="1"/>
  <c r="H63007" i="1" s="1"/>
  <c r="G63015" i="1"/>
  <c r="H63015" i="1" s="1"/>
  <c r="G63023" i="1"/>
  <c r="H63023" i="1" s="1"/>
  <c r="G63031" i="1"/>
  <c r="H63031" i="1" s="1"/>
  <c r="G63039" i="1"/>
  <c r="H63039" i="1" s="1"/>
  <c r="G63047" i="1"/>
  <c r="H63047" i="1" s="1"/>
  <c r="G63055" i="1"/>
  <c r="H63055" i="1" s="1"/>
  <c r="G63063" i="1"/>
  <c r="H63063" i="1" s="1"/>
  <c r="G63071" i="1"/>
  <c r="H63071" i="1" s="1"/>
  <c r="G63079" i="1"/>
  <c r="H63079" i="1" s="1"/>
  <c r="G63087" i="1"/>
  <c r="H63087" i="1" s="1"/>
  <c r="G63095" i="1"/>
  <c r="H63095" i="1" s="1"/>
  <c r="G63103" i="1"/>
  <c r="H63103" i="1" s="1"/>
  <c r="G63111" i="1"/>
  <c r="H63111" i="1" s="1"/>
  <c r="G63119" i="1"/>
  <c r="H63119" i="1" s="1"/>
  <c r="G63127" i="1"/>
  <c r="H63127" i="1" s="1"/>
  <c r="G62269" i="1"/>
  <c r="H62269" i="1" s="1"/>
  <c r="G62333" i="1"/>
  <c r="H62333" i="1" s="1"/>
  <c r="G62397" i="1"/>
  <c r="H62397" i="1" s="1"/>
  <c r="G62461" i="1"/>
  <c r="H62461" i="1" s="1"/>
  <c r="G62525" i="1"/>
  <c r="H62525" i="1" s="1"/>
  <c r="G62543" i="1"/>
  <c r="H62543" i="1" s="1"/>
  <c r="G62556" i="1"/>
  <c r="H62556" i="1" s="1"/>
  <c r="G62568" i="1"/>
  <c r="H62568" i="1" s="1"/>
  <c r="G62581" i="1"/>
  <c r="H62581" i="1" s="1"/>
  <c r="G62590" i="1"/>
  <c r="H62590" i="1" s="1"/>
  <c r="G62599" i="1"/>
  <c r="H62599" i="1" s="1"/>
  <c r="G62608" i="1"/>
  <c r="H62608" i="1" s="1"/>
  <c r="G62616" i="1"/>
  <c r="H62616" i="1" s="1"/>
  <c r="G62624" i="1"/>
  <c r="H62624" i="1" s="1"/>
  <c r="G62632" i="1"/>
  <c r="H62632" i="1" s="1"/>
  <c r="G62640" i="1"/>
  <c r="H62640" i="1" s="1"/>
  <c r="G62648" i="1"/>
  <c r="H62648" i="1" s="1"/>
  <c r="G62656" i="1"/>
  <c r="H62656" i="1" s="1"/>
  <c r="G62664" i="1"/>
  <c r="H62664" i="1" s="1"/>
  <c r="G62672" i="1"/>
  <c r="H62672" i="1" s="1"/>
  <c r="G62680" i="1"/>
  <c r="H62680" i="1" s="1"/>
  <c r="G62688" i="1"/>
  <c r="H62688" i="1" s="1"/>
  <c r="G62696" i="1"/>
  <c r="H62696" i="1" s="1"/>
  <c r="G62704" i="1"/>
  <c r="H62704" i="1" s="1"/>
  <c r="G62712" i="1"/>
  <c r="H62712" i="1" s="1"/>
  <c r="G62720" i="1"/>
  <c r="H62720" i="1" s="1"/>
  <c r="G62728" i="1"/>
  <c r="H62728" i="1" s="1"/>
  <c r="G62736" i="1"/>
  <c r="H62736" i="1" s="1"/>
  <c r="G62744" i="1"/>
  <c r="H62744" i="1" s="1"/>
  <c r="G62752" i="1"/>
  <c r="H62752" i="1" s="1"/>
  <c r="G62760" i="1"/>
  <c r="H62760" i="1" s="1"/>
  <c r="G62768" i="1"/>
  <c r="H62768" i="1" s="1"/>
  <c r="G62776" i="1"/>
  <c r="H62776" i="1" s="1"/>
  <c r="G62784" i="1"/>
  <c r="H62784" i="1" s="1"/>
  <c r="G62792" i="1"/>
  <c r="H62792" i="1" s="1"/>
  <c r="G62800" i="1"/>
  <c r="H62800" i="1" s="1"/>
  <c r="G62808" i="1"/>
  <c r="H62808" i="1" s="1"/>
  <c r="G62816" i="1"/>
  <c r="H62816" i="1" s="1"/>
  <c r="G62824" i="1"/>
  <c r="H62824" i="1" s="1"/>
  <c r="G62832" i="1"/>
  <c r="H62832" i="1" s="1"/>
  <c r="G62840" i="1"/>
  <c r="H62840" i="1" s="1"/>
  <c r="G62848" i="1"/>
  <c r="H62848" i="1" s="1"/>
  <c r="G62856" i="1"/>
  <c r="H62856" i="1" s="1"/>
  <c r="G62864" i="1"/>
  <c r="H62864" i="1" s="1"/>
  <c r="G62872" i="1"/>
  <c r="H62872" i="1" s="1"/>
  <c r="G62880" i="1"/>
  <c r="H62880" i="1" s="1"/>
  <c r="G62888" i="1"/>
  <c r="H62888" i="1" s="1"/>
  <c r="G62896" i="1"/>
  <c r="H62896" i="1" s="1"/>
  <c r="G62904" i="1"/>
  <c r="H62904" i="1" s="1"/>
  <c r="G62912" i="1"/>
  <c r="H62912" i="1" s="1"/>
  <c r="G62920" i="1"/>
  <c r="H62920" i="1" s="1"/>
  <c r="G62928" i="1"/>
  <c r="H62928" i="1" s="1"/>
  <c r="G62936" i="1"/>
  <c r="H62936" i="1" s="1"/>
  <c r="G62944" i="1"/>
  <c r="H62944" i="1" s="1"/>
  <c r="G62952" i="1"/>
  <c r="H62952" i="1" s="1"/>
  <c r="G62960" i="1"/>
  <c r="H62960" i="1" s="1"/>
  <c r="G62968" i="1"/>
  <c r="H62968" i="1" s="1"/>
  <c r="G62976" i="1"/>
  <c r="H62976" i="1" s="1"/>
  <c r="G62984" i="1"/>
  <c r="H62984" i="1" s="1"/>
  <c r="G62992" i="1"/>
  <c r="H62992" i="1" s="1"/>
  <c r="G63000" i="1"/>
  <c r="H63000" i="1" s="1"/>
  <c r="G63008" i="1"/>
  <c r="H63008" i="1" s="1"/>
  <c r="G63016" i="1"/>
  <c r="H63016" i="1" s="1"/>
  <c r="G63024" i="1"/>
  <c r="H63024" i="1" s="1"/>
  <c r="G63032" i="1"/>
  <c r="H63032" i="1" s="1"/>
  <c r="G63040" i="1"/>
  <c r="H63040" i="1" s="1"/>
  <c r="G63048" i="1"/>
  <c r="H63048" i="1" s="1"/>
  <c r="G63056" i="1"/>
  <c r="H63056" i="1" s="1"/>
  <c r="G63064" i="1"/>
  <c r="H63064" i="1" s="1"/>
  <c r="G63072" i="1"/>
  <c r="H63072" i="1" s="1"/>
  <c r="G63080" i="1"/>
  <c r="H63080" i="1" s="1"/>
  <c r="G63088" i="1"/>
  <c r="H63088" i="1" s="1"/>
  <c r="G63096" i="1"/>
  <c r="H63096" i="1" s="1"/>
  <c r="G63104" i="1"/>
  <c r="H63104" i="1" s="1"/>
  <c r="G63112" i="1"/>
  <c r="H63112" i="1" s="1"/>
  <c r="G63120" i="1"/>
  <c r="H63120" i="1" s="1"/>
  <c r="G63128" i="1"/>
  <c r="H63128" i="1" s="1"/>
  <c r="G63136" i="1"/>
  <c r="H63136" i="1" s="1"/>
  <c r="G62277" i="1"/>
  <c r="H62277" i="1" s="1"/>
  <c r="G62341" i="1"/>
  <c r="H62341" i="1" s="1"/>
  <c r="G62405" i="1"/>
  <c r="H62405" i="1" s="1"/>
  <c r="G62469" i="1"/>
  <c r="H62469" i="1" s="1"/>
  <c r="G62531" i="1"/>
  <c r="H62531" i="1" s="1"/>
  <c r="G62544" i="1"/>
  <c r="H62544" i="1" s="1"/>
  <c r="G62557" i="1"/>
  <c r="H62557" i="1" s="1"/>
  <c r="G62571" i="1"/>
  <c r="H62571" i="1" s="1"/>
  <c r="G62582" i="1"/>
  <c r="H62582" i="1" s="1"/>
  <c r="G62591" i="1"/>
  <c r="H62591" i="1" s="1"/>
  <c r="G62600" i="1"/>
  <c r="H62600" i="1" s="1"/>
  <c r="G62609" i="1"/>
  <c r="H62609" i="1" s="1"/>
  <c r="G62617" i="1"/>
  <c r="H62617" i="1" s="1"/>
  <c r="G62625" i="1"/>
  <c r="H62625" i="1" s="1"/>
  <c r="G62633" i="1"/>
  <c r="H62633" i="1" s="1"/>
  <c r="G62641" i="1"/>
  <c r="H62641" i="1" s="1"/>
  <c r="G62649" i="1"/>
  <c r="H62649" i="1" s="1"/>
  <c r="G62657" i="1"/>
  <c r="H62657" i="1" s="1"/>
  <c r="G62665" i="1"/>
  <c r="H62665" i="1" s="1"/>
  <c r="G62673" i="1"/>
  <c r="H62673" i="1" s="1"/>
  <c r="G62681" i="1"/>
  <c r="H62681" i="1" s="1"/>
  <c r="G62689" i="1"/>
  <c r="H62689" i="1" s="1"/>
  <c r="G62697" i="1"/>
  <c r="H62697" i="1" s="1"/>
  <c r="G62705" i="1"/>
  <c r="H62705" i="1" s="1"/>
  <c r="G62713" i="1"/>
  <c r="H62713" i="1" s="1"/>
  <c r="G62721" i="1"/>
  <c r="H62721" i="1" s="1"/>
  <c r="G62729" i="1"/>
  <c r="H62729" i="1" s="1"/>
  <c r="G62793" i="1"/>
  <c r="H62793" i="1" s="1"/>
  <c r="G62857" i="1"/>
  <c r="H62857" i="1" s="1"/>
  <c r="G62921" i="1"/>
  <c r="H62921" i="1" s="1"/>
  <c r="G62985" i="1"/>
  <c r="H62985" i="1" s="1"/>
  <c r="G63049" i="1"/>
  <c r="H63049" i="1" s="1"/>
  <c r="G63113" i="1"/>
  <c r="H63113" i="1" s="1"/>
  <c r="G63137" i="1"/>
  <c r="H63137" i="1" s="1"/>
  <c r="G63149" i="1"/>
  <c r="H63149" i="1" s="1"/>
  <c r="G63160" i="1"/>
  <c r="H63160" i="1" s="1"/>
  <c r="G63170" i="1"/>
  <c r="H63170" i="1" s="1"/>
  <c r="G63180" i="1"/>
  <c r="H63180" i="1" s="1"/>
  <c r="G63189" i="1"/>
  <c r="H63189" i="1" s="1"/>
  <c r="G63198" i="1"/>
  <c r="H63198" i="1" s="1"/>
  <c r="G63206" i="1"/>
  <c r="H63206" i="1" s="1"/>
  <c r="G63214" i="1"/>
  <c r="H63214" i="1" s="1"/>
  <c r="G63222" i="1"/>
  <c r="H63222" i="1" s="1"/>
  <c r="G63230" i="1"/>
  <c r="H63230" i="1" s="1"/>
  <c r="G63238" i="1"/>
  <c r="H63238" i="1" s="1"/>
  <c r="G63246" i="1"/>
  <c r="H63246" i="1" s="1"/>
  <c r="G63254" i="1"/>
  <c r="H63254" i="1" s="1"/>
  <c r="G63262" i="1"/>
  <c r="H63262" i="1" s="1"/>
  <c r="G63270" i="1"/>
  <c r="H63270" i="1" s="1"/>
  <c r="G63278" i="1"/>
  <c r="H63278" i="1" s="1"/>
  <c r="G63286" i="1"/>
  <c r="H63286" i="1" s="1"/>
  <c r="G63294" i="1"/>
  <c r="H63294" i="1" s="1"/>
  <c r="G63302" i="1"/>
  <c r="H63302" i="1" s="1"/>
  <c r="G63310" i="1"/>
  <c r="H63310" i="1" s="1"/>
  <c r="G63318" i="1"/>
  <c r="H63318" i="1" s="1"/>
  <c r="G63326" i="1"/>
  <c r="H63326" i="1" s="1"/>
  <c r="G63334" i="1"/>
  <c r="H63334" i="1" s="1"/>
  <c r="G63342" i="1"/>
  <c r="H63342" i="1" s="1"/>
  <c r="G63350" i="1"/>
  <c r="H63350" i="1" s="1"/>
  <c r="G63358" i="1"/>
  <c r="H63358" i="1" s="1"/>
  <c r="G63366" i="1"/>
  <c r="H63366" i="1" s="1"/>
  <c r="G63374" i="1"/>
  <c r="H63374" i="1" s="1"/>
  <c r="G63382" i="1"/>
  <c r="H63382" i="1" s="1"/>
  <c r="G63390" i="1"/>
  <c r="H63390" i="1" s="1"/>
  <c r="G63398" i="1"/>
  <c r="H63398" i="1" s="1"/>
  <c r="G63406" i="1"/>
  <c r="H63406" i="1" s="1"/>
  <c r="G63414" i="1"/>
  <c r="H63414" i="1" s="1"/>
  <c r="G63422" i="1"/>
  <c r="H63422" i="1" s="1"/>
  <c r="G63430" i="1"/>
  <c r="H63430" i="1" s="1"/>
  <c r="G63438" i="1"/>
  <c r="H63438" i="1" s="1"/>
  <c r="G63446" i="1"/>
  <c r="H63446" i="1" s="1"/>
  <c r="G63454" i="1"/>
  <c r="H63454" i="1" s="1"/>
  <c r="G63462" i="1"/>
  <c r="H63462" i="1" s="1"/>
  <c r="G63470" i="1"/>
  <c r="H63470" i="1" s="1"/>
  <c r="G63478" i="1"/>
  <c r="H63478" i="1" s="1"/>
  <c r="G63486" i="1"/>
  <c r="H63486" i="1" s="1"/>
  <c r="G63494" i="1"/>
  <c r="H63494" i="1" s="1"/>
  <c r="G63502" i="1"/>
  <c r="H63502" i="1" s="1"/>
  <c r="G63510" i="1"/>
  <c r="H63510" i="1" s="1"/>
  <c r="G63518" i="1"/>
  <c r="H63518" i="1" s="1"/>
  <c r="G63526" i="1"/>
  <c r="H63526" i="1" s="1"/>
  <c r="G63534" i="1"/>
  <c r="H63534" i="1" s="1"/>
  <c r="G63542" i="1"/>
  <c r="H63542" i="1" s="1"/>
  <c r="G63550" i="1"/>
  <c r="H63550" i="1" s="1"/>
  <c r="G63558" i="1"/>
  <c r="H63558" i="1" s="1"/>
  <c r="G63566" i="1"/>
  <c r="H63566" i="1" s="1"/>
  <c r="G63574" i="1"/>
  <c r="H63574" i="1" s="1"/>
  <c r="G63582" i="1"/>
  <c r="H63582" i="1" s="1"/>
  <c r="G63590" i="1"/>
  <c r="H63590" i="1" s="1"/>
  <c r="G63598" i="1"/>
  <c r="H63598" i="1" s="1"/>
  <c r="G63606" i="1"/>
  <c r="H63606" i="1" s="1"/>
  <c r="G63614" i="1"/>
  <c r="H63614" i="1" s="1"/>
  <c r="G63622" i="1"/>
  <c r="H63622" i="1" s="1"/>
  <c r="G63630" i="1"/>
  <c r="H63630" i="1" s="1"/>
  <c r="G63638" i="1"/>
  <c r="H63638" i="1" s="1"/>
  <c r="G63646" i="1"/>
  <c r="H63646" i="1" s="1"/>
  <c r="G63654" i="1"/>
  <c r="H63654" i="1" s="1"/>
  <c r="G63662" i="1"/>
  <c r="H63662" i="1" s="1"/>
  <c r="G63670" i="1"/>
  <c r="H63670" i="1" s="1"/>
  <c r="G63678" i="1"/>
  <c r="H63678" i="1" s="1"/>
  <c r="G63686" i="1"/>
  <c r="H63686" i="1" s="1"/>
  <c r="G63694" i="1"/>
  <c r="H63694" i="1" s="1"/>
  <c r="G63702" i="1"/>
  <c r="H63702" i="1" s="1"/>
  <c r="G63710" i="1"/>
  <c r="H63710" i="1" s="1"/>
  <c r="G63718" i="1"/>
  <c r="H63718" i="1" s="1"/>
  <c r="G63726" i="1"/>
  <c r="H63726" i="1" s="1"/>
  <c r="G63734" i="1"/>
  <c r="H63734" i="1" s="1"/>
  <c r="G63742" i="1"/>
  <c r="H63742" i="1" s="1"/>
  <c r="G63750" i="1"/>
  <c r="H63750" i="1" s="1"/>
  <c r="G63758" i="1"/>
  <c r="H63758" i="1" s="1"/>
  <c r="G63766" i="1"/>
  <c r="H63766" i="1" s="1"/>
  <c r="G63774" i="1"/>
  <c r="H63774" i="1" s="1"/>
  <c r="G62737" i="1"/>
  <c r="H62737" i="1" s="1"/>
  <c r="G62801" i="1"/>
  <c r="H62801" i="1" s="1"/>
  <c r="G62865" i="1"/>
  <c r="H62865" i="1" s="1"/>
  <c r="G62929" i="1"/>
  <c r="H62929" i="1" s="1"/>
  <c r="G62993" i="1"/>
  <c r="H62993" i="1" s="1"/>
  <c r="G63057" i="1"/>
  <c r="H63057" i="1" s="1"/>
  <c r="G63117" i="1"/>
  <c r="H63117" i="1" s="1"/>
  <c r="G63138" i="1"/>
  <c r="H63138" i="1" s="1"/>
  <c r="G63151" i="1"/>
  <c r="H63151" i="1" s="1"/>
  <c r="G63161" i="1"/>
  <c r="H63161" i="1" s="1"/>
  <c r="G63171" i="1"/>
  <c r="H63171" i="1" s="1"/>
  <c r="G63181" i="1"/>
  <c r="H63181" i="1" s="1"/>
  <c r="G63191" i="1"/>
  <c r="H63191" i="1" s="1"/>
  <c r="G63199" i="1"/>
  <c r="H63199" i="1" s="1"/>
  <c r="G63207" i="1"/>
  <c r="H63207" i="1" s="1"/>
  <c r="G63215" i="1"/>
  <c r="H63215" i="1" s="1"/>
  <c r="G63223" i="1"/>
  <c r="H63223" i="1" s="1"/>
  <c r="G63231" i="1"/>
  <c r="H63231" i="1" s="1"/>
  <c r="G63239" i="1"/>
  <c r="H63239" i="1" s="1"/>
  <c r="G63247" i="1"/>
  <c r="H63247" i="1" s="1"/>
  <c r="G63255" i="1"/>
  <c r="H63255" i="1" s="1"/>
  <c r="G63263" i="1"/>
  <c r="H63263" i="1" s="1"/>
  <c r="G63271" i="1"/>
  <c r="H63271" i="1" s="1"/>
  <c r="G63279" i="1"/>
  <c r="H63279" i="1" s="1"/>
  <c r="G63287" i="1"/>
  <c r="H63287" i="1" s="1"/>
  <c r="G63295" i="1"/>
  <c r="H63295" i="1" s="1"/>
  <c r="G63303" i="1"/>
  <c r="H63303" i="1" s="1"/>
  <c r="G63311" i="1"/>
  <c r="H63311" i="1" s="1"/>
  <c r="G63319" i="1"/>
  <c r="H63319" i="1" s="1"/>
  <c r="G63327" i="1"/>
  <c r="H63327" i="1" s="1"/>
  <c r="G63335" i="1"/>
  <c r="H63335" i="1" s="1"/>
  <c r="G63343" i="1"/>
  <c r="H63343" i="1" s="1"/>
  <c r="G63351" i="1"/>
  <c r="H63351" i="1" s="1"/>
  <c r="G63359" i="1"/>
  <c r="H63359" i="1" s="1"/>
  <c r="G63367" i="1"/>
  <c r="H63367" i="1" s="1"/>
  <c r="G63375" i="1"/>
  <c r="H63375" i="1" s="1"/>
  <c r="G63383" i="1"/>
  <c r="H63383" i="1" s="1"/>
  <c r="G63391" i="1"/>
  <c r="H63391" i="1" s="1"/>
  <c r="G63399" i="1"/>
  <c r="H63399" i="1" s="1"/>
  <c r="G63407" i="1"/>
  <c r="H63407" i="1" s="1"/>
  <c r="G63415" i="1"/>
  <c r="H63415" i="1" s="1"/>
  <c r="G63423" i="1"/>
  <c r="H63423" i="1" s="1"/>
  <c r="G63431" i="1"/>
  <c r="H63431" i="1" s="1"/>
  <c r="G63439" i="1"/>
  <c r="H63439" i="1" s="1"/>
  <c r="G63447" i="1"/>
  <c r="H63447" i="1" s="1"/>
  <c r="G63455" i="1"/>
  <c r="H63455" i="1" s="1"/>
  <c r="G63463" i="1"/>
  <c r="H63463" i="1" s="1"/>
  <c r="G63471" i="1"/>
  <c r="H63471" i="1" s="1"/>
  <c r="G63479" i="1"/>
  <c r="H63479" i="1" s="1"/>
  <c r="G63487" i="1"/>
  <c r="H63487" i="1" s="1"/>
  <c r="G63495" i="1"/>
  <c r="H63495" i="1" s="1"/>
  <c r="G63503" i="1"/>
  <c r="H63503" i="1" s="1"/>
  <c r="G63511" i="1"/>
  <c r="H63511" i="1" s="1"/>
  <c r="G63519" i="1"/>
  <c r="H63519" i="1" s="1"/>
  <c r="G63527" i="1"/>
  <c r="H63527" i="1" s="1"/>
  <c r="G63535" i="1"/>
  <c r="H63535" i="1" s="1"/>
  <c r="G63543" i="1"/>
  <c r="H63543" i="1" s="1"/>
  <c r="G63551" i="1"/>
  <c r="H63551" i="1" s="1"/>
  <c r="G63559" i="1"/>
  <c r="H63559" i="1" s="1"/>
  <c r="G63567" i="1"/>
  <c r="H63567" i="1" s="1"/>
  <c r="G63575" i="1"/>
  <c r="H63575" i="1" s="1"/>
  <c r="G63583" i="1"/>
  <c r="H63583" i="1" s="1"/>
  <c r="G63591" i="1"/>
  <c r="H63591" i="1" s="1"/>
  <c r="G63599" i="1"/>
  <c r="H63599" i="1" s="1"/>
  <c r="G63607" i="1"/>
  <c r="H63607" i="1" s="1"/>
  <c r="G63615" i="1"/>
  <c r="H63615" i="1" s="1"/>
  <c r="G63623" i="1"/>
  <c r="H63623" i="1" s="1"/>
  <c r="G63631" i="1"/>
  <c r="H63631" i="1" s="1"/>
  <c r="G63639" i="1"/>
  <c r="H63639" i="1" s="1"/>
  <c r="G63647" i="1"/>
  <c r="H63647" i="1" s="1"/>
  <c r="G63655" i="1"/>
  <c r="H63655" i="1" s="1"/>
  <c r="G63663" i="1"/>
  <c r="H63663" i="1" s="1"/>
  <c r="G63671" i="1"/>
  <c r="H63671" i="1" s="1"/>
  <c r="G63679" i="1"/>
  <c r="H63679" i="1" s="1"/>
  <c r="G63687" i="1"/>
  <c r="H63687" i="1" s="1"/>
  <c r="G63695" i="1"/>
  <c r="H63695" i="1" s="1"/>
  <c r="G63703" i="1"/>
  <c r="H63703" i="1" s="1"/>
  <c r="G63711" i="1"/>
  <c r="H63711" i="1" s="1"/>
  <c r="G63719" i="1"/>
  <c r="H63719" i="1" s="1"/>
  <c r="G63727" i="1"/>
  <c r="H63727" i="1" s="1"/>
  <c r="G63735" i="1"/>
  <c r="H63735" i="1" s="1"/>
  <c r="G63743" i="1"/>
  <c r="H63743" i="1" s="1"/>
  <c r="G63751" i="1"/>
  <c r="H63751" i="1" s="1"/>
  <c r="G63759" i="1"/>
  <c r="H63759" i="1" s="1"/>
  <c r="G63767" i="1"/>
  <c r="H63767" i="1" s="1"/>
  <c r="G63775" i="1"/>
  <c r="H63775" i="1" s="1"/>
  <c r="G63783" i="1"/>
  <c r="H63783" i="1" s="1"/>
  <c r="G63791" i="1"/>
  <c r="H63791" i="1" s="1"/>
  <c r="G63799" i="1"/>
  <c r="H63799" i="1" s="1"/>
  <c r="G62745" i="1"/>
  <c r="H62745" i="1" s="1"/>
  <c r="G62809" i="1"/>
  <c r="H62809" i="1" s="1"/>
  <c r="G62873" i="1"/>
  <c r="H62873" i="1" s="1"/>
  <c r="G62937" i="1"/>
  <c r="H62937" i="1" s="1"/>
  <c r="G63001" i="1"/>
  <c r="H63001" i="1" s="1"/>
  <c r="G63065" i="1"/>
  <c r="H63065" i="1" s="1"/>
  <c r="G63121" i="1"/>
  <c r="H63121" i="1" s="1"/>
  <c r="G63141" i="1"/>
  <c r="H63141" i="1" s="1"/>
  <c r="G63152" i="1"/>
  <c r="H63152" i="1" s="1"/>
  <c r="G63162" i="1"/>
  <c r="H63162" i="1" s="1"/>
  <c r="G63173" i="1"/>
  <c r="H63173" i="1" s="1"/>
  <c r="G63183" i="1"/>
  <c r="H63183" i="1" s="1"/>
  <c r="G63192" i="1"/>
  <c r="H63192" i="1" s="1"/>
  <c r="G63200" i="1"/>
  <c r="H63200" i="1" s="1"/>
  <c r="G63208" i="1"/>
  <c r="H63208" i="1" s="1"/>
  <c r="G63216" i="1"/>
  <c r="H63216" i="1" s="1"/>
  <c r="G63224" i="1"/>
  <c r="H63224" i="1" s="1"/>
  <c r="G63232" i="1"/>
  <c r="H63232" i="1" s="1"/>
  <c r="G63240" i="1"/>
  <c r="H63240" i="1" s="1"/>
  <c r="G63248" i="1"/>
  <c r="H63248" i="1" s="1"/>
  <c r="G63256" i="1"/>
  <c r="H63256" i="1" s="1"/>
  <c r="G63264" i="1"/>
  <c r="H63264" i="1" s="1"/>
  <c r="G63272" i="1"/>
  <c r="H63272" i="1" s="1"/>
  <c r="G63280" i="1"/>
  <c r="H63280" i="1" s="1"/>
  <c r="G63288" i="1"/>
  <c r="H63288" i="1" s="1"/>
  <c r="G63296" i="1"/>
  <c r="H63296" i="1" s="1"/>
  <c r="G63304" i="1"/>
  <c r="H63304" i="1" s="1"/>
  <c r="G63312" i="1"/>
  <c r="H63312" i="1" s="1"/>
  <c r="G63320" i="1"/>
  <c r="H63320" i="1" s="1"/>
  <c r="G63328" i="1"/>
  <c r="H63328" i="1" s="1"/>
  <c r="G63336" i="1"/>
  <c r="H63336" i="1" s="1"/>
  <c r="G63344" i="1"/>
  <c r="H63344" i="1" s="1"/>
  <c r="G63352" i="1"/>
  <c r="H63352" i="1" s="1"/>
  <c r="G63360" i="1"/>
  <c r="H63360" i="1" s="1"/>
  <c r="G63368" i="1"/>
  <c r="H63368" i="1" s="1"/>
  <c r="G63376" i="1"/>
  <c r="H63376" i="1" s="1"/>
  <c r="G63384" i="1"/>
  <c r="H63384" i="1" s="1"/>
  <c r="G63392" i="1"/>
  <c r="H63392" i="1" s="1"/>
  <c r="G63400" i="1"/>
  <c r="H63400" i="1" s="1"/>
  <c r="G63408" i="1"/>
  <c r="H63408" i="1" s="1"/>
  <c r="G63416" i="1"/>
  <c r="H63416" i="1" s="1"/>
  <c r="G63424" i="1"/>
  <c r="H63424" i="1" s="1"/>
  <c r="G63432" i="1"/>
  <c r="H63432" i="1" s="1"/>
  <c r="G63440" i="1"/>
  <c r="H63440" i="1" s="1"/>
  <c r="G63448" i="1"/>
  <c r="H63448" i="1" s="1"/>
  <c r="G63456" i="1"/>
  <c r="H63456" i="1" s="1"/>
  <c r="G63464" i="1"/>
  <c r="H63464" i="1" s="1"/>
  <c r="G63472" i="1"/>
  <c r="H63472" i="1" s="1"/>
  <c r="G63480" i="1"/>
  <c r="H63480" i="1" s="1"/>
  <c r="G63488" i="1"/>
  <c r="H63488" i="1" s="1"/>
  <c r="G63496" i="1"/>
  <c r="H63496" i="1" s="1"/>
  <c r="G63504" i="1"/>
  <c r="H63504" i="1" s="1"/>
  <c r="G63512" i="1"/>
  <c r="H63512" i="1" s="1"/>
  <c r="G63520" i="1"/>
  <c r="H63520" i="1" s="1"/>
  <c r="G63528" i="1"/>
  <c r="H63528" i="1" s="1"/>
  <c r="G63536" i="1"/>
  <c r="H63536" i="1" s="1"/>
  <c r="G63544" i="1"/>
  <c r="H63544" i="1" s="1"/>
  <c r="G63552" i="1"/>
  <c r="H63552" i="1" s="1"/>
  <c r="G63560" i="1"/>
  <c r="H63560" i="1" s="1"/>
  <c r="G63568" i="1"/>
  <c r="H63568" i="1" s="1"/>
  <c r="G63576" i="1"/>
  <c r="H63576" i="1" s="1"/>
  <c r="G63584" i="1"/>
  <c r="H63584" i="1" s="1"/>
  <c r="G63592" i="1"/>
  <c r="H63592" i="1" s="1"/>
  <c r="G63600" i="1"/>
  <c r="H63600" i="1" s="1"/>
  <c r="G63608" i="1"/>
  <c r="H63608" i="1" s="1"/>
  <c r="G63616" i="1"/>
  <c r="H63616" i="1" s="1"/>
  <c r="G63624" i="1"/>
  <c r="H63624" i="1" s="1"/>
  <c r="G63632" i="1"/>
  <c r="H63632" i="1" s="1"/>
  <c r="G63640" i="1"/>
  <c r="H63640" i="1" s="1"/>
  <c r="G63648" i="1"/>
  <c r="H63648" i="1" s="1"/>
  <c r="G63656" i="1"/>
  <c r="H63656" i="1" s="1"/>
  <c r="G63664" i="1"/>
  <c r="H63664" i="1" s="1"/>
  <c r="G63672" i="1"/>
  <c r="H63672" i="1" s="1"/>
  <c r="G63680" i="1"/>
  <c r="H63680" i="1" s="1"/>
  <c r="G63688" i="1"/>
  <c r="H63688" i="1" s="1"/>
  <c r="G63696" i="1"/>
  <c r="H63696" i="1" s="1"/>
  <c r="G63704" i="1"/>
  <c r="H63704" i="1" s="1"/>
  <c r="G63712" i="1"/>
  <c r="H63712" i="1" s="1"/>
  <c r="G63720" i="1"/>
  <c r="H63720" i="1" s="1"/>
  <c r="G63728" i="1"/>
  <c r="H63728" i="1" s="1"/>
  <c r="G63736" i="1"/>
  <c r="H63736" i="1" s="1"/>
  <c r="G63744" i="1"/>
  <c r="H63744" i="1" s="1"/>
  <c r="G63752" i="1"/>
  <c r="H63752" i="1" s="1"/>
  <c r="G63760" i="1"/>
  <c r="H63760" i="1" s="1"/>
  <c r="G63768" i="1"/>
  <c r="H63768" i="1" s="1"/>
  <c r="G63776" i="1"/>
  <c r="H63776" i="1" s="1"/>
  <c r="G63784" i="1"/>
  <c r="H63784" i="1" s="1"/>
  <c r="G62753" i="1"/>
  <c r="H62753" i="1" s="1"/>
  <c r="G62817" i="1"/>
  <c r="H62817" i="1" s="1"/>
  <c r="G62881" i="1"/>
  <c r="H62881" i="1" s="1"/>
  <c r="G62945" i="1"/>
  <c r="H62945" i="1" s="1"/>
  <c r="G63009" i="1"/>
  <c r="H63009" i="1" s="1"/>
  <c r="G63073" i="1"/>
  <c r="H63073" i="1" s="1"/>
  <c r="G63125" i="1"/>
  <c r="H63125" i="1" s="1"/>
  <c r="G63143" i="1"/>
  <c r="H63143" i="1" s="1"/>
  <c r="G63153" i="1"/>
  <c r="H63153" i="1" s="1"/>
  <c r="G63163" i="1"/>
  <c r="H63163" i="1" s="1"/>
  <c r="G63175" i="1"/>
  <c r="H63175" i="1" s="1"/>
  <c r="G63184" i="1"/>
  <c r="H63184" i="1" s="1"/>
  <c r="G63193" i="1"/>
  <c r="H63193" i="1" s="1"/>
  <c r="G63201" i="1"/>
  <c r="H63201" i="1" s="1"/>
  <c r="G63209" i="1"/>
  <c r="H63209" i="1" s="1"/>
  <c r="G63217" i="1"/>
  <c r="H63217" i="1" s="1"/>
  <c r="G63225" i="1"/>
  <c r="H63225" i="1" s="1"/>
  <c r="G63233" i="1"/>
  <c r="H63233" i="1" s="1"/>
  <c r="G63241" i="1"/>
  <c r="H63241" i="1" s="1"/>
  <c r="G63249" i="1"/>
  <c r="H63249" i="1" s="1"/>
  <c r="G63257" i="1"/>
  <c r="H63257" i="1" s="1"/>
  <c r="G63265" i="1"/>
  <c r="H63265" i="1" s="1"/>
  <c r="G63273" i="1"/>
  <c r="H63273" i="1" s="1"/>
  <c r="G63281" i="1"/>
  <c r="H63281" i="1" s="1"/>
  <c r="G63289" i="1"/>
  <c r="H63289" i="1" s="1"/>
  <c r="G63297" i="1"/>
  <c r="H63297" i="1" s="1"/>
  <c r="G63305" i="1"/>
  <c r="H63305" i="1" s="1"/>
  <c r="G63313" i="1"/>
  <c r="H63313" i="1" s="1"/>
  <c r="G63321" i="1"/>
  <c r="H63321" i="1" s="1"/>
  <c r="G63329" i="1"/>
  <c r="H63329" i="1" s="1"/>
  <c r="G63337" i="1"/>
  <c r="H63337" i="1" s="1"/>
  <c r="G63345" i="1"/>
  <c r="H63345" i="1" s="1"/>
  <c r="G63353" i="1"/>
  <c r="H63353" i="1" s="1"/>
  <c r="G63361" i="1"/>
  <c r="H63361" i="1" s="1"/>
  <c r="G63369" i="1"/>
  <c r="H63369" i="1" s="1"/>
  <c r="G63377" i="1"/>
  <c r="H63377" i="1" s="1"/>
  <c r="G63385" i="1"/>
  <c r="H63385" i="1" s="1"/>
  <c r="G63393" i="1"/>
  <c r="H63393" i="1" s="1"/>
  <c r="G63401" i="1"/>
  <c r="H63401" i="1" s="1"/>
  <c r="G63409" i="1"/>
  <c r="H63409" i="1" s="1"/>
  <c r="G63417" i="1"/>
  <c r="H63417" i="1" s="1"/>
  <c r="G63425" i="1"/>
  <c r="H63425" i="1" s="1"/>
  <c r="G63433" i="1"/>
  <c r="H63433" i="1" s="1"/>
  <c r="G63441" i="1"/>
  <c r="H63441" i="1" s="1"/>
  <c r="G63449" i="1"/>
  <c r="H63449" i="1" s="1"/>
  <c r="G63457" i="1"/>
  <c r="H63457" i="1" s="1"/>
  <c r="G63465" i="1"/>
  <c r="H63465" i="1" s="1"/>
  <c r="G63473" i="1"/>
  <c r="H63473" i="1" s="1"/>
  <c r="G63481" i="1"/>
  <c r="H63481" i="1" s="1"/>
  <c r="G63489" i="1"/>
  <c r="H63489" i="1" s="1"/>
  <c r="G63497" i="1"/>
  <c r="H63497" i="1" s="1"/>
  <c r="G63505" i="1"/>
  <c r="H63505" i="1" s="1"/>
  <c r="G63513" i="1"/>
  <c r="H63513" i="1" s="1"/>
  <c r="G63521" i="1"/>
  <c r="H63521" i="1" s="1"/>
  <c r="G63529" i="1"/>
  <c r="H63529" i="1" s="1"/>
  <c r="G63537" i="1"/>
  <c r="H63537" i="1" s="1"/>
  <c r="G63545" i="1"/>
  <c r="H63545" i="1" s="1"/>
  <c r="G63553" i="1"/>
  <c r="H63553" i="1" s="1"/>
  <c r="G63561" i="1"/>
  <c r="H63561" i="1" s="1"/>
  <c r="G63569" i="1"/>
  <c r="H63569" i="1" s="1"/>
  <c r="G63577" i="1"/>
  <c r="H63577" i="1" s="1"/>
  <c r="G63585" i="1"/>
  <c r="H63585" i="1" s="1"/>
  <c r="G63593" i="1"/>
  <c r="H63593" i="1" s="1"/>
  <c r="G63601" i="1"/>
  <c r="H63601" i="1" s="1"/>
  <c r="G63609" i="1"/>
  <c r="H63609" i="1" s="1"/>
  <c r="G63617" i="1"/>
  <c r="H63617" i="1" s="1"/>
  <c r="G63625" i="1"/>
  <c r="H63625" i="1" s="1"/>
  <c r="G63633" i="1"/>
  <c r="H63633" i="1" s="1"/>
  <c r="G63641" i="1"/>
  <c r="H63641" i="1" s="1"/>
  <c r="G63649" i="1"/>
  <c r="H63649" i="1" s="1"/>
  <c r="G63657" i="1"/>
  <c r="H63657" i="1" s="1"/>
  <c r="G63665" i="1"/>
  <c r="H63665" i="1" s="1"/>
  <c r="G63673" i="1"/>
  <c r="H63673" i="1" s="1"/>
  <c r="G63681" i="1"/>
  <c r="H63681" i="1" s="1"/>
  <c r="G63689" i="1"/>
  <c r="H63689" i="1" s="1"/>
  <c r="G63697" i="1"/>
  <c r="H63697" i="1" s="1"/>
  <c r="G63705" i="1"/>
  <c r="H63705" i="1" s="1"/>
  <c r="G63713" i="1"/>
  <c r="H63713" i="1" s="1"/>
  <c r="G63721" i="1"/>
  <c r="H63721" i="1" s="1"/>
  <c r="G63729" i="1"/>
  <c r="H63729" i="1" s="1"/>
  <c r="G63737" i="1"/>
  <c r="H63737" i="1" s="1"/>
  <c r="G63745" i="1"/>
  <c r="H63745" i="1" s="1"/>
  <c r="G63753" i="1"/>
  <c r="H63753" i="1" s="1"/>
  <c r="G63761" i="1"/>
  <c r="H63761" i="1" s="1"/>
  <c r="G63769" i="1"/>
  <c r="H63769" i="1" s="1"/>
  <c r="G62761" i="1"/>
  <c r="H62761" i="1" s="1"/>
  <c r="G62825" i="1"/>
  <c r="H62825" i="1" s="1"/>
  <c r="G62889" i="1"/>
  <c r="H62889" i="1" s="1"/>
  <c r="G62953" i="1"/>
  <c r="H62953" i="1" s="1"/>
  <c r="G63017" i="1"/>
  <c r="H63017" i="1" s="1"/>
  <c r="G63081" i="1"/>
  <c r="H63081" i="1" s="1"/>
  <c r="G63129" i="1"/>
  <c r="H63129" i="1" s="1"/>
  <c r="G63144" i="1"/>
  <c r="H63144" i="1" s="1"/>
  <c r="G63154" i="1"/>
  <c r="H63154" i="1" s="1"/>
  <c r="G63165" i="1"/>
  <c r="H63165" i="1" s="1"/>
  <c r="G63176" i="1"/>
  <c r="H63176" i="1" s="1"/>
  <c r="G63185" i="1"/>
  <c r="H63185" i="1" s="1"/>
  <c r="G63194" i="1"/>
  <c r="H63194" i="1" s="1"/>
  <c r="G63202" i="1"/>
  <c r="H63202" i="1" s="1"/>
  <c r="G63210" i="1"/>
  <c r="H63210" i="1" s="1"/>
  <c r="G63218" i="1"/>
  <c r="H63218" i="1" s="1"/>
  <c r="G63226" i="1"/>
  <c r="H63226" i="1" s="1"/>
  <c r="G63234" i="1"/>
  <c r="H63234" i="1" s="1"/>
  <c r="G63242" i="1"/>
  <c r="H63242" i="1" s="1"/>
  <c r="G63250" i="1"/>
  <c r="H63250" i="1" s="1"/>
  <c r="G63258" i="1"/>
  <c r="H63258" i="1" s="1"/>
  <c r="G63266" i="1"/>
  <c r="H63266" i="1" s="1"/>
  <c r="G63274" i="1"/>
  <c r="H63274" i="1" s="1"/>
  <c r="G63282" i="1"/>
  <c r="H63282" i="1" s="1"/>
  <c r="G63290" i="1"/>
  <c r="H63290" i="1" s="1"/>
  <c r="G63298" i="1"/>
  <c r="H63298" i="1" s="1"/>
  <c r="G63306" i="1"/>
  <c r="H63306" i="1" s="1"/>
  <c r="G63314" i="1"/>
  <c r="H63314" i="1" s="1"/>
  <c r="G63322" i="1"/>
  <c r="H63322" i="1" s="1"/>
  <c r="G63330" i="1"/>
  <c r="H63330" i="1" s="1"/>
  <c r="G63338" i="1"/>
  <c r="H63338" i="1" s="1"/>
  <c r="G63346" i="1"/>
  <c r="H63346" i="1" s="1"/>
  <c r="G63354" i="1"/>
  <c r="H63354" i="1" s="1"/>
  <c r="G63362" i="1"/>
  <c r="H63362" i="1" s="1"/>
  <c r="G63370" i="1"/>
  <c r="H63370" i="1" s="1"/>
  <c r="G63378" i="1"/>
  <c r="H63378" i="1" s="1"/>
  <c r="G63386" i="1"/>
  <c r="H63386" i="1" s="1"/>
  <c r="G63394" i="1"/>
  <c r="H63394" i="1" s="1"/>
  <c r="G63402" i="1"/>
  <c r="H63402" i="1" s="1"/>
  <c r="G63410" i="1"/>
  <c r="H63410" i="1" s="1"/>
  <c r="G63418" i="1"/>
  <c r="H63418" i="1" s="1"/>
  <c r="G63426" i="1"/>
  <c r="H63426" i="1" s="1"/>
  <c r="G63434" i="1"/>
  <c r="H63434" i="1" s="1"/>
  <c r="G63442" i="1"/>
  <c r="H63442" i="1" s="1"/>
  <c r="G63450" i="1"/>
  <c r="H63450" i="1" s="1"/>
  <c r="G63458" i="1"/>
  <c r="H63458" i="1" s="1"/>
  <c r="G63466" i="1"/>
  <c r="H63466" i="1" s="1"/>
  <c r="G63474" i="1"/>
  <c r="H63474" i="1" s="1"/>
  <c r="G63482" i="1"/>
  <c r="H63482" i="1" s="1"/>
  <c r="G63490" i="1"/>
  <c r="H63490" i="1" s="1"/>
  <c r="G63498" i="1"/>
  <c r="H63498" i="1" s="1"/>
  <c r="G63506" i="1"/>
  <c r="H63506" i="1" s="1"/>
  <c r="G63514" i="1"/>
  <c r="H63514" i="1" s="1"/>
  <c r="G63522" i="1"/>
  <c r="H63522" i="1" s="1"/>
  <c r="G63530" i="1"/>
  <c r="H63530" i="1" s="1"/>
  <c r="G63538" i="1"/>
  <c r="H63538" i="1" s="1"/>
  <c r="G63546" i="1"/>
  <c r="H63546" i="1" s="1"/>
  <c r="G63554" i="1"/>
  <c r="H63554" i="1" s="1"/>
  <c r="G63562" i="1"/>
  <c r="H63562" i="1" s="1"/>
  <c r="G63570" i="1"/>
  <c r="H63570" i="1" s="1"/>
  <c r="G63578" i="1"/>
  <c r="H63578" i="1" s="1"/>
  <c r="G63586" i="1"/>
  <c r="H63586" i="1" s="1"/>
  <c r="G63594" i="1"/>
  <c r="H63594" i="1" s="1"/>
  <c r="G63602" i="1"/>
  <c r="H63602" i="1" s="1"/>
  <c r="G63610" i="1"/>
  <c r="H63610" i="1" s="1"/>
  <c r="G63618" i="1"/>
  <c r="H63618" i="1" s="1"/>
  <c r="G63626" i="1"/>
  <c r="H63626" i="1" s="1"/>
  <c r="G63634" i="1"/>
  <c r="H63634" i="1" s="1"/>
  <c r="G63642" i="1"/>
  <c r="H63642" i="1" s="1"/>
  <c r="G63650" i="1"/>
  <c r="H63650" i="1" s="1"/>
  <c r="G63658" i="1"/>
  <c r="H63658" i="1" s="1"/>
  <c r="G63666" i="1"/>
  <c r="H63666" i="1" s="1"/>
  <c r="G63674" i="1"/>
  <c r="H63674" i="1" s="1"/>
  <c r="G63682" i="1"/>
  <c r="H63682" i="1" s="1"/>
  <c r="G63690" i="1"/>
  <c r="H63690" i="1" s="1"/>
  <c r="G63698" i="1"/>
  <c r="H63698" i="1" s="1"/>
  <c r="G63706" i="1"/>
  <c r="H63706" i="1" s="1"/>
  <c r="G63714" i="1"/>
  <c r="H63714" i="1" s="1"/>
  <c r="G63722" i="1"/>
  <c r="H63722" i="1" s="1"/>
  <c r="G63730" i="1"/>
  <c r="H63730" i="1" s="1"/>
  <c r="G63738" i="1"/>
  <c r="H63738" i="1" s="1"/>
  <c r="G63746" i="1"/>
  <c r="H63746" i="1" s="1"/>
  <c r="G63754" i="1"/>
  <c r="H63754" i="1" s="1"/>
  <c r="G63762" i="1"/>
  <c r="H63762" i="1" s="1"/>
  <c r="G63770" i="1"/>
  <c r="H63770" i="1" s="1"/>
  <c r="G63778" i="1"/>
  <c r="H63778" i="1" s="1"/>
  <c r="G63786" i="1"/>
  <c r="H63786" i="1" s="1"/>
  <c r="G63794" i="1"/>
  <c r="H63794" i="1" s="1"/>
  <c r="G63802" i="1"/>
  <c r="H63802" i="1" s="1"/>
  <c r="G63810" i="1"/>
  <c r="H63810" i="1" s="1"/>
  <c r="G63818" i="1"/>
  <c r="H63818" i="1" s="1"/>
  <c r="G63826" i="1"/>
  <c r="H63826" i="1" s="1"/>
  <c r="G63834" i="1"/>
  <c r="H63834" i="1" s="1"/>
  <c r="G63842" i="1"/>
  <c r="H63842" i="1" s="1"/>
  <c r="G63850" i="1"/>
  <c r="H63850" i="1" s="1"/>
  <c r="G63858" i="1"/>
  <c r="H63858" i="1" s="1"/>
  <c r="G62769" i="1"/>
  <c r="H62769" i="1" s="1"/>
  <c r="G62833" i="1"/>
  <c r="H62833" i="1" s="1"/>
  <c r="G62897" i="1"/>
  <c r="H62897" i="1" s="1"/>
  <c r="G62961" i="1"/>
  <c r="H62961" i="1" s="1"/>
  <c r="G63025" i="1"/>
  <c r="H63025" i="1" s="1"/>
  <c r="G63089" i="1"/>
  <c r="H63089" i="1" s="1"/>
  <c r="G63130" i="1"/>
  <c r="H63130" i="1" s="1"/>
  <c r="G63145" i="1"/>
  <c r="H63145" i="1" s="1"/>
  <c r="G63155" i="1"/>
  <c r="H63155" i="1" s="1"/>
  <c r="G63167" i="1"/>
  <c r="H63167" i="1" s="1"/>
  <c r="G63177" i="1"/>
  <c r="H63177" i="1" s="1"/>
  <c r="G63186" i="1"/>
  <c r="H63186" i="1" s="1"/>
  <c r="G63195" i="1"/>
  <c r="H63195" i="1" s="1"/>
  <c r="G63203" i="1"/>
  <c r="H63203" i="1" s="1"/>
  <c r="G63211" i="1"/>
  <c r="H63211" i="1" s="1"/>
  <c r="G63219" i="1"/>
  <c r="H63219" i="1" s="1"/>
  <c r="G63227" i="1"/>
  <c r="H63227" i="1" s="1"/>
  <c r="G63235" i="1"/>
  <c r="H63235" i="1" s="1"/>
  <c r="G63243" i="1"/>
  <c r="H63243" i="1" s="1"/>
  <c r="G63251" i="1"/>
  <c r="H63251" i="1" s="1"/>
  <c r="G63259" i="1"/>
  <c r="H63259" i="1" s="1"/>
  <c r="G63267" i="1"/>
  <c r="H63267" i="1" s="1"/>
  <c r="G63275" i="1"/>
  <c r="H63275" i="1" s="1"/>
  <c r="G63283" i="1"/>
  <c r="H63283" i="1" s="1"/>
  <c r="G63291" i="1"/>
  <c r="H63291" i="1" s="1"/>
  <c r="G63299" i="1"/>
  <c r="H63299" i="1" s="1"/>
  <c r="G63307" i="1"/>
  <c r="H63307" i="1" s="1"/>
  <c r="G63315" i="1"/>
  <c r="H63315" i="1" s="1"/>
  <c r="G63323" i="1"/>
  <c r="H63323" i="1" s="1"/>
  <c r="G63331" i="1"/>
  <c r="H63331" i="1" s="1"/>
  <c r="G63339" i="1"/>
  <c r="H63339" i="1" s="1"/>
  <c r="G63347" i="1"/>
  <c r="H63347" i="1" s="1"/>
  <c r="G63355" i="1"/>
  <c r="H63355" i="1" s="1"/>
  <c r="G63363" i="1"/>
  <c r="H63363" i="1" s="1"/>
  <c r="G63371" i="1"/>
  <c r="H63371" i="1" s="1"/>
  <c r="G63379" i="1"/>
  <c r="H63379" i="1" s="1"/>
  <c r="G63387" i="1"/>
  <c r="H63387" i="1" s="1"/>
  <c r="G63395" i="1"/>
  <c r="H63395" i="1" s="1"/>
  <c r="G63403" i="1"/>
  <c r="H63403" i="1" s="1"/>
  <c r="G63411" i="1"/>
  <c r="H63411" i="1" s="1"/>
  <c r="G63419" i="1"/>
  <c r="H63419" i="1" s="1"/>
  <c r="G63427" i="1"/>
  <c r="H63427" i="1" s="1"/>
  <c r="G63435" i="1"/>
  <c r="H63435" i="1" s="1"/>
  <c r="G63443" i="1"/>
  <c r="H63443" i="1" s="1"/>
  <c r="G63451" i="1"/>
  <c r="H63451" i="1" s="1"/>
  <c r="G63459" i="1"/>
  <c r="H63459" i="1" s="1"/>
  <c r="G63467" i="1"/>
  <c r="H63467" i="1" s="1"/>
  <c r="G63475" i="1"/>
  <c r="H63475" i="1" s="1"/>
  <c r="G63483" i="1"/>
  <c r="H63483" i="1" s="1"/>
  <c r="G63491" i="1"/>
  <c r="H63491" i="1" s="1"/>
  <c r="G63499" i="1"/>
  <c r="H63499" i="1" s="1"/>
  <c r="G63507" i="1"/>
  <c r="H63507" i="1" s="1"/>
  <c r="G63515" i="1"/>
  <c r="H63515" i="1" s="1"/>
  <c r="G63523" i="1"/>
  <c r="H63523" i="1" s="1"/>
  <c r="G63531" i="1"/>
  <c r="H63531" i="1" s="1"/>
  <c r="G63539" i="1"/>
  <c r="H63539" i="1" s="1"/>
  <c r="G63547" i="1"/>
  <c r="H63547" i="1" s="1"/>
  <c r="G63555" i="1"/>
  <c r="H63555" i="1" s="1"/>
  <c r="G63563" i="1"/>
  <c r="H63563" i="1" s="1"/>
  <c r="G63571" i="1"/>
  <c r="H63571" i="1" s="1"/>
  <c r="G63579" i="1"/>
  <c r="H63579" i="1" s="1"/>
  <c r="G63587" i="1"/>
  <c r="H63587" i="1" s="1"/>
  <c r="G63595" i="1"/>
  <c r="H63595" i="1" s="1"/>
  <c r="G63603" i="1"/>
  <c r="H63603" i="1" s="1"/>
  <c r="G63611" i="1"/>
  <c r="H63611" i="1" s="1"/>
  <c r="G63619" i="1"/>
  <c r="H63619" i="1" s="1"/>
  <c r="G63627" i="1"/>
  <c r="H63627" i="1" s="1"/>
  <c r="G63635" i="1"/>
  <c r="H63635" i="1" s="1"/>
  <c r="G63643" i="1"/>
  <c r="H63643" i="1" s="1"/>
  <c r="G63651" i="1"/>
  <c r="H63651" i="1" s="1"/>
  <c r="G63659" i="1"/>
  <c r="H63659" i="1" s="1"/>
  <c r="G63667" i="1"/>
  <c r="H63667" i="1" s="1"/>
  <c r="G63675" i="1"/>
  <c r="H63675" i="1" s="1"/>
  <c r="G63683" i="1"/>
  <c r="H63683" i="1" s="1"/>
  <c r="G63691" i="1"/>
  <c r="H63691" i="1" s="1"/>
  <c r="G63699" i="1"/>
  <c r="H63699" i="1" s="1"/>
  <c r="G63707" i="1"/>
  <c r="H63707" i="1" s="1"/>
  <c r="G63715" i="1"/>
  <c r="H63715" i="1" s="1"/>
  <c r="G63723" i="1"/>
  <c r="H63723" i="1" s="1"/>
  <c r="G63731" i="1"/>
  <c r="H63731" i="1" s="1"/>
  <c r="G63739" i="1"/>
  <c r="H63739" i="1" s="1"/>
  <c r="G63747" i="1"/>
  <c r="H63747" i="1" s="1"/>
  <c r="G63755" i="1"/>
  <c r="H63755" i="1" s="1"/>
  <c r="G63763" i="1"/>
  <c r="H63763" i="1" s="1"/>
  <c r="G63771" i="1"/>
  <c r="H63771" i="1" s="1"/>
  <c r="G62777" i="1"/>
  <c r="H62777" i="1" s="1"/>
  <c r="G62841" i="1"/>
  <c r="H62841" i="1" s="1"/>
  <c r="G62905" i="1"/>
  <c r="H62905" i="1" s="1"/>
  <c r="G62969" i="1"/>
  <c r="H62969" i="1" s="1"/>
  <c r="G63033" i="1"/>
  <c r="H63033" i="1" s="1"/>
  <c r="G63097" i="1"/>
  <c r="H63097" i="1" s="1"/>
  <c r="G63133" i="1"/>
  <c r="H63133" i="1" s="1"/>
  <c r="G63146" i="1"/>
  <c r="H63146" i="1" s="1"/>
  <c r="G63157" i="1"/>
  <c r="H63157" i="1" s="1"/>
  <c r="G63168" i="1"/>
  <c r="H63168" i="1" s="1"/>
  <c r="G63178" i="1"/>
  <c r="H63178" i="1" s="1"/>
  <c r="G63187" i="1"/>
  <c r="H63187" i="1" s="1"/>
  <c r="G63196" i="1"/>
  <c r="H63196" i="1" s="1"/>
  <c r="G63204" i="1"/>
  <c r="H63204" i="1" s="1"/>
  <c r="G63212" i="1"/>
  <c r="H63212" i="1" s="1"/>
  <c r="G63220" i="1"/>
  <c r="H63220" i="1" s="1"/>
  <c r="G63228" i="1"/>
  <c r="H63228" i="1" s="1"/>
  <c r="G63236" i="1"/>
  <c r="H63236" i="1" s="1"/>
  <c r="G63244" i="1"/>
  <c r="H63244" i="1" s="1"/>
  <c r="G63252" i="1"/>
  <c r="H63252" i="1" s="1"/>
  <c r="G63260" i="1"/>
  <c r="H63260" i="1" s="1"/>
  <c r="G63268" i="1"/>
  <c r="H63268" i="1" s="1"/>
  <c r="G63276" i="1"/>
  <c r="H63276" i="1" s="1"/>
  <c r="G63284" i="1"/>
  <c r="H63284" i="1" s="1"/>
  <c r="G63292" i="1"/>
  <c r="H63292" i="1" s="1"/>
  <c r="G63300" i="1"/>
  <c r="H63300" i="1" s="1"/>
  <c r="G63308" i="1"/>
  <c r="H63308" i="1" s="1"/>
  <c r="G63316" i="1"/>
  <c r="H63316" i="1" s="1"/>
  <c r="G63324" i="1"/>
  <c r="H63324" i="1" s="1"/>
  <c r="G63332" i="1"/>
  <c r="H63332" i="1" s="1"/>
  <c r="G63340" i="1"/>
  <c r="H63340" i="1" s="1"/>
  <c r="G63348" i="1"/>
  <c r="H63348" i="1" s="1"/>
  <c r="G63356" i="1"/>
  <c r="H63356" i="1" s="1"/>
  <c r="G63364" i="1"/>
  <c r="H63364" i="1" s="1"/>
  <c r="G63372" i="1"/>
  <c r="H63372" i="1" s="1"/>
  <c r="G63380" i="1"/>
  <c r="H63380" i="1" s="1"/>
  <c r="G63388" i="1"/>
  <c r="H63388" i="1" s="1"/>
  <c r="G63396" i="1"/>
  <c r="H63396" i="1" s="1"/>
  <c r="G63404" i="1"/>
  <c r="H63404" i="1" s="1"/>
  <c r="G63412" i="1"/>
  <c r="H63412" i="1" s="1"/>
  <c r="G63420" i="1"/>
  <c r="H63420" i="1" s="1"/>
  <c r="G63428" i="1"/>
  <c r="H63428" i="1" s="1"/>
  <c r="G63436" i="1"/>
  <c r="H63436" i="1" s="1"/>
  <c r="G63444" i="1"/>
  <c r="H63444" i="1" s="1"/>
  <c r="G63452" i="1"/>
  <c r="H63452" i="1" s="1"/>
  <c r="G63460" i="1"/>
  <c r="H63460" i="1" s="1"/>
  <c r="G63468" i="1"/>
  <c r="H63468" i="1" s="1"/>
  <c r="G63476" i="1"/>
  <c r="H63476" i="1" s="1"/>
  <c r="G63484" i="1"/>
  <c r="H63484" i="1" s="1"/>
  <c r="G63492" i="1"/>
  <c r="H63492" i="1" s="1"/>
  <c r="G63500" i="1"/>
  <c r="H63500" i="1" s="1"/>
  <c r="G63508" i="1"/>
  <c r="H63508" i="1" s="1"/>
  <c r="G63516" i="1"/>
  <c r="H63516" i="1" s="1"/>
  <c r="G63524" i="1"/>
  <c r="H63524" i="1" s="1"/>
  <c r="G63532" i="1"/>
  <c r="H63532" i="1" s="1"/>
  <c r="G63540" i="1"/>
  <c r="H63540" i="1" s="1"/>
  <c r="G63548" i="1"/>
  <c r="H63548" i="1" s="1"/>
  <c r="G63556" i="1"/>
  <c r="H63556" i="1" s="1"/>
  <c r="G63564" i="1"/>
  <c r="H63564" i="1" s="1"/>
  <c r="G63572" i="1"/>
  <c r="H63572" i="1" s="1"/>
  <c r="G63580" i="1"/>
  <c r="H63580" i="1" s="1"/>
  <c r="G63588" i="1"/>
  <c r="H63588" i="1" s="1"/>
  <c r="G63596" i="1"/>
  <c r="H63596" i="1" s="1"/>
  <c r="G63604" i="1"/>
  <c r="H63604" i="1" s="1"/>
  <c r="G63612" i="1"/>
  <c r="H63612" i="1" s="1"/>
  <c r="G63620" i="1"/>
  <c r="H63620" i="1" s="1"/>
  <c r="G63628" i="1"/>
  <c r="H63628" i="1" s="1"/>
  <c r="G63636" i="1"/>
  <c r="H63636" i="1" s="1"/>
  <c r="G63644" i="1"/>
  <c r="H63644" i="1" s="1"/>
  <c r="G63652" i="1"/>
  <c r="H63652" i="1" s="1"/>
  <c r="G63660" i="1"/>
  <c r="H63660" i="1" s="1"/>
  <c r="G63668" i="1"/>
  <c r="H63668" i="1" s="1"/>
  <c r="G63676" i="1"/>
  <c r="H63676" i="1" s="1"/>
  <c r="G63684" i="1"/>
  <c r="H63684" i="1" s="1"/>
  <c r="G63692" i="1"/>
  <c r="H63692" i="1" s="1"/>
  <c r="G63700" i="1"/>
  <c r="H63700" i="1" s="1"/>
  <c r="G63708" i="1"/>
  <c r="H63708" i="1" s="1"/>
  <c r="G63716" i="1"/>
  <c r="H63716" i="1" s="1"/>
  <c r="G63724" i="1"/>
  <c r="H63724" i="1" s="1"/>
  <c r="G63732" i="1"/>
  <c r="H63732" i="1" s="1"/>
  <c r="G63740" i="1"/>
  <c r="H63740" i="1" s="1"/>
  <c r="G63748" i="1"/>
  <c r="H63748" i="1" s="1"/>
  <c r="G63756" i="1"/>
  <c r="H63756" i="1" s="1"/>
  <c r="G63764" i="1"/>
  <c r="H63764" i="1" s="1"/>
  <c r="G63772" i="1"/>
  <c r="H63772" i="1" s="1"/>
  <c r="G63780" i="1"/>
  <c r="H63780" i="1" s="1"/>
  <c r="G63788" i="1"/>
  <c r="H63788" i="1" s="1"/>
  <c r="G63796" i="1"/>
  <c r="H63796" i="1" s="1"/>
  <c r="G62785" i="1"/>
  <c r="H62785" i="1" s="1"/>
  <c r="G62849" i="1"/>
  <c r="H62849" i="1" s="1"/>
  <c r="G62913" i="1"/>
  <c r="H62913" i="1" s="1"/>
  <c r="G62977" i="1"/>
  <c r="H62977" i="1" s="1"/>
  <c r="G63041" i="1"/>
  <c r="H63041" i="1" s="1"/>
  <c r="G63105" i="1"/>
  <c r="H63105" i="1" s="1"/>
  <c r="G63135" i="1"/>
  <c r="H63135" i="1" s="1"/>
  <c r="G63147" i="1"/>
  <c r="H63147" i="1" s="1"/>
  <c r="G63159" i="1"/>
  <c r="H63159" i="1" s="1"/>
  <c r="G63169" i="1"/>
  <c r="H63169" i="1" s="1"/>
  <c r="G63179" i="1"/>
  <c r="H63179" i="1" s="1"/>
  <c r="G63188" i="1"/>
  <c r="H63188" i="1" s="1"/>
  <c r="G63197" i="1"/>
  <c r="H63197" i="1" s="1"/>
  <c r="G63205" i="1"/>
  <c r="H63205" i="1" s="1"/>
  <c r="G63213" i="1"/>
  <c r="H63213" i="1" s="1"/>
  <c r="G63221" i="1"/>
  <c r="H63221" i="1" s="1"/>
  <c r="G63229" i="1"/>
  <c r="H63229" i="1" s="1"/>
  <c r="G63237" i="1"/>
  <c r="H63237" i="1" s="1"/>
  <c r="G63245" i="1"/>
  <c r="H63245" i="1" s="1"/>
  <c r="G63253" i="1"/>
  <c r="H63253" i="1" s="1"/>
  <c r="G63261" i="1"/>
  <c r="H63261" i="1" s="1"/>
  <c r="G63269" i="1"/>
  <c r="H63269" i="1" s="1"/>
  <c r="G63277" i="1"/>
  <c r="H63277" i="1" s="1"/>
  <c r="G63285" i="1"/>
  <c r="H63285" i="1" s="1"/>
  <c r="G63293" i="1"/>
  <c r="H63293" i="1" s="1"/>
  <c r="G63301" i="1"/>
  <c r="H63301" i="1" s="1"/>
  <c r="G63309" i="1"/>
  <c r="H63309" i="1" s="1"/>
  <c r="G63317" i="1"/>
  <c r="H63317" i="1" s="1"/>
  <c r="G63325" i="1"/>
  <c r="H63325" i="1" s="1"/>
  <c r="G63333" i="1"/>
  <c r="H63333" i="1" s="1"/>
  <c r="G63341" i="1"/>
  <c r="H63341" i="1" s="1"/>
  <c r="G63349" i="1"/>
  <c r="H63349" i="1" s="1"/>
  <c r="G63357" i="1"/>
  <c r="H63357" i="1" s="1"/>
  <c r="G63365" i="1"/>
  <c r="H63365" i="1" s="1"/>
  <c r="G63373" i="1"/>
  <c r="H63373" i="1" s="1"/>
  <c r="G63381" i="1"/>
  <c r="H63381" i="1" s="1"/>
  <c r="G63389" i="1"/>
  <c r="H63389" i="1" s="1"/>
  <c r="G63397" i="1"/>
  <c r="H63397" i="1" s="1"/>
  <c r="G63405" i="1"/>
  <c r="H63405" i="1" s="1"/>
  <c r="G63413" i="1"/>
  <c r="H63413" i="1" s="1"/>
  <c r="G63421" i="1"/>
  <c r="H63421" i="1" s="1"/>
  <c r="G63429" i="1"/>
  <c r="H63429" i="1" s="1"/>
  <c r="G63437" i="1"/>
  <c r="H63437" i="1" s="1"/>
  <c r="G63445" i="1"/>
  <c r="H63445" i="1" s="1"/>
  <c r="G63453" i="1"/>
  <c r="H63453" i="1" s="1"/>
  <c r="G63461" i="1"/>
  <c r="H63461" i="1" s="1"/>
  <c r="G63469" i="1"/>
  <c r="H63469" i="1" s="1"/>
  <c r="G63477" i="1"/>
  <c r="H63477" i="1" s="1"/>
  <c r="G63485" i="1"/>
  <c r="H63485" i="1" s="1"/>
  <c r="G63493" i="1"/>
  <c r="H63493" i="1" s="1"/>
  <c r="G63501" i="1"/>
  <c r="H63501" i="1" s="1"/>
  <c r="G63509" i="1"/>
  <c r="H63509" i="1" s="1"/>
  <c r="G63517" i="1"/>
  <c r="H63517" i="1" s="1"/>
  <c r="G63525" i="1"/>
  <c r="H63525" i="1" s="1"/>
  <c r="G63533" i="1"/>
  <c r="H63533" i="1" s="1"/>
  <c r="G63541" i="1"/>
  <c r="H63541" i="1" s="1"/>
  <c r="G63549" i="1"/>
  <c r="H63549" i="1" s="1"/>
  <c r="G63557" i="1"/>
  <c r="H63557" i="1" s="1"/>
  <c r="G63565" i="1"/>
  <c r="H63565" i="1" s="1"/>
  <c r="G63573" i="1"/>
  <c r="H63573" i="1" s="1"/>
  <c r="G63581" i="1"/>
  <c r="H63581" i="1" s="1"/>
  <c r="G63589" i="1"/>
  <c r="H63589" i="1" s="1"/>
  <c r="G63597" i="1"/>
  <c r="H63597" i="1" s="1"/>
  <c r="G63605" i="1"/>
  <c r="H63605" i="1" s="1"/>
  <c r="G63613" i="1"/>
  <c r="H63613" i="1" s="1"/>
  <c r="G63621" i="1"/>
  <c r="H63621" i="1" s="1"/>
  <c r="G63629" i="1"/>
  <c r="H63629" i="1" s="1"/>
  <c r="G63637" i="1"/>
  <c r="H63637" i="1" s="1"/>
  <c r="G63645" i="1"/>
  <c r="H63645" i="1" s="1"/>
  <c r="G63653" i="1"/>
  <c r="H63653" i="1" s="1"/>
  <c r="G63661" i="1"/>
  <c r="H63661" i="1" s="1"/>
  <c r="G63669" i="1"/>
  <c r="H63669" i="1" s="1"/>
  <c r="G63677" i="1"/>
  <c r="H63677" i="1" s="1"/>
  <c r="G63685" i="1"/>
  <c r="H63685" i="1" s="1"/>
  <c r="G63693" i="1"/>
  <c r="H63693" i="1" s="1"/>
  <c r="G63701" i="1"/>
  <c r="H63701" i="1" s="1"/>
  <c r="G63709" i="1"/>
  <c r="H63709" i="1" s="1"/>
  <c r="G63717" i="1"/>
  <c r="H63717" i="1" s="1"/>
  <c r="G63725" i="1"/>
  <c r="H63725" i="1" s="1"/>
  <c r="G63733" i="1"/>
  <c r="H63733" i="1" s="1"/>
  <c r="G63741" i="1"/>
  <c r="H63741" i="1" s="1"/>
  <c r="G63749" i="1"/>
  <c r="H63749" i="1" s="1"/>
  <c r="G63757" i="1"/>
  <c r="H63757" i="1" s="1"/>
  <c r="G63765" i="1"/>
  <c r="H63765" i="1" s="1"/>
  <c r="G63773" i="1"/>
  <c r="H63773" i="1" s="1"/>
  <c r="G63781" i="1"/>
  <c r="H63781" i="1" s="1"/>
  <c r="G63789" i="1"/>
  <c r="H63789" i="1" s="1"/>
  <c r="G63797" i="1"/>
  <c r="H63797" i="1" s="1"/>
  <c r="G63805" i="1"/>
  <c r="H63805" i="1" s="1"/>
  <c r="G63813" i="1"/>
  <c r="H63813" i="1" s="1"/>
  <c r="G63821" i="1"/>
  <c r="H63821" i="1" s="1"/>
  <c r="G63829" i="1"/>
  <c r="H63829" i="1" s="1"/>
  <c r="G63837" i="1"/>
  <c r="H63837" i="1" s="1"/>
  <c r="G63845" i="1"/>
  <c r="H63845" i="1" s="1"/>
  <c r="G63853" i="1"/>
  <c r="H63853" i="1" s="1"/>
  <c r="G63861" i="1"/>
  <c r="H63861" i="1" s="1"/>
  <c r="G63777" i="1"/>
  <c r="H63777" i="1" s="1"/>
  <c r="G63795" i="1"/>
  <c r="H63795" i="1" s="1"/>
  <c r="G63808" i="1"/>
  <c r="H63808" i="1" s="1"/>
  <c r="G63819" i="1"/>
  <c r="H63819" i="1" s="1"/>
  <c r="G63830" i="1"/>
  <c r="H63830" i="1" s="1"/>
  <c r="G63840" i="1"/>
  <c r="H63840" i="1" s="1"/>
  <c r="G63851" i="1"/>
  <c r="H63851" i="1" s="1"/>
  <c r="G63862" i="1"/>
  <c r="H63862" i="1" s="1"/>
  <c r="G63870" i="1"/>
  <c r="H63870" i="1" s="1"/>
  <c r="G63878" i="1"/>
  <c r="H63878" i="1" s="1"/>
  <c r="G63886" i="1"/>
  <c r="H63886" i="1" s="1"/>
  <c r="G63894" i="1"/>
  <c r="H63894" i="1" s="1"/>
  <c r="G63902" i="1"/>
  <c r="H63902" i="1" s="1"/>
  <c r="G63910" i="1"/>
  <c r="H63910" i="1" s="1"/>
  <c r="G63918" i="1"/>
  <c r="H63918" i="1" s="1"/>
  <c r="G63926" i="1"/>
  <c r="H63926" i="1" s="1"/>
  <c r="G63934" i="1"/>
  <c r="H63934" i="1" s="1"/>
  <c r="G63942" i="1"/>
  <c r="H63942" i="1" s="1"/>
  <c r="G63950" i="1"/>
  <c r="H63950" i="1" s="1"/>
  <c r="G63958" i="1"/>
  <c r="H63958" i="1" s="1"/>
  <c r="G63966" i="1"/>
  <c r="H63966" i="1" s="1"/>
  <c r="G63974" i="1"/>
  <c r="H63974" i="1" s="1"/>
  <c r="G63982" i="1"/>
  <c r="H63982" i="1" s="1"/>
  <c r="G63990" i="1"/>
  <c r="H63990" i="1" s="1"/>
  <c r="G63998" i="1"/>
  <c r="H63998" i="1" s="1"/>
  <c r="G64006" i="1"/>
  <c r="H64006" i="1" s="1"/>
  <c r="G64014" i="1"/>
  <c r="H64014" i="1" s="1"/>
  <c r="G64022" i="1"/>
  <c r="H64022" i="1" s="1"/>
  <c r="G64030" i="1"/>
  <c r="H64030" i="1" s="1"/>
  <c r="G64038" i="1"/>
  <c r="H64038" i="1" s="1"/>
  <c r="G64046" i="1"/>
  <c r="H64046" i="1" s="1"/>
  <c r="G64054" i="1"/>
  <c r="H64054" i="1" s="1"/>
  <c r="G64062" i="1"/>
  <c r="H64062" i="1" s="1"/>
  <c r="G64070" i="1"/>
  <c r="H64070" i="1" s="1"/>
  <c r="G64078" i="1"/>
  <c r="H64078" i="1" s="1"/>
  <c r="G64086" i="1"/>
  <c r="H64086" i="1" s="1"/>
  <c r="G64094" i="1"/>
  <c r="H64094" i="1" s="1"/>
  <c r="G64102" i="1"/>
  <c r="H64102" i="1" s="1"/>
  <c r="G64110" i="1"/>
  <c r="H64110" i="1" s="1"/>
  <c r="G64118" i="1"/>
  <c r="H64118" i="1" s="1"/>
  <c r="G64126" i="1"/>
  <c r="H64126" i="1" s="1"/>
  <c r="G64134" i="1"/>
  <c r="H64134" i="1" s="1"/>
  <c r="G64142" i="1"/>
  <c r="H64142" i="1" s="1"/>
  <c r="G64150" i="1"/>
  <c r="H64150" i="1" s="1"/>
  <c r="G64158" i="1"/>
  <c r="H64158" i="1" s="1"/>
  <c r="G64166" i="1"/>
  <c r="H64166" i="1" s="1"/>
  <c r="G64174" i="1"/>
  <c r="H64174" i="1" s="1"/>
  <c r="G64182" i="1"/>
  <c r="H64182" i="1" s="1"/>
  <c r="G64190" i="1"/>
  <c r="H64190" i="1" s="1"/>
  <c r="G64198" i="1"/>
  <c r="H64198" i="1" s="1"/>
  <c r="G64206" i="1"/>
  <c r="H64206" i="1" s="1"/>
  <c r="G64214" i="1"/>
  <c r="H64214" i="1" s="1"/>
  <c r="G64222" i="1"/>
  <c r="H64222" i="1" s="1"/>
  <c r="G64230" i="1"/>
  <c r="H64230" i="1" s="1"/>
  <c r="G64238" i="1"/>
  <c r="H64238" i="1" s="1"/>
  <c r="G64246" i="1"/>
  <c r="H64246" i="1" s="1"/>
  <c r="G64254" i="1"/>
  <c r="H64254" i="1" s="1"/>
  <c r="G64262" i="1"/>
  <c r="H64262" i="1" s="1"/>
  <c r="G64270" i="1"/>
  <c r="H64270" i="1" s="1"/>
  <c r="G64278" i="1"/>
  <c r="H64278" i="1" s="1"/>
  <c r="G64286" i="1"/>
  <c r="H64286" i="1" s="1"/>
  <c r="G64294" i="1"/>
  <c r="H64294" i="1" s="1"/>
  <c r="G64302" i="1"/>
  <c r="H64302" i="1" s="1"/>
  <c r="G64310" i="1"/>
  <c r="H64310" i="1" s="1"/>
  <c r="G64318" i="1"/>
  <c r="H64318" i="1" s="1"/>
  <c r="G64326" i="1"/>
  <c r="H64326" i="1" s="1"/>
  <c r="G64334" i="1"/>
  <c r="H64334" i="1" s="1"/>
  <c r="G64342" i="1"/>
  <c r="H64342" i="1" s="1"/>
  <c r="G50789" i="1"/>
  <c r="H50789" i="1" s="1"/>
  <c r="G50797" i="1"/>
  <c r="H50797" i="1" s="1"/>
  <c r="G50805" i="1"/>
  <c r="H50805" i="1" s="1"/>
  <c r="G50813" i="1"/>
  <c r="H50813" i="1" s="1"/>
  <c r="G50821" i="1"/>
  <c r="H50821" i="1" s="1"/>
  <c r="G50829" i="1"/>
  <c r="H50829" i="1" s="1"/>
  <c r="G50837" i="1"/>
  <c r="H50837" i="1" s="1"/>
  <c r="G50845" i="1"/>
  <c r="H50845" i="1" s="1"/>
  <c r="G50853" i="1"/>
  <c r="H50853" i="1" s="1"/>
  <c r="G50861" i="1"/>
  <c r="H50861" i="1" s="1"/>
  <c r="G50869" i="1"/>
  <c r="H50869" i="1" s="1"/>
  <c r="G50877" i="1"/>
  <c r="H50877" i="1" s="1"/>
  <c r="G50885" i="1"/>
  <c r="H50885" i="1" s="1"/>
  <c r="G50893" i="1"/>
  <c r="H50893" i="1" s="1"/>
  <c r="G50901" i="1"/>
  <c r="H50901" i="1" s="1"/>
  <c r="G50909" i="1"/>
  <c r="H50909" i="1" s="1"/>
  <c r="G50917" i="1"/>
  <c r="H50917" i="1" s="1"/>
  <c r="G50925" i="1"/>
  <c r="H50925" i="1" s="1"/>
  <c r="G50933" i="1"/>
  <c r="H50933" i="1" s="1"/>
  <c r="G50941" i="1"/>
  <c r="H50941" i="1" s="1"/>
  <c r="G50949" i="1"/>
  <c r="H50949" i="1" s="1"/>
  <c r="G50957" i="1"/>
  <c r="H50957" i="1" s="1"/>
  <c r="G50965" i="1"/>
  <c r="H50965" i="1" s="1"/>
  <c r="G50973" i="1"/>
  <c r="H50973" i="1" s="1"/>
  <c r="G50981" i="1"/>
  <c r="H50981" i="1" s="1"/>
  <c r="G50989" i="1"/>
  <c r="H50989" i="1" s="1"/>
  <c r="G50997" i="1"/>
  <c r="H50997" i="1" s="1"/>
  <c r="G51005" i="1"/>
  <c r="H51005" i="1" s="1"/>
  <c r="G51013" i="1"/>
  <c r="H51013" i="1" s="1"/>
  <c r="G51021" i="1"/>
  <c r="H51021" i="1" s="1"/>
  <c r="G51029" i="1"/>
  <c r="H51029" i="1" s="1"/>
  <c r="G51037" i="1"/>
  <c r="H51037" i="1" s="1"/>
  <c r="G51045" i="1"/>
  <c r="H51045" i="1" s="1"/>
  <c r="G51053" i="1"/>
  <c r="H51053" i="1" s="1"/>
  <c r="G51061" i="1"/>
  <c r="H51061" i="1" s="1"/>
  <c r="G51069" i="1"/>
  <c r="H51069" i="1" s="1"/>
  <c r="G51077" i="1"/>
  <c r="H51077" i="1" s="1"/>
  <c r="G51085" i="1"/>
  <c r="H51085" i="1" s="1"/>
  <c r="G51093" i="1"/>
  <c r="H51093" i="1" s="1"/>
  <c r="G51101" i="1"/>
  <c r="H51101" i="1" s="1"/>
  <c r="G51109" i="1"/>
  <c r="H51109" i="1" s="1"/>
  <c r="G51117" i="1"/>
  <c r="H51117" i="1" s="1"/>
  <c r="G51125" i="1"/>
  <c r="H51125" i="1" s="1"/>
  <c r="G51133" i="1"/>
  <c r="H51133" i="1" s="1"/>
  <c r="G51141" i="1"/>
  <c r="H51141" i="1" s="1"/>
  <c r="G51149" i="1"/>
  <c r="H51149" i="1" s="1"/>
  <c r="G51157" i="1"/>
  <c r="H51157" i="1" s="1"/>
  <c r="G51165" i="1"/>
  <c r="H51165" i="1" s="1"/>
  <c r="G51173" i="1"/>
  <c r="H51173" i="1" s="1"/>
  <c r="G51181" i="1"/>
  <c r="H51181" i="1" s="1"/>
  <c r="G51189" i="1"/>
  <c r="H51189" i="1" s="1"/>
  <c r="G51197" i="1"/>
  <c r="H51197" i="1" s="1"/>
  <c r="G51205" i="1"/>
  <c r="H51205" i="1" s="1"/>
  <c r="G51213" i="1"/>
  <c r="H51213" i="1" s="1"/>
  <c r="G51221" i="1"/>
  <c r="H51221" i="1" s="1"/>
  <c r="G51229" i="1"/>
  <c r="H51229" i="1" s="1"/>
  <c r="G51237" i="1"/>
  <c r="H51237" i="1" s="1"/>
  <c r="G51245" i="1"/>
  <c r="H51245" i="1" s="1"/>
  <c r="G51253" i="1"/>
  <c r="H51253" i="1" s="1"/>
  <c r="G51261" i="1"/>
  <c r="H51261" i="1" s="1"/>
  <c r="G51269" i="1"/>
  <c r="H51269" i="1" s="1"/>
  <c r="G51277" i="1"/>
  <c r="H51277" i="1" s="1"/>
  <c r="G51285" i="1"/>
  <c r="H51285" i="1" s="1"/>
  <c r="G51293" i="1"/>
  <c r="H51293" i="1" s="1"/>
  <c r="G51301" i="1"/>
  <c r="H51301" i="1" s="1"/>
  <c r="G51309" i="1"/>
  <c r="H51309" i="1" s="1"/>
  <c r="G51317" i="1"/>
  <c r="H51317" i="1" s="1"/>
  <c r="G51325" i="1"/>
  <c r="H51325" i="1" s="1"/>
  <c r="G51333" i="1"/>
  <c r="H51333" i="1" s="1"/>
  <c r="G51341" i="1"/>
  <c r="H51341" i="1" s="1"/>
  <c r="G51349" i="1"/>
  <c r="H51349" i="1" s="1"/>
  <c r="G51357" i="1"/>
  <c r="H51357" i="1" s="1"/>
  <c r="G51365" i="1"/>
  <c r="H51365" i="1" s="1"/>
  <c r="G51373" i="1"/>
  <c r="H51373" i="1" s="1"/>
  <c r="G51381" i="1"/>
  <c r="H51381" i="1" s="1"/>
  <c r="G51389" i="1"/>
  <c r="H51389" i="1" s="1"/>
  <c r="G51397" i="1"/>
  <c r="H51397" i="1" s="1"/>
  <c r="G51405" i="1"/>
  <c r="H51405" i="1" s="1"/>
  <c r="G51413" i="1"/>
  <c r="H51413" i="1" s="1"/>
  <c r="G51421" i="1"/>
  <c r="H51421" i="1" s="1"/>
  <c r="G51429" i="1"/>
  <c r="H51429" i="1" s="1"/>
  <c r="G51437" i="1"/>
  <c r="H51437" i="1" s="1"/>
  <c r="G51445" i="1"/>
  <c r="H51445" i="1" s="1"/>
  <c r="G51453" i="1"/>
  <c r="H51453" i="1" s="1"/>
  <c r="G51461" i="1"/>
  <c r="H51461" i="1" s="1"/>
  <c r="G51469" i="1"/>
  <c r="H51469" i="1" s="1"/>
  <c r="G51477" i="1"/>
  <c r="H51477" i="1" s="1"/>
  <c r="G51485" i="1"/>
  <c r="H51485" i="1" s="1"/>
  <c r="G51493" i="1"/>
  <c r="H51493" i="1" s="1"/>
  <c r="G51501" i="1"/>
  <c r="H51501" i="1" s="1"/>
  <c r="G51509" i="1"/>
  <c r="H51509" i="1" s="1"/>
  <c r="G51517" i="1"/>
  <c r="H51517" i="1" s="1"/>
  <c r="G63779" i="1"/>
  <c r="H63779" i="1" s="1"/>
  <c r="G63798" i="1"/>
  <c r="H63798" i="1" s="1"/>
  <c r="G63809" i="1"/>
  <c r="H63809" i="1" s="1"/>
  <c r="G63820" i="1"/>
  <c r="H63820" i="1" s="1"/>
  <c r="G63831" i="1"/>
  <c r="H63831" i="1" s="1"/>
  <c r="G63841" i="1"/>
  <c r="H63841" i="1" s="1"/>
  <c r="G63852" i="1"/>
  <c r="H63852" i="1" s="1"/>
  <c r="G63863" i="1"/>
  <c r="H63863" i="1" s="1"/>
  <c r="G63871" i="1"/>
  <c r="H63871" i="1" s="1"/>
  <c r="G63879" i="1"/>
  <c r="H63879" i="1" s="1"/>
  <c r="G63887" i="1"/>
  <c r="H63887" i="1" s="1"/>
  <c r="G63895" i="1"/>
  <c r="H63895" i="1" s="1"/>
  <c r="G63903" i="1"/>
  <c r="H63903" i="1" s="1"/>
  <c r="G63911" i="1"/>
  <c r="H63911" i="1" s="1"/>
  <c r="G63919" i="1"/>
  <c r="H63919" i="1" s="1"/>
  <c r="G63927" i="1"/>
  <c r="H63927" i="1" s="1"/>
  <c r="G63935" i="1"/>
  <c r="H63935" i="1" s="1"/>
  <c r="G63943" i="1"/>
  <c r="H63943" i="1" s="1"/>
  <c r="G63951" i="1"/>
  <c r="H63951" i="1" s="1"/>
  <c r="G63959" i="1"/>
  <c r="H63959" i="1" s="1"/>
  <c r="G63967" i="1"/>
  <c r="H63967" i="1" s="1"/>
  <c r="G63975" i="1"/>
  <c r="H63975" i="1" s="1"/>
  <c r="G63983" i="1"/>
  <c r="H63983" i="1" s="1"/>
  <c r="G63991" i="1"/>
  <c r="H63991" i="1" s="1"/>
  <c r="G63999" i="1"/>
  <c r="H63999" i="1" s="1"/>
  <c r="G64007" i="1"/>
  <c r="H64007" i="1" s="1"/>
  <c r="G64015" i="1"/>
  <c r="H64015" i="1" s="1"/>
  <c r="G64023" i="1"/>
  <c r="H64023" i="1" s="1"/>
  <c r="G64031" i="1"/>
  <c r="H64031" i="1" s="1"/>
  <c r="G64039" i="1"/>
  <c r="H64039" i="1" s="1"/>
  <c r="G64047" i="1"/>
  <c r="H64047" i="1" s="1"/>
  <c r="G64055" i="1"/>
  <c r="H64055" i="1" s="1"/>
  <c r="G64063" i="1"/>
  <c r="H64063" i="1" s="1"/>
  <c r="G64071" i="1"/>
  <c r="H64071" i="1" s="1"/>
  <c r="G64079" i="1"/>
  <c r="H64079" i="1" s="1"/>
  <c r="G64087" i="1"/>
  <c r="H64087" i="1" s="1"/>
  <c r="G64095" i="1"/>
  <c r="H64095" i="1" s="1"/>
  <c r="G64103" i="1"/>
  <c r="H64103" i="1" s="1"/>
  <c r="G64111" i="1"/>
  <c r="H64111" i="1" s="1"/>
  <c r="G64119" i="1"/>
  <c r="H64119" i="1" s="1"/>
  <c r="G64127" i="1"/>
  <c r="H64127" i="1" s="1"/>
  <c r="G64135" i="1"/>
  <c r="H64135" i="1" s="1"/>
  <c r="G64143" i="1"/>
  <c r="H64143" i="1" s="1"/>
  <c r="G64151" i="1"/>
  <c r="H64151" i="1" s="1"/>
  <c r="G64159" i="1"/>
  <c r="H64159" i="1" s="1"/>
  <c r="G64167" i="1"/>
  <c r="H64167" i="1" s="1"/>
  <c r="G64175" i="1"/>
  <c r="H64175" i="1" s="1"/>
  <c r="G64183" i="1"/>
  <c r="H64183" i="1" s="1"/>
  <c r="G64191" i="1"/>
  <c r="H64191" i="1" s="1"/>
  <c r="G64199" i="1"/>
  <c r="H64199" i="1" s="1"/>
  <c r="G64207" i="1"/>
  <c r="H64207" i="1" s="1"/>
  <c r="G64215" i="1"/>
  <c r="H64215" i="1" s="1"/>
  <c r="G64223" i="1"/>
  <c r="H64223" i="1" s="1"/>
  <c r="G64231" i="1"/>
  <c r="H64231" i="1" s="1"/>
  <c r="G64239" i="1"/>
  <c r="H64239" i="1" s="1"/>
  <c r="G64247" i="1"/>
  <c r="H64247" i="1" s="1"/>
  <c r="G64255" i="1"/>
  <c r="H64255" i="1" s="1"/>
  <c r="G64263" i="1"/>
  <c r="H64263" i="1" s="1"/>
  <c r="G64271" i="1"/>
  <c r="H64271" i="1" s="1"/>
  <c r="G64279" i="1"/>
  <c r="H64279" i="1" s="1"/>
  <c r="G64287" i="1"/>
  <c r="H64287" i="1" s="1"/>
  <c r="G64295" i="1"/>
  <c r="H64295" i="1" s="1"/>
  <c r="G64303" i="1"/>
  <c r="H64303" i="1" s="1"/>
  <c r="G64311" i="1"/>
  <c r="H64311" i="1" s="1"/>
  <c r="G64319" i="1"/>
  <c r="H64319" i="1" s="1"/>
  <c r="G64327" i="1"/>
  <c r="H64327" i="1" s="1"/>
  <c r="G64335" i="1"/>
  <c r="H64335" i="1" s="1"/>
  <c r="G50790" i="1"/>
  <c r="H50790" i="1" s="1"/>
  <c r="G50798" i="1"/>
  <c r="H50798" i="1" s="1"/>
  <c r="G50806" i="1"/>
  <c r="H50806" i="1" s="1"/>
  <c r="G50814" i="1"/>
  <c r="H50814" i="1" s="1"/>
  <c r="G50822" i="1"/>
  <c r="H50822" i="1" s="1"/>
  <c r="G50830" i="1"/>
  <c r="H50830" i="1" s="1"/>
  <c r="G50838" i="1"/>
  <c r="H50838" i="1" s="1"/>
  <c r="G50846" i="1"/>
  <c r="H50846" i="1" s="1"/>
  <c r="G50854" i="1"/>
  <c r="H50854" i="1" s="1"/>
  <c r="G50862" i="1"/>
  <c r="H50862" i="1" s="1"/>
  <c r="G50870" i="1"/>
  <c r="H50870" i="1" s="1"/>
  <c r="G50878" i="1"/>
  <c r="H50878" i="1" s="1"/>
  <c r="G50886" i="1"/>
  <c r="H50886" i="1" s="1"/>
  <c r="G50894" i="1"/>
  <c r="H50894" i="1" s="1"/>
  <c r="G50902" i="1"/>
  <c r="H50902" i="1" s="1"/>
  <c r="G50910" i="1"/>
  <c r="H50910" i="1" s="1"/>
  <c r="G50918" i="1"/>
  <c r="H50918" i="1" s="1"/>
  <c r="G50926" i="1"/>
  <c r="H50926" i="1" s="1"/>
  <c r="G50934" i="1"/>
  <c r="H50934" i="1" s="1"/>
  <c r="G50942" i="1"/>
  <c r="H50942" i="1" s="1"/>
  <c r="G50950" i="1"/>
  <c r="H50950" i="1" s="1"/>
  <c r="G50958" i="1"/>
  <c r="H50958" i="1" s="1"/>
  <c r="G50966" i="1"/>
  <c r="H50966" i="1" s="1"/>
  <c r="G50974" i="1"/>
  <c r="H50974" i="1" s="1"/>
  <c r="G50982" i="1"/>
  <c r="H50982" i="1" s="1"/>
  <c r="G50990" i="1"/>
  <c r="H50990" i="1" s="1"/>
  <c r="G50998" i="1"/>
  <c r="H50998" i="1" s="1"/>
  <c r="G51006" i="1"/>
  <c r="H51006" i="1" s="1"/>
  <c r="G51014" i="1"/>
  <c r="H51014" i="1" s="1"/>
  <c r="G51022" i="1"/>
  <c r="H51022" i="1" s="1"/>
  <c r="G51030" i="1"/>
  <c r="H51030" i="1" s="1"/>
  <c r="G51038" i="1"/>
  <c r="H51038" i="1" s="1"/>
  <c r="G51046" i="1"/>
  <c r="H51046" i="1" s="1"/>
  <c r="G51054" i="1"/>
  <c r="H51054" i="1" s="1"/>
  <c r="G51062" i="1"/>
  <c r="H51062" i="1" s="1"/>
  <c r="G51070" i="1"/>
  <c r="H51070" i="1" s="1"/>
  <c r="G51078" i="1"/>
  <c r="H51078" i="1" s="1"/>
  <c r="G51086" i="1"/>
  <c r="H51086" i="1" s="1"/>
  <c r="G51094" i="1"/>
  <c r="H51094" i="1" s="1"/>
  <c r="G51102" i="1"/>
  <c r="H51102" i="1" s="1"/>
  <c r="G51110" i="1"/>
  <c r="H51110" i="1" s="1"/>
  <c r="G51118" i="1"/>
  <c r="H51118" i="1" s="1"/>
  <c r="G51126" i="1"/>
  <c r="H51126" i="1" s="1"/>
  <c r="G51134" i="1"/>
  <c r="H51134" i="1" s="1"/>
  <c r="G51142" i="1"/>
  <c r="H51142" i="1" s="1"/>
  <c r="G51150" i="1"/>
  <c r="H51150" i="1" s="1"/>
  <c r="G51158" i="1"/>
  <c r="H51158" i="1" s="1"/>
  <c r="G51166" i="1"/>
  <c r="H51166" i="1" s="1"/>
  <c r="G51174" i="1"/>
  <c r="H51174" i="1" s="1"/>
  <c r="G51182" i="1"/>
  <c r="H51182" i="1" s="1"/>
  <c r="G51190" i="1"/>
  <c r="H51190" i="1" s="1"/>
  <c r="G51198" i="1"/>
  <c r="H51198" i="1" s="1"/>
  <c r="G51206" i="1"/>
  <c r="H51206" i="1" s="1"/>
  <c r="G51214" i="1"/>
  <c r="H51214" i="1" s="1"/>
  <c r="G51222" i="1"/>
  <c r="H51222" i="1" s="1"/>
  <c r="G51230" i="1"/>
  <c r="H51230" i="1" s="1"/>
  <c r="G51238" i="1"/>
  <c r="H51238" i="1" s="1"/>
  <c r="G51246" i="1"/>
  <c r="H51246" i="1" s="1"/>
  <c r="G51254" i="1"/>
  <c r="H51254" i="1" s="1"/>
  <c r="G51262" i="1"/>
  <c r="H51262" i="1" s="1"/>
  <c r="G51270" i="1"/>
  <c r="H51270" i="1" s="1"/>
  <c r="G51278" i="1"/>
  <c r="H51278" i="1" s="1"/>
  <c r="G51286" i="1"/>
  <c r="H51286" i="1" s="1"/>
  <c r="G51294" i="1"/>
  <c r="H51294" i="1" s="1"/>
  <c r="G51302" i="1"/>
  <c r="H51302" i="1" s="1"/>
  <c r="G51310" i="1"/>
  <c r="H51310" i="1" s="1"/>
  <c r="G51318" i="1"/>
  <c r="H51318" i="1" s="1"/>
  <c r="G51326" i="1"/>
  <c r="H51326" i="1" s="1"/>
  <c r="G51334" i="1"/>
  <c r="H51334" i="1" s="1"/>
  <c r="G51342" i="1"/>
  <c r="H51342" i="1" s="1"/>
  <c r="G51350" i="1"/>
  <c r="H51350" i="1" s="1"/>
  <c r="G51358" i="1"/>
  <c r="H51358" i="1" s="1"/>
  <c r="G51366" i="1"/>
  <c r="H51366" i="1" s="1"/>
  <c r="G51374" i="1"/>
  <c r="H51374" i="1" s="1"/>
  <c r="G51382" i="1"/>
  <c r="H51382" i="1" s="1"/>
  <c r="G51390" i="1"/>
  <c r="H51390" i="1" s="1"/>
  <c r="G51398" i="1"/>
  <c r="H51398" i="1" s="1"/>
  <c r="G51406" i="1"/>
  <c r="H51406" i="1" s="1"/>
  <c r="G51414" i="1"/>
  <c r="H51414" i="1" s="1"/>
  <c r="G51422" i="1"/>
  <c r="H51422" i="1" s="1"/>
  <c r="G51430" i="1"/>
  <c r="H51430" i="1" s="1"/>
  <c r="G51438" i="1"/>
  <c r="H51438" i="1" s="1"/>
  <c r="G51446" i="1"/>
  <c r="H51446" i="1" s="1"/>
  <c r="G51454" i="1"/>
  <c r="H51454" i="1" s="1"/>
  <c r="G51462" i="1"/>
  <c r="H51462" i="1" s="1"/>
  <c r="G51470" i="1"/>
  <c r="H51470" i="1" s="1"/>
  <c r="G51478" i="1"/>
  <c r="H51478" i="1" s="1"/>
  <c r="G51486" i="1"/>
  <c r="H51486" i="1" s="1"/>
  <c r="G51494" i="1"/>
  <c r="H51494" i="1" s="1"/>
  <c r="G51502" i="1"/>
  <c r="H51502" i="1" s="1"/>
  <c r="G63782" i="1"/>
  <c r="H63782" i="1" s="1"/>
  <c r="G63800" i="1"/>
  <c r="H63800" i="1" s="1"/>
  <c r="G63811" i="1"/>
  <c r="H63811" i="1" s="1"/>
  <c r="G63822" i="1"/>
  <c r="H63822" i="1" s="1"/>
  <c r="G63832" i="1"/>
  <c r="H63832" i="1" s="1"/>
  <c r="G63843" i="1"/>
  <c r="H63843" i="1" s="1"/>
  <c r="G63854" i="1"/>
  <c r="H63854" i="1" s="1"/>
  <c r="G63864" i="1"/>
  <c r="H63864" i="1" s="1"/>
  <c r="G63872" i="1"/>
  <c r="H63872" i="1" s="1"/>
  <c r="G63880" i="1"/>
  <c r="H63880" i="1" s="1"/>
  <c r="G63888" i="1"/>
  <c r="H63888" i="1" s="1"/>
  <c r="G63896" i="1"/>
  <c r="H63896" i="1" s="1"/>
  <c r="G63904" i="1"/>
  <c r="H63904" i="1" s="1"/>
  <c r="G63912" i="1"/>
  <c r="H63912" i="1" s="1"/>
  <c r="G63920" i="1"/>
  <c r="H63920" i="1" s="1"/>
  <c r="G63928" i="1"/>
  <c r="H63928" i="1" s="1"/>
  <c r="G63936" i="1"/>
  <c r="H63936" i="1" s="1"/>
  <c r="G63944" i="1"/>
  <c r="H63944" i="1" s="1"/>
  <c r="G63952" i="1"/>
  <c r="H63952" i="1" s="1"/>
  <c r="G63960" i="1"/>
  <c r="H63960" i="1" s="1"/>
  <c r="G63968" i="1"/>
  <c r="H63968" i="1" s="1"/>
  <c r="G63976" i="1"/>
  <c r="H63976" i="1" s="1"/>
  <c r="G63984" i="1"/>
  <c r="H63984" i="1" s="1"/>
  <c r="G63992" i="1"/>
  <c r="H63992" i="1" s="1"/>
  <c r="G64000" i="1"/>
  <c r="H64000" i="1" s="1"/>
  <c r="G64008" i="1"/>
  <c r="H64008" i="1" s="1"/>
  <c r="G64016" i="1"/>
  <c r="H64016" i="1" s="1"/>
  <c r="G64024" i="1"/>
  <c r="H64024" i="1" s="1"/>
  <c r="G64032" i="1"/>
  <c r="H64032" i="1" s="1"/>
  <c r="G64040" i="1"/>
  <c r="H64040" i="1" s="1"/>
  <c r="G64048" i="1"/>
  <c r="H64048" i="1" s="1"/>
  <c r="G64056" i="1"/>
  <c r="H64056" i="1" s="1"/>
  <c r="G64064" i="1"/>
  <c r="H64064" i="1" s="1"/>
  <c r="G64072" i="1"/>
  <c r="H64072" i="1" s="1"/>
  <c r="G64080" i="1"/>
  <c r="H64080" i="1" s="1"/>
  <c r="G64088" i="1"/>
  <c r="H64088" i="1" s="1"/>
  <c r="G64096" i="1"/>
  <c r="H64096" i="1" s="1"/>
  <c r="G64104" i="1"/>
  <c r="H64104" i="1" s="1"/>
  <c r="G64112" i="1"/>
  <c r="H64112" i="1" s="1"/>
  <c r="G64120" i="1"/>
  <c r="H64120" i="1" s="1"/>
  <c r="G64128" i="1"/>
  <c r="H64128" i="1" s="1"/>
  <c r="G64136" i="1"/>
  <c r="H64136" i="1" s="1"/>
  <c r="G64144" i="1"/>
  <c r="H64144" i="1" s="1"/>
  <c r="G64152" i="1"/>
  <c r="H64152" i="1" s="1"/>
  <c r="G64160" i="1"/>
  <c r="H64160" i="1" s="1"/>
  <c r="G64168" i="1"/>
  <c r="H64168" i="1" s="1"/>
  <c r="G64176" i="1"/>
  <c r="H64176" i="1" s="1"/>
  <c r="G64184" i="1"/>
  <c r="H64184" i="1" s="1"/>
  <c r="G64192" i="1"/>
  <c r="H64192" i="1" s="1"/>
  <c r="G64200" i="1"/>
  <c r="H64200" i="1" s="1"/>
  <c r="G64208" i="1"/>
  <c r="H64208" i="1" s="1"/>
  <c r="G64216" i="1"/>
  <c r="H64216" i="1" s="1"/>
  <c r="G64224" i="1"/>
  <c r="H64224" i="1" s="1"/>
  <c r="G64232" i="1"/>
  <c r="H64232" i="1" s="1"/>
  <c r="G64240" i="1"/>
  <c r="H64240" i="1" s="1"/>
  <c r="G64248" i="1"/>
  <c r="H64248" i="1" s="1"/>
  <c r="G64256" i="1"/>
  <c r="H64256" i="1" s="1"/>
  <c r="G64264" i="1"/>
  <c r="H64264" i="1" s="1"/>
  <c r="G64272" i="1"/>
  <c r="H64272" i="1" s="1"/>
  <c r="G64280" i="1"/>
  <c r="H64280" i="1" s="1"/>
  <c r="G64288" i="1"/>
  <c r="H64288" i="1" s="1"/>
  <c r="G64296" i="1"/>
  <c r="H64296" i="1" s="1"/>
  <c r="G64304" i="1"/>
  <c r="H64304" i="1" s="1"/>
  <c r="G64312" i="1"/>
  <c r="H64312" i="1" s="1"/>
  <c r="G64320" i="1"/>
  <c r="H64320" i="1" s="1"/>
  <c r="G64328" i="1"/>
  <c r="H64328" i="1" s="1"/>
  <c r="G64336" i="1"/>
  <c r="H64336" i="1" s="1"/>
  <c r="G50791" i="1"/>
  <c r="H50791" i="1" s="1"/>
  <c r="G50799" i="1"/>
  <c r="H50799" i="1" s="1"/>
  <c r="G50807" i="1"/>
  <c r="H50807" i="1" s="1"/>
  <c r="G50815" i="1"/>
  <c r="H50815" i="1" s="1"/>
  <c r="G50823" i="1"/>
  <c r="H50823" i="1" s="1"/>
  <c r="G50831" i="1"/>
  <c r="H50831" i="1" s="1"/>
  <c r="G50839" i="1"/>
  <c r="H50839" i="1" s="1"/>
  <c r="G50847" i="1"/>
  <c r="H50847" i="1" s="1"/>
  <c r="G50855" i="1"/>
  <c r="H50855" i="1" s="1"/>
  <c r="G50863" i="1"/>
  <c r="H50863" i="1" s="1"/>
  <c r="G50871" i="1"/>
  <c r="H50871" i="1" s="1"/>
  <c r="G50879" i="1"/>
  <c r="H50879" i="1" s="1"/>
  <c r="G50887" i="1"/>
  <c r="H50887" i="1" s="1"/>
  <c r="G50895" i="1"/>
  <c r="H50895" i="1" s="1"/>
  <c r="G50903" i="1"/>
  <c r="H50903" i="1" s="1"/>
  <c r="G50911" i="1"/>
  <c r="H50911" i="1" s="1"/>
  <c r="G50919" i="1"/>
  <c r="H50919" i="1" s="1"/>
  <c r="G50927" i="1"/>
  <c r="H50927" i="1" s="1"/>
  <c r="G50935" i="1"/>
  <c r="H50935" i="1" s="1"/>
  <c r="G50943" i="1"/>
  <c r="H50943" i="1" s="1"/>
  <c r="G50951" i="1"/>
  <c r="H50951" i="1" s="1"/>
  <c r="G50959" i="1"/>
  <c r="H50959" i="1" s="1"/>
  <c r="G50967" i="1"/>
  <c r="H50967" i="1" s="1"/>
  <c r="G50975" i="1"/>
  <c r="H50975" i="1" s="1"/>
  <c r="G50983" i="1"/>
  <c r="H50983" i="1" s="1"/>
  <c r="G50991" i="1"/>
  <c r="H50991" i="1" s="1"/>
  <c r="G50999" i="1"/>
  <c r="H50999" i="1" s="1"/>
  <c r="G51007" i="1"/>
  <c r="H51007" i="1" s="1"/>
  <c r="G51015" i="1"/>
  <c r="H51015" i="1" s="1"/>
  <c r="G51023" i="1"/>
  <c r="H51023" i="1" s="1"/>
  <c r="G51031" i="1"/>
  <c r="H51031" i="1" s="1"/>
  <c r="G51039" i="1"/>
  <c r="H51039" i="1" s="1"/>
  <c r="G51047" i="1"/>
  <c r="H51047" i="1" s="1"/>
  <c r="G51055" i="1"/>
  <c r="H51055" i="1" s="1"/>
  <c r="G51063" i="1"/>
  <c r="H51063" i="1" s="1"/>
  <c r="G51071" i="1"/>
  <c r="H51071" i="1" s="1"/>
  <c r="G51079" i="1"/>
  <c r="H51079" i="1" s="1"/>
  <c r="G51087" i="1"/>
  <c r="H51087" i="1" s="1"/>
  <c r="G51095" i="1"/>
  <c r="H51095" i="1" s="1"/>
  <c r="G51103" i="1"/>
  <c r="H51103" i="1" s="1"/>
  <c r="G51111" i="1"/>
  <c r="H51111" i="1" s="1"/>
  <c r="G51119" i="1"/>
  <c r="H51119" i="1" s="1"/>
  <c r="G51127" i="1"/>
  <c r="H51127" i="1" s="1"/>
  <c r="G51135" i="1"/>
  <c r="H51135" i="1" s="1"/>
  <c r="G51143" i="1"/>
  <c r="H51143" i="1" s="1"/>
  <c r="G51151" i="1"/>
  <c r="H51151" i="1" s="1"/>
  <c r="G51159" i="1"/>
  <c r="H51159" i="1" s="1"/>
  <c r="G51167" i="1"/>
  <c r="H51167" i="1" s="1"/>
  <c r="G51175" i="1"/>
  <c r="H51175" i="1" s="1"/>
  <c r="G51183" i="1"/>
  <c r="H51183" i="1" s="1"/>
  <c r="G51191" i="1"/>
  <c r="H51191" i="1" s="1"/>
  <c r="G51199" i="1"/>
  <c r="H51199" i="1" s="1"/>
  <c r="G51207" i="1"/>
  <c r="H51207" i="1" s="1"/>
  <c r="G51215" i="1"/>
  <c r="H51215" i="1" s="1"/>
  <c r="G51223" i="1"/>
  <c r="H51223" i="1" s="1"/>
  <c r="G51231" i="1"/>
  <c r="H51231" i="1" s="1"/>
  <c r="G51239" i="1"/>
  <c r="H51239" i="1" s="1"/>
  <c r="G51247" i="1"/>
  <c r="H51247" i="1" s="1"/>
  <c r="G51255" i="1"/>
  <c r="H51255" i="1" s="1"/>
  <c r="G51263" i="1"/>
  <c r="H51263" i="1" s="1"/>
  <c r="G51271" i="1"/>
  <c r="H51271" i="1" s="1"/>
  <c r="G51279" i="1"/>
  <c r="H51279" i="1" s="1"/>
  <c r="G51287" i="1"/>
  <c r="H51287" i="1" s="1"/>
  <c r="G51295" i="1"/>
  <c r="H51295" i="1" s="1"/>
  <c r="G51303" i="1"/>
  <c r="H51303" i="1" s="1"/>
  <c r="G51311" i="1"/>
  <c r="H51311" i="1" s="1"/>
  <c r="G51319" i="1"/>
  <c r="H51319" i="1" s="1"/>
  <c r="G51327" i="1"/>
  <c r="H51327" i="1" s="1"/>
  <c r="G51335" i="1"/>
  <c r="H51335" i="1" s="1"/>
  <c r="G51343" i="1"/>
  <c r="H51343" i="1" s="1"/>
  <c r="G51351" i="1"/>
  <c r="H51351" i="1" s="1"/>
  <c r="G51359" i="1"/>
  <c r="H51359" i="1" s="1"/>
  <c r="G51367" i="1"/>
  <c r="H51367" i="1" s="1"/>
  <c r="G51375" i="1"/>
  <c r="H51375" i="1" s="1"/>
  <c r="G51383" i="1"/>
  <c r="H51383" i="1" s="1"/>
  <c r="G51391" i="1"/>
  <c r="H51391" i="1" s="1"/>
  <c r="G51399" i="1"/>
  <c r="H51399" i="1" s="1"/>
  <c r="G51407" i="1"/>
  <c r="H51407" i="1" s="1"/>
  <c r="G51415" i="1"/>
  <c r="H51415" i="1" s="1"/>
  <c r="G51423" i="1"/>
  <c r="H51423" i="1" s="1"/>
  <c r="G51431" i="1"/>
  <c r="H51431" i="1" s="1"/>
  <c r="G51439" i="1"/>
  <c r="H51439" i="1" s="1"/>
  <c r="G51447" i="1"/>
  <c r="H51447" i="1" s="1"/>
  <c r="G51455" i="1"/>
  <c r="H51455" i="1" s="1"/>
  <c r="G51463" i="1"/>
  <c r="H51463" i="1" s="1"/>
  <c r="G51471" i="1"/>
  <c r="H51471" i="1" s="1"/>
  <c r="G51479" i="1"/>
  <c r="H51479" i="1" s="1"/>
  <c r="G51487" i="1"/>
  <c r="H51487" i="1" s="1"/>
  <c r="G51495" i="1"/>
  <c r="H51495" i="1" s="1"/>
  <c r="G51503" i="1"/>
  <c r="H51503" i="1" s="1"/>
  <c r="G63785" i="1"/>
  <c r="H63785" i="1" s="1"/>
  <c r="G63801" i="1"/>
  <c r="H63801" i="1" s="1"/>
  <c r="G63812" i="1"/>
  <c r="H63812" i="1" s="1"/>
  <c r="G63823" i="1"/>
  <c r="H63823" i="1" s="1"/>
  <c r="G63833" i="1"/>
  <c r="H63833" i="1" s="1"/>
  <c r="G63844" i="1"/>
  <c r="H63844" i="1" s="1"/>
  <c r="G63855" i="1"/>
  <c r="H63855" i="1" s="1"/>
  <c r="G63865" i="1"/>
  <c r="H63865" i="1" s="1"/>
  <c r="G63873" i="1"/>
  <c r="H63873" i="1" s="1"/>
  <c r="G63881" i="1"/>
  <c r="H63881" i="1" s="1"/>
  <c r="G63889" i="1"/>
  <c r="H63889" i="1" s="1"/>
  <c r="G63897" i="1"/>
  <c r="H63897" i="1" s="1"/>
  <c r="G63905" i="1"/>
  <c r="H63905" i="1" s="1"/>
  <c r="G63913" i="1"/>
  <c r="H63913" i="1" s="1"/>
  <c r="G63921" i="1"/>
  <c r="H63921" i="1" s="1"/>
  <c r="G63929" i="1"/>
  <c r="H63929" i="1" s="1"/>
  <c r="G63937" i="1"/>
  <c r="H63937" i="1" s="1"/>
  <c r="G63945" i="1"/>
  <c r="H63945" i="1" s="1"/>
  <c r="G63953" i="1"/>
  <c r="H63953" i="1" s="1"/>
  <c r="G63961" i="1"/>
  <c r="H63961" i="1" s="1"/>
  <c r="G63969" i="1"/>
  <c r="H63969" i="1" s="1"/>
  <c r="G63977" i="1"/>
  <c r="H63977" i="1" s="1"/>
  <c r="G63985" i="1"/>
  <c r="H63985" i="1" s="1"/>
  <c r="G63993" i="1"/>
  <c r="H63993" i="1" s="1"/>
  <c r="G64001" i="1"/>
  <c r="H64001" i="1" s="1"/>
  <c r="G64009" i="1"/>
  <c r="H64009" i="1" s="1"/>
  <c r="G64017" i="1"/>
  <c r="H64017" i="1" s="1"/>
  <c r="G64025" i="1"/>
  <c r="H64025" i="1" s="1"/>
  <c r="G64033" i="1"/>
  <c r="H64033" i="1" s="1"/>
  <c r="G64041" i="1"/>
  <c r="H64041" i="1" s="1"/>
  <c r="G64049" i="1"/>
  <c r="H64049" i="1" s="1"/>
  <c r="G64057" i="1"/>
  <c r="H64057" i="1" s="1"/>
  <c r="G64065" i="1"/>
  <c r="H64065" i="1" s="1"/>
  <c r="G64073" i="1"/>
  <c r="H64073" i="1" s="1"/>
  <c r="G64081" i="1"/>
  <c r="H64081" i="1" s="1"/>
  <c r="G64089" i="1"/>
  <c r="H64089" i="1" s="1"/>
  <c r="G64097" i="1"/>
  <c r="H64097" i="1" s="1"/>
  <c r="G64105" i="1"/>
  <c r="H64105" i="1" s="1"/>
  <c r="G64113" i="1"/>
  <c r="H64113" i="1" s="1"/>
  <c r="G64121" i="1"/>
  <c r="H64121" i="1" s="1"/>
  <c r="G64129" i="1"/>
  <c r="H64129" i="1" s="1"/>
  <c r="G64137" i="1"/>
  <c r="H64137" i="1" s="1"/>
  <c r="G64145" i="1"/>
  <c r="H64145" i="1" s="1"/>
  <c r="G64153" i="1"/>
  <c r="H64153" i="1" s="1"/>
  <c r="G64161" i="1"/>
  <c r="H64161" i="1" s="1"/>
  <c r="G64169" i="1"/>
  <c r="H64169" i="1" s="1"/>
  <c r="G64177" i="1"/>
  <c r="H64177" i="1" s="1"/>
  <c r="G64185" i="1"/>
  <c r="H64185" i="1" s="1"/>
  <c r="G64193" i="1"/>
  <c r="H64193" i="1" s="1"/>
  <c r="G64201" i="1"/>
  <c r="H64201" i="1" s="1"/>
  <c r="G64209" i="1"/>
  <c r="H64209" i="1" s="1"/>
  <c r="G64217" i="1"/>
  <c r="H64217" i="1" s="1"/>
  <c r="G64225" i="1"/>
  <c r="H64225" i="1" s="1"/>
  <c r="G64233" i="1"/>
  <c r="H64233" i="1" s="1"/>
  <c r="G64241" i="1"/>
  <c r="H64241" i="1" s="1"/>
  <c r="G64249" i="1"/>
  <c r="H64249" i="1" s="1"/>
  <c r="G64257" i="1"/>
  <c r="H64257" i="1" s="1"/>
  <c r="G64265" i="1"/>
  <c r="H64265" i="1" s="1"/>
  <c r="G64273" i="1"/>
  <c r="H64273" i="1" s="1"/>
  <c r="G64281" i="1"/>
  <c r="H64281" i="1" s="1"/>
  <c r="G64289" i="1"/>
  <c r="H64289" i="1" s="1"/>
  <c r="G64297" i="1"/>
  <c r="H64297" i="1" s="1"/>
  <c r="G64305" i="1"/>
  <c r="H64305" i="1" s="1"/>
  <c r="G64313" i="1"/>
  <c r="H64313" i="1" s="1"/>
  <c r="G64321" i="1"/>
  <c r="H64321" i="1" s="1"/>
  <c r="G64329" i="1"/>
  <c r="H64329" i="1" s="1"/>
  <c r="G64337" i="1"/>
  <c r="H64337" i="1" s="1"/>
  <c r="G50792" i="1"/>
  <c r="H50792" i="1" s="1"/>
  <c r="G50800" i="1"/>
  <c r="H50800" i="1" s="1"/>
  <c r="G50808" i="1"/>
  <c r="H50808" i="1" s="1"/>
  <c r="G50816" i="1"/>
  <c r="H50816" i="1" s="1"/>
  <c r="G50824" i="1"/>
  <c r="H50824" i="1" s="1"/>
  <c r="G50832" i="1"/>
  <c r="H50832" i="1" s="1"/>
  <c r="G50840" i="1"/>
  <c r="H50840" i="1" s="1"/>
  <c r="G50848" i="1"/>
  <c r="H50848" i="1" s="1"/>
  <c r="G50856" i="1"/>
  <c r="H50856" i="1" s="1"/>
  <c r="G50864" i="1"/>
  <c r="H50864" i="1" s="1"/>
  <c r="G50872" i="1"/>
  <c r="H50872" i="1" s="1"/>
  <c r="G50880" i="1"/>
  <c r="H50880" i="1" s="1"/>
  <c r="G50888" i="1"/>
  <c r="H50888" i="1" s="1"/>
  <c r="G50896" i="1"/>
  <c r="H50896" i="1" s="1"/>
  <c r="G50904" i="1"/>
  <c r="H50904" i="1" s="1"/>
  <c r="G50912" i="1"/>
  <c r="H50912" i="1" s="1"/>
  <c r="G50920" i="1"/>
  <c r="H50920" i="1" s="1"/>
  <c r="G50928" i="1"/>
  <c r="H50928" i="1" s="1"/>
  <c r="G50936" i="1"/>
  <c r="H50936" i="1" s="1"/>
  <c r="G50944" i="1"/>
  <c r="H50944" i="1" s="1"/>
  <c r="G50952" i="1"/>
  <c r="H50952" i="1" s="1"/>
  <c r="G50960" i="1"/>
  <c r="H50960" i="1" s="1"/>
  <c r="G50968" i="1"/>
  <c r="H50968" i="1" s="1"/>
  <c r="G50976" i="1"/>
  <c r="H50976" i="1" s="1"/>
  <c r="G50984" i="1"/>
  <c r="H50984" i="1" s="1"/>
  <c r="G50992" i="1"/>
  <c r="H50992" i="1" s="1"/>
  <c r="G51000" i="1"/>
  <c r="H51000" i="1" s="1"/>
  <c r="G51008" i="1"/>
  <c r="H51008" i="1" s="1"/>
  <c r="G51016" i="1"/>
  <c r="H51016" i="1" s="1"/>
  <c r="G51024" i="1"/>
  <c r="H51024" i="1" s="1"/>
  <c r="G51032" i="1"/>
  <c r="H51032" i="1" s="1"/>
  <c r="G51040" i="1"/>
  <c r="H51040" i="1" s="1"/>
  <c r="G51048" i="1"/>
  <c r="H51048" i="1" s="1"/>
  <c r="G51056" i="1"/>
  <c r="H51056" i="1" s="1"/>
  <c r="G51064" i="1"/>
  <c r="H51064" i="1" s="1"/>
  <c r="G51072" i="1"/>
  <c r="H51072" i="1" s="1"/>
  <c r="G51080" i="1"/>
  <c r="H51080" i="1" s="1"/>
  <c r="G51088" i="1"/>
  <c r="H51088" i="1" s="1"/>
  <c r="G51096" i="1"/>
  <c r="H51096" i="1" s="1"/>
  <c r="G51104" i="1"/>
  <c r="H51104" i="1" s="1"/>
  <c r="G51112" i="1"/>
  <c r="H51112" i="1" s="1"/>
  <c r="G51120" i="1"/>
  <c r="H51120" i="1" s="1"/>
  <c r="G51128" i="1"/>
  <c r="H51128" i="1" s="1"/>
  <c r="G51136" i="1"/>
  <c r="H51136" i="1" s="1"/>
  <c r="G51144" i="1"/>
  <c r="H51144" i="1" s="1"/>
  <c r="G51152" i="1"/>
  <c r="H51152" i="1" s="1"/>
  <c r="G51160" i="1"/>
  <c r="H51160" i="1" s="1"/>
  <c r="G51168" i="1"/>
  <c r="H51168" i="1" s="1"/>
  <c r="G51176" i="1"/>
  <c r="H51176" i="1" s="1"/>
  <c r="G51184" i="1"/>
  <c r="H51184" i="1" s="1"/>
  <c r="G51192" i="1"/>
  <c r="H51192" i="1" s="1"/>
  <c r="G51200" i="1"/>
  <c r="H51200" i="1" s="1"/>
  <c r="G51208" i="1"/>
  <c r="H51208" i="1" s="1"/>
  <c r="G51216" i="1"/>
  <c r="H51216" i="1" s="1"/>
  <c r="G51224" i="1"/>
  <c r="H51224" i="1" s="1"/>
  <c r="G51232" i="1"/>
  <c r="H51232" i="1" s="1"/>
  <c r="G51240" i="1"/>
  <c r="H51240" i="1" s="1"/>
  <c r="G51248" i="1"/>
  <c r="H51248" i="1" s="1"/>
  <c r="G51256" i="1"/>
  <c r="H51256" i="1" s="1"/>
  <c r="G51264" i="1"/>
  <c r="H51264" i="1" s="1"/>
  <c r="G51272" i="1"/>
  <c r="H51272" i="1" s="1"/>
  <c r="G51280" i="1"/>
  <c r="H51280" i="1" s="1"/>
  <c r="G51288" i="1"/>
  <c r="H51288" i="1" s="1"/>
  <c r="G51296" i="1"/>
  <c r="H51296" i="1" s="1"/>
  <c r="G51304" i="1"/>
  <c r="H51304" i="1" s="1"/>
  <c r="G51312" i="1"/>
  <c r="H51312" i="1" s="1"/>
  <c r="G51320" i="1"/>
  <c r="H51320" i="1" s="1"/>
  <c r="G51328" i="1"/>
  <c r="H51328" i="1" s="1"/>
  <c r="G51336" i="1"/>
  <c r="H51336" i="1" s="1"/>
  <c r="G51344" i="1"/>
  <c r="H51344" i="1" s="1"/>
  <c r="G51352" i="1"/>
  <c r="H51352" i="1" s="1"/>
  <c r="G51360" i="1"/>
  <c r="H51360" i="1" s="1"/>
  <c r="G51368" i="1"/>
  <c r="H51368" i="1" s="1"/>
  <c r="G51376" i="1"/>
  <c r="H51376" i="1" s="1"/>
  <c r="G51384" i="1"/>
  <c r="H51384" i="1" s="1"/>
  <c r="G51392" i="1"/>
  <c r="H51392" i="1" s="1"/>
  <c r="G51400" i="1"/>
  <c r="H51400" i="1" s="1"/>
  <c r="G51408" i="1"/>
  <c r="H51408" i="1" s="1"/>
  <c r="G51416" i="1"/>
  <c r="H51416" i="1" s="1"/>
  <c r="G51424" i="1"/>
  <c r="H51424" i="1" s="1"/>
  <c r="G51432" i="1"/>
  <c r="H51432" i="1" s="1"/>
  <c r="G51440" i="1"/>
  <c r="H51440" i="1" s="1"/>
  <c r="G51448" i="1"/>
  <c r="H51448" i="1" s="1"/>
  <c r="G51456" i="1"/>
  <c r="H51456" i="1" s="1"/>
  <c r="G51464" i="1"/>
  <c r="H51464" i="1" s="1"/>
  <c r="G51472" i="1"/>
  <c r="H51472" i="1" s="1"/>
  <c r="G51480" i="1"/>
  <c r="H51480" i="1" s="1"/>
  <c r="G51488" i="1"/>
  <c r="H51488" i="1" s="1"/>
  <c r="G51496" i="1"/>
  <c r="H51496" i="1" s="1"/>
  <c r="G51504" i="1"/>
  <c r="H51504" i="1" s="1"/>
  <c r="G51512" i="1"/>
  <c r="H51512" i="1" s="1"/>
  <c r="G51520" i="1"/>
  <c r="H51520" i="1" s="1"/>
  <c r="G51528" i="1"/>
  <c r="H51528" i="1" s="1"/>
  <c r="G51536" i="1"/>
  <c r="H51536" i="1" s="1"/>
  <c r="G51544" i="1"/>
  <c r="H51544" i="1" s="1"/>
  <c r="G51552" i="1"/>
  <c r="H51552" i="1" s="1"/>
  <c r="G51560" i="1"/>
  <c r="H51560" i="1" s="1"/>
  <c r="G51568" i="1"/>
  <c r="H51568" i="1" s="1"/>
  <c r="G51576" i="1"/>
  <c r="H51576" i="1" s="1"/>
  <c r="G51584" i="1"/>
  <c r="H51584" i="1" s="1"/>
  <c r="G63787" i="1"/>
  <c r="H63787" i="1" s="1"/>
  <c r="G63803" i="1"/>
  <c r="H63803" i="1" s="1"/>
  <c r="G63814" i="1"/>
  <c r="H63814" i="1" s="1"/>
  <c r="G63824" i="1"/>
  <c r="H63824" i="1" s="1"/>
  <c r="G63835" i="1"/>
  <c r="H63835" i="1" s="1"/>
  <c r="G63846" i="1"/>
  <c r="H63846" i="1" s="1"/>
  <c r="G63856" i="1"/>
  <c r="H63856" i="1" s="1"/>
  <c r="G63866" i="1"/>
  <c r="H63866" i="1" s="1"/>
  <c r="G63874" i="1"/>
  <c r="H63874" i="1" s="1"/>
  <c r="G63882" i="1"/>
  <c r="H63882" i="1" s="1"/>
  <c r="G63890" i="1"/>
  <c r="H63890" i="1" s="1"/>
  <c r="G63898" i="1"/>
  <c r="H63898" i="1" s="1"/>
  <c r="G63906" i="1"/>
  <c r="H63906" i="1" s="1"/>
  <c r="G63914" i="1"/>
  <c r="H63914" i="1" s="1"/>
  <c r="G63922" i="1"/>
  <c r="H63922" i="1" s="1"/>
  <c r="G63930" i="1"/>
  <c r="H63930" i="1" s="1"/>
  <c r="G63938" i="1"/>
  <c r="H63938" i="1" s="1"/>
  <c r="G63946" i="1"/>
  <c r="H63946" i="1" s="1"/>
  <c r="G63954" i="1"/>
  <c r="H63954" i="1" s="1"/>
  <c r="G63962" i="1"/>
  <c r="H63962" i="1" s="1"/>
  <c r="G63970" i="1"/>
  <c r="H63970" i="1" s="1"/>
  <c r="G63978" i="1"/>
  <c r="H63978" i="1" s="1"/>
  <c r="G63986" i="1"/>
  <c r="H63986" i="1" s="1"/>
  <c r="G63994" i="1"/>
  <c r="H63994" i="1" s="1"/>
  <c r="G64002" i="1"/>
  <c r="H64002" i="1" s="1"/>
  <c r="G64010" i="1"/>
  <c r="H64010" i="1" s="1"/>
  <c r="G64018" i="1"/>
  <c r="H64018" i="1" s="1"/>
  <c r="G64026" i="1"/>
  <c r="H64026" i="1" s="1"/>
  <c r="G64034" i="1"/>
  <c r="H64034" i="1" s="1"/>
  <c r="G64042" i="1"/>
  <c r="H64042" i="1" s="1"/>
  <c r="G64050" i="1"/>
  <c r="H64050" i="1" s="1"/>
  <c r="G64058" i="1"/>
  <c r="H64058" i="1" s="1"/>
  <c r="G64066" i="1"/>
  <c r="H64066" i="1" s="1"/>
  <c r="G64074" i="1"/>
  <c r="H64074" i="1" s="1"/>
  <c r="G64082" i="1"/>
  <c r="H64082" i="1" s="1"/>
  <c r="G64090" i="1"/>
  <c r="H64090" i="1" s="1"/>
  <c r="G64098" i="1"/>
  <c r="H64098" i="1" s="1"/>
  <c r="G64106" i="1"/>
  <c r="H64106" i="1" s="1"/>
  <c r="G64114" i="1"/>
  <c r="H64114" i="1" s="1"/>
  <c r="G64122" i="1"/>
  <c r="H64122" i="1" s="1"/>
  <c r="G64130" i="1"/>
  <c r="H64130" i="1" s="1"/>
  <c r="G64138" i="1"/>
  <c r="H64138" i="1" s="1"/>
  <c r="G64146" i="1"/>
  <c r="H64146" i="1" s="1"/>
  <c r="G64154" i="1"/>
  <c r="H64154" i="1" s="1"/>
  <c r="G64162" i="1"/>
  <c r="H64162" i="1" s="1"/>
  <c r="G64170" i="1"/>
  <c r="H64170" i="1" s="1"/>
  <c r="G64178" i="1"/>
  <c r="H64178" i="1" s="1"/>
  <c r="G64186" i="1"/>
  <c r="H64186" i="1" s="1"/>
  <c r="G64194" i="1"/>
  <c r="H64194" i="1" s="1"/>
  <c r="G64202" i="1"/>
  <c r="H64202" i="1" s="1"/>
  <c r="G64210" i="1"/>
  <c r="H64210" i="1" s="1"/>
  <c r="G64218" i="1"/>
  <c r="H64218" i="1" s="1"/>
  <c r="G64226" i="1"/>
  <c r="H64226" i="1" s="1"/>
  <c r="G64234" i="1"/>
  <c r="H64234" i="1" s="1"/>
  <c r="G64242" i="1"/>
  <c r="H64242" i="1" s="1"/>
  <c r="G64250" i="1"/>
  <c r="H64250" i="1" s="1"/>
  <c r="G64258" i="1"/>
  <c r="H64258" i="1" s="1"/>
  <c r="G64266" i="1"/>
  <c r="H64266" i="1" s="1"/>
  <c r="G64274" i="1"/>
  <c r="H64274" i="1" s="1"/>
  <c r="G64282" i="1"/>
  <c r="H64282" i="1" s="1"/>
  <c r="G64290" i="1"/>
  <c r="H64290" i="1" s="1"/>
  <c r="G64298" i="1"/>
  <c r="H64298" i="1" s="1"/>
  <c r="G64306" i="1"/>
  <c r="H64306" i="1" s="1"/>
  <c r="G64314" i="1"/>
  <c r="H64314" i="1" s="1"/>
  <c r="G64322" i="1"/>
  <c r="H64322" i="1" s="1"/>
  <c r="G64330" i="1"/>
  <c r="H64330" i="1" s="1"/>
  <c r="G64338" i="1"/>
  <c r="H64338" i="1" s="1"/>
  <c r="G50793" i="1"/>
  <c r="H50793" i="1" s="1"/>
  <c r="G50801" i="1"/>
  <c r="H50801" i="1" s="1"/>
  <c r="G50809" i="1"/>
  <c r="H50809" i="1" s="1"/>
  <c r="G50817" i="1"/>
  <c r="H50817" i="1" s="1"/>
  <c r="G50825" i="1"/>
  <c r="H50825" i="1" s="1"/>
  <c r="G50833" i="1"/>
  <c r="H50833" i="1" s="1"/>
  <c r="G50841" i="1"/>
  <c r="H50841" i="1" s="1"/>
  <c r="G50849" i="1"/>
  <c r="H50849" i="1" s="1"/>
  <c r="G50857" i="1"/>
  <c r="H50857" i="1" s="1"/>
  <c r="G50865" i="1"/>
  <c r="H50865" i="1" s="1"/>
  <c r="G50873" i="1"/>
  <c r="H50873" i="1" s="1"/>
  <c r="G50881" i="1"/>
  <c r="H50881" i="1" s="1"/>
  <c r="G50889" i="1"/>
  <c r="H50889" i="1" s="1"/>
  <c r="G50897" i="1"/>
  <c r="H50897" i="1" s="1"/>
  <c r="G50905" i="1"/>
  <c r="H50905" i="1" s="1"/>
  <c r="G50913" i="1"/>
  <c r="H50913" i="1" s="1"/>
  <c r="G50921" i="1"/>
  <c r="H50921" i="1" s="1"/>
  <c r="G50929" i="1"/>
  <c r="H50929" i="1" s="1"/>
  <c r="G50937" i="1"/>
  <c r="H50937" i="1" s="1"/>
  <c r="G50945" i="1"/>
  <c r="H50945" i="1" s="1"/>
  <c r="G50953" i="1"/>
  <c r="H50953" i="1" s="1"/>
  <c r="G50961" i="1"/>
  <c r="H50961" i="1" s="1"/>
  <c r="G50969" i="1"/>
  <c r="H50969" i="1" s="1"/>
  <c r="G50977" i="1"/>
  <c r="H50977" i="1" s="1"/>
  <c r="G50985" i="1"/>
  <c r="H50985" i="1" s="1"/>
  <c r="G50993" i="1"/>
  <c r="H50993" i="1" s="1"/>
  <c r="G51001" i="1"/>
  <c r="H51001" i="1" s="1"/>
  <c r="G51009" i="1"/>
  <c r="H51009" i="1" s="1"/>
  <c r="G51017" i="1"/>
  <c r="H51017" i="1" s="1"/>
  <c r="G51025" i="1"/>
  <c r="H51025" i="1" s="1"/>
  <c r="G51033" i="1"/>
  <c r="H51033" i="1" s="1"/>
  <c r="G51041" i="1"/>
  <c r="H51041" i="1" s="1"/>
  <c r="G51049" i="1"/>
  <c r="H51049" i="1" s="1"/>
  <c r="G51057" i="1"/>
  <c r="H51057" i="1" s="1"/>
  <c r="G51065" i="1"/>
  <c r="H51065" i="1" s="1"/>
  <c r="G51073" i="1"/>
  <c r="H51073" i="1" s="1"/>
  <c r="G51081" i="1"/>
  <c r="H51081" i="1" s="1"/>
  <c r="G51089" i="1"/>
  <c r="H51089" i="1" s="1"/>
  <c r="G51097" i="1"/>
  <c r="H51097" i="1" s="1"/>
  <c r="G51105" i="1"/>
  <c r="H51105" i="1" s="1"/>
  <c r="G51113" i="1"/>
  <c r="H51113" i="1" s="1"/>
  <c r="G51121" i="1"/>
  <c r="H51121" i="1" s="1"/>
  <c r="G51129" i="1"/>
  <c r="H51129" i="1" s="1"/>
  <c r="G51137" i="1"/>
  <c r="H51137" i="1" s="1"/>
  <c r="G51145" i="1"/>
  <c r="H51145" i="1" s="1"/>
  <c r="G51153" i="1"/>
  <c r="H51153" i="1" s="1"/>
  <c r="G51161" i="1"/>
  <c r="H51161" i="1" s="1"/>
  <c r="G51169" i="1"/>
  <c r="H51169" i="1" s="1"/>
  <c r="G51177" i="1"/>
  <c r="H51177" i="1" s="1"/>
  <c r="G51185" i="1"/>
  <c r="H51185" i="1" s="1"/>
  <c r="G51193" i="1"/>
  <c r="H51193" i="1" s="1"/>
  <c r="G51201" i="1"/>
  <c r="H51201" i="1" s="1"/>
  <c r="G51209" i="1"/>
  <c r="H51209" i="1" s="1"/>
  <c r="G51217" i="1"/>
  <c r="H51217" i="1" s="1"/>
  <c r="G51225" i="1"/>
  <c r="H51225" i="1" s="1"/>
  <c r="G51233" i="1"/>
  <c r="H51233" i="1" s="1"/>
  <c r="G51241" i="1"/>
  <c r="H51241" i="1" s="1"/>
  <c r="G51249" i="1"/>
  <c r="H51249" i="1" s="1"/>
  <c r="G51257" i="1"/>
  <c r="H51257" i="1" s="1"/>
  <c r="G51265" i="1"/>
  <c r="H51265" i="1" s="1"/>
  <c r="G51273" i="1"/>
  <c r="H51273" i="1" s="1"/>
  <c r="G51281" i="1"/>
  <c r="H51281" i="1" s="1"/>
  <c r="G51289" i="1"/>
  <c r="H51289" i="1" s="1"/>
  <c r="G51297" i="1"/>
  <c r="H51297" i="1" s="1"/>
  <c r="G51305" i="1"/>
  <c r="H51305" i="1" s="1"/>
  <c r="G51313" i="1"/>
  <c r="H51313" i="1" s="1"/>
  <c r="G51321" i="1"/>
  <c r="H51321" i="1" s="1"/>
  <c r="G51329" i="1"/>
  <c r="H51329" i="1" s="1"/>
  <c r="G51337" i="1"/>
  <c r="H51337" i="1" s="1"/>
  <c r="G51345" i="1"/>
  <c r="H51345" i="1" s="1"/>
  <c r="G51353" i="1"/>
  <c r="H51353" i="1" s="1"/>
  <c r="G51361" i="1"/>
  <c r="H51361" i="1" s="1"/>
  <c r="G51369" i="1"/>
  <c r="H51369" i="1" s="1"/>
  <c r="G51377" i="1"/>
  <c r="H51377" i="1" s="1"/>
  <c r="G51385" i="1"/>
  <c r="H51385" i="1" s="1"/>
  <c r="G51393" i="1"/>
  <c r="H51393" i="1" s="1"/>
  <c r="G51401" i="1"/>
  <c r="H51401" i="1" s="1"/>
  <c r="G51409" i="1"/>
  <c r="H51409" i="1" s="1"/>
  <c r="G51417" i="1"/>
  <c r="H51417" i="1" s="1"/>
  <c r="G51425" i="1"/>
  <c r="H51425" i="1" s="1"/>
  <c r="G51433" i="1"/>
  <c r="H51433" i="1" s="1"/>
  <c r="G51441" i="1"/>
  <c r="H51441" i="1" s="1"/>
  <c r="G51449" i="1"/>
  <c r="H51449" i="1" s="1"/>
  <c r="G51457" i="1"/>
  <c r="H51457" i="1" s="1"/>
  <c r="G51465" i="1"/>
  <c r="H51465" i="1" s="1"/>
  <c r="G51473" i="1"/>
  <c r="H51473" i="1" s="1"/>
  <c r="G51481" i="1"/>
  <c r="H51481" i="1" s="1"/>
  <c r="G51489" i="1"/>
  <c r="H51489" i="1" s="1"/>
  <c r="G51497" i="1"/>
  <c r="H51497" i="1" s="1"/>
  <c r="G63790" i="1"/>
  <c r="H63790" i="1" s="1"/>
  <c r="G63804" i="1"/>
  <c r="H63804" i="1" s="1"/>
  <c r="G63815" i="1"/>
  <c r="H63815" i="1" s="1"/>
  <c r="G63825" i="1"/>
  <c r="H63825" i="1" s="1"/>
  <c r="G63836" i="1"/>
  <c r="H63836" i="1" s="1"/>
  <c r="G63847" i="1"/>
  <c r="H63847" i="1" s="1"/>
  <c r="G63857" i="1"/>
  <c r="H63857" i="1" s="1"/>
  <c r="G63867" i="1"/>
  <c r="H63867" i="1" s="1"/>
  <c r="G63875" i="1"/>
  <c r="H63875" i="1" s="1"/>
  <c r="G63883" i="1"/>
  <c r="H63883" i="1" s="1"/>
  <c r="G63891" i="1"/>
  <c r="H63891" i="1" s="1"/>
  <c r="G63899" i="1"/>
  <c r="H63899" i="1" s="1"/>
  <c r="G63907" i="1"/>
  <c r="H63907" i="1" s="1"/>
  <c r="G63915" i="1"/>
  <c r="H63915" i="1" s="1"/>
  <c r="G63923" i="1"/>
  <c r="H63923" i="1" s="1"/>
  <c r="G63931" i="1"/>
  <c r="H63931" i="1" s="1"/>
  <c r="G63939" i="1"/>
  <c r="H63939" i="1" s="1"/>
  <c r="G63947" i="1"/>
  <c r="H63947" i="1" s="1"/>
  <c r="G63955" i="1"/>
  <c r="H63955" i="1" s="1"/>
  <c r="G63963" i="1"/>
  <c r="H63963" i="1" s="1"/>
  <c r="G63971" i="1"/>
  <c r="H63971" i="1" s="1"/>
  <c r="G63979" i="1"/>
  <c r="H63979" i="1" s="1"/>
  <c r="G63987" i="1"/>
  <c r="H63987" i="1" s="1"/>
  <c r="G63995" i="1"/>
  <c r="H63995" i="1" s="1"/>
  <c r="G64003" i="1"/>
  <c r="H64003" i="1" s="1"/>
  <c r="G64011" i="1"/>
  <c r="H64011" i="1" s="1"/>
  <c r="G64019" i="1"/>
  <c r="H64019" i="1" s="1"/>
  <c r="G64027" i="1"/>
  <c r="H64027" i="1" s="1"/>
  <c r="G64035" i="1"/>
  <c r="H64035" i="1" s="1"/>
  <c r="G64043" i="1"/>
  <c r="H64043" i="1" s="1"/>
  <c r="G64051" i="1"/>
  <c r="H64051" i="1" s="1"/>
  <c r="G64059" i="1"/>
  <c r="H64059" i="1" s="1"/>
  <c r="G64067" i="1"/>
  <c r="H64067" i="1" s="1"/>
  <c r="G64075" i="1"/>
  <c r="H64075" i="1" s="1"/>
  <c r="G64083" i="1"/>
  <c r="H64083" i="1" s="1"/>
  <c r="G64091" i="1"/>
  <c r="H64091" i="1" s="1"/>
  <c r="G64099" i="1"/>
  <c r="H64099" i="1" s="1"/>
  <c r="G64107" i="1"/>
  <c r="H64107" i="1" s="1"/>
  <c r="G64115" i="1"/>
  <c r="H64115" i="1" s="1"/>
  <c r="G64123" i="1"/>
  <c r="H64123" i="1" s="1"/>
  <c r="G64131" i="1"/>
  <c r="H64131" i="1" s="1"/>
  <c r="G64139" i="1"/>
  <c r="H64139" i="1" s="1"/>
  <c r="G64147" i="1"/>
  <c r="H64147" i="1" s="1"/>
  <c r="G64155" i="1"/>
  <c r="H64155" i="1" s="1"/>
  <c r="G64163" i="1"/>
  <c r="H64163" i="1" s="1"/>
  <c r="G64171" i="1"/>
  <c r="H64171" i="1" s="1"/>
  <c r="G64179" i="1"/>
  <c r="H64179" i="1" s="1"/>
  <c r="G64187" i="1"/>
  <c r="H64187" i="1" s="1"/>
  <c r="G64195" i="1"/>
  <c r="H64195" i="1" s="1"/>
  <c r="G64203" i="1"/>
  <c r="H64203" i="1" s="1"/>
  <c r="G64211" i="1"/>
  <c r="H64211" i="1" s="1"/>
  <c r="G64219" i="1"/>
  <c r="H64219" i="1" s="1"/>
  <c r="G64227" i="1"/>
  <c r="H64227" i="1" s="1"/>
  <c r="G64235" i="1"/>
  <c r="H64235" i="1" s="1"/>
  <c r="G64243" i="1"/>
  <c r="H64243" i="1" s="1"/>
  <c r="G64251" i="1"/>
  <c r="H64251" i="1" s="1"/>
  <c r="G64259" i="1"/>
  <c r="H64259" i="1" s="1"/>
  <c r="G64267" i="1"/>
  <c r="H64267" i="1" s="1"/>
  <c r="G64275" i="1"/>
  <c r="H64275" i="1" s="1"/>
  <c r="G64283" i="1"/>
  <c r="H64283" i="1" s="1"/>
  <c r="G64291" i="1"/>
  <c r="H64291" i="1" s="1"/>
  <c r="G64299" i="1"/>
  <c r="H64299" i="1" s="1"/>
  <c r="G64307" i="1"/>
  <c r="H64307" i="1" s="1"/>
  <c r="G64315" i="1"/>
  <c r="H64315" i="1" s="1"/>
  <c r="G64323" i="1"/>
  <c r="H64323" i="1" s="1"/>
  <c r="G64331" i="1"/>
  <c r="H64331" i="1" s="1"/>
  <c r="G64339" i="1"/>
  <c r="H64339" i="1" s="1"/>
  <c r="G50786" i="1"/>
  <c r="H50786" i="1" s="1"/>
  <c r="G50794" i="1"/>
  <c r="H50794" i="1" s="1"/>
  <c r="G50802" i="1"/>
  <c r="H50802" i="1" s="1"/>
  <c r="G50810" i="1"/>
  <c r="H50810" i="1" s="1"/>
  <c r="G50818" i="1"/>
  <c r="H50818" i="1" s="1"/>
  <c r="G50826" i="1"/>
  <c r="H50826" i="1" s="1"/>
  <c r="G50834" i="1"/>
  <c r="H50834" i="1" s="1"/>
  <c r="G50842" i="1"/>
  <c r="H50842" i="1" s="1"/>
  <c r="G50850" i="1"/>
  <c r="H50850" i="1" s="1"/>
  <c r="G50858" i="1"/>
  <c r="H50858" i="1" s="1"/>
  <c r="G50866" i="1"/>
  <c r="H50866" i="1" s="1"/>
  <c r="G50874" i="1"/>
  <c r="H50874" i="1" s="1"/>
  <c r="G50882" i="1"/>
  <c r="H50882" i="1" s="1"/>
  <c r="G50890" i="1"/>
  <c r="H50890" i="1" s="1"/>
  <c r="G50898" i="1"/>
  <c r="H50898" i="1" s="1"/>
  <c r="G50906" i="1"/>
  <c r="H50906" i="1" s="1"/>
  <c r="G50914" i="1"/>
  <c r="H50914" i="1" s="1"/>
  <c r="G50922" i="1"/>
  <c r="H50922" i="1" s="1"/>
  <c r="G50930" i="1"/>
  <c r="H50930" i="1" s="1"/>
  <c r="G50938" i="1"/>
  <c r="H50938" i="1" s="1"/>
  <c r="G50946" i="1"/>
  <c r="H50946" i="1" s="1"/>
  <c r="G50954" i="1"/>
  <c r="H50954" i="1" s="1"/>
  <c r="G50962" i="1"/>
  <c r="H50962" i="1" s="1"/>
  <c r="G50970" i="1"/>
  <c r="H50970" i="1" s="1"/>
  <c r="G50978" i="1"/>
  <c r="H50978" i="1" s="1"/>
  <c r="G50986" i="1"/>
  <c r="H50986" i="1" s="1"/>
  <c r="G50994" i="1"/>
  <c r="H50994" i="1" s="1"/>
  <c r="G51002" i="1"/>
  <c r="H51002" i="1" s="1"/>
  <c r="G51010" i="1"/>
  <c r="H51010" i="1" s="1"/>
  <c r="G51018" i="1"/>
  <c r="H51018" i="1" s="1"/>
  <c r="G51026" i="1"/>
  <c r="H51026" i="1" s="1"/>
  <c r="G51034" i="1"/>
  <c r="H51034" i="1" s="1"/>
  <c r="G51042" i="1"/>
  <c r="H51042" i="1" s="1"/>
  <c r="G51050" i="1"/>
  <c r="H51050" i="1" s="1"/>
  <c r="G51058" i="1"/>
  <c r="H51058" i="1" s="1"/>
  <c r="G51066" i="1"/>
  <c r="H51066" i="1" s="1"/>
  <c r="G51074" i="1"/>
  <c r="H51074" i="1" s="1"/>
  <c r="G51082" i="1"/>
  <c r="H51082" i="1" s="1"/>
  <c r="G51090" i="1"/>
  <c r="H51090" i="1" s="1"/>
  <c r="G51098" i="1"/>
  <c r="H51098" i="1" s="1"/>
  <c r="G51106" i="1"/>
  <c r="H51106" i="1" s="1"/>
  <c r="G51114" i="1"/>
  <c r="H51114" i="1" s="1"/>
  <c r="G51122" i="1"/>
  <c r="H51122" i="1" s="1"/>
  <c r="G51130" i="1"/>
  <c r="H51130" i="1" s="1"/>
  <c r="G51138" i="1"/>
  <c r="H51138" i="1" s="1"/>
  <c r="G51146" i="1"/>
  <c r="H51146" i="1" s="1"/>
  <c r="G51154" i="1"/>
  <c r="H51154" i="1" s="1"/>
  <c r="G51162" i="1"/>
  <c r="H51162" i="1" s="1"/>
  <c r="G51170" i="1"/>
  <c r="H51170" i="1" s="1"/>
  <c r="G51178" i="1"/>
  <c r="H51178" i="1" s="1"/>
  <c r="G51186" i="1"/>
  <c r="H51186" i="1" s="1"/>
  <c r="G51194" i="1"/>
  <c r="H51194" i="1" s="1"/>
  <c r="G51202" i="1"/>
  <c r="H51202" i="1" s="1"/>
  <c r="G51210" i="1"/>
  <c r="H51210" i="1" s="1"/>
  <c r="G51218" i="1"/>
  <c r="H51218" i="1" s="1"/>
  <c r="G51226" i="1"/>
  <c r="H51226" i="1" s="1"/>
  <c r="G51234" i="1"/>
  <c r="H51234" i="1" s="1"/>
  <c r="G51242" i="1"/>
  <c r="H51242" i="1" s="1"/>
  <c r="G51250" i="1"/>
  <c r="H51250" i="1" s="1"/>
  <c r="G51258" i="1"/>
  <c r="H51258" i="1" s="1"/>
  <c r="G51266" i="1"/>
  <c r="H51266" i="1" s="1"/>
  <c r="G51274" i="1"/>
  <c r="H51274" i="1" s="1"/>
  <c r="G51282" i="1"/>
  <c r="H51282" i="1" s="1"/>
  <c r="G51290" i="1"/>
  <c r="H51290" i="1" s="1"/>
  <c r="G51298" i="1"/>
  <c r="H51298" i="1" s="1"/>
  <c r="G51306" i="1"/>
  <c r="H51306" i="1" s="1"/>
  <c r="G51314" i="1"/>
  <c r="H51314" i="1" s="1"/>
  <c r="G51322" i="1"/>
  <c r="H51322" i="1" s="1"/>
  <c r="G51330" i="1"/>
  <c r="H51330" i="1" s="1"/>
  <c r="G51338" i="1"/>
  <c r="H51338" i="1" s="1"/>
  <c r="G51346" i="1"/>
  <c r="H51346" i="1" s="1"/>
  <c r="G51354" i="1"/>
  <c r="H51354" i="1" s="1"/>
  <c r="G51362" i="1"/>
  <c r="H51362" i="1" s="1"/>
  <c r="G51370" i="1"/>
  <c r="H51370" i="1" s="1"/>
  <c r="G51378" i="1"/>
  <c r="H51378" i="1" s="1"/>
  <c r="G51386" i="1"/>
  <c r="H51386" i="1" s="1"/>
  <c r="G51394" i="1"/>
  <c r="H51394" i="1" s="1"/>
  <c r="G51402" i="1"/>
  <c r="H51402" i="1" s="1"/>
  <c r="G51410" i="1"/>
  <c r="H51410" i="1" s="1"/>
  <c r="G51418" i="1"/>
  <c r="H51418" i="1" s="1"/>
  <c r="G51426" i="1"/>
  <c r="H51426" i="1" s="1"/>
  <c r="G51434" i="1"/>
  <c r="H51434" i="1" s="1"/>
  <c r="G51442" i="1"/>
  <c r="H51442" i="1" s="1"/>
  <c r="G51450" i="1"/>
  <c r="H51450" i="1" s="1"/>
  <c r="G51458" i="1"/>
  <c r="H51458" i="1" s="1"/>
  <c r="G51466" i="1"/>
  <c r="H51466" i="1" s="1"/>
  <c r="G51474" i="1"/>
  <c r="H51474" i="1" s="1"/>
  <c r="G51482" i="1"/>
  <c r="H51482" i="1" s="1"/>
  <c r="G51490" i="1"/>
  <c r="H51490" i="1" s="1"/>
  <c r="G51498" i="1"/>
  <c r="H51498" i="1" s="1"/>
  <c r="G63792" i="1"/>
  <c r="H63792" i="1" s="1"/>
  <c r="G63806" i="1"/>
  <c r="H63806" i="1" s="1"/>
  <c r="G63816" i="1"/>
  <c r="H63816" i="1" s="1"/>
  <c r="G63827" i="1"/>
  <c r="H63827" i="1" s="1"/>
  <c r="G63838" i="1"/>
  <c r="H63838" i="1" s="1"/>
  <c r="G63848" i="1"/>
  <c r="H63848" i="1" s="1"/>
  <c r="G63859" i="1"/>
  <c r="H63859" i="1" s="1"/>
  <c r="G63868" i="1"/>
  <c r="H63868" i="1" s="1"/>
  <c r="G63876" i="1"/>
  <c r="H63876" i="1" s="1"/>
  <c r="G63884" i="1"/>
  <c r="H63884" i="1" s="1"/>
  <c r="G63892" i="1"/>
  <c r="H63892" i="1" s="1"/>
  <c r="G63900" i="1"/>
  <c r="H63900" i="1" s="1"/>
  <c r="G63908" i="1"/>
  <c r="H63908" i="1" s="1"/>
  <c r="G63916" i="1"/>
  <c r="H63916" i="1" s="1"/>
  <c r="G63924" i="1"/>
  <c r="H63924" i="1" s="1"/>
  <c r="G63932" i="1"/>
  <c r="H63932" i="1" s="1"/>
  <c r="G63940" i="1"/>
  <c r="H63940" i="1" s="1"/>
  <c r="G63948" i="1"/>
  <c r="H63948" i="1" s="1"/>
  <c r="G63956" i="1"/>
  <c r="H63956" i="1" s="1"/>
  <c r="G63964" i="1"/>
  <c r="H63964" i="1" s="1"/>
  <c r="G63972" i="1"/>
  <c r="H63972" i="1" s="1"/>
  <c r="G63980" i="1"/>
  <c r="H63980" i="1" s="1"/>
  <c r="G63988" i="1"/>
  <c r="H63988" i="1" s="1"/>
  <c r="G63996" i="1"/>
  <c r="H63996" i="1" s="1"/>
  <c r="G64004" i="1"/>
  <c r="H64004" i="1" s="1"/>
  <c r="G64012" i="1"/>
  <c r="H64012" i="1" s="1"/>
  <c r="G64020" i="1"/>
  <c r="H64020" i="1" s="1"/>
  <c r="G64028" i="1"/>
  <c r="H64028" i="1" s="1"/>
  <c r="G64036" i="1"/>
  <c r="H64036" i="1" s="1"/>
  <c r="G64044" i="1"/>
  <c r="H64044" i="1" s="1"/>
  <c r="G64052" i="1"/>
  <c r="H64052" i="1" s="1"/>
  <c r="G64060" i="1"/>
  <c r="H64060" i="1" s="1"/>
  <c r="G64068" i="1"/>
  <c r="H64068" i="1" s="1"/>
  <c r="G64076" i="1"/>
  <c r="H64076" i="1" s="1"/>
  <c r="G64084" i="1"/>
  <c r="H64084" i="1" s="1"/>
  <c r="G64092" i="1"/>
  <c r="H64092" i="1" s="1"/>
  <c r="G64100" i="1"/>
  <c r="H64100" i="1" s="1"/>
  <c r="G64108" i="1"/>
  <c r="H64108" i="1" s="1"/>
  <c r="G64116" i="1"/>
  <c r="H64116" i="1" s="1"/>
  <c r="G64124" i="1"/>
  <c r="H64124" i="1" s="1"/>
  <c r="G64132" i="1"/>
  <c r="H64132" i="1" s="1"/>
  <c r="G64140" i="1"/>
  <c r="H64140" i="1" s="1"/>
  <c r="G64148" i="1"/>
  <c r="H64148" i="1" s="1"/>
  <c r="G64156" i="1"/>
  <c r="H64156" i="1" s="1"/>
  <c r="G64164" i="1"/>
  <c r="H64164" i="1" s="1"/>
  <c r="G64172" i="1"/>
  <c r="H64172" i="1" s="1"/>
  <c r="G64180" i="1"/>
  <c r="H64180" i="1" s="1"/>
  <c r="G64188" i="1"/>
  <c r="H64188" i="1" s="1"/>
  <c r="G64196" i="1"/>
  <c r="H64196" i="1" s="1"/>
  <c r="G64204" i="1"/>
  <c r="H64204" i="1" s="1"/>
  <c r="G64212" i="1"/>
  <c r="H64212" i="1" s="1"/>
  <c r="G64220" i="1"/>
  <c r="H64220" i="1" s="1"/>
  <c r="G64228" i="1"/>
  <c r="H64228" i="1" s="1"/>
  <c r="G64236" i="1"/>
  <c r="H64236" i="1" s="1"/>
  <c r="G64244" i="1"/>
  <c r="H64244" i="1" s="1"/>
  <c r="G64252" i="1"/>
  <c r="H64252" i="1" s="1"/>
  <c r="G64260" i="1"/>
  <c r="H64260" i="1" s="1"/>
  <c r="G64268" i="1"/>
  <c r="H64268" i="1" s="1"/>
  <c r="G64276" i="1"/>
  <c r="H64276" i="1" s="1"/>
  <c r="G64284" i="1"/>
  <c r="H64284" i="1" s="1"/>
  <c r="G64292" i="1"/>
  <c r="H64292" i="1" s="1"/>
  <c r="G64300" i="1"/>
  <c r="H64300" i="1" s="1"/>
  <c r="G64308" i="1"/>
  <c r="H64308" i="1" s="1"/>
  <c r="G64316" i="1"/>
  <c r="H64316" i="1" s="1"/>
  <c r="G64324" i="1"/>
  <c r="H64324" i="1" s="1"/>
  <c r="G64332" i="1"/>
  <c r="H64332" i="1" s="1"/>
  <c r="G64340" i="1"/>
  <c r="H64340" i="1" s="1"/>
  <c r="G50787" i="1"/>
  <c r="H50787" i="1" s="1"/>
  <c r="G50795" i="1"/>
  <c r="H50795" i="1" s="1"/>
  <c r="G50803" i="1"/>
  <c r="H50803" i="1" s="1"/>
  <c r="G50811" i="1"/>
  <c r="H50811" i="1" s="1"/>
  <c r="G50819" i="1"/>
  <c r="H50819" i="1" s="1"/>
  <c r="G50827" i="1"/>
  <c r="H50827" i="1" s="1"/>
  <c r="G50835" i="1"/>
  <c r="H50835" i="1" s="1"/>
  <c r="G50843" i="1"/>
  <c r="H50843" i="1" s="1"/>
  <c r="G50851" i="1"/>
  <c r="H50851" i="1" s="1"/>
  <c r="G50859" i="1"/>
  <c r="H50859" i="1" s="1"/>
  <c r="G50867" i="1"/>
  <c r="H50867" i="1" s="1"/>
  <c r="G50875" i="1"/>
  <c r="H50875" i="1" s="1"/>
  <c r="G50883" i="1"/>
  <c r="H50883" i="1" s="1"/>
  <c r="G50891" i="1"/>
  <c r="H50891" i="1" s="1"/>
  <c r="G50899" i="1"/>
  <c r="H50899" i="1" s="1"/>
  <c r="G50907" i="1"/>
  <c r="H50907" i="1" s="1"/>
  <c r="G50915" i="1"/>
  <c r="H50915" i="1" s="1"/>
  <c r="G50923" i="1"/>
  <c r="H50923" i="1" s="1"/>
  <c r="G50931" i="1"/>
  <c r="H50931" i="1" s="1"/>
  <c r="G50939" i="1"/>
  <c r="H50939" i="1" s="1"/>
  <c r="G50947" i="1"/>
  <c r="H50947" i="1" s="1"/>
  <c r="G50955" i="1"/>
  <c r="H50955" i="1" s="1"/>
  <c r="G50963" i="1"/>
  <c r="H50963" i="1" s="1"/>
  <c r="G50971" i="1"/>
  <c r="H50971" i="1" s="1"/>
  <c r="G50979" i="1"/>
  <c r="H50979" i="1" s="1"/>
  <c r="G50987" i="1"/>
  <c r="H50987" i="1" s="1"/>
  <c r="G50995" i="1"/>
  <c r="H50995" i="1" s="1"/>
  <c r="G51003" i="1"/>
  <c r="H51003" i="1" s="1"/>
  <c r="G51011" i="1"/>
  <c r="H51011" i="1" s="1"/>
  <c r="G51019" i="1"/>
  <c r="H51019" i="1" s="1"/>
  <c r="G51027" i="1"/>
  <c r="H51027" i="1" s="1"/>
  <c r="G51035" i="1"/>
  <c r="H51035" i="1" s="1"/>
  <c r="G51043" i="1"/>
  <c r="H51043" i="1" s="1"/>
  <c r="G51051" i="1"/>
  <c r="H51051" i="1" s="1"/>
  <c r="G51059" i="1"/>
  <c r="H51059" i="1" s="1"/>
  <c r="G51067" i="1"/>
  <c r="H51067" i="1" s="1"/>
  <c r="G51075" i="1"/>
  <c r="H51075" i="1" s="1"/>
  <c r="G51083" i="1"/>
  <c r="H51083" i="1" s="1"/>
  <c r="G51091" i="1"/>
  <c r="H51091" i="1" s="1"/>
  <c r="G51099" i="1"/>
  <c r="H51099" i="1" s="1"/>
  <c r="G51107" i="1"/>
  <c r="H51107" i="1" s="1"/>
  <c r="G51115" i="1"/>
  <c r="H51115" i="1" s="1"/>
  <c r="G51123" i="1"/>
  <c r="H51123" i="1" s="1"/>
  <c r="G51131" i="1"/>
  <c r="H51131" i="1" s="1"/>
  <c r="G51139" i="1"/>
  <c r="H51139" i="1" s="1"/>
  <c r="G51147" i="1"/>
  <c r="H51147" i="1" s="1"/>
  <c r="G51155" i="1"/>
  <c r="H51155" i="1" s="1"/>
  <c r="G51163" i="1"/>
  <c r="H51163" i="1" s="1"/>
  <c r="G51171" i="1"/>
  <c r="H51171" i="1" s="1"/>
  <c r="G51179" i="1"/>
  <c r="H51179" i="1" s="1"/>
  <c r="G51187" i="1"/>
  <c r="H51187" i="1" s="1"/>
  <c r="G51195" i="1"/>
  <c r="H51195" i="1" s="1"/>
  <c r="G51203" i="1"/>
  <c r="H51203" i="1" s="1"/>
  <c r="G51211" i="1"/>
  <c r="H51211" i="1" s="1"/>
  <c r="G51219" i="1"/>
  <c r="H51219" i="1" s="1"/>
  <c r="G51227" i="1"/>
  <c r="H51227" i="1" s="1"/>
  <c r="G51235" i="1"/>
  <c r="H51235" i="1" s="1"/>
  <c r="G51243" i="1"/>
  <c r="H51243" i="1" s="1"/>
  <c r="G51251" i="1"/>
  <c r="H51251" i="1" s="1"/>
  <c r="G51259" i="1"/>
  <c r="H51259" i="1" s="1"/>
  <c r="G51267" i="1"/>
  <c r="H51267" i="1" s="1"/>
  <c r="G51275" i="1"/>
  <c r="H51275" i="1" s="1"/>
  <c r="G51283" i="1"/>
  <c r="H51283" i="1" s="1"/>
  <c r="G51291" i="1"/>
  <c r="H51291" i="1" s="1"/>
  <c r="G51299" i="1"/>
  <c r="H51299" i="1" s="1"/>
  <c r="G51307" i="1"/>
  <c r="H51307" i="1" s="1"/>
  <c r="G51315" i="1"/>
  <c r="H51315" i="1" s="1"/>
  <c r="G51323" i="1"/>
  <c r="H51323" i="1" s="1"/>
  <c r="G51331" i="1"/>
  <c r="H51331" i="1" s="1"/>
  <c r="G51339" i="1"/>
  <c r="H51339" i="1" s="1"/>
  <c r="G51347" i="1"/>
  <c r="H51347" i="1" s="1"/>
  <c r="G51355" i="1"/>
  <c r="H51355" i="1" s="1"/>
  <c r="G51363" i="1"/>
  <c r="H51363" i="1" s="1"/>
  <c r="G51371" i="1"/>
  <c r="H51371" i="1" s="1"/>
  <c r="G51379" i="1"/>
  <c r="H51379" i="1" s="1"/>
  <c r="G51387" i="1"/>
  <c r="H51387" i="1" s="1"/>
  <c r="G51395" i="1"/>
  <c r="H51395" i="1" s="1"/>
  <c r="G51403" i="1"/>
  <c r="H51403" i="1" s="1"/>
  <c r="G51411" i="1"/>
  <c r="H51411" i="1" s="1"/>
  <c r="G51419" i="1"/>
  <c r="H51419" i="1" s="1"/>
  <c r="G51427" i="1"/>
  <c r="H51427" i="1" s="1"/>
  <c r="G51435" i="1"/>
  <c r="H51435" i="1" s="1"/>
  <c r="G51443" i="1"/>
  <c r="H51443" i="1" s="1"/>
  <c r="G51451" i="1"/>
  <c r="H51451" i="1" s="1"/>
  <c r="G51459" i="1"/>
  <c r="H51459" i="1" s="1"/>
  <c r="G51467" i="1"/>
  <c r="H51467" i="1" s="1"/>
  <c r="G51475" i="1"/>
  <c r="H51475" i="1" s="1"/>
  <c r="G51483" i="1"/>
  <c r="H51483" i="1" s="1"/>
  <c r="G51491" i="1"/>
  <c r="H51491" i="1" s="1"/>
  <c r="G51499" i="1"/>
  <c r="H51499" i="1" s="1"/>
  <c r="G51507" i="1"/>
  <c r="H51507" i="1" s="1"/>
  <c r="G51515" i="1"/>
  <c r="H51515" i="1" s="1"/>
  <c r="G51523" i="1"/>
  <c r="H51523" i="1" s="1"/>
  <c r="G51531" i="1"/>
  <c r="H51531" i="1" s="1"/>
  <c r="G51539" i="1"/>
  <c r="H51539" i="1" s="1"/>
  <c r="G51547" i="1"/>
  <c r="H51547" i="1" s="1"/>
  <c r="G51555" i="1"/>
  <c r="H51555" i="1" s="1"/>
  <c r="G51563" i="1"/>
  <c r="H51563" i="1" s="1"/>
  <c r="G51571" i="1"/>
  <c r="H51571" i="1" s="1"/>
  <c r="G51579" i="1"/>
  <c r="H51579" i="1" s="1"/>
  <c r="G51587" i="1"/>
  <c r="H51587" i="1" s="1"/>
  <c r="G63793" i="1"/>
  <c r="H63793" i="1" s="1"/>
  <c r="G63807" i="1"/>
  <c r="H63807" i="1" s="1"/>
  <c r="G63817" i="1"/>
  <c r="H63817" i="1" s="1"/>
  <c r="G63828" i="1"/>
  <c r="H63828" i="1" s="1"/>
  <c r="G63839" i="1"/>
  <c r="H63839" i="1" s="1"/>
  <c r="G63849" i="1"/>
  <c r="H63849" i="1" s="1"/>
  <c r="G63860" i="1"/>
  <c r="H63860" i="1" s="1"/>
  <c r="G63869" i="1"/>
  <c r="H63869" i="1" s="1"/>
  <c r="G63877" i="1"/>
  <c r="H63877" i="1" s="1"/>
  <c r="G63885" i="1"/>
  <c r="H63885" i="1" s="1"/>
  <c r="G63893" i="1"/>
  <c r="H63893" i="1" s="1"/>
  <c r="G63901" i="1"/>
  <c r="H63901" i="1" s="1"/>
  <c r="G63909" i="1"/>
  <c r="H63909" i="1" s="1"/>
  <c r="G63917" i="1"/>
  <c r="H63917" i="1" s="1"/>
  <c r="G63925" i="1"/>
  <c r="H63925" i="1" s="1"/>
  <c r="G63933" i="1"/>
  <c r="H63933" i="1" s="1"/>
  <c r="G63941" i="1"/>
  <c r="H63941" i="1" s="1"/>
  <c r="G63949" i="1"/>
  <c r="H63949" i="1" s="1"/>
  <c r="G63957" i="1"/>
  <c r="H63957" i="1" s="1"/>
  <c r="G63965" i="1"/>
  <c r="H63965" i="1" s="1"/>
  <c r="G63973" i="1"/>
  <c r="H63973" i="1" s="1"/>
  <c r="G63981" i="1"/>
  <c r="H63981" i="1" s="1"/>
  <c r="G63989" i="1"/>
  <c r="H63989" i="1" s="1"/>
  <c r="G63997" i="1"/>
  <c r="H63997" i="1" s="1"/>
  <c r="G64005" i="1"/>
  <c r="H64005" i="1" s="1"/>
  <c r="G64013" i="1"/>
  <c r="H64013" i="1" s="1"/>
  <c r="G64021" i="1"/>
  <c r="H64021" i="1" s="1"/>
  <c r="G64029" i="1"/>
  <c r="H64029" i="1" s="1"/>
  <c r="G64037" i="1"/>
  <c r="H64037" i="1" s="1"/>
  <c r="G64045" i="1"/>
  <c r="H64045" i="1" s="1"/>
  <c r="G64053" i="1"/>
  <c r="H64053" i="1" s="1"/>
  <c r="G64061" i="1"/>
  <c r="H64061" i="1" s="1"/>
  <c r="G64069" i="1"/>
  <c r="H64069" i="1" s="1"/>
  <c r="G64077" i="1"/>
  <c r="H64077" i="1" s="1"/>
  <c r="G64085" i="1"/>
  <c r="H64085" i="1" s="1"/>
  <c r="G64093" i="1"/>
  <c r="H64093" i="1" s="1"/>
  <c r="G64101" i="1"/>
  <c r="H64101" i="1" s="1"/>
  <c r="G64109" i="1"/>
  <c r="H64109" i="1" s="1"/>
  <c r="G64117" i="1"/>
  <c r="H64117" i="1" s="1"/>
  <c r="G64125" i="1"/>
  <c r="H64125" i="1" s="1"/>
  <c r="G64133" i="1"/>
  <c r="H64133" i="1" s="1"/>
  <c r="G64141" i="1"/>
  <c r="H64141" i="1" s="1"/>
  <c r="G64149" i="1"/>
  <c r="H64149" i="1" s="1"/>
  <c r="G64157" i="1"/>
  <c r="H64157" i="1" s="1"/>
  <c r="G64165" i="1"/>
  <c r="H64165" i="1" s="1"/>
  <c r="G64173" i="1"/>
  <c r="H64173" i="1" s="1"/>
  <c r="G64181" i="1"/>
  <c r="H64181" i="1" s="1"/>
  <c r="G64189" i="1"/>
  <c r="H64189" i="1" s="1"/>
  <c r="G64197" i="1"/>
  <c r="H64197" i="1" s="1"/>
  <c r="G64205" i="1"/>
  <c r="H64205" i="1" s="1"/>
  <c r="G64213" i="1"/>
  <c r="H64213" i="1" s="1"/>
  <c r="G64221" i="1"/>
  <c r="H64221" i="1" s="1"/>
  <c r="G64229" i="1"/>
  <c r="H64229" i="1" s="1"/>
  <c r="G64237" i="1"/>
  <c r="H64237" i="1" s="1"/>
  <c r="G64245" i="1"/>
  <c r="H64245" i="1" s="1"/>
  <c r="G64253" i="1"/>
  <c r="H64253" i="1" s="1"/>
  <c r="G64261" i="1"/>
  <c r="H64261" i="1" s="1"/>
  <c r="G64269" i="1"/>
  <c r="H64269" i="1" s="1"/>
  <c r="G64277" i="1"/>
  <c r="H64277" i="1" s="1"/>
  <c r="G64285" i="1"/>
  <c r="H64285" i="1" s="1"/>
  <c r="G64293" i="1"/>
  <c r="H64293" i="1" s="1"/>
  <c r="G64301" i="1"/>
  <c r="H64301" i="1" s="1"/>
  <c r="G64309" i="1"/>
  <c r="H64309" i="1" s="1"/>
  <c r="G64317" i="1"/>
  <c r="H64317" i="1" s="1"/>
  <c r="G64325" i="1"/>
  <c r="H64325" i="1" s="1"/>
  <c r="G64333" i="1"/>
  <c r="H64333" i="1" s="1"/>
  <c r="G64341" i="1"/>
  <c r="H64341" i="1" s="1"/>
  <c r="G50788" i="1"/>
  <c r="H50788" i="1" s="1"/>
  <c r="G50796" i="1"/>
  <c r="H50796" i="1" s="1"/>
  <c r="G50804" i="1"/>
  <c r="H50804" i="1" s="1"/>
  <c r="G50812" i="1"/>
  <c r="H50812" i="1" s="1"/>
  <c r="G50820" i="1"/>
  <c r="H50820" i="1" s="1"/>
  <c r="G50828" i="1"/>
  <c r="H50828" i="1" s="1"/>
  <c r="G50836" i="1"/>
  <c r="H50836" i="1" s="1"/>
  <c r="G50844" i="1"/>
  <c r="H50844" i="1" s="1"/>
  <c r="G50852" i="1"/>
  <c r="H50852" i="1" s="1"/>
  <c r="G50860" i="1"/>
  <c r="H50860" i="1" s="1"/>
  <c r="G50868" i="1"/>
  <c r="H50868" i="1" s="1"/>
  <c r="G50876" i="1"/>
  <c r="H50876" i="1" s="1"/>
  <c r="G50884" i="1"/>
  <c r="H50884" i="1" s="1"/>
  <c r="G50892" i="1"/>
  <c r="H50892" i="1" s="1"/>
  <c r="G50900" i="1"/>
  <c r="H50900" i="1" s="1"/>
  <c r="G50908" i="1"/>
  <c r="H50908" i="1" s="1"/>
  <c r="G50916" i="1"/>
  <c r="H50916" i="1" s="1"/>
  <c r="G50924" i="1"/>
  <c r="H50924" i="1" s="1"/>
  <c r="G50932" i="1"/>
  <c r="H50932" i="1" s="1"/>
  <c r="G50940" i="1"/>
  <c r="H50940" i="1" s="1"/>
  <c r="G50948" i="1"/>
  <c r="H50948" i="1" s="1"/>
  <c r="G50956" i="1"/>
  <c r="H50956" i="1" s="1"/>
  <c r="G50964" i="1"/>
  <c r="H50964" i="1" s="1"/>
  <c r="G50972" i="1"/>
  <c r="H50972" i="1" s="1"/>
  <c r="G50980" i="1"/>
  <c r="H50980" i="1" s="1"/>
  <c r="G50988" i="1"/>
  <c r="H50988" i="1" s="1"/>
  <c r="G50996" i="1"/>
  <c r="H50996" i="1" s="1"/>
  <c r="G51004" i="1"/>
  <c r="H51004" i="1" s="1"/>
  <c r="G51012" i="1"/>
  <c r="H51012" i="1" s="1"/>
  <c r="G51020" i="1"/>
  <c r="H51020" i="1" s="1"/>
  <c r="G51028" i="1"/>
  <c r="H51028" i="1" s="1"/>
  <c r="G51036" i="1"/>
  <c r="H51036" i="1" s="1"/>
  <c r="G51044" i="1"/>
  <c r="H51044" i="1" s="1"/>
  <c r="G51052" i="1"/>
  <c r="H51052" i="1" s="1"/>
  <c r="G51060" i="1"/>
  <c r="H51060" i="1" s="1"/>
  <c r="G51068" i="1"/>
  <c r="H51068" i="1" s="1"/>
  <c r="G51076" i="1"/>
  <c r="H51076" i="1" s="1"/>
  <c r="G51084" i="1"/>
  <c r="H51084" i="1" s="1"/>
  <c r="G51092" i="1"/>
  <c r="H51092" i="1" s="1"/>
  <c r="G51100" i="1"/>
  <c r="H51100" i="1" s="1"/>
  <c r="G51108" i="1"/>
  <c r="H51108" i="1" s="1"/>
  <c r="G51116" i="1"/>
  <c r="H51116" i="1" s="1"/>
  <c r="G51124" i="1"/>
  <c r="H51124" i="1" s="1"/>
  <c r="G51132" i="1"/>
  <c r="H51132" i="1" s="1"/>
  <c r="G51140" i="1"/>
  <c r="H51140" i="1" s="1"/>
  <c r="G51148" i="1"/>
  <c r="H51148" i="1" s="1"/>
  <c r="G51156" i="1"/>
  <c r="H51156" i="1" s="1"/>
  <c r="G51164" i="1"/>
  <c r="H51164" i="1" s="1"/>
  <c r="G51172" i="1"/>
  <c r="H51172" i="1" s="1"/>
  <c r="G51180" i="1"/>
  <c r="H51180" i="1" s="1"/>
  <c r="G51188" i="1"/>
  <c r="H51188" i="1" s="1"/>
  <c r="G51196" i="1"/>
  <c r="H51196" i="1" s="1"/>
  <c r="G51204" i="1"/>
  <c r="H51204" i="1" s="1"/>
  <c r="G51212" i="1"/>
  <c r="H51212" i="1" s="1"/>
  <c r="G51220" i="1"/>
  <c r="H51220" i="1" s="1"/>
  <c r="G51228" i="1"/>
  <c r="H51228" i="1" s="1"/>
  <c r="G51236" i="1"/>
  <c r="H51236" i="1" s="1"/>
  <c r="G51244" i="1"/>
  <c r="H51244" i="1" s="1"/>
  <c r="G51252" i="1"/>
  <c r="H51252" i="1" s="1"/>
  <c r="G51260" i="1"/>
  <c r="H51260" i="1" s="1"/>
  <c r="G51268" i="1"/>
  <c r="H51268" i="1" s="1"/>
  <c r="G51276" i="1"/>
  <c r="H51276" i="1" s="1"/>
  <c r="G51284" i="1"/>
  <c r="H51284" i="1" s="1"/>
  <c r="G51292" i="1"/>
  <c r="H51292" i="1" s="1"/>
  <c r="G51300" i="1"/>
  <c r="H51300" i="1" s="1"/>
  <c r="G51308" i="1"/>
  <c r="H51308" i="1" s="1"/>
  <c r="G51316" i="1"/>
  <c r="H51316" i="1" s="1"/>
  <c r="G51324" i="1"/>
  <c r="H51324" i="1" s="1"/>
  <c r="G51332" i="1"/>
  <c r="H51332" i="1" s="1"/>
  <c r="G51340" i="1"/>
  <c r="H51340" i="1" s="1"/>
  <c r="G51348" i="1"/>
  <c r="H51348" i="1" s="1"/>
  <c r="G51356" i="1"/>
  <c r="H51356" i="1" s="1"/>
  <c r="G51364" i="1"/>
  <c r="H51364" i="1" s="1"/>
  <c r="G51372" i="1"/>
  <c r="H51372" i="1" s="1"/>
  <c r="G51380" i="1"/>
  <c r="H51380" i="1" s="1"/>
  <c r="G51388" i="1"/>
  <c r="H51388" i="1" s="1"/>
  <c r="G51396" i="1"/>
  <c r="H51396" i="1" s="1"/>
  <c r="G51404" i="1"/>
  <c r="H51404" i="1" s="1"/>
  <c r="G51412" i="1"/>
  <c r="H51412" i="1" s="1"/>
  <c r="G51420" i="1"/>
  <c r="H51420" i="1" s="1"/>
  <c r="G51428" i="1"/>
  <c r="H51428" i="1" s="1"/>
  <c r="G51436" i="1"/>
  <c r="H51436" i="1" s="1"/>
  <c r="G51444" i="1"/>
  <c r="H51444" i="1" s="1"/>
  <c r="G51452" i="1"/>
  <c r="H51452" i="1" s="1"/>
  <c r="G51460" i="1"/>
  <c r="H51460" i="1" s="1"/>
  <c r="G51468" i="1"/>
  <c r="H51468" i="1" s="1"/>
  <c r="G51476" i="1"/>
  <c r="H51476" i="1" s="1"/>
  <c r="G51484" i="1"/>
  <c r="H51484" i="1" s="1"/>
  <c r="G51492" i="1"/>
  <c r="H51492" i="1" s="1"/>
  <c r="G51500" i="1"/>
  <c r="H51500" i="1" s="1"/>
  <c r="G51508" i="1"/>
  <c r="H51508" i="1" s="1"/>
  <c r="G51516" i="1"/>
  <c r="H51516" i="1" s="1"/>
  <c r="G51524" i="1"/>
  <c r="H51524" i="1" s="1"/>
  <c r="G51532" i="1"/>
  <c r="H51532" i="1" s="1"/>
  <c r="G51540" i="1"/>
  <c r="H51540" i="1" s="1"/>
  <c r="G51548" i="1"/>
  <c r="H51548" i="1" s="1"/>
  <c r="G51556" i="1"/>
  <c r="H51556" i="1" s="1"/>
  <c r="G51564" i="1"/>
  <c r="H51564" i="1" s="1"/>
  <c r="G51572" i="1"/>
  <c r="H51572" i="1" s="1"/>
  <c r="G51580" i="1"/>
  <c r="H51580" i="1" s="1"/>
  <c r="G51588" i="1"/>
  <c r="H51588" i="1" s="1"/>
  <c r="G51596" i="1"/>
  <c r="H51596" i="1" s="1"/>
  <c r="G51604" i="1"/>
  <c r="H51604" i="1" s="1"/>
  <c r="G51513" i="1"/>
  <c r="H51513" i="1" s="1"/>
  <c r="G51527" i="1"/>
  <c r="H51527" i="1" s="1"/>
  <c r="G51541" i="1"/>
  <c r="H51541" i="1" s="1"/>
  <c r="G51553" i="1"/>
  <c r="H51553" i="1" s="1"/>
  <c r="G51566" i="1"/>
  <c r="H51566" i="1" s="1"/>
  <c r="G51578" i="1"/>
  <c r="H51578" i="1" s="1"/>
  <c r="G51591" i="1"/>
  <c r="H51591" i="1" s="1"/>
  <c r="G51600" i="1"/>
  <c r="H51600" i="1" s="1"/>
  <c r="G51609" i="1"/>
  <c r="H51609" i="1" s="1"/>
  <c r="G51617" i="1"/>
  <c r="H51617" i="1" s="1"/>
  <c r="G51625" i="1"/>
  <c r="H51625" i="1" s="1"/>
  <c r="G51633" i="1"/>
  <c r="H51633" i="1" s="1"/>
  <c r="G51641" i="1"/>
  <c r="H51641" i="1" s="1"/>
  <c r="G51649" i="1"/>
  <c r="H51649" i="1" s="1"/>
  <c r="G51657" i="1"/>
  <c r="H51657" i="1" s="1"/>
  <c r="G51665" i="1"/>
  <c r="H51665" i="1" s="1"/>
  <c r="G51673" i="1"/>
  <c r="H51673" i="1" s="1"/>
  <c r="G51681" i="1"/>
  <c r="H51681" i="1" s="1"/>
  <c r="G51689" i="1"/>
  <c r="H51689" i="1" s="1"/>
  <c r="G51697" i="1"/>
  <c r="H51697" i="1" s="1"/>
  <c r="G51705" i="1"/>
  <c r="H51705" i="1" s="1"/>
  <c r="G51713" i="1"/>
  <c r="H51713" i="1" s="1"/>
  <c r="G51721" i="1"/>
  <c r="H51721" i="1" s="1"/>
  <c r="G51729" i="1"/>
  <c r="H51729" i="1" s="1"/>
  <c r="G51737" i="1"/>
  <c r="H51737" i="1" s="1"/>
  <c r="G51745" i="1"/>
  <c r="H51745" i="1" s="1"/>
  <c r="G51753" i="1"/>
  <c r="H51753" i="1" s="1"/>
  <c r="G51761" i="1"/>
  <c r="H51761" i="1" s="1"/>
  <c r="G51769" i="1"/>
  <c r="H51769" i="1" s="1"/>
  <c r="G51777" i="1"/>
  <c r="H51777" i="1" s="1"/>
  <c r="G51785" i="1"/>
  <c r="H51785" i="1" s="1"/>
  <c r="G51793" i="1"/>
  <c r="H51793" i="1" s="1"/>
  <c r="G51801" i="1"/>
  <c r="H51801" i="1" s="1"/>
  <c r="G51809" i="1"/>
  <c r="H51809" i="1" s="1"/>
  <c r="G51817" i="1"/>
  <c r="H51817" i="1" s="1"/>
  <c r="G51825" i="1"/>
  <c r="H51825" i="1" s="1"/>
  <c r="G51833" i="1"/>
  <c r="H51833" i="1" s="1"/>
  <c r="G51841" i="1"/>
  <c r="H51841" i="1" s="1"/>
  <c r="G51849" i="1"/>
  <c r="H51849" i="1" s="1"/>
  <c r="G51857" i="1"/>
  <c r="H51857" i="1" s="1"/>
  <c r="G51865" i="1"/>
  <c r="H51865" i="1" s="1"/>
  <c r="G51873" i="1"/>
  <c r="H51873" i="1" s="1"/>
  <c r="G51881" i="1"/>
  <c r="H51881" i="1" s="1"/>
  <c r="G51889" i="1"/>
  <c r="H51889" i="1" s="1"/>
  <c r="G51897" i="1"/>
  <c r="H51897" i="1" s="1"/>
  <c r="G51905" i="1"/>
  <c r="H51905" i="1" s="1"/>
  <c r="G51913" i="1"/>
  <c r="H51913" i="1" s="1"/>
  <c r="G51921" i="1"/>
  <c r="H51921" i="1" s="1"/>
  <c r="G51929" i="1"/>
  <c r="H51929" i="1" s="1"/>
  <c r="G51937" i="1"/>
  <c r="H51937" i="1" s="1"/>
  <c r="G51945" i="1"/>
  <c r="H51945" i="1" s="1"/>
  <c r="G51953" i="1"/>
  <c r="H51953" i="1" s="1"/>
  <c r="G51961" i="1"/>
  <c r="H51961" i="1" s="1"/>
  <c r="G51969" i="1"/>
  <c r="H51969" i="1" s="1"/>
  <c r="G51977" i="1"/>
  <c r="H51977" i="1" s="1"/>
  <c r="G51985" i="1"/>
  <c r="H51985" i="1" s="1"/>
  <c r="G51993" i="1"/>
  <c r="H51993" i="1" s="1"/>
  <c r="G52001" i="1"/>
  <c r="H52001" i="1" s="1"/>
  <c r="G52009" i="1"/>
  <c r="H52009" i="1" s="1"/>
  <c r="G52017" i="1"/>
  <c r="H52017" i="1" s="1"/>
  <c r="G52025" i="1"/>
  <c r="H52025" i="1" s="1"/>
  <c r="G52033" i="1"/>
  <c r="H52033" i="1" s="1"/>
  <c r="G52041" i="1"/>
  <c r="H52041" i="1" s="1"/>
  <c r="G52049" i="1"/>
  <c r="H52049" i="1" s="1"/>
  <c r="G52057" i="1"/>
  <c r="H52057" i="1" s="1"/>
  <c r="G52065" i="1"/>
  <c r="H52065" i="1" s="1"/>
  <c r="G52073" i="1"/>
  <c r="H52073" i="1" s="1"/>
  <c r="G52081" i="1"/>
  <c r="H52081" i="1" s="1"/>
  <c r="G52089" i="1"/>
  <c r="H52089" i="1" s="1"/>
  <c r="G52097" i="1"/>
  <c r="H52097" i="1" s="1"/>
  <c r="G52105" i="1"/>
  <c r="H52105" i="1" s="1"/>
  <c r="G52113" i="1"/>
  <c r="H52113" i="1" s="1"/>
  <c r="G52121" i="1"/>
  <c r="H52121" i="1" s="1"/>
  <c r="G52129" i="1"/>
  <c r="H52129" i="1" s="1"/>
  <c r="G52137" i="1"/>
  <c r="H52137" i="1" s="1"/>
  <c r="G52145" i="1"/>
  <c r="H52145" i="1" s="1"/>
  <c r="G52153" i="1"/>
  <c r="H52153" i="1" s="1"/>
  <c r="G52161" i="1"/>
  <c r="H52161" i="1" s="1"/>
  <c r="G52169" i="1"/>
  <c r="H52169" i="1" s="1"/>
  <c r="G52177" i="1"/>
  <c r="H52177" i="1" s="1"/>
  <c r="G52185" i="1"/>
  <c r="H52185" i="1" s="1"/>
  <c r="G52193" i="1"/>
  <c r="H52193" i="1" s="1"/>
  <c r="G52201" i="1"/>
  <c r="H52201" i="1" s="1"/>
  <c r="G52209" i="1"/>
  <c r="H52209" i="1" s="1"/>
  <c r="G52217" i="1"/>
  <c r="H52217" i="1" s="1"/>
  <c r="G52225" i="1"/>
  <c r="H52225" i="1" s="1"/>
  <c r="G52233" i="1"/>
  <c r="H52233" i="1" s="1"/>
  <c r="G52241" i="1"/>
  <c r="H52241" i="1" s="1"/>
  <c r="G52249" i="1"/>
  <c r="H52249" i="1" s="1"/>
  <c r="G52257" i="1"/>
  <c r="H52257" i="1" s="1"/>
  <c r="G52265" i="1"/>
  <c r="H52265" i="1" s="1"/>
  <c r="G52273" i="1"/>
  <c r="H52273" i="1" s="1"/>
  <c r="G52281" i="1"/>
  <c r="H52281" i="1" s="1"/>
  <c r="G52289" i="1"/>
  <c r="H52289" i="1" s="1"/>
  <c r="G52297" i="1"/>
  <c r="H52297" i="1" s="1"/>
  <c r="G52305" i="1"/>
  <c r="H52305" i="1" s="1"/>
  <c r="G52313" i="1"/>
  <c r="H52313" i="1" s="1"/>
  <c r="G52321" i="1"/>
  <c r="H52321" i="1" s="1"/>
  <c r="G52329" i="1"/>
  <c r="H52329" i="1" s="1"/>
  <c r="G52337" i="1"/>
  <c r="H52337" i="1" s="1"/>
  <c r="G52345" i="1"/>
  <c r="H52345" i="1" s="1"/>
  <c r="G52353" i="1"/>
  <c r="H52353" i="1" s="1"/>
  <c r="G52361" i="1"/>
  <c r="H52361" i="1" s="1"/>
  <c r="G52369" i="1"/>
  <c r="H52369" i="1" s="1"/>
  <c r="G52377" i="1"/>
  <c r="H52377" i="1" s="1"/>
  <c r="G52385" i="1"/>
  <c r="H52385" i="1" s="1"/>
  <c r="G52393" i="1"/>
  <c r="H52393" i="1" s="1"/>
  <c r="G52401" i="1"/>
  <c r="H52401" i="1" s="1"/>
  <c r="G52409" i="1"/>
  <c r="H52409" i="1" s="1"/>
  <c r="G52417" i="1"/>
  <c r="H52417" i="1" s="1"/>
  <c r="G52425" i="1"/>
  <c r="H52425" i="1" s="1"/>
  <c r="G52433" i="1"/>
  <c r="H52433" i="1" s="1"/>
  <c r="G52441" i="1"/>
  <c r="H52441" i="1" s="1"/>
  <c r="G52449" i="1"/>
  <c r="H52449" i="1" s="1"/>
  <c r="G52457" i="1"/>
  <c r="H52457" i="1" s="1"/>
  <c r="G52465" i="1"/>
  <c r="H52465" i="1" s="1"/>
  <c r="G52473" i="1"/>
  <c r="H52473" i="1" s="1"/>
  <c r="G52481" i="1"/>
  <c r="H52481" i="1" s="1"/>
  <c r="G52489" i="1"/>
  <c r="H52489" i="1" s="1"/>
  <c r="G52497" i="1"/>
  <c r="H52497" i="1" s="1"/>
  <c r="G52505" i="1"/>
  <c r="H52505" i="1" s="1"/>
  <c r="G52513" i="1"/>
  <c r="H52513" i="1" s="1"/>
  <c r="G52521" i="1"/>
  <c r="H52521" i="1" s="1"/>
  <c r="G52529" i="1"/>
  <c r="H52529" i="1" s="1"/>
  <c r="G52537" i="1"/>
  <c r="H52537" i="1" s="1"/>
  <c r="G52545" i="1"/>
  <c r="H52545" i="1" s="1"/>
  <c r="G52553" i="1"/>
  <c r="H52553" i="1" s="1"/>
  <c r="G52561" i="1"/>
  <c r="H52561" i="1" s="1"/>
  <c r="G52569" i="1"/>
  <c r="H52569" i="1" s="1"/>
  <c r="G52577" i="1"/>
  <c r="H52577" i="1" s="1"/>
  <c r="G52585" i="1"/>
  <c r="H52585" i="1" s="1"/>
  <c r="G52593" i="1"/>
  <c r="H52593" i="1" s="1"/>
  <c r="G52601" i="1"/>
  <c r="H52601" i="1" s="1"/>
  <c r="G52609" i="1"/>
  <c r="H52609" i="1" s="1"/>
  <c r="G52617" i="1"/>
  <c r="H52617" i="1" s="1"/>
  <c r="G52625" i="1"/>
  <c r="H52625" i="1" s="1"/>
  <c r="G52633" i="1"/>
  <c r="H52633" i="1" s="1"/>
  <c r="G52641" i="1"/>
  <c r="H52641" i="1" s="1"/>
  <c r="G52649" i="1"/>
  <c r="H52649" i="1" s="1"/>
  <c r="G52657" i="1"/>
  <c r="H52657" i="1" s="1"/>
  <c r="G52665" i="1"/>
  <c r="H52665" i="1" s="1"/>
  <c r="G52673" i="1"/>
  <c r="H52673" i="1" s="1"/>
  <c r="G52681" i="1"/>
  <c r="H52681" i="1" s="1"/>
  <c r="G52689" i="1"/>
  <c r="H52689" i="1" s="1"/>
  <c r="G52697" i="1"/>
  <c r="H52697" i="1" s="1"/>
  <c r="G52705" i="1"/>
  <c r="H52705" i="1" s="1"/>
  <c r="G52713" i="1"/>
  <c r="H52713" i="1" s="1"/>
  <c r="G52721" i="1"/>
  <c r="H52721" i="1" s="1"/>
  <c r="G52729" i="1"/>
  <c r="H52729" i="1" s="1"/>
  <c r="G52737" i="1"/>
  <c r="H52737" i="1" s="1"/>
  <c r="G52745" i="1"/>
  <c r="H52745" i="1" s="1"/>
  <c r="G52753" i="1"/>
  <c r="H52753" i="1" s="1"/>
  <c r="G52761" i="1"/>
  <c r="H52761" i="1" s="1"/>
  <c r="G52769" i="1"/>
  <c r="H52769" i="1" s="1"/>
  <c r="G52777" i="1"/>
  <c r="H52777" i="1" s="1"/>
  <c r="G52785" i="1"/>
  <c r="H52785" i="1" s="1"/>
  <c r="G52793" i="1"/>
  <c r="H52793" i="1" s="1"/>
  <c r="G52801" i="1"/>
  <c r="H52801" i="1" s="1"/>
  <c r="G52809" i="1"/>
  <c r="H52809" i="1" s="1"/>
  <c r="G52817" i="1"/>
  <c r="H52817" i="1" s="1"/>
  <c r="G52825" i="1"/>
  <c r="H52825" i="1" s="1"/>
  <c r="G52833" i="1"/>
  <c r="H52833" i="1" s="1"/>
  <c r="G52841" i="1"/>
  <c r="H52841" i="1" s="1"/>
  <c r="G52849" i="1"/>
  <c r="H52849" i="1" s="1"/>
  <c r="G52857" i="1"/>
  <c r="H52857" i="1" s="1"/>
  <c r="G52865" i="1"/>
  <c r="H52865" i="1" s="1"/>
  <c r="G52873" i="1"/>
  <c r="H52873" i="1" s="1"/>
  <c r="G51514" i="1"/>
  <c r="H51514" i="1" s="1"/>
  <c r="G51529" i="1"/>
  <c r="H51529" i="1" s="1"/>
  <c r="G51542" i="1"/>
  <c r="H51542" i="1" s="1"/>
  <c r="G51554" i="1"/>
  <c r="H51554" i="1" s="1"/>
  <c r="G51567" i="1"/>
  <c r="H51567" i="1" s="1"/>
  <c r="G51581" i="1"/>
  <c r="H51581" i="1" s="1"/>
  <c r="G51592" i="1"/>
  <c r="H51592" i="1" s="1"/>
  <c r="G51601" i="1"/>
  <c r="H51601" i="1" s="1"/>
  <c r="G51610" i="1"/>
  <c r="H51610" i="1" s="1"/>
  <c r="G51618" i="1"/>
  <c r="H51618" i="1" s="1"/>
  <c r="G51626" i="1"/>
  <c r="H51626" i="1" s="1"/>
  <c r="G51634" i="1"/>
  <c r="H51634" i="1" s="1"/>
  <c r="G51642" i="1"/>
  <c r="H51642" i="1" s="1"/>
  <c r="G51650" i="1"/>
  <c r="H51650" i="1" s="1"/>
  <c r="G51658" i="1"/>
  <c r="H51658" i="1" s="1"/>
  <c r="G51666" i="1"/>
  <c r="H51666" i="1" s="1"/>
  <c r="G51674" i="1"/>
  <c r="H51674" i="1" s="1"/>
  <c r="G51682" i="1"/>
  <c r="H51682" i="1" s="1"/>
  <c r="G51690" i="1"/>
  <c r="H51690" i="1" s="1"/>
  <c r="G51698" i="1"/>
  <c r="H51698" i="1" s="1"/>
  <c r="G51706" i="1"/>
  <c r="H51706" i="1" s="1"/>
  <c r="G51714" i="1"/>
  <c r="H51714" i="1" s="1"/>
  <c r="G51722" i="1"/>
  <c r="H51722" i="1" s="1"/>
  <c r="G51730" i="1"/>
  <c r="H51730" i="1" s="1"/>
  <c r="G51738" i="1"/>
  <c r="H51738" i="1" s="1"/>
  <c r="G51746" i="1"/>
  <c r="H51746" i="1" s="1"/>
  <c r="G51754" i="1"/>
  <c r="H51754" i="1" s="1"/>
  <c r="G51762" i="1"/>
  <c r="H51762" i="1" s="1"/>
  <c r="G51770" i="1"/>
  <c r="H51770" i="1" s="1"/>
  <c r="G51778" i="1"/>
  <c r="H51778" i="1" s="1"/>
  <c r="G51786" i="1"/>
  <c r="H51786" i="1" s="1"/>
  <c r="G51794" i="1"/>
  <c r="H51794" i="1" s="1"/>
  <c r="G51802" i="1"/>
  <c r="H51802" i="1" s="1"/>
  <c r="G51810" i="1"/>
  <c r="H51810" i="1" s="1"/>
  <c r="G51818" i="1"/>
  <c r="H51818" i="1" s="1"/>
  <c r="G51826" i="1"/>
  <c r="H51826" i="1" s="1"/>
  <c r="G51834" i="1"/>
  <c r="H51834" i="1" s="1"/>
  <c r="G51842" i="1"/>
  <c r="H51842" i="1" s="1"/>
  <c r="G51850" i="1"/>
  <c r="H51850" i="1" s="1"/>
  <c r="G51858" i="1"/>
  <c r="H51858" i="1" s="1"/>
  <c r="G51866" i="1"/>
  <c r="H51866" i="1" s="1"/>
  <c r="G51874" i="1"/>
  <c r="H51874" i="1" s="1"/>
  <c r="G51882" i="1"/>
  <c r="H51882" i="1" s="1"/>
  <c r="G51890" i="1"/>
  <c r="H51890" i="1" s="1"/>
  <c r="G51898" i="1"/>
  <c r="H51898" i="1" s="1"/>
  <c r="G51906" i="1"/>
  <c r="H51906" i="1" s="1"/>
  <c r="G51914" i="1"/>
  <c r="H51914" i="1" s="1"/>
  <c r="G51922" i="1"/>
  <c r="H51922" i="1" s="1"/>
  <c r="G51930" i="1"/>
  <c r="H51930" i="1" s="1"/>
  <c r="G51938" i="1"/>
  <c r="H51938" i="1" s="1"/>
  <c r="G51946" i="1"/>
  <c r="H51946" i="1" s="1"/>
  <c r="G51954" i="1"/>
  <c r="H51954" i="1" s="1"/>
  <c r="G51962" i="1"/>
  <c r="H51962" i="1" s="1"/>
  <c r="G51970" i="1"/>
  <c r="H51970" i="1" s="1"/>
  <c r="G51978" i="1"/>
  <c r="H51978" i="1" s="1"/>
  <c r="G51986" i="1"/>
  <c r="H51986" i="1" s="1"/>
  <c r="G51994" i="1"/>
  <c r="H51994" i="1" s="1"/>
  <c r="G52002" i="1"/>
  <c r="H52002" i="1" s="1"/>
  <c r="G52010" i="1"/>
  <c r="H52010" i="1" s="1"/>
  <c r="G52018" i="1"/>
  <c r="H52018" i="1" s="1"/>
  <c r="G52026" i="1"/>
  <c r="H52026" i="1" s="1"/>
  <c r="G52034" i="1"/>
  <c r="H52034" i="1" s="1"/>
  <c r="G52042" i="1"/>
  <c r="H52042" i="1" s="1"/>
  <c r="G52050" i="1"/>
  <c r="H52050" i="1" s="1"/>
  <c r="G52058" i="1"/>
  <c r="H52058" i="1" s="1"/>
  <c r="G52066" i="1"/>
  <c r="H52066" i="1" s="1"/>
  <c r="G52074" i="1"/>
  <c r="H52074" i="1" s="1"/>
  <c r="G52082" i="1"/>
  <c r="H52082" i="1" s="1"/>
  <c r="G52090" i="1"/>
  <c r="H52090" i="1" s="1"/>
  <c r="G52098" i="1"/>
  <c r="H52098" i="1" s="1"/>
  <c r="G52106" i="1"/>
  <c r="H52106" i="1" s="1"/>
  <c r="G52114" i="1"/>
  <c r="H52114" i="1" s="1"/>
  <c r="G52122" i="1"/>
  <c r="H52122" i="1" s="1"/>
  <c r="G52130" i="1"/>
  <c r="H52130" i="1" s="1"/>
  <c r="G52138" i="1"/>
  <c r="H52138" i="1" s="1"/>
  <c r="G52146" i="1"/>
  <c r="H52146" i="1" s="1"/>
  <c r="G52154" i="1"/>
  <c r="H52154" i="1" s="1"/>
  <c r="G52162" i="1"/>
  <c r="H52162" i="1" s="1"/>
  <c r="G52170" i="1"/>
  <c r="H52170" i="1" s="1"/>
  <c r="G52178" i="1"/>
  <c r="H52178" i="1" s="1"/>
  <c r="G52186" i="1"/>
  <c r="H52186" i="1" s="1"/>
  <c r="G52194" i="1"/>
  <c r="H52194" i="1" s="1"/>
  <c r="G52202" i="1"/>
  <c r="H52202" i="1" s="1"/>
  <c r="G52210" i="1"/>
  <c r="H52210" i="1" s="1"/>
  <c r="G52218" i="1"/>
  <c r="H52218" i="1" s="1"/>
  <c r="G52226" i="1"/>
  <c r="H52226" i="1" s="1"/>
  <c r="G52234" i="1"/>
  <c r="H52234" i="1" s="1"/>
  <c r="G52242" i="1"/>
  <c r="H52242" i="1" s="1"/>
  <c r="G52250" i="1"/>
  <c r="H52250" i="1" s="1"/>
  <c r="G52258" i="1"/>
  <c r="H52258" i="1" s="1"/>
  <c r="G52266" i="1"/>
  <c r="H52266" i="1" s="1"/>
  <c r="G52274" i="1"/>
  <c r="H52274" i="1" s="1"/>
  <c r="G52282" i="1"/>
  <c r="H52282" i="1" s="1"/>
  <c r="G52290" i="1"/>
  <c r="H52290" i="1" s="1"/>
  <c r="G52298" i="1"/>
  <c r="H52298" i="1" s="1"/>
  <c r="G52306" i="1"/>
  <c r="H52306" i="1" s="1"/>
  <c r="G52314" i="1"/>
  <c r="H52314" i="1" s="1"/>
  <c r="G52322" i="1"/>
  <c r="H52322" i="1" s="1"/>
  <c r="G52330" i="1"/>
  <c r="H52330" i="1" s="1"/>
  <c r="G52338" i="1"/>
  <c r="H52338" i="1" s="1"/>
  <c r="G52346" i="1"/>
  <c r="H52346" i="1" s="1"/>
  <c r="G52354" i="1"/>
  <c r="H52354" i="1" s="1"/>
  <c r="G52362" i="1"/>
  <c r="H52362" i="1" s="1"/>
  <c r="G52370" i="1"/>
  <c r="H52370" i="1" s="1"/>
  <c r="G52378" i="1"/>
  <c r="H52378" i="1" s="1"/>
  <c r="G52386" i="1"/>
  <c r="H52386" i="1" s="1"/>
  <c r="G52394" i="1"/>
  <c r="H52394" i="1" s="1"/>
  <c r="G52402" i="1"/>
  <c r="H52402" i="1" s="1"/>
  <c r="G52410" i="1"/>
  <c r="H52410" i="1" s="1"/>
  <c r="G52418" i="1"/>
  <c r="H52418" i="1" s="1"/>
  <c r="G52426" i="1"/>
  <c r="H52426" i="1" s="1"/>
  <c r="G52434" i="1"/>
  <c r="H52434" i="1" s="1"/>
  <c r="G52442" i="1"/>
  <c r="H52442" i="1" s="1"/>
  <c r="G52450" i="1"/>
  <c r="H52450" i="1" s="1"/>
  <c r="G52458" i="1"/>
  <c r="H52458" i="1" s="1"/>
  <c r="G52466" i="1"/>
  <c r="H52466" i="1" s="1"/>
  <c r="G52474" i="1"/>
  <c r="H52474" i="1" s="1"/>
  <c r="G52482" i="1"/>
  <c r="H52482" i="1" s="1"/>
  <c r="G52490" i="1"/>
  <c r="H52490" i="1" s="1"/>
  <c r="G52498" i="1"/>
  <c r="H52498" i="1" s="1"/>
  <c r="G52506" i="1"/>
  <c r="H52506" i="1" s="1"/>
  <c r="G52514" i="1"/>
  <c r="H52514" i="1" s="1"/>
  <c r="G52522" i="1"/>
  <c r="H52522" i="1" s="1"/>
  <c r="G52530" i="1"/>
  <c r="H52530" i="1" s="1"/>
  <c r="G52538" i="1"/>
  <c r="H52538" i="1" s="1"/>
  <c r="G52546" i="1"/>
  <c r="H52546" i="1" s="1"/>
  <c r="G52554" i="1"/>
  <c r="H52554" i="1" s="1"/>
  <c r="G52562" i="1"/>
  <c r="H52562" i="1" s="1"/>
  <c r="G52570" i="1"/>
  <c r="H52570" i="1" s="1"/>
  <c r="G52578" i="1"/>
  <c r="H52578" i="1" s="1"/>
  <c r="G52586" i="1"/>
  <c r="H52586" i="1" s="1"/>
  <c r="G52594" i="1"/>
  <c r="H52594" i="1" s="1"/>
  <c r="G52602" i="1"/>
  <c r="H52602" i="1" s="1"/>
  <c r="G52610" i="1"/>
  <c r="H52610" i="1" s="1"/>
  <c r="G52618" i="1"/>
  <c r="H52618" i="1" s="1"/>
  <c r="G52626" i="1"/>
  <c r="H52626" i="1" s="1"/>
  <c r="G52634" i="1"/>
  <c r="H52634" i="1" s="1"/>
  <c r="G52642" i="1"/>
  <c r="H52642" i="1" s="1"/>
  <c r="G52650" i="1"/>
  <c r="H52650" i="1" s="1"/>
  <c r="G52658" i="1"/>
  <c r="H52658" i="1" s="1"/>
  <c r="G52666" i="1"/>
  <c r="H52666" i="1" s="1"/>
  <c r="G52674" i="1"/>
  <c r="H52674" i="1" s="1"/>
  <c r="G52682" i="1"/>
  <c r="H52682" i="1" s="1"/>
  <c r="G52690" i="1"/>
  <c r="H52690" i="1" s="1"/>
  <c r="G52698" i="1"/>
  <c r="H52698" i="1" s="1"/>
  <c r="G52706" i="1"/>
  <c r="H52706" i="1" s="1"/>
  <c r="G52714" i="1"/>
  <c r="H52714" i="1" s="1"/>
  <c r="G52722" i="1"/>
  <c r="H52722" i="1" s="1"/>
  <c r="G52730" i="1"/>
  <c r="H52730" i="1" s="1"/>
  <c r="G52738" i="1"/>
  <c r="H52738" i="1" s="1"/>
  <c r="G52746" i="1"/>
  <c r="H52746" i="1" s="1"/>
  <c r="G52754" i="1"/>
  <c r="H52754" i="1" s="1"/>
  <c r="G52762" i="1"/>
  <c r="H52762" i="1" s="1"/>
  <c r="G52770" i="1"/>
  <c r="H52770" i="1" s="1"/>
  <c r="G52778" i="1"/>
  <c r="H52778" i="1" s="1"/>
  <c r="G52786" i="1"/>
  <c r="H52786" i="1" s="1"/>
  <c r="G52794" i="1"/>
  <c r="H52794" i="1" s="1"/>
  <c r="G52802" i="1"/>
  <c r="H52802" i="1" s="1"/>
  <c r="G52810" i="1"/>
  <c r="H52810" i="1" s="1"/>
  <c r="G52818" i="1"/>
  <c r="H52818" i="1" s="1"/>
  <c r="G52826" i="1"/>
  <c r="H52826" i="1" s="1"/>
  <c r="G52834" i="1"/>
  <c r="H52834" i="1" s="1"/>
  <c r="G52842" i="1"/>
  <c r="H52842" i="1" s="1"/>
  <c r="G52850" i="1"/>
  <c r="H52850" i="1" s="1"/>
  <c r="G52858" i="1"/>
  <c r="H52858" i="1" s="1"/>
  <c r="G51518" i="1"/>
  <c r="H51518" i="1" s="1"/>
  <c r="G51530" i="1"/>
  <c r="H51530" i="1" s="1"/>
  <c r="G51543" i="1"/>
  <c r="H51543" i="1" s="1"/>
  <c r="G51557" i="1"/>
  <c r="H51557" i="1" s="1"/>
  <c r="G51569" i="1"/>
  <c r="H51569" i="1" s="1"/>
  <c r="G51582" i="1"/>
  <c r="H51582" i="1" s="1"/>
  <c r="G51593" i="1"/>
  <c r="H51593" i="1" s="1"/>
  <c r="G51602" i="1"/>
  <c r="H51602" i="1" s="1"/>
  <c r="G51611" i="1"/>
  <c r="H51611" i="1" s="1"/>
  <c r="G51619" i="1"/>
  <c r="H51619" i="1" s="1"/>
  <c r="G51627" i="1"/>
  <c r="H51627" i="1" s="1"/>
  <c r="G51635" i="1"/>
  <c r="H51635" i="1" s="1"/>
  <c r="G51643" i="1"/>
  <c r="H51643" i="1" s="1"/>
  <c r="G51651" i="1"/>
  <c r="H51651" i="1" s="1"/>
  <c r="G51659" i="1"/>
  <c r="H51659" i="1" s="1"/>
  <c r="G51667" i="1"/>
  <c r="H51667" i="1" s="1"/>
  <c r="G51675" i="1"/>
  <c r="H51675" i="1" s="1"/>
  <c r="G51683" i="1"/>
  <c r="H51683" i="1" s="1"/>
  <c r="G51691" i="1"/>
  <c r="H51691" i="1" s="1"/>
  <c r="G51699" i="1"/>
  <c r="H51699" i="1" s="1"/>
  <c r="G51707" i="1"/>
  <c r="H51707" i="1" s="1"/>
  <c r="G51715" i="1"/>
  <c r="H51715" i="1" s="1"/>
  <c r="G51723" i="1"/>
  <c r="H51723" i="1" s="1"/>
  <c r="G51731" i="1"/>
  <c r="H51731" i="1" s="1"/>
  <c r="G51739" i="1"/>
  <c r="H51739" i="1" s="1"/>
  <c r="G51747" i="1"/>
  <c r="H51747" i="1" s="1"/>
  <c r="G51755" i="1"/>
  <c r="H51755" i="1" s="1"/>
  <c r="G51763" i="1"/>
  <c r="H51763" i="1" s="1"/>
  <c r="G51771" i="1"/>
  <c r="H51771" i="1" s="1"/>
  <c r="G51779" i="1"/>
  <c r="H51779" i="1" s="1"/>
  <c r="G51787" i="1"/>
  <c r="H51787" i="1" s="1"/>
  <c r="G51795" i="1"/>
  <c r="H51795" i="1" s="1"/>
  <c r="G51803" i="1"/>
  <c r="H51803" i="1" s="1"/>
  <c r="G51811" i="1"/>
  <c r="H51811" i="1" s="1"/>
  <c r="G51819" i="1"/>
  <c r="H51819" i="1" s="1"/>
  <c r="G51827" i="1"/>
  <c r="H51827" i="1" s="1"/>
  <c r="G51835" i="1"/>
  <c r="H51835" i="1" s="1"/>
  <c r="G51843" i="1"/>
  <c r="H51843" i="1" s="1"/>
  <c r="G51851" i="1"/>
  <c r="H51851" i="1" s="1"/>
  <c r="G51859" i="1"/>
  <c r="H51859" i="1" s="1"/>
  <c r="G51867" i="1"/>
  <c r="H51867" i="1" s="1"/>
  <c r="G51875" i="1"/>
  <c r="H51875" i="1" s="1"/>
  <c r="G51883" i="1"/>
  <c r="H51883" i="1" s="1"/>
  <c r="G51891" i="1"/>
  <c r="H51891" i="1" s="1"/>
  <c r="G51899" i="1"/>
  <c r="H51899" i="1" s="1"/>
  <c r="G51907" i="1"/>
  <c r="H51907" i="1" s="1"/>
  <c r="G51915" i="1"/>
  <c r="H51915" i="1" s="1"/>
  <c r="G51923" i="1"/>
  <c r="H51923" i="1" s="1"/>
  <c r="G51931" i="1"/>
  <c r="H51931" i="1" s="1"/>
  <c r="G51939" i="1"/>
  <c r="H51939" i="1" s="1"/>
  <c r="G51947" i="1"/>
  <c r="H51947" i="1" s="1"/>
  <c r="G51955" i="1"/>
  <c r="H51955" i="1" s="1"/>
  <c r="G51963" i="1"/>
  <c r="H51963" i="1" s="1"/>
  <c r="G51971" i="1"/>
  <c r="H51971" i="1" s="1"/>
  <c r="G51979" i="1"/>
  <c r="H51979" i="1" s="1"/>
  <c r="G51987" i="1"/>
  <c r="H51987" i="1" s="1"/>
  <c r="G51995" i="1"/>
  <c r="H51995" i="1" s="1"/>
  <c r="G52003" i="1"/>
  <c r="H52003" i="1" s="1"/>
  <c r="G52011" i="1"/>
  <c r="H52011" i="1" s="1"/>
  <c r="G52019" i="1"/>
  <c r="H52019" i="1" s="1"/>
  <c r="G52027" i="1"/>
  <c r="H52027" i="1" s="1"/>
  <c r="G52035" i="1"/>
  <c r="H52035" i="1" s="1"/>
  <c r="G52043" i="1"/>
  <c r="H52043" i="1" s="1"/>
  <c r="G52051" i="1"/>
  <c r="H52051" i="1" s="1"/>
  <c r="G52059" i="1"/>
  <c r="H52059" i="1" s="1"/>
  <c r="G52067" i="1"/>
  <c r="H52067" i="1" s="1"/>
  <c r="G52075" i="1"/>
  <c r="H52075" i="1" s="1"/>
  <c r="G52083" i="1"/>
  <c r="H52083" i="1" s="1"/>
  <c r="G52091" i="1"/>
  <c r="H52091" i="1" s="1"/>
  <c r="G52099" i="1"/>
  <c r="H52099" i="1" s="1"/>
  <c r="G52107" i="1"/>
  <c r="H52107" i="1" s="1"/>
  <c r="G52115" i="1"/>
  <c r="H52115" i="1" s="1"/>
  <c r="G52123" i="1"/>
  <c r="H52123" i="1" s="1"/>
  <c r="G52131" i="1"/>
  <c r="H52131" i="1" s="1"/>
  <c r="G52139" i="1"/>
  <c r="H52139" i="1" s="1"/>
  <c r="G52147" i="1"/>
  <c r="H52147" i="1" s="1"/>
  <c r="G52155" i="1"/>
  <c r="H52155" i="1" s="1"/>
  <c r="G52163" i="1"/>
  <c r="H52163" i="1" s="1"/>
  <c r="G52171" i="1"/>
  <c r="H52171" i="1" s="1"/>
  <c r="G52179" i="1"/>
  <c r="H52179" i="1" s="1"/>
  <c r="G52187" i="1"/>
  <c r="H52187" i="1" s="1"/>
  <c r="G52195" i="1"/>
  <c r="H52195" i="1" s="1"/>
  <c r="G52203" i="1"/>
  <c r="H52203" i="1" s="1"/>
  <c r="G52211" i="1"/>
  <c r="H52211" i="1" s="1"/>
  <c r="G52219" i="1"/>
  <c r="H52219" i="1" s="1"/>
  <c r="G52227" i="1"/>
  <c r="H52227" i="1" s="1"/>
  <c r="G52235" i="1"/>
  <c r="H52235" i="1" s="1"/>
  <c r="G52243" i="1"/>
  <c r="H52243" i="1" s="1"/>
  <c r="G52251" i="1"/>
  <c r="H52251" i="1" s="1"/>
  <c r="G52259" i="1"/>
  <c r="H52259" i="1" s="1"/>
  <c r="G52267" i="1"/>
  <c r="H52267" i="1" s="1"/>
  <c r="G52275" i="1"/>
  <c r="H52275" i="1" s="1"/>
  <c r="G52283" i="1"/>
  <c r="H52283" i="1" s="1"/>
  <c r="G52291" i="1"/>
  <c r="H52291" i="1" s="1"/>
  <c r="G52299" i="1"/>
  <c r="H52299" i="1" s="1"/>
  <c r="G52307" i="1"/>
  <c r="H52307" i="1" s="1"/>
  <c r="G52315" i="1"/>
  <c r="H52315" i="1" s="1"/>
  <c r="G52323" i="1"/>
  <c r="H52323" i="1" s="1"/>
  <c r="G52331" i="1"/>
  <c r="H52331" i="1" s="1"/>
  <c r="G52339" i="1"/>
  <c r="H52339" i="1" s="1"/>
  <c r="G52347" i="1"/>
  <c r="H52347" i="1" s="1"/>
  <c r="G52355" i="1"/>
  <c r="H52355" i="1" s="1"/>
  <c r="G52363" i="1"/>
  <c r="H52363" i="1" s="1"/>
  <c r="G52371" i="1"/>
  <c r="H52371" i="1" s="1"/>
  <c r="G52379" i="1"/>
  <c r="H52379" i="1" s="1"/>
  <c r="G52387" i="1"/>
  <c r="H52387" i="1" s="1"/>
  <c r="G52395" i="1"/>
  <c r="H52395" i="1" s="1"/>
  <c r="G52403" i="1"/>
  <c r="H52403" i="1" s="1"/>
  <c r="G52411" i="1"/>
  <c r="H52411" i="1" s="1"/>
  <c r="G52419" i="1"/>
  <c r="H52419" i="1" s="1"/>
  <c r="G52427" i="1"/>
  <c r="H52427" i="1" s="1"/>
  <c r="G52435" i="1"/>
  <c r="H52435" i="1" s="1"/>
  <c r="G52443" i="1"/>
  <c r="H52443" i="1" s="1"/>
  <c r="G52451" i="1"/>
  <c r="H52451" i="1" s="1"/>
  <c r="G52459" i="1"/>
  <c r="H52459" i="1" s="1"/>
  <c r="G52467" i="1"/>
  <c r="H52467" i="1" s="1"/>
  <c r="G52475" i="1"/>
  <c r="H52475" i="1" s="1"/>
  <c r="G52483" i="1"/>
  <c r="H52483" i="1" s="1"/>
  <c r="G52491" i="1"/>
  <c r="H52491" i="1" s="1"/>
  <c r="G52499" i="1"/>
  <c r="H52499" i="1" s="1"/>
  <c r="G52507" i="1"/>
  <c r="H52507" i="1" s="1"/>
  <c r="G52515" i="1"/>
  <c r="H52515" i="1" s="1"/>
  <c r="G52523" i="1"/>
  <c r="H52523" i="1" s="1"/>
  <c r="G52531" i="1"/>
  <c r="H52531" i="1" s="1"/>
  <c r="G52539" i="1"/>
  <c r="H52539" i="1" s="1"/>
  <c r="G52547" i="1"/>
  <c r="H52547" i="1" s="1"/>
  <c r="G52555" i="1"/>
  <c r="H52555" i="1" s="1"/>
  <c r="G52563" i="1"/>
  <c r="H52563" i="1" s="1"/>
  <c r="G52571" i="1"/>
  <c r="H52571" i="1" s="1"/>
  <c r="G52579" i="1"/>
  <c r="H52579" i="1" s="1"/>
  <c r="G52587" i="1"/>
  <c r="H52587" i="1" s="1"/>
  <c r="G52595" i="1"/>
  <c r="H52595" i="1" s="1"/>
  <c r="G52603" i="1"/>
  <c r="H52603" i="1" s="1"/>
  <c r="G52611" i="1"/>
  <c r="H52611" i="1" s="1"/>
  <c r="G52619" i="1"/>
  <c r="H52619" i="1" s="1"/>
  <c r="G52627" i="1"/>
  <c r="H52627" i="1" s="1"/>
  <c r="G52635" i="1"/>
  <c r="H52635" i="1" s="1"/>
  <c r="G52643" i="1"/>
  <c r="H52643" i="1" s="1"/>
  <c r="G52651" i="1"/>
  <c r="H52651" i="1" s="1"/>
  <c r="G52659" i="1"/>
  <c r="H52659" i="1" s="1"/>
  <c r="G52667" i="1"/>
  <c r="H52667" i="1" s="1"/>
  <c r="G52675" i="1"/>
  <c r="H52675" i="1" s="1"/>
  <c r="G52683" i="1"/>
  <c r="H52683" i="1" s="1"/>
  <c r="G52691" i="1"/>
  <c r="H52691" i="1" s="1"/>
  <c r="G52699" i="1"/>
  <c r="H52699" i="1" s="1"/>
  <c r="G52707" i="1"/>
  <c r="H52707" i="1" s="1"/>
  <c r="G52715" i="1"/>
  <c r="H52715" i="1" s="1"/>
  <c r="G52723" i="1"/>
  <c r="H52723" i="1" s="1"/>
  <c r="G52731" i="1"/>
  <c r="H52731" i="1" s="1"/>
  <c r="G52739" i="1"/>
  <c r="H52739" i="1" s="1"/>
  <c r="G52747" i="1"/>
  <c r="H52747" i="1" s="1"/>
  <c r="G52755" i="1"/>
  <c r="H52755" i="1" s="1"/>
  <c r="G52763" i="1"/>
  <c r="H52763" i="1" s="1"/>
  <c r="G52771" i="1"/>
  <c r="H52771" i="1" s="1"/>
  <c r="G52779" i="1"/>
  <c r="H52779" i="1" s="1"/>
  <c r="G52787" i="1"/>
  <c r="H52787" i="1" s="1"/>
  <c r="G52795" i="1"/>
  <c r="H52795" i="1" s="1"/>
  <c r="G52803" i="1"/>
  <c r="H52803" i="1" s="1"/>
  <c r="G52811" i="1"/>
  <c r="H52811" i="1" s="1"/>
  <c r="G52819" i="1"/>
  <c r="H52819" i="1" s="1"/>
  <c r="G52827" i="1"/>
  <c r="H52827" i="1" s="1"/>
  <c r="G52835" i="1"/>
  <c r="H52835" i="1" s="1"/>
  <c r="G52843" i="1"/>
  <c r="H52843" i="1" s="1"/>
  <c r="G52851" i="1"/>
  <c r="H52851" i="1" s="1"/>
  <c r="G51519" i="1"/>
  <c r="H51519" i="1" s="1"/>
  <c r="G51533" i="1"/>
  <c r="H51533" i="1" s="1"/>
  <c r="G51545" i="1"/>
  <c r="H51545" i="1" s="1"/>
  <c r="G51558" i="1"/>
  <c r="H51558" i="1" s="1"/>
  <c r="G51570" i="1"/>
  <c r="H51570" i="1" s="1"/>
  <c r="G51583" i="1"/>
  <c r="H51583" i="1" s="1"/>
  <c r="G51594" i="1"/>
  <c r="H51594" i="1" s="1"/>
  <c r="G51603" i="1"/>
  <c r="H51603" i="1" s="1"/>
  <c r="G51612" i="1"/>
  <c r="H51612" i="1" s="1"/>
  <c r="G51620" i="1"/>
  <c r="H51620" i="1" s="1"/>
  <c r="G51628" i="1"/>
  <c r="H51628" i="1" s="1"/>
  <c r="G51636" i="1"/>
  <c r="H51636" i="1" s="1"/>
  <c r="G51644" i="1"/>
  <c r="H51644" i="1" s="1"/>
  <c r="G51652" i="1"/>
  <c r="H51652" i="1" s="1"/>
  <c r="G51660" i="1"/>
  <c r="H51660" i="1" s="1"/>
  <c r="G51668" i="1"/>
  <c r="H51668" i="1" s="1"/>
  <c r="G51676" i="1"/>
  <c r="H51676" i="1" s="1"/>
  <c r="G51684" i="1"/>
  <c r="H51684" i="1" s="1"/>
  <c r="G51692" i="1"/>
  <c r="H51692" i="1" s="1"/>
  <c r="G51700" i="1"/>
  <c r="H51700" i="1" s="1"/>
  <c r="G51708" i="1"/>
  <c r="H51708" i="1" s="1"/>
  <c r="G51716" i="1"/>
  <c r="H51716" i="1" s="1"/>
  <c r="G51724" i="1"/>
  <c r="H51724" i="1" s="1"/>
  <c r="G51732" i="1"/>
  <c r="H51732" i="1" s="1"/>
  <c r="G51740" i="1"/>
  <c r="H51740" i="1" s="1"/>
  <c r="G51748" i="1"/>
  <c r="H51748" i="1" s="1"/>
  <c r="G51756" i="1"/>
  <c r="H51756" i="1" s="1"/>
  <c r="G51764" i="1"/>
  <c r="H51764" i="1" s="1"/>
  <c r="G51772" i="1"/>
  <c r="H51772" i="1" s="1"/>
  <c r="G51780" i="1"/>
  <c r="H51780" i="1" s="1"/>
  <c r="G51788" i="1"/>
  <c r="H51788" i="1" s="1"/>
  <c r="G51796" i="1"/>
  <c r="H51796" i="1" s="1"/>
  <c r="G51804" i="1"/>
  <c r="H51804" i="1" s="1"/>
  <c r="G51812" i="1"/>
  <c r="H51812" i="1" s="1"/>
  <c r="G51820" i="1"/>
  <c r="H51820" i="1" s="1"/>
  <c r="G51828" i="1"/>
  <c r="H51828" i="1" s="1"/>
  <c r="G51836" i="1"/>
  <c r="H51836" i="1" s="1"/>
  <c r="G51844" i="1"/>
  <c r="H51844" i="1" s="1"/>
  <c r="G51852" i="1"/>
  <c r="H51852" i="1" s="1"/>
  <c r="G51860" i="1"/>
  <c r="H51860" i="1" s="1"/>
  <c r="G51868" i="1"/>
  <c r="H51868" i="1" s="1"/>
  <c r="G51876" i="1"/>
  <c r="H51876" i="1" s="1"/>
  <c r="G51884" i="1"/>
  <c r="H51884" i="1" s="1"/>
  <c r="G51892" i="1"/>
  <c r="H51892" i="1" s="1"/>
  <c r="G51900" i="1"/>
  <c r="H51900" i="1" s="1"/>
  <c r="G51908" i="1"/>
  <c r="H51908" i="1" s="1"/>
  <c r="G51916" i="1"/>
  <c r="H51916" i="1" s="1"/>
  <c r="G51924" i="1"/>
  <c r="H51924" i="1" s="1"/>
  <c r="G51932" i="1"/>
  <c r="H51932" i="1" s="1"/>
  <c r="G51940" i="1"/>
  <c r="H51940" i="1" s="1"/>
  <c r="G51948" i="1"/>
  <c r="H51948" i="1" s="1"/>
  <c r="G51956" i="1"/>
  <c r="H51956" i="1" s="1"/>
  <c r="G51964" i="1"/>
  <c r="H51964" i="1" s="1"/>
  <c r="G51972" i="1"/>
  <c r="H51972" i="1" s="1"/>
  <c r="G51980" i="1"/>
  <c r="H51980" i="1" s="1"/>
  <c r="G51988" i="1"/>
  <c r="H51988" i="1" s="1"/>
  <c r="G51996" i="1"/>
  <c r="H51996" i="1" s="1"/>
  <c r="G52004" i="1"/>
  <c r="H52004" i="1" s="1"/>
  <c r="G52012" i="1"/>
  <c r="H52012" i="1" s="1"/>
  <c r="G52020" i="1"/>
  <c r="H52020" i="1" s="1"/>
  <c r="G52028" i="1"/>
  <c r="H52028" i="1" s="1"/>
  <c r="G52036" i="1"/>
  <c r="H52036" i="1" s="1"/>
  <c r="G52044" i="1"/>
  <c r="H52044" i="1" s="1"/>
  <c r="G52052" i="1"/>
  <c r="H52052" i="1" s="1"/>
  <c r="G52060" i="1"/>
  <c r="H52060" i="1" s="1"/>
  <c r="G52068" i="1"/>
  <c r="H52068" i="1" s="1"/>
  <c r="G52076" i="1"/>
  <c r="H52076" i="1" s="1"/>
  <c r="G52084" i="1"/>
  <c r="H52084" i="1" s="1"/>
  <c r="G52092" i="1"/>
  <c r="H52092" i="1" s="1"/>
  <c r="G52100" i="1"/>
  <c r="H52100" i="1" s="1"/>
  <c r="G52108" i="1"/>
  <c r="H52108" i="1" s="1"/>
  <c r="G52116" i="1"/>
  <c r="H52116" i="1" s="1"/>
  <c r="G52124" i="1"/>
  <c r="H52124" i="1" s="1"/>
  <c r="G52132" i="1"/>
  <c r="H52132" i="1" s="1"/>
  <c r="G52140" i="1"/>
  <c r="H52140" i="1" s="1"/>
  <c r="G52148" i="1"/>
  <c r="H52148" i="1" s="1"/>
  <c r="G52156" i="1"/>
  <c r="H52156" i="1" s="1"/>
  <c r="G52164" i="1"/>
  <c r="H52164" i="1" s="1"/>
  <c r="G52172" i="1"/>
  <c r="H52172" i="1" s="1"/>
  <c r="G52180" i="1"/>
  <c r="H52180" i="1" s="1"/>
  <c r="G52188" i="1"/>
  <c r="H52188" i="1" s="1"/>
  <c r="G52196" i="1"/>
  <c r="H52196" i="1" s="1"/>
  <c r="G52204" i="1"/>
  <c r="H52204" i="1" s="1"/>
  <c r="G52212" i="1"/>
  <c r="H52212" i="1" s="1"/>
  <c r="G52220" i="1"/>
  <c r="H52220" i="1" s="1"/>
  <c r="G52228" i="1"/>
  <c r="H52228" i="1" s="1"/>
  <c r="G52236" i="1"/>
  <c r="H52236" i="1" s="1"/>
  <c r="G52244" i="1"/>
  <c r="H52244" i="1" s="1"/>
  <c r="G52252" i="1"/>
  <c r="H52252" i="1" s="1"/>
  <c r="G52260" i="1"/>
  <c r="H52260" i="1" s="1"/>
  <c r="G52268" i="1"/>
  <c r="H52268" i="1" s="1"/>
  <c r="G52276" i="1"/>
  <c r="H52276" i="1" s="1"/>
  <c r="G52284" i="1"/>
  <c r="H52284" i="1" s="1"/>
  <c r="G52292" i="1"/>
  <c r="H52292" i="1" s="1"/>
  <c r="G52300" i="1"/>
  <c r="H52300" i="1" s="1"/>
  <c r="G52308" i="1"/>
  <c r="H52308" i="1" s="1"/>
  <c r="G52316" i="1"/>
  <c r="H52316" i="1" s="1"/>
  <c r="G52324" i="1"/>
  <c r="H52324" i="1" s="1"/>
  <c r="G52332" i="1"/>
  <c r="H52332" i="1" s="1"/>
  <c r="G52340" i="1"/>
  <c r="H52340" i="1" s="1"/>
  <c r="G52348" i="1"/>
  <c r="H52348" i="1" s="1"/>
  <c r="G52356" i="1"/>
  <c r="H52356" i="1" s="1"/>
  <c r="G52364" i="1"/>
  <c r="H52364" i="1" s="1"/>
  <c r="G52372" i="1"/>
  <c r="H52372" i="1" s="1"/>
  <c r="G52380" i="1"/>
  <c r="H52380" i="1" s="1"/>
  <c r="G52388" i="1"/>
  <c r="H52388" i="1" s="1"/>
  <c r="G52396" i="1"/>
  <c r="H52396" i="1" s="1"/>
  <c r="G52404" i="1"/>
  <c r="H52404" i="1" s="1"/>
  <c r="G52412" i="1"/>
  <c r="H52412" i="1" s="1"/>
  <c r="G52420" i="1"/>
  <c r="H52420" i="1" s="1"/>
  <c r="G52428" i="1"/>
  <c r="H52428" i="1" s="1"/>
  <c r="G52436" i="1"/>
  <c r="H52436" i="1" s="1"/>
  <c r="G52444" i="1"/>
  <c r="H52444" i="1" s="1"/>
  <c r="G52452" i="1"/>
  <c r="H52452" i="1" s="1"/>
  <c r="G52460" i="1"/>
  <c r="H52460" i="1" s="1"/>
  <c r="G52468" i="1"/>
  <c r="H52468" i="1" s="1"/>
  <c r="G52476" i="1"/>
  <c r="H52476" i="1" s="1"/>
  <c r="G52484" i="1"/>
  <c r="H52484" i="1" s="1"/>
  <c r="G52492" i="1"/>
  <c r="H52492" i="1" s="1"/>
  <c r="G52500" i="1"/>
  <c r="H52500" i="1" s="1"/>
  <c r="G52508" i="1"/>
  <c r="H52508" i="1" s="1"/>
  <c r="G52516" i="1"/>
  <c r="H52516" i="1" s="1"/>
  <c r="G52524" i="1"/>
  <c r="H52524" i="1" s="1"/>
  <c r="G52532" i="1"/>
  <c r="H52532" i="1" s="1"/>
  <c r="G52540" i="1"/>
  <c r="H52540" i="1" s="1"/>
  <c r="G52548" i="1"/>
  <c r="H52548" i="1" s="1"/>
  <c r="G52556" i="1"/>
  <c r="H52556" i="1" s="1"/>
  <c r="G52564" i="1"/>
  <c r="H52564" i="1" s="1"/>
  <c r="G52572" i="1"/>
  <c r="H52572" i="1" s="1"/>
  <c r="G52580" i="1"/>
  <c r="H52580" i="1" s="1"/>
  <c r="G52588" i="1"/>
  <c r="H52588" i="1" s="1"/>
  <c r="G52596" i="1"/>
  <c r="H52596" i="1" s="1"/>
  <c r="G52604" i="1"/>
  <c r="H52604" i="1" s="1"/>
  <c r="G52612" i="1"/>
  <c r="H52612" i="1" s="1"/>
  <c r="G52620" i="1"/>
  <c r="H52620" i="1" s="1"/>
  <c r="G52628" i="1"/>
  <c r="H52628" i="1" s="1"/>
  <c r="G52636" i="1"/>
  <c r="H52636" i="1" s="1"/>
  <c r="G52644" i="1"/>
  <c r="H52644" i="1" s="1"/>
  <c r="G52652" i="1"/>
  <c r="H52652" i="1" s="1"/>
  <c r="G52660" i="1"/>
  <c r="H52660" i="1" s="1"/>
  <c r="G52668" i="1"/>
  <c r="H52668" i="1" s="1"/>
  <c r="G52676" i="1"/>
  <c r="H52676" i="1" s="1"/>
  <c r="G52684" i="1"/>
  <c r="H52684" i="1" s="1"/>
  <c r="G52692" i="1"/>
  <c r="H52692" i="1" s="1"/>
  <c r="G52700" i="1"/>
  <c r="H52700" i="1" s="1"/>
  <c r="G52708" i="1"/>
  <c r="H52708" i="1" s="1"/>
  <c r="G52716" i="1"/>
  <c r="H52716" i="1" s="1"/>
  <c r="G52724" i="1"/>
  <c r="H52724" i="1" s="1"/>
  <c r="G52732" i="1"/>
  <c r="H52732" i="1" s="1"/>
  <c r="G52740" i="1"/>
  <c r="H52740" i="1" s="1"/>
  <c r="G52748" i="1"/>
  <c r="H52748" i="1" s="1"/>
  <c r="G52756" i="1"/>
  <c r="H52756" i="1" s="1"/>
  <c r="G52764" i="1"/>
  <c r="H52764" i="1" s="1"/>
  <c r="G52772" i="1"/>
  <c r="H52772" i="1" s="1"/>
  <c r="G52780" i="1"/>
  <c r="H52780" i="1" s="1"/>
  <c r="G52788" i="1"/>
  <c r="H52788" i="1" s="1"/>
  <c r="G52796" i="1"/>
  <c r="H52796" i="1" s="1"/>
  <c r="G52804" i="1"/>
  <c r="H52804" i="1" s="1"/>
  <c r="G52812" i="1"/>
  <c r="H52812" i="1" s="1"/>
  <c r="G52820" i="1"/>
  <c r="H52820" i="1" s="1"/>
  <c r="G52828" i="1"/>
  <c r="H52828" i="1" s="1"/>
  <c r="G52836" i="1"/>
  <c r="H52836" i="1" s="1"/>
  <c r="G52844" i="1"/>
  <c r="H52844" i="1" s="1"/>
  <c r="G52852" i="1"/>
  <c r="H52852" i="1" s="1"/>
  <c r="G52860" i="1"/>
  <c r="H52860" i="1" s="1"/>
  <c r="G52868" i="1"/>
  <c r="H52868" i="1" s="1"/>
  <c r="G52876" i="1"/>
  <c r="H52876" i="1" s="1"/>
  <c r="G52884" i="1"/>
  <c r="H52884" i="1" s="1"/>
  <c r="G52892" i="1"/>
  <c r="H52892" i="1" s="1"/>
  <c r="G52900" i="1"/>
  <c r="H52900" i="1" s="1"/>
  <c r="G51505" i="1"/>
  <c r="H51505" i="1" s="1"/>
  <c r="G51521" i="1"/>
  <c r="H51521" i="1" s="1"/>
  <c r="G51534" i="1"/>
  <c r="H51534" i="1" s="1"/>
  <c r="G51546" i="1"/>
  <c r="H51546" i="1" s="1"/>
  <c r="G51559" i="1"/>
  <c r="H51559" i="1" s="1"/>
  <c r="G51573" i="1"/>
  <c r="H51573" i="1" s="1"/>
  <c r="G51585" i="1"/>
  <c r="H51585" i="1" s="1"/>
  <c r="G51595" i="1"/>
  <c r="H51595" i="1" s="1"/>
  <c r="G51605" i="1"/>
  <c r="H51605" i="1" s="1"/>
  <c r="G51613" i="1"/>
  <c r="H51613" i="1" s="1"/>
  <c r="G51621" i="1"/>
  <c r="H51621" i="1" s="1"/>
  <c r="G51629" i="1"/>
  <c r="H51629" i="1" s="1"/>
  <c r="G51637" i="1"/>
  <c r="H51637" i="1" s="1"/>
  <c r="G51645" i="1"/>
  <c r="H51645" i="1" s="1"/>
  <c r="G51653" i="1"/>
  <c r="H51653" i="1" s="1"/>
  <c r="G51661" i="1"/>
  <c r="H51661" i="1" s="1"/>
  <c r="G51669" i="1"/>
  <c r="H51669" i="1" s="1"/>
  <c r="G51677" i="1"/>
  <c r="H51677" i="1" s="1"/>
  <c r="G51685" i="1"/>
  <c r="H51685" i="1" s="1"/>
  <c r="G51693" i="1"/>
  <c r="H51693" i="1" s="1"/>
  <c r="G51701" i="1"/>
  <c r="H51701" i="1" s="1"/>
  <c r="G51709" i="1"/>
  <c r="H51709" i="1" s="1"/>
  <c r="G51717" i="1"/>
  <c r="H51717" i="1" s="1"/>
  <c r="G51725" i="1"/>
  <c r="H51725" i="1" s="1"/>
  <c r="G51733" i="1"/>
  <c r="H51733" i="1" s="1"/>
  <c r="G51741" i="1"/>
  <c r="H51741" i="1" s="1"/>
  <c r="G51749" i="1"/>
  <c r="H51749" i="1" s="1"/>
  <c r="G51757" i="1"/>
  <c r="H51757" i="1" s="1"/>
  <c r="G51765" i="1"/>
  <c r="H51765" i="1" s="1"/>
  <c r="G51773" i="1"/>
  <c r="H51773" i="1" s="1"/>
  <c r="G51781" i="1"/>
  <c r="H51781" i="1" s="1"/>
  <c r="G51789" i="1"/>
  <c r="H51789" i="1" s="1"/>
  <c r="G51797" i="1"/>
  <c r="H51797" i="1" s="1"/>
  <c r="G51805" i="1"/>
  <c r="H51805" i="1" s="1"/>
  <c r="G51813" i="1"/>
  <c r="H51813" i="1" s="1"/>
  <c r="G51821" i="1"/>
  <c r="H51821" i="1" s="1"/>
  <c r="G51829" i="1"/>
  <c r="H51829" i="1" s="1"/>
  <c r="G51837" i="1"/>
  <c r="H51837" i="1" s="1"/>
  <c r="G51845" i="1"/>
  <c r="H51845" i="1" s="1"/>
  <c r="G51853" i="1"/>
  <c r="H51853" i="1" s="1"/>
  <c r="G51861" i="1"/>
  <c r="H51861" i="1" s="1"/>
  <c r="G51869" i="1"/>
  <c r="H51869" i="1" s="1"/>
  <c r="G51877" i="1"/>
  <c r="H51877" i="1" s="1"/>
  <c r="G51885" i="1"/>
  <c r="H51885" i="1" s="1"/>
  <c r="G51893" i="1"/>
  <c r="H51893" i="1" s="1"/>
  <c r="G51901" i="1"/>
  <c r="H51901" i="1" s="1"/>
  <c r="G51909" i="1"/>
  <c r="H51909" i="1" s="1"/>
  <c r="G51917" i="1"/>
  <c r="H51917" i="1" s="1"/>
  <c r="G51925" i="1"/>
  <c r="H51925" i="1" s="1"/>
  <c r="G51933" i="1"/>
  <c r="H51933" i="1" s="1"/>
  <c r="G51941" i="1"/>
  <c r="H51941" i="1" s="1"/>
  <c r="G51949" i="1"/>
  <c r="H51949" i="1" s="1"/>
  <c r="G51957" i="1"/>
  <c r="H51957" i="1" s="1"/>
  <c r="G51965" i="1"/>
  <c r="H51965" i="1" s="1"/>
  <c r="G51973" i="1"/>
  <c r="H51973" i="1" s="1"/>
  <c r="G51981" i="1"/>
  <c r="H51981" i="1" s="1"/>
  <c r="G51989" i="1"/>
  <c r="H51989" i="1" s="1"/>
  <c r="G51997" i="1"/>
  <c r="H51997" i="1" s="1"/>
  <c r="G52005" i="1"/>
  <c r="H52005" i="1" s="1"/>
  <c r="G52013" i="1"/>
  <c r="H52013" i="1" s="1"/>
  <c r="G52021" i="1"/>
  <c r="H52021" i="1" s="1"/>
  <c r="G52029" i="1"/>
  <c r="H52029" i="1" s="1"/>
  <c r="G52037" i="1"/>
  <c r="H52037" i="1" s="1"/>
  <c r="G52045" i="1"/>
  <c r="H52045" i="1" s="1"/>
  <c r="G52053" i="1"/>
  <c r="H52053" i="1" s="1"/>
  <c r="G52061" i="1"/>
  <c r="H52061" i="1" s="1"/>
  <c r="G52069" i="1"/>
  <c r="H52069" i="1" s="1"/>
  <c r="G52077" i="1"/>
  <c r="H52077" i="1" s="1"/>
  <c r="G52085" i="1"/>
  <c r="H52085" i="1" s="1"/>
  <c r="G52093" i="1"/>
  <c r="H52093" i="1" s="1"/>
  <c r="G52101" i="1"/>
  <c r="H52101" i="1" s="1"/>
  <c r="G52109" i="1"/>
  <c r="H52109" i="1" s="1"/>
  <c r="G52117" i="1"/>
  <c r="H52117" i="1" s="1"/>
  <c r="G52125" i="1"/>
  <c r="H52125" i="1" s="1"/>
  <c r="G52133" i="1"/>
  <c r="H52133" i="1" s="1"/>
  <c r="G52141" i="1"/>
  <c r="H52141" i="1" s="1"/>
  <c r="G52149" i="1"/>
  <c r="H52149" i="1" s="1"/>
  <c r="G52157" i="1"/>
  <c r="H52157" i="1" s="1"/>
  <c r="G52165" i="1"/>
  <c r="H52165" i="1" s="1"/>
  <c r="G52173" i="1"/>
  <c r="H52173" i="1" s="1"/>
  <c r="G52181" i="1"/>
  <c r="H52181" i="1" s="1"/>
  <c r="G52189" i="1"/>
  <c r="H52189" i="1" s="1"/>
  <c r="G52197" i="1"/>
  <c r="H52197" i="1" s="1"/>
  <c r="G52205" i="1"/>
  <c r="H52205" i="1" s="1"/>
  <c r="G52213" i="1"/>
  <c r="H52213" i="1" s="1"/>
  <c r="G52221" i="1"/>
  <c r="H52221" i="1" s="1"/>
  <c r="G52229" i="1"/>
  <c r="H52229" i="1" s="1"/>
  <c r="G52237" i="1"/>
  <c r="H52237" i="1" s="1"/>
  <c r="G52245" i="1"/>
  <c r="H52245" i="1" s="1"/>
  <c r="G52253" i="1"/>
  <c r="H52253" i="1" s="1"/>
  <c r="G52261" i="1"/>
  <c r="H52261" i="1" s="1"/>
  <c r="G52269" i="1"/>
  <c r="H52269" i="1" s="1"/>
  <c r="G52277" i="1"/>
  <c r="H52277" i="1" s="1"/>
  <c r="G52285" i="1"/>
  <c r="H52285" i="1" s="1"/>
  <c r="G52293" i="1"/>
  <c r="H52293" i="1" s="1"/>
  <c r="G52301" i="1"/>
  <c r="H52301" i="1" s="1"/>
  <c r="G52309" i="1"/>
  <c r="H52309" i="1" s="1"/>
  <c r="G52317" i="1"/>
  <c r="H52317" i="1" s="1"/>
  <c r="G52325" i="1"/>
  <c r="H52325" i="1" s="1"/>
  <c r="G52333" i="1"/>
  <c r="H52333" i="1" s="1"/>
  <c r="G52341" i="1"/>
  <c r="H52341" i="1" s="1"/>
  <c r="G52349" i="1"/>
  <c r="H52349" i="1" s="1"/>
  <c r="G52357" i="1"/>
  <c r="H52357" i="1" s="1"/>
  <c r="G52365" i="1"/>
  <c r="H52365" i="1" s="1"/>
  <c r="G52373" i="1"/>
  <c r="H52373" i="1" s="1"/>
  <c r="G52381" i="1"/>
  <c r="H52381" i="1" s="1"/>
  <c r="G52389" i="1"/>
  <c r="H52389" i="1" s="1"/>
  <c r="G52397" i="1"/>
  <c r="H52397" i="1" s="1"/>
  <c r="G52405" i="1"/>
  <c r="H52405" i="1" s="1"/>
  <c r="G52413" i="1"/>
  <c r="H52413" i="1" s="1"/>
  <c r="G52421" i="1"/>
  <c r="H52421" i="1" s="1"/>
  <c r="G52429" i="1"/>
  <c r="H52429" i="1" s="1"/>
  <c r="G52437" i="1"/>
  <c r="H52437" i="1" s="1"/>
  <c r="G52445" i="1"/>
  <c r="H52445" i="1" s="1"/>
  <c r="G52453" i="1"/>
  <c r="H52453" i="1" s="1"/>
  <c r="G52461" i="1"/>
  <c r="H52461" i="1" s="1"/>
  <c r="G52469" i="1"/>
  <c r="H52469" i="1" s="1"/>
  <c r="G52477" i="1"/>
  <c r="H52477" i="1" s="1"/>
  <c r="G52485" i="1"/>
  <c r="H52485" i="1" s="1"/>
  <c r="G52493" i="1"/>
  <c r="H52493" i="1" s="1"/>
  <c r="G52501" i="1"/>
  <c r="H52501" i="1" s="1"/>
  <c r="G52509" i="1"/>
  <c r="H52509" i="1" s="1"/>
  <c r="G52517" i="1"/>
  <c r="H52517" i="1" s="1"/>
  <c r="G52525" i="1"/>
  <c r="H52525" i="1" s="1"/>
  <c r="G52533" i="1"/>
  <c r="H52533" i="1" s="1"/>
  <c r="G52541" i="1"/>
  <c r="H52541" i="1" s="1"/>
  <c r="G52549" i="1"/>
  <c r="H52549" i="1" s="1"/>
  <c r="G52557" i="1"/>
  <c r="H52557" i="1" s="1"/>
  <c r="G52565" i="1"/>
  <c r="H52565" i="1" s="1"/>
  <c r="G52573" i="1"/>
  <c r="H52573" i="1" s="1"/>
  <c r="G52581" i="1"/>
  <c r="H52581" i="1" s="1"/>
  <c r="G52589" i="1"/>
  <c r="H52589" i="1" s="1"/>
  <c r="G52597" i="1"/>
  <c r="H52597" i="1" s="1"/>
  <c r="G52605" i="1"/>
  <c r="H52605" i="1" s="1"/>
  <c r="G52613" i="1"/>
  <c r="H52613" i="1" s="1"/>
  <c r="G52621" i="1"/>
  <c r="H52621" i="1" s="1"/>
  <c r="G52629" i="1"/>
  <c r="H52629" i="1" s="1"/>
  <c r="G52637" i="1"/>
  <c r="H52637" i="1" s="1"/>
  <c r="G52645" i="1"/>
  <c r="H52645" i="1" s="1"/>
  <c r="G52653" i="1"/>
  <c r="H52653" i="1" s="1"/>
  <c r="G52661" i="1"/>
  <c r="H52661" i="1" s="1"/>
  <c r="G52669" i="1"/>
  <c r="H52669" i="1" s="1"/>
  <c r="G52677" i="1"/>
  <c r="H52677" i="1" s="1"/>
  <c r="G52685" i="1"/>
  <c r="H52685" i="1" s="1"/>
  <c r="G52693" i="1"/>
  <c r="H52693" i="1" s="1"/>
  <c r="G52701" i="1"/>
  <c r="H52701" i="1" s="1"/>
  <c r="G52709" i="1"/>
  <c r="H52709" i="1" s="1"/>
  <c r="G52717" i="1"/>
  <c r="H52717" i="1" s="1"/>
  <c r="G52725" i="1"/>
  <c r="H52725" i="1" s="1"/>
  <c r="G52733" i="1"/>
  <c r="H52733" i="1" s="1"/>
  <c r="G52741" i="1"/>
  <c r="H52741" i="1" s="1"/>
  <c r="G52749" i="1"/>
  <c r="H52749" i="1" s="1"/>
  <c r="G52757" i="1"/>
  <c r="H52757" i="1" s="1"/>
  <c r="G52765" i="1"/>
  <c r="H52765" i="1" s="1"/>
  <c r="G52773" i="1"/>
  <c r="H52773" i="1" s="1"/>
  <c r="G52781" i="1"/>
  <c r="H52781" i="1" s="1"/>
  <c r="G52789" i="1"/>
  <c r="H52789" i="1" s="1"/>
  <c r="G52797" i="1"/>
  <c r="H52797" i="1" s="1"/>
  <c r="G52805" i="1"/>
  <c r="H52805" i="1" s="1"/>
  <c r="G52813" i="1"/>
  <c r="H52813" i="1" s="1"/>
  <c r="G52821" i="1"/>
  <c r="H52821" i="1" s="1"/>
  <c r="G52829" i="1"/>
  <c r="H52829" i="1" s="1"/>
  <c r="G52837" i="1"/>
  <c r="H52837" i="1" s="1"/>
  <c r="G52845" i="1"/>
  <c r="H52845" i="1" s="1"/>
  <c r="G52853" i="1"/>
  <c r="H52853" i="1" s="1"/>
  <c r="G52861" i="1"/>
  <c r="H52861" i="1" s="1"/>
  <c r="G51506" i="1"/>
  <c r="H51506" i="1" s="1"/>
  <c r="G51522" i="1"/>
  <c r="H51522" i="1" s="1"/>
  <c r="G51535" i="1"/>
  <c r="H51535" i="1" s="1"/>
  <c r="G51549" i="1"/>
  <c r="H51549" i="1" s="1"/>
  <c r="G51561" i="1"/>
  <c r="H51561" i="1" s="1"/>
  <c r="G51574" i="1"/>
  <c r="H51574" i="1" s="1"/>
  <c r="G51586" i="1"/>
  <c r="H51586" i="1" s="1"/>
  <c r="G51597" i="1"/>
  <c r="H51597" i="1" s="1"/>
  <c r="G51606" i="1"/>
  <c r="H51606" i="1" s="1"/>
  <c r="G51614" i="1"/>
  <c r="H51614" i="1" s="1"/>
  <c r="G51622" i="1"/>
  <c r="H51622" i="1" s="1"/>
  <c r="G51630" i="1"/>
  <c r="H51630" i="1" s="1"/>
  <c r="G51638" i="1"/>
  <c r="H51638" i="1" s="1"/>
  <c r="G51646" i="1"/>
  <c r="H51646" i="1" s="1"/>
  <c r="G51654" i="1"/>
  <c r="H51654" i="1" s="1"/>
  <c r="G51662" i="1"/>
  <c r="H51662" i="1" s="1"/>
  <c r="G51670" i="1"/>
  <c r="H51670" i="1" s="1"/>
  <c r="G51678" i="1"/>
  <c r="H51678" i="1" s="1"/>
  <c r="G51686" i="1"/>
  <c r="H51686" i="1" s="1"/>
  <c r="G51694" i="1"/>
  <c r="H51694" i="1" s="1"/>
  <c r="G51702" i="1"/>
  <c r="H51702" i="1" s="1"/>
  <c r="G51710" i="1"/>
  <c r="H51710" i="1" s="1"/>
  <c r="G51718" i="1"/>
  <c r="H51718" i="1" s="1"/>
  <c r="G51726" i="1"/>
  <c r="H51726" i="1" s="1"/>
  <c r="G51734" i="1"/>
  <c r="H51734" i="1" s="1"/>
  <c r="G51742" i="1"/>
  <c r="H51742" i="1" s="1"/>
  <c r="G51750" i="1"/>
  <c r="H51750" i="1" s="1"/>
  <c r="G51758" i="1"/>
  <c r="H51758" i="1" s="1"/>
  <c r="G51766" i="1"/>
  <c r="H51766" i="1" s="1"/>
  <c r="G51774" i="1"/>
  <c r="H51774" i="1" s="1"/>
  <c r="G51782" i="1"/>
  <c r="H51782" i="1" s="1"/>
  <c r="G51790" i="1"/>
  <c r="H51790" i="1" s="1"/>
  <c r="G51798" i="1"/>
  <c r="H51798" i="1" s="1"/>
  <c r="G51806" i="1"/>
  <c r="H51806" i="1" s="1"/>
  <c r="G51814" i="1"/>
  <c r="H51814" i="1" s="1"/>
  <c r="G51822" i="1"/>
  <c r="H51822" i="1" s="1"/>
  <c r="G51830" i="1"/>
  <c r="H51830" i="1" s="1"/>
  <c r="G51838" i="1"/>
  <c r="H51838" i="1" s="1"/>
  <c r="G51846" i="1"/>
  <c r="H51846" i="1" s="1"/>
  <c r="G51854" i="1"/>
  <c r="H51854" i="1" s="1"/>
  <c r="G51862" i="1"/>
  <c r="H51862" i="1" s="1"/>
  <c r="G51870" i="1"/>
  <c r="H51870" i="1" s="1"/>
  <c r="G51878" i="1"/>
  <c r="H51878" i="1" s="1"/>
  <c r="G51886" i="1"/>
  <c r="H51886" i="1" s="1"/>
  <c r="G51894" i="1"/>
  <c r="H51894" i="1" s="1"/>
  <c r="G51902" i="1"/>
  <c r="H51902" i="1" s="1"/>
  <c r="G51910" i="1"/>
  <c r="H51910" i="1" s="1"/>
  <c r="G51918" i="1"/>
  <c r="H51918" i="1" s="1"/>
  <c r="G51926" i="1"/>
  <c r="H51926" i="1" s="1"/>
  <c r="G51934" i="1"/>
  <c r="H51934" i="1" s="1"/>
  <c r="G51942" i="1"/>
  <c r="H51942" i="1" s="1"/>
  <c r="G51950" i="1"/>
  <c r="H51950" i="1" s="1"/>
  <c r="G51958" i="1"/>
  <c r="H51958" i="1" s="1"/>
  <c r="G51966" i="1"/>
  <c r="H51966" i="1" s="1"/>
  <c r="G51974" i="1"/>
  <c r="H51974" i="1" s="1"/>
  <c r="G51982" i="1"/>
  <c r="H51982" i="1" s="1"/>
  <c r="G51990" i="1"/>
  <c r="H51990" i="1" s="1"/>
  <c r="G51998" i="1"/>
  <c r="H51998" i="1" s="1"/>
  <c r="G52006" i="1"/>
  <c r="H52006" i="1" s="1"/>
  <c r="G52014" i="1"/>
  <c r="H52014" i="1" s="1"/>
  <c r="G52022" i="1"/>
  <c r="H52022" i="1" s="1"/>
  <c r="G52030" i="1"/>
  <c r="H52030" i="1" s="1"/>
  <c r="G52038" i="1"/>
  <c r="H52038" i="1" s="1"/>
  <c r="G52046" i="1"/>
  <c r="H52046" i="1" s="1"/>
  <c r="G52054" i="1"/>
  <c r="H52054" i="1" s="1"/>
  <c r="G52062" i="1"/>
  <c r="H52062" i="1" s="1"/>
  <c r="G52070" i="1"/>
  <c r="H52070" i="1" s="1"/>
  <c r="G52078" i="1"/>
  <c r="H52078" i="1" s="1"/>
  <c r="G52086" i="1"/>
  <c r="H52086" i="1" s="1"/>
  <c r="G52094" i="1"/>
  <c r="H52094" i="1" s="1"/>
  <c r="G52102" i="1"/>
  <c r="H52102" i="1" s="1"/>
  <c r="G52110" i="1"/>
  <c r="H52110" i="1" s="1"/>
  <c r="G52118" i="1"/>
  <c r="H52118" i="1" s="1"/>
  <c r="G52126" i="1"/>
  <c r="H52126" i="1" s="1"/>
  <c r="G52134" i="1"/>
  <c r="H52134" i="1" s="1"/>
  <c r="G52142" i="1"/>
  <c r="H52142" i="1" s="1"/>
  <c r="G52150" i="1"/>
  <c r="H52150" i="1" s="1"/>
  <c r="G52158" i="1"/>
  <c r="H52158" i="1" s="1"/>
  <c r="G52166" i="1"/>
  <c r="H52166" i="1" s="1"/>
  <c r="G52174" i="1"/>
  <c r="H52174" i="1" s="1"/>
  <c r="G52182" i="1"/>
  <c r="H52182" i="1" s="1"/>
  <c r="G52190" i="1"/>
  <c r="H52190" i="1" s="1"/>
  <c r="G52198" i="1"/>
  <c r="H52198" i="1" s="1"/>
  <c r="G52206" i="1"/>
  <c r="H52206" i="1" s="1"/>
  <c r="G52214" i="1"/>
  <c r="H52214" i="1" s="1"/>
  <c r="G52222" i="1"/>
  <c r="H52222" i="1" s="1"/>
  <c r="G52230" i="1"/>
  <c r="H52230" i="1" s="1"/>
  <c r="G52238" i="1"/>
  <c r="H52238" i="1" s="1"/>
  <c r="G52246" i="1"/>
  <c r="H52246" i="1" s="1"/>
  <c r="G52254" i="1"/>
  <c r="H52254" i="1" s="1"/>
  <c r="G52262" i="1"/>
  <c r="H52262" i="1" s="1"/>
  <c r="G52270" i="1"/>
  <c r="H52270" i="1" s="1"/>
  <c r="G52278" i="1"/>
  <c r="H52278" i="1" s="1"/>
  <c r="G52286" i="1"/>
  <c r="H52286" i="1" s="1"/>
  <c r="G52294" i="1"/>
  <c r="H52294" i="1" s="1"/>
  <c r="G52302" i="1"/>
  <c r="H52302" i="1" s="1"/>
  <c r="G52310" i="1"/>
  <c r="H52310" i="1" s="1"/>
  <c r="G52318" i="1"/>
  <c r="H52318" i="1" s="1"/>
  <c r="G52326" i="1"/>
  <c r="H52326" i="1" s="1"/>
  <c r="G52334" i="1"/>
  <c r="H52334" i="1" s="1"/>
  <c r="G52342" i="1"/>
  <c r="H52342" i="1" s="1"/>
  <c r="G52350" i="1"/>
  <c r="H52350" i="1" s="1"/>
  <c r="G52358" i="1"/>
  <c r="H52358" i="1" s="1"/>
  <c r="G52366" i="1"/>
  <c r="H52366" i="1" s="1"/>
  <c r="G52374" i="1"/>
  <c r="H52374" i="1" s="1"/>
  <c r="G52382" i="1"/>
  <c r="H52382" i="1" s="1"/>
  <c r="G52390" i="1"/>
  <c r="H52390" i="1" s="1"/>
  <c r="G52398" i="1"/>
  <c r="H52398" i="1" s="1"/>
  <c r="G52406" i="1"/>
  <c r="H52406" i="1" s="1"/>
  <c r="G52414" i="1"/>
  <c r="H52414" i="1" s="1"/>
  <c r="G52422" i="1"/>
  <c r="H52422" i="1" s="1"/>
  <c r="G52430" i="1"/>
  <c r="H52430" i="1" s="1"/>
  <c r="G52438" i="1"/>
  <c r="H52438" i="1" s="1"/>
  <c r="G52446" i="1"/>
  <c r="H52446" i="1" s="1"/>
  <c r="G52454" i="1"/>
  <c r="H52454" i="1" s="1"/>
  <c r="G52462" i="1"/>
  <c r="H52462" i="1" s="1"/>
  <c r="G52470" i="1"/>
  <c r="H52470" i="1" s="1"/>
  <c r="G52478" i="1"/>
  <c r="H52478" i="1" s="1"/>
  <c r="G52486" i="1"/>
  <c r="H52486" i="1" s="1"/>
  <c r="G52494" i="1"/>
  <c r="H52494" i="1" s="1"/>
  <c r="G52502" i="1"/>
  <c r="H52502" i="1" s="1"/>
  <c r="G52510" i="1"/>
  <c r="H52510" i="1" s="1"/>
  <c r="G52518" i="1"/>
  <c r="H52518" i="1" s="1"/>
  <c r="G52526" i="1"/>
  <c r="H52526" i="1" s="1"/>
  <c r="G52534" i="1"/>
  <c r="H52534" i="1" s="1"/>
  <c r="G52542" i="1"/>
  <c r="H52542" i="1" s="1"/>
  <c r="G52550" i="1"/>
  <c r="H52550" i="1" s="1"/>
  <c r="G52558" i="1"/>
  <c r="H52558" i="1" s="1"/>
  <c r="G52566" i="1"/>
  <c r="H52566" i="1" s="1"/>
  <c r="G52574" i="1"/>
  <c r="H52574" i="1" s="1"/>
  <c r="G52582" i="1"/>
  <c r="H52582" i="1" s="1"/>
  <c r="G52590" i="1"/>
  <c r="H52590" i="1" s="1"/>
  <c r="G52598" i="1"/>
  <c r="H52598" i="1" s="1"/>
  <c r="G52606" i="1"/>
  <c r="H52606" i="1" s="1"/>
  <c r="G52614" i="1"/>
  <c r="H52614" i="1" s="1"/>
  <c r="G52622" i="1"/>
  <c r="H52622" i="1" s="1"/>
  <c r="G52630" i="1"/>
  <c r="H52630" i="1" s="1"/>
  <c r="G52638" i="1"/>
  <c r="H52638" i="1" s="1"/>
  <c r="G52646" i="1"/>
  <c r="H52646" i="1" s="1"/>
  <c r="G52654" i="1"/>
  <c r="H52654" i="1" s="1"/>
  <c r="G52662" i="1"/>
  <c r="H52662" i="1" s="1"/>
  <c r="G52670" i="1"/>
  <c r="H52670" i="1" s="1"/>
  <c r="G52678" i="1"/>
  <c r="H52678" i="1" s="1"/>
  <c r="G52686" i="1"/>
  <c r="H52686" i="1" s="1"/>
  <c r="G52694" i="1"/>
  <c r="H52694" i="1" s="1"/>
  <c r="G52702" i="1"/>
  <c r="H52702" i="1" s="1"/>
  <c r="G52710" i="1"/>
  <c r="H52710" i="1" s="1"/>
  <c r="G52718" i="1"/>
  <c r="H52718" i="1" s="1"/>
  <c r="G52726" i="1"/>
  <c r="H52726" i="1" s="1"/>
  <c r="G52734" i="1"/>
  <c r="H52734" i="1" s="1"/>
  <c r="G52742" i="1"/>
  <c r="H52742" i="1" s="1"/>
  <c r="G52750" i="1"/>
  <c r="H52750" i="1" s="1"/>
  <c r="G52758" i="1"/>
  <c r="H52758" i="1" s="1"/>
  <c r="G52766" i="1"/>
  <c r="H52766" i="1" s="1"/>
  <c r="G52774" i="1"/>
  <c r="H52774" i="1" s="1"/>
  <c r="G52782" i="1"/>
  <c r="H52782" i="1" s="1"/>
  <c r="G52790" i="1"/>
  <c r="H52790" i="1" s="1"/>
  <c r="G52798" i="1"/>
  <c r="H52798" i="1" s="1"/>
  <c r="G52806" i="1"/>
  <c r="H52806" i="1" s="1"/>
  <c r="G52814" i="1"/>
  <c r="H52814" i="1" s="1"/>
  <c r="G52822" i="1"/>
  <c r="H52822" i="1" s="1"/>
  <c r="G52830" i="1"/>
  <c r="H52830" i="1" s="1"/>
  <c r="G52838" i="1"/>
  <c r="H52838" i="1" s="1"/>
  <c r="G52846" i="1"/>
  <c r="H52846" i="1" s="1"/>
  <c r="G52854" i="1"/>
  <c r="H52854" i="1" s="1"/>
  <c r="G51510" i="1"/>
  <c r="H51510" i="1" s="1"/>
  <c r="G51525" i="1"/>
  <c r="H51525" i="1" s="1"/>
  <c r="G51537" i="1"/>
  <c r="H51537" i="1" s="1"/>
  <c r="G51550" i="1"/>
  <c r="H51550" i="1" s="1"/>
  <c r="G51562" i="1"/>
  <c r="H51562" i="1" s="1"/>
  <c r="G51575" i="1"/>
  <c r="H51575" i="1" s="1"/>
  <c r="G51589" i="1"/>
  <c r="H51589" i="1" s="1"/>
  <c r="G51598" i="1"/>
  <c r="H51598" i="1" s="1"/>
  <c r="G51607" i="1"/>
  <c r="H51607" i="1" s="1"/>
  <c r="G51615" i="1"/>
  <c r="H51615" i="1" s="1"/>
  <c r="G51623" i="1"/>
  <c r="H51623" i="1" s="1"/>
  <c r="G51631" i="1"/>
  <c r="H51631" i="1" s="1"/>
  <c r="G51639" i="1"/>
  <c r="H51639" i="1" s="1"/>
  <c r="G51647" i="1"/>
  <c r="H51647" i="1" s="1"/>
  <c r="G51655" i="1"/>
  <c r="H51655" i="1" s="1"/>
  <c r="G51663" i="1"/>
  <c r="H51663" i="1" s="1"/>
  <c r="G51671" i="1"/>
  <c r="H51671" i="1" s="1"/>
  <c r="G51679" i="1"/>
  <c r="H51679" i="1" s="1"/>
  <c r="G51687" i="1"/>
  <c r="H51687" i="1" s="1"/>
  <c r="G51695" i="1"/>
  <c r="H51695" i="1" s="1"/>
  <c r="G51703" i="1"/>
  <c r="H51703" i="1" s="1"/>
  <c r="G51711" i="1"/>
  <c r="H51711" i="1" s="1"/>
  <c r="G51719" i="1"/>
  <c r="H51719" i="1" s="1"/>
  <c r="G51727" i="1"/>
  <c r="H51727" i="1" s="1"/>
  <c r="G51735" i="1"/>
  <c r="H51735" i="1" s="1"/>
  <c r="G51743" i="1"/>
  <c r="H51743" i="1" s="1"/>
  <c r="G51751" i="1"/>
  <c r="H51751" i="1" s="1"/>
  <c r="G51759" i="1"/>
  <c r="H51759" i="1" s="1"/>
  <c r="G51767" i="1"/>
  <c r="H51767" i="1" s="1"/>
  <c r="G51775" i="1"/>
  <c r="H51775" i="1" s="1"/>
  <c r="G51783" i="1"/>
  <c r="H51783" i="1" s="1"/>
  <c r="G51791" i="1"/>
  <c r="H51791" i="1" s="1"/>
  <c r="G51799" i="1"/>
  <c r="H51799" i="1" s="1"/>
  <c r="G51807" i="1"/>
  <c r="H51807" i="1" s="1"/>
  <c r="G51815" i="1"/>
  <c r="H51815" i="1" s="1"/>
  <c r="G51823" i="1"/>
  <c r="H51823" i="1" s="1"/>
  <c r="G51831" i="1"/>
  <c r="H51831" i="1" s="1"/>
  <c r="G51839" i="1"/>
  <c r="H51839" i="1" s="1"/>
  <c r="G51847" i="1"/>
  <c r="H51847" i="1" s="1"/>
  <c r="G51855" i="1"/>
  <c r="H51855" i="1" s="1"/>
  <c r="G51863" i="1"/>
  <c r="H51863" i="1" s="1"/>
  <c r="G51871" i="1"/>
  <c r="H51871" i="1" s="1"/>
  <c r="G51879" i="1"/>
  <c r="H51879" i="1" s="1"/>
  <c r="G51887" i="1"/>
  <c r="H51887" i="1" s="1"/>
  <c r="G51895" i="1"/>
  <c r="H51895" i="1" s="1"/>
  <c r="G51903" i="1"/>
  <c r="H51903" i="1" s="1"/>
  <c r="G51911" i="1"/>
  <c r="H51911" i="1" s="1"/>
  <c r="G51919" i="1"/>
  <c r="H51919" i="1" s="1"/>
  <c r="G51927" i="1"/>
  <c r="H51927" i="1" s="1"/>
  <c r="G51935" i="1"/>
  <c r="H51935" i="1" s="1"/>
  <c r="G51943" i="1"/>
  <c r="H51943" i="1" s="1"/>
  <c r="G51951" i="1"/>
  <c r="H51951" i="1" s="1"/>
  <c r="G51959" i="1"/>
  <c r="H51959" i="1" s="1"/>
  <c r="G51967" i="1"/>
  <c r="H51967" i="1" s="1"/>
  <c r="G51975" i="1"/>
  <c r="H51975" i="1" s="1"/>
  <c r="G51983" i="1"/>
  <c r="H51983" i="1" s="1"/>
  <c r="G51991" i="1"/>
  <c r="H51991" i="1" s="1"/>
  <c r="G51999" i="1"/>
  <c r="H51999" i="1" s="1"/>
  <c r="G52007" i="1"/>
  <c r="H52007" i="1" s="1"/>
  <c r="G52015" i="1"/>
  <c r="H52015" i="1" s="1"/>
  <c r="G52023" i="1"/>
  <c r="H52023" i="1" s="1"/>
  <c r="G52031" i="1"/>
  <c r="H52031" i="1" s="1"/>
  <c r="G52039" i="1"/>
  <c r="H52039" i="1" s="1"/>
  <c r="G52047" i="1"/>
  <c r="H52047" i="1" s="1"/>
  <c r="G52055" i="1"/>
  <c r="H52055" i="1" s="1"/>
  <c r="G52063" i="1"/>
  <c r="H52063" i="1" s="1"/>
  <c r="G52071" i="1"/>
  <c r="H52071" i="1" s="1"/>
  <c r="G52079" i="1"/>
  <c r="H52079" i="1" s="1"/>
  <c r="G52087" i="1"/>
  <c r="H52087" i="1" s="1"/>
  <c r="G52095" i="1"/>
  <c r="H52095" i="1" s="1"/>
  <c r="G52103" i="1"/>
  <c r="H52103" i="1" s="1"/>
  <c r="G52111" i="1"/>
  <c r="H52111" i="1" s="1"/>
  <c r="G52119" i="1"/>
  <c r="H52119" i="1" s="1"/>
  <c r="G52127" i="1"/>
  <c r="H52127" i="1" s="1"/>
  <c r="G52135" i="1"/>
  <c r="H52135" i="1" s="1"/>
  <c r="G52143" i="1"/>
  <c r="H52143" i="1" s="1"/>
  <c r="G52151" i="1"/>
  <c r="H52151" i="1" s="1"/>
  <c r="G52159" i="1"/>
  <c r="H52159" i="1" s="1"/>
  <c r="G52167" i="1"/>
  <c r="H52167" i="1" s="1"/>
  <c r="G52175" i="1"/>
  <c r="H52175" i="1" s="1"/>
  <c r="G52183" i="1"/>
  <c r="H52183" i="1" s="1"/>
  <c r="G52191" i="1"/>
  <c r="H52191" i="1" s="1"/>
  <c r="G52199" i="1"/>
  <c r="H52199" i="1" s="1"/>
  <c r="G52207" i="1"/>
  <c r="H52207" i="1" s="1"/>
  <c r="G52215" i="1"/>
  <c r="H52215" i="1" s="1"/>
  <c r="G52223" i="1"/>
  <c r="H52223" i="1" s="1"/>
  <c r="G52231" i="1"/>
  <c r="H52231" i="1" s="1"/>
  <c r="G52239" i="1"/>
  <c r="H52239" i="1" s="1"/>
  <c r="G52247" i="1"/>
  <c r="H52247" i="1" s="1"/>
  <c r="G52255" i="1"/>
  <c r="H52255" i="1" s="1"/>
  <c r="G52263" i="1"/>
  <c r="H52263" i="1" s="1"/>
  <c r="G52271" i="1"/>
  <c r="H52271" i="1" s="1"/>
  <c r="G52279" i="1"/>
  <c r="H52279" i="1" s="1"/>
  <c r="G52287" i="1"/>
  <c r="H52287" i="1" s="1"/>
  <c r="G52295" i="1"/>
  <c r="H52295" i="1" s="1"/>
  <c r="G52303" i="1"/>
  <c r="H52303" i="1" s="1"/>
  <c r="G52311" i="1"/>
  <c r="H52311" i="1" s="1"/>
  <c r="G52319" i="1"/>
  <c r="H52319" i="1" s="1"/>
  <c r="G52327" i="1"/>
  <c r="H52327" i="1" s="1"/>
  <c r="G52335" i="1"/>
  <c r="H52335" i="1" s="1"/>
  <c r="G52343" i="1"/>
  <c r="H52343" i="1" s="1"/>
  <c r="G52351" i="1"/>
  <c r="H52351" i="1" s="1"/>
  <c r="G52359" i="1"/>
  <c r="H52359" i="1" s="1"/>
  <c r="G52367" i="1"/>
  <c r="H52367" i="1" s="1"/>
  <c r="G52375" i="1"/>
  <c r="H52375" i="1" s="1"/>
  <c r="G52383" i="1"/>
  <c r="H52383" i="1" s="1"/>
  <c r="G52391" i="1"/>
  <c r="H52391" i="1" s="1"/>
  <c r="G52399" i="1"/>
  <c r="H52399" i="1" s="1"/>
  <c r="G52407" i="1"/>
  <c r="H52407" i="1" s="1"/>
  <c r="G52415" i="1"/>
  <c r="H52415" i="1" s="1"/>
  <c r="G52423" i="1"/>
  <c r="H52423" i="1" s="1"/>
  <c r="G52431" i="1"/>
  <c r="H52431" i="1" s="1"/>
  <c r="G52439" i="1"/>
  <c r="H52439" i="1" s="1"/>
  <c r="G52447" i="1"/>
  <c r="H52447" i="1" s="1"/>
  <c r="G52455" i="1"/>
  <c r="H52455" i="1" s="1"/>
  <c r="G52463" i="1"/>
  <c r="H52463" i="1" s="1"/>
  <c r="G52471" i="1"/>
  <c r="H52471" i="1" s="1"/>
  <c r="G52479" i="1"/>
  <c r="H52479" i="1" s="1"/>
  <c r="G52487" i="1"/>
  <c r="H52487" i="1" s="1"/>
  <c r="G52495" i="1"/>
  <c r="H52495" i="1" s="1"/>
  <c r="G52503" i="1"/>
  <c r="H52503" i="1" s="1"/>
  <c r="G52511" i="1"/>
  <c r="H52511" i="1" s="1"/>
  <c r="G52519" i="1"/>
  <c r="H52519" i="1" s="1"/>
  <c r="G52527" i="1"/>
  <c r="H52527" i="1" s="1"/>
  <c r="G52535" i="1"/>
  <c r="H52535" i="1" s="1"/>
  <c r="G52543" i="1"/>
  <c r="H52543" i="1" s="1"/>
  <c r="G52551" i="1"/>
  <c r="H52551" i="1" s="1"/>
  <c r="G52559" i="1"/>
  <c r="H52559" i="1" s="1"/>
  <c r="G52567" i="1"/>
  <c r="H52567" i="1" s="1"/>
  <c r="G52575" i="1"/>
  <c r="H52575" i="1" s="1"/>
  <c r="G52583" i="1"/>
  <c r="H52583" i="1" s="1"/>
  <c r="G52591" i="1"/>
  <c r="H52591" i="1" s="1"/>
  <c r="G52599" i="1"/>
  <c r="H52599" i="1" s="1"/>
  <c r="G52607" i="1"/>
  <c r="H52607" i="1" s="1"/>
  <c r="G52615" i="1"/>
  <c r="H52615" i="1" s="1"/>
  <c r="G52623" i="1"/>
  <c r="H52623" i="1" s="1"/>
  <c r="G52631" i="1"/>
  <c r="H52631" i="1" s="1"/>
  <c r="G52639" i="1"/>
  <c r="H52639" i="1" s="1"/>
  <c r="G52647" i="1"/>
  <c r="H52647" i="1" s="1"/>
  <c r="G52655" i="1"/>
  <c r="H52655" i="1" s="1"/>
  <c r="G52663" i="1"/>
  <c r="H52663" i="1" s="1"/>
  <c r="G52671" i="1"/>
  <c r="H52671" i="1" s="1"/>
  <c r="G52679" i="1"/>
  <c r="H52679" i="1" s="1"/>
  <c r="G52687" i="1"/>
  <c r="H52687" i="1" s="1"/>
  <c r="G52695" i="1"/>
  <c r="H52695" i="1" s="1"/>
  <c r="G52703" i="1"/>
  <c r="H52703" i="1" s="1"/>
  <c r="G52711" i="1"/>
  <c r="H52711" i="1" s="1"/>
  <c r="G52719" i="1"/>
  <c r="H52719" i="1" s="1"/>
  <c r="G52727" i="1"/>
  <c r="H52727" i="1" s="1"/>
  <c r="G52735" i="1"/>
  <c r="H52735" i="1" s="1"/>
  <c r="G52743" i="1"/>
  <c r="H52743" i="1" s="1"/>
  <c r="G52751" i="1"/>
  <c r="H52751" i="1" s="1"/>
  <c r="G52759" i="1"/>
  <c r="H52759" i="1" s="1"/>
  <c r="G52767" i="1"/>
  <c r="H52767" i="1" s="1"/>
  <c r="G52775" i="1"/>
  <c r="H52775" i="1" s="1"/>
  <c r="G52783" i="1"/>
  <c r="H52783" i="1" s="1"/>
  <c r="G52791" i="1"/>
  <c r="H52791" i="1" s="1"/>
  <c r="G52799" i="1"/>
  <c r="H52799" i="1" s="1"/>
  <c r="G52807" i="1"/>
  <c r="H52807" i="1" s="1"/>
  <c r="G52815" i="1"/>
  <c r="H52815" i="1" s="1"/>
  <c r="G52823" i="1"/>
  <c r="H52823" i="1" s="1"/>
  <c r="G52831" i="1"/>
  <c r="H52831" i="1" s="1"/>
  <c r="G52839" i="1"/>
  <c r="H52839" i="1" s="1"/>
  <c r="G52847" i="1"/>
  <c r="H52847" i="1" s="1"/>
  <c r="G52855" i="1"/>
  <c r="H52855" i="1" s="1"/>
  <c r="G51511" i="1"/>
  <c r="H51511" i="1" s="1"/>
  <c r="G51526" i="1"/>
  <c r="H51526" i="1" s="1"/>
  <c r="G51538" i="1"/>
  <c r="H51538" i="1" s="1"/>
  <c r="G51551" i="1"/>
  <c r="H51551" i="1" s="1"/>
  <c r="G51565" i="1"/>
  <c r="H51565" i="1" s="1"/>
  <c r="G51577" i="1"/>
  <c r="H51577" i="1" s="1"/>
  <c r="G51590" i="1"/>
  <c r="H51590" i="1" s="1"/>
  <c r="G51599" i="1"/>
  <c r="H51599" i="1" s="1"/>
  <c r="G51608" i="1"/>
  <c r="H51608" i="1" s="1"/>
  <c r="G51616" i="1"/>
  <c r="H51616" i="1" s="1"/>
  <c r="G51624" i="1"/>
  <c r="H51624" i="1" s="1"/>
  <c r="G51632" i="1"/>
  <c r="H51632" i="1" s="1"/>
  <c r="G51640" i="1"/>
  <c r="H51640" i="1" s="1"/>
  <c r="G51648" i="1"/>
  <c r="H51648" i="1" s="1"/>
  <c r="G51656" i="1"/>
  <c r="H51656" i="1" s="1"/>
  <c r="G51664" i="1"/>
  <c r="H51664" i="1" s="1"/>
  <c r="G51672" i="1"/>
  <c r="H51672" i="1" s="1"/>
  <c r="G51680" i="1"/>
  <c r="H51680" i="1" s="1"/>
  <c r="G51688" i="1"/>
  <c r="H51688" i="1" s="1"/>
  <c r="G51696" i="1"/>
  <c r="H51696" i="1" s="1"/>
  <c r="G51704" i="1"/>
  <c r="H51704" i="1" s="1"/>
  <c r="G51712" i="1"/>
  <c r="H51712" i="1" s="1"/>
  <c r="G51720" i="1"/>
  <c r="H51720" i="1" s="1"/>
  <c r="G51728" i="1"/>
  <c r="H51728" i="1" s="1"/>
  <c r="G51736" i="1"/>
  <c r="H51736" i="1" s="1"/>
  <c r="G51744" i="1"/>
  <c r="H51744" i="1" s="1"/>
  <c r="G51752" i="1"/>
  <c r="H51752" i="1" s="1"/>
  <c r="G51760" i="1"/>
  <c r="H51760" i="1" s="1"/>
  <c r="G51768" i="1"/>
  <c r="H51768" i="1" s="1"/>
  <c r="G51776" i="1"/>
  <c r="H51776" i="1" s="1"/>
  <c r="G51784" i="1"/>
  <c r="H51784" i="1" s="1"/>
  <c r="G51792" i="1"/>
  <c r="H51792" i="1" s="1"/>
  <c r="G51800" i="1"/>
  <c r="H51800" i="1" s="1"/>
  <c r="G51808" i="1"/>
  <c r="H51808" i="1" s="1"/>
  <c r="G51816" i="1"/>
  <c r="H51816" i="1" s="1"/>
  <c r="G51824" i="1"/>
  <c r="H51824" i="1" s="1"/>
  <c r="G51832" i="1"/>
  <c r="H51832" i="1" s="1"/>
  <c r="G51840" i="1"/>
  <c r="H51840" i="1" s="1"/>
  <c r="G51848" i="1"/>
  <c r="H51848" i="1" s="1"/>
  <c r="G51856" i="1"/>
  <c r="H51856" i="1" s="1"/>
  <c r="G51864" i="1"/>
  <c r="H51864" i="1" s="1"/>
  <c r="G51872" i="1"/>
  <c r="H51872" i="1" s="1"/>
  <c r="G51880" i="1"/>
  <c r="H51880" i="1" s="1"/>
  <c r="G51888" i="1"/>
  <c r="H51888" i="1" s="1"/>
  <c r="G51896" i="1"/>
  <c r="H51896" i="1" s="1"/>
  <c r="G51904" i="1"/>
  <c r="H51904" i="1" s="1"/>
  <c r="G51912" i="1"/>
  <c r="H51912" i="1" s="1"/>
  <c r="G51920" i="1"/>
  <c r="H51920" i="1" s="1"/>
  <c r="G51928" i="1"/>
  <c r="H51928" i="1" s="1"/>
  <c r="G51936" i="1"/>
  <c r="H51936" i="1" s="1"/>
  <c r="G51944" i="1"/>
  <c r="H51944" i="1" s="1"/>
  <c r="G51952" i="1"/>
  <c r="H51952" i="1" s="1"/>
  <c r="G51960" i="1"/>
  <c r="H51960" i="1" s="1"/>
  <c r="G51968" i="1"/>
  <c r="H51968" i="1" s="1"/>
  <c r="G51976" i="1"/>
  <c r="H51976" i="1" s="1"/>
  <c r="G51984" i="1"/>
  <c r="H51984" i="1" s="1"/>
  <c r="G51992" i="1"/>
  <c r="H51992" i="1" s="1"/>
  <c r="G52000" i="1"/>
  <c r="H52000" i="1" s="1"/>
  <c r="G52008" i="1"/>
  <c r="H52008" i="1" s="1"/>
  <c r="G52016" i="1"/>
  <c r="H52016" i="1" s="1"/>
  <c r="G52024" i="1"/>
  <c r="H52024" i="1" s="1"/>
  <c r="G52032" i="1"/>
  <c r="H52032" i="1" s="1"/>
  <c r="G52040" i="1"/>
  <c r="H52040" i="1" s="1"/>
  <c r="G52048" i="1"/>
  <c r="H52048" i="1" s="1"/>
  <c r="G52056" i="1"/>
  <c r="H52056" i="1" s="1"/>
  <c r="G52064" i="1"/>
  <c r="H52064" i="1" s="1"/>
  <c r="G52072" i="1"/>
  <c r="H52072" i="1" s="1"/>
  <c r="G52080" i="1"/>
  <c r="H52080" i="1" s="1"/>
  <c r="G52088" i="1"/>
  <c r="H52088" i="1" s="1"/>
  <c r="G52096" i="1"/>
  <c r="H52096" i="1" s="1"/>
  <c r="G52104" i="1"/>
  <c r="H52104" i="1" s="1"/>
  <c r="G52112" i="1"/>
  <c r="H52112" i="1" s="1"/>
  <c r="G52120" i="1"/>
  <c r="H52120" i="1" s="1"/>
  <c r="G52128" i="1"/>
  <c r="H52128" i="1" s="1"/>
  <c r="G52136" i="1"/>
  <c r="H52136" i="1" s="1"/>
  <c r="G52144" i="1"/>
  <c r="H52144" i="1" s="1"/>
  <c r="G52152" i="1"/>
  <c r="H52152" i="1" s="1"/>
  <c r="G52160" i="1"/>
  <c r="H52160" i="1" s="1"/>
  <c r="G52168" i="1"/>
  <c r="H52168" i="1" s="1"/>
  <c r="G52176" i="1"/>
  <c r="H52176" i="1" s="1"/>
  <c r="G52184" i="1"/>
  <c r="H52184" i="1" s="1"/>
  <c r="G52192" i="1"/>
  <c r="H52192" i="1" s="1"/>
  <c r="G52200" i="1"/>
  <c r="H52200" i="1" s="1"/>
  <c r="G52208" i="1"/>
  <c r="H52208" i="1" s="1"/>
  <c r="G52216" i="1"/>
  <c r="H52216" i="1" s="1"/>
  <c r="G52224" i="1"/>
  <c r="H52224" i="1" s="1"/>
  <c r="G52232" i="1"/>
  <c r="H52232" i="1" s="1"/>
  <c r="G52240" i="1"/>
  <c r="H52240" i="1" s="1"/>
  <c r="G52248" i="1"/>
  <c r="H52248" i="1" s="1"/>
  <c r="G52256" i="1"/>
  <c r="H52256" i="1" s="1"/>
  <c r="G52264" i="1"/>
  <c r="H52264" i="1" s="1"/>
  <c r="G52272" i="1"/>
  <c r="H52272" i="1" s="1"/>
  <c r="G52280" i="1"/>
  <c r="H52280" i="1" s="1"/>
  <c r="G52288" i="1"/>
  <c r="H52288" i="1" s="1"/>
  <c r="G52296" i="1"/>
  <c r="H52296" i="1" s="1"/>
  <c r="G52304" i="1"/>
  <c r="H52304" i="1" s="1"/>
  <c r="G52312" i="1"/>
  <c r="H52312" i="1" s="1"/>
  <c r="G52320" i="1"/>
  <c r="H52320" i="1" s="1"/>
  <c r="G52328" i="1"/>
  <c r="H52328" i="1" s="1"/>
  <c r="G52336" i="1"/>
  <c r="H52336" i="1" s="1"/>
  <c r="G52344" i="1"/>
  <c r="H52344" i="1" s="1"/>
  <c r="G52352" i="1"/>
  <c r="H52352" i="1" s="1"/>
  <c r="G52360" i="1"/>
  <c r="H52360" i="1" s="1"/>
  <c r="G52368" i="1"/>
  <c r="H52368" i="1" s="1"/>
  <c r="G52376" i="1"/>
  <c r="H52376" i="1" s="1"/>
  <c r="G52384" i="1"/>
  <c r="H52384" i="1" s="1"/>
  <c r="G52392" i="1"/>
  <c r="H52392" i="1" s="1"/>
  <c r="G52400" i="1"/>
  <c r="H52400" i="1" s="1"/>
  <c r="G52408" i="1"/>
  <c r="H52408" i="1" s="1"/>
  <c r="G52416" i="1"/>
  <c r="H52416" i="1" s="1"/>
  <c r="G52424" i="1"/>
  <c r="H52424" i="1" s="1"/>
  <c r="G52432" i="1"/>
  <c r="H52432" i="1" s="1"/>
  <c r="G52440" i="1"/>
  <c r="H52440" i="1" s="1"/>
  <c r="G52448" i="1"/>
  <c r="H52448" i="1" s="1"/>
  <c r="G52456" i="1"/>
  <c r="H52456" i="1" s="1"/>
  <c r="G52464" i="1"/>
  <c r="H52464" i="1" s="1"/>
  <c r="G52472" i="1"/>
  <c r="H52472" i="1" s="1"/>
  <c r="G52480" i="1"/>
  <c r="H52480" i="1" s="1"/>
  <c r="G52488" i="1"/>
  <c r="H52488" i="1" s="1"/>
  <c r="G52496" i="1"/>
  <c r="H52496" i="1" s="1"/>
  <c r="G52504" i="1"/>
  <c r="H52504" i="1" s="1"/>
  <c r="G52512" i="1"/>
  <c r="H52512" i="1" s="1"/>
  <c r="G52520" i="1"/>
  <c r="H52520" i="1" s="1"/>
  <c r="G52528" i="1"/>
  <c r="H52528" i="1" s="1"/>
  <c r="G52536" i="1"/>
  <c r="H52536" i="1" s="1"/>
  <c r="G52544" i="1"/>
  <c r="H52544" i="1" s="1"/>
  <c r="G52552" i="1"/>
  <c r="H52552" i="1" s="1"/>
  <c r="G52560" i="1"/>
  <c r="H52560" i="1" s="1"/>
  <c r="G52568" i="1"/>
  <c r="H52568" i="1" s="1"/>
  <c r="G52576" i="1"/>
  <c r="H52576" i="1" s="1"/>
  <c r="G52584" i="1"/>
  <c r="H52584" i="1" s="1"/>
  <c r="G52592" i="1"/>
  <c r="H52592" i="1" s="1"/>
  <c r="G52600" i="1"/>
  <c r="H52600" i="1" s="1"/>
  <c r="G52608" i="1"/>
  <c r="H52608" i="1" s="1"/>
  <c r="G52616" i="1"/>
  <c r="H52616" i="1" s="1"/>
  <c r="G52624" i="1"/>
  <c r="H52624" i="1" s="1"/>
  <c r="G52632" i="1"/>
  <c r="H52632" i="1" s="1"/>
  <c r="G52640" i="1"/>
  <c r="H52640" i="1" s="1"/>
  <c r="G52648" i="1"/>
  <c r="H52648" i="1" s="1"/>
  <c r="G52656" i="1"/>
  <c r="H52656" i="1" s="1"/>
  <c r="G52664" i="1"/>
  <c r="H52664" i="1" s="1"/>
  <c r="G52672" i="1"/>
  <c r="H52672" i="1" s="1"/>
  <c r="G52680" i="1"/>
  <c r="H52680" i="1" s="1"/>
  <c r="G52688" i="1"/>
  <c r="H52688" i="1" s="1"/>
  <c r="G52696" i="1"/>
  <c r="H52696" i="1" s="1"/>
  <c r="G52704" i="1"/>
  <c r="H52704" i="1" s="1"/>
  <c r="G52712" i="1"/>
  <c r="H52712" i="1" s="1"/>
  <c r="G52720" i="1"/>
  <c r="H52720" i="1" s="1"/>
  <c r="G52728" i="1"/>
  <c r="H52728" i="1" s="1"/>
  <c r="G52736" i="1"/>
  <c r="H52736" i="1" s="1"/>
  <c r="G52744" i="1"/>
  <c r="H52744" i="1" s="1"/>
  <c r="G52752" i="1"/>
  <c r="H52752" i="1" s="1"/>
  <c r="G52760" i="1"/>
  <c r="H52760" i="1" s="1"/>
  <c r="G52768" i="1"/>
  <c r="H52768" i="1" s="1"/>
  <c r="G52776" i="1"/>
  <c r="H52776" i="1" s="1"/>
  <c r="G52784" i="1"/>
  <c r="H52784" i="1" s="1"/>
  <c r="G52792" i="1"/>
  <c r="H52792" i="1" s="1"/>
  <c r="G52800" i="1"/>
  <c r="H52800" i="1" s="1"/>
  <c r="G52808" i="1"/>
  <c r="H52808" i="1" s="1"/>
  <c r="G52816" i="1"/>
  <c r="H52816" i="1" s="1"/>
  <c r="G52824" i="1"/>
  <c r="H52824" i="1" s="1"/>
  <c r="G52832" i="1"/>
  <c r="H52832" i="1" s="1"/>
  <c r="G52840" i="1"/>
  <c r="H52840" i="1" s="1"/>
  <c r="G52848" i="1"/>
  <c r="H52848" i="1" s="1"/>
  <c r="G52856" i="1"/>
  <c r="H52856" i="1" s="1"/>
  <c r="G52864" i="1"/>
  <c r="H52864" i="1" s="1"/>
  <c r="G52872" i="1"/>
  <c r="H52872" i="1" s="1"/>
  <c r="G52880" i="1"/>
  <c r="H52880" i="1" s="1"/>
  <c r="G52888" i="1"/>
  <c r="H52888" i="1" s="1"/>
  <c r="G52896" i="1"/>
  <c r="H52896" i="1" s="1"/>
  <c r="G52904" i="1"/>
  <c r="H52904" i="1" s="1"/>
  <c r="G52912" i="1"/>
  <c r="H52912" i="1" s="1"/>
  <c r="G52920" i="1"/>
  <c r="H52920" i="1" s="1"/>
  <c r="G52928" i="1"/>
  <c r="H52928" i="1" s="1"/>
  <c r="G52936" i="1"/>
  <c r="H52936" i="1" s="1"/>
  <c r="G52867" i="1"/>
  <c r="H52867" i="1" s="1"/>
  <c r="G52879" i="1"/>
  <c r="H52879" i="1" s="1"/>
  <c r="G52890" i="1"/>
  <c r="H52890" i="1" s="1"/>
  <c r="G52901" i="1"/>
  <c r="H52901" i="1" s="1"/>
  <c r="G52910" i="1"/>
  <c r="H52910" i="1" s="1"/>
  <c r="G52919" i="1"/>
  <c r="H52919" i="1" s="1"/>
  <c r="G52929" i="1"/>
  <c r="H52929" i="1" s="1"/>
  <c r="G52938" i="1"/>
  <c r="H52938" i="1" s="1"/>
  <c r="G52946" i="1"/>
  <c r="H52946" i="1" s="1"/>
  <c r="G52954" i="1"/>
  <c r="H52954" i="1" s="1"/>
  <c r="G52962" i="1"/>
  <c r="H52962" i="1" s="1"/>
  <c r="G52970" i="1"/>
  <c r="H52970" i="1" s="1"/>
  <c r="G52978" i="1"/>
  <c r="H52978" i="1" s="1"/>
  <c r="G52986" i="1"/>
  <c r="H52986" i="1" s="1"/>
  <c r="G52994" i="1"/>
  <c r="H52994" i="1" s="1"/>
  <c r="G53002" i="1"/>
  <c r="H53002" i="1" s="1"/>
  <c r="G53010" i="1"/>
  <c r="H53010" i="1" s="1"/>
  <c r="G53018" i="1"/>
  <c r="H53018" i="1" s="1"/>
  <c r="G53026" i="1"/>
  <c r="H53026" i="1" s="1"/>
  <c r="G53034" i="1"/>
  <c r="H53034" i="1" s="1"/>
  <c r="G53042" i="1"/>
  <c r="H53042" i="1" s="1"/>
  <c r="G53050" i="1"/>
  <c r="H53050" i="1" s="1"/>
  <c r="G53058" i="1"/>
  <c r="H53058" i="1" s="1"/>
  <c r="G53066" i="1"/>
  <c r="H53066" i="1" s="1"/>
  <c r="G53074" i="1"/>
  <c r="H53074" i="1" s="1"/>
  <c r="G53082" i="1"/>
  <c r="H53082" i="1" s="1"/>
  <c r="G53090" i="1"/>
  <c r="H53090" i="1" s="1"/>
  <c r="G53098" i="1"/>
  <c r="H53098" i="1" s="1"/>
  <c r="G53106" i="1"/>
  <c r="H53106" i="1" s="1"/>
  <c r="G53114" i="1"/>
  <c r="H53114" i="1" s="1"/>
  <c r="G53122" i="1"/>
  <c r="H53122" i="1" s="1"/>
  <c r="G53130" i="1"/>
  <c r="H53130" i="1" s="1"/>
  <c r="G53138" i="1"/>
  <c r="H53138" i="1" s="1"/>
  <c r="G53146" i="1"/>
  <c r="H53146" i="1" s="1"/>
  <c r="G53154" i="1"/>
  <c r="H53154" i="1" s="1"/>
  <c r="G53162" i="1"/>
  <c r="H53162" i="1" s="1"/>
  <c r="G53170" i="1"/>
  <c r="H53170" i="1" s="1"/>
  <c r="G53178" i="1"/>
  <c r="H53178" i="1" s="1"/>
  <c r="G53186" i="1"/>
  <c r="H53186" i="1" s="1"/>
  <c r="G53194" i="1"/>
  <c r="H53194" i="1" s="1"/>
  <c r="G53202" i="1"/>
  <c r="H53202" i="1" s="1"/>
  <c r="G53210" i="1"/>
  <c r="H53210" i="1" s="1"/>
  <c r="G53218" i="1"/>
  <c r="H53218" i="1" s="1"/>
  <c r="G53226" i="1"/>
  <c r="H53226" i="1" s="1"/>
  <c r="G53234" i="1"/>
  <c r="H53234" i="1" s="1"/>
  <c r="G53242" i="1"/>
  <c r="H53242" i="1" s="1"/>
  <c r="G53250" i="1"/>
  <c r="H53250" i="1" s="1"/>
  <c r="G53258" i="1"/>
  <c r="H53258" i="1" s="1"/>
  <c r="G53266" i="1"/>
  <c r="H53266" i="1" s="1"/>
  <c r="G53274" i="1"/>
  <c r="H53274" i="1" s="1"/>
  <c r="G53282" i="1"/>
  <c r="H53282" i="1" s="1"/>
  <c r="G53290" i="1"/>
  <c r="H53290" i="1" s="1"/>
  <c r="G53298" i="1"/>
  <c r="H53298" i="1" s="1"/>
  <c r="G53306" i="1"/>
  <c r="H53306" i="1" s="1"/>
  <c r="G53314" i="1"/>
  <c r="H53314" i="1" s="1"/>
  <c r="G53322" i="1"/>
  <c r="H53322" i="1" s="1"/>
  <c r="G53330" i="1"/>
  <c r="H53330" i="1" s="1"/>
  <c r="G53338" i="1"/>
  <c r="H53338" i="1" s="1"/>
  <c r="G53346" i="1"/>
  <c r="H53346" i="1" s="1"/>
  <c r="G53354" i="1"/>
  <c r="H53354" i="1" s="1"/>
  <c r="G53362" i="1"/>
  <c r="H53362" i="1" s="1"/>
  <c r="G53370" i="1"/>
  <c r="H53370" i="1" s="1"/>
  <c r="G53378" i="1"/>
  <c r="H53378" i="1" s="1"/>
  <c r="G53386" i="1"/>
  <c r="H53386" i="1" s="1"/>
  <c r="G53394" i="1"/>
  <c r="H53394" i="1" s="1"/>
  <c r="G53402" i="1"/>
  <c r="H53402" i="1" s="1"/>
  <c r="G53410" i="1"/>
  <c r="H53410" i="1" s="1"/>
  <c r="G53418" i="1"/>
  <c r="H53418" i="1" s="1"/>
  <c r="G53426" i="1"/>
  <c r="H53426" i="1" s="1"/>
  <c r="G53434" i="1"/>
  <c r="H53434" i="1" s="1"/>
  <c r="G53442" i="1"/>
  <c r="H53442" i="1" s="1"/>
  <c r="G53450" i="1"/>
  <c r="H53450" i="1" s="1"/>
  <c r="G53458" i="1"/>
  <c r="H53458" i="1" s="1"/>
  <c r="G53466" i="1"/>
  <c r="H53466" i="1" s="1"/>
  <c r="G53474" i="1"/>
  <c r="H53474" i="1" s="1"/>
  <c r="G53482" i="1"/>
  <c r="H53482" i="1" s="1"/>
  <c r="G53490" i="1"/>
  <c r="H53490" i="1" s="1"/>
  <c r="G53498" i="1"/>
  <c r="H53498" i="1" s="1"/>
  <c r="G53506" i="1"/>
  <c r="H53506" i="1" s="1"/>
  <c r="G53514" i="1"/>
  <c r="H53514" i="1" s="1"/>
  <c r="G53522" i="1"/>
  <c r="H53522" i="1" s="1"/>
  <c r="G53530" i="1"/>
  <c r="H53530" i="1" s="1"/>
  <c r="G53538" i="1"/>
  <c r="H53538" i="1" s="1"/>
  <c r="G53546" i="1"/>
  <c r="H53546" i="1" s="1"/>
  <c r="G53554" i="1"/>
  <c r="H53554" i="1" s="1"/>
  <c r="G53562" i="1"/>
  <c r="H53562" i="1" s="1"/>
  <c r="G53570" i="1"/>
  <c r="H53570" i="1" s="1"/>
  <c r="G53578" i="1"/>
  <c r="H53578" i="1" s="1"/>
  <c r="G53586" i="1"/>
  <c r="H53586" i="1" s="1"/>
  <c r="G53594" i="1"/>
  <c r="H53594" i="1" s="1"/>
  <c r="G53602" i="1"/>
  <c r="H53602" i="1" s="1"/>
  <c r="G53610" i="1"/>
  <c r="H53610" i="1" s="1"/>
  <c r="G53618" i="1"/>
  <c r="H53618" i="1" s="1"/>
  <c r="G53626" i="1"/>
  <c r="H53626" i="1" s="1"/>
  <c r="G53634" i="1"/>
  <c r="H53634" i="1" s="1"/>
  <c r="G53642" i="1"/>
  <c r="H53642" i="1" s="1"/>
  <c r="G53650" i="1"/>
  <c r="H53650" i="1" s="1"/>
  <c r="G53658" i="1"/>
  <c r="H53658" i="1" s="1"/>
  <c r="G53666" i="1"/>
  <c r="H53666" i="1" s="1"/>
  <c r="G53674" i="1"/>
  <c r="H53674" i="1" s="1"/>
  <c r="G53682" i="1"/>
  <c r="H53682" i="1" s="1"/>
  <c r="G53690" i="1"/>
  <c r="H53690" i="1" s="1"/>
  <c r="G53698" i="1"/>
  <c r="H53698" i="1" s="1"/>
  <c r="G53706" i="1"/>
  <c r="H53706" i="1" s="1"/>
  <c r="G53714" i="1"/>
  <c r="H53714" i="1" s="1"/>
  <c r="G53722" i="1"/>
  <c r="H53722" i="1" s="1"/>
  <c r="G53730" i="1"/>
  <c r="H53730" i="1" s="1"/>
  <c r="G53738" i="1"/>
  <c r="H53738" i="1" s="1"/>
  <c r="G53746" i="1"/>
  <c r="H53746" i="1" s="1"/>
  <c r="G53754" i="1"/>
  <c r="H53754" i="1" s="1"/>
  <c r="G53762" i="1"/>
  <c r="H53762" i="1" s="1"/>
  <c r="G53770" i="1"/>
  <c r="H53770" i="1" s="1"/>
  <c r="G53778" i="1"/>
  <c r="H53778" i="1" s="1"/>
  <c r="G53786" i="1"/>
  <c r="H53786" i="1" s="1"/>
  <c r="G53794" i="1"/>
  <c r="H53794" i="1" s="1"/>
  <c r="G53802" i="1"/>
  <c r="H53802" i="1" s="1"/>
  <c r="G53810" i="1"/>
  <c r="H53810" i="1" s="1"/>
  <c r="G53818" i="1"/>
  <c r="H53818" i="1" s="1"/>
  <c r="G53826" i="1"/>
  <c r="H53826" i="1" s="1"/>
  <c r="G53834" i="1"/>
  <c r="H53834" i="1" s="1"/>
  <c r="G53842" i="1"/>
  <c r="H53842" i="1" s="1"/>
  <c r="G53850" i="1"/>
  <c r="H53850" i="1" s="1"/>
  <c r="G53858" i="1"/>
  <c r="H53858" i="1" s="1"/>
  <c r="G53866" i="1"/>
  <c r="H53866" i="1" s="1"/>
  <c r="G53874" i="1"/>
  <c r="H53874" i="1" s="1"/>
  <c r="G53882" i="1"/>
  <c r="H53882" i="1" s="1"/>
  <c r="G53890" i="1"/>
  <c r="H53890" i="1" s="1"/>
  <c r="G53898" i="1"/>
  <c r="H53898" i="1" s="1"/>
  <c r="G53906" i="1"/>
  <c r="H53906" i="1" s="1"/>
  <c r="G53914" i="1"/>
  <c r="H53914" i="1" s="1"/>
  <c r="G53922" i="1"/>
  <c r="H53922" i="1" s="1"/>
  <c r="G53930" i="1"/>
  <c r="H53930" i="1" s="1"/>
  <c r="G53938" i="1"/>
  <c r="H53938" i="1" s="1"/>
  <c r="G53946" i="1"/>
  <c r="H53946" i="1" s="1"/>
  <c r="G53954" i="1"/>
  <c r="H53954" i="1" s="1"/>
  <c r="G53962" i="1"/>
  <c r="H53962" i="1" s="1"/>
  <c r="G53970" i="1"/>
  <c r="H53970" i="1" s="1"/>
  <c r="G53978" i="1"/>
  <c r="H53978" i="1" s="1"/>
  <c r="G53986" i="1"/>
  <c r="H53986" i="1" s="1"/>
  <c r="G53994" i="1"/>
  <c r="H53994" i="1" s="1"/>
  <c r="G54002" i="1"/>
  <c r="H54002" i="1" s="1"/>
  <c r="G54010" i="1"/>
  <c r="H54010" i="1" s="1"/>
  <c r="G54018" i="1"/>
  <c r="H54018" i="1" s="1"/>
  <c r="G54026" i="1"/>
  <c r="H54026" i="1" s="1"/>
  <c r="G54034" i="1"/>
  <c r="H54034" i="1" s="1"/>
  <c r="G54042" i="1"/>
  <c r="H54042" i="1" s="1"/>
  <c r="G54050" i="1"/>
  <c r="H54050" i="1" s="1"/>
  <c r="G54058" i="1"/>
  <c r="H54058" i="1" s="1"/>
  <c r="G54066" i="1"/>
  <c r="H54066" i="1" s="1"/>
  <c r="G54074" i="1"/>
  <c r="H54074" i="1" s="1"/>
  <c r="G54082" i="1"/>
  <c r="H54082" i="1" s="1"/>
  <c r="G54090" i="1"/>
  <c r="H54090" i="1" s="1"/>
  <c r="G54098" i="1"/>
  <c r="H54098" i="1" s="1"/>
  <c r="G54106" i="1"/>
  <c r="H54106" i="1" s="1"/>
  <c r="G54114" i="1"/>
  <c r="H54114" i="1" s="1"/>
  <c r="G54122" i="1"/>
  <c r="H54122" i="1" s="1"/>
  <c r="G54130" i="1"/>
  <c r="H54130" i="1" s="1"/>
  <c r="G54138" i="1"/>
  <c r="H54138" i="1" s="1"/>
  <c r="G54146" i="1"/>
  <c r="H54146" i="1" s="1"/>
  <c r="G54154" i="1"/>
  <c r="H54154" i="1" s="1"/>
  <c r="G54162" i="1"/>
  <c r="H54162" i="1" s="1"/>
  <c r="G54170" i="1"/>
  <c r="H54170" i="1" s="1"/>
  <c r="G54178" i="1"/>
  <c r="H54178" i="1" s="1"/>
  <c r="G54186" i="1"/>
  <c r="H54186" i="1" s="1"/>
  <c r="G54194" i="1"/>
  <c r="H54194" i="1" s="1"/>
  <c r="G54202" i="1"/>
  <c r="H54202" i="1" s="1"/>
  <c r="G54210" i="1"/>
  <c r="H54210" i="1" s="1"/>
  <c r="G54218" i="1"/>
  <c r="H54218" i="1" s="1"/>
  <c r="G54226" i="1"/>
  <c r="H54226" i="1" s="1"/>
  <c r="G54234" i="1"/>
  <c r="H54234" i="1" s="1"/>
  <c r="G52869" i="1"/>
  <c r="H52869" i="1" s="1"/>
  <c r="G52881" i="1"/>
  <c r="H52881" i="1" s="1"/>
  <c r="G52891" i="1"/>
  <c r="H52891" i="1" s="1"/>
  <c r="G52902" i="1"/>
  <c r="H52902" i="1" s="1"/>
  <c r="G52911" i="1"/>
  <c r="H52911" i="1" s="1"/>
  <c r="G52921" i="1"/>
  <c r="H52921" i="1" s="1"/>
  <c r="G52930" i="1"/>
  <c r="H52930" i="1" s="1"/>
  <c r="G52939" i="1"/>
  <c r="H52939" i="1" s="1"/>
  <c r="G52947" i="1"/>
  <c r="H52947" i="1" s="1"/>
  <c r="G52955" i="1"/>
  <c r="H52955" i="1" s="1"/>
  <c r="G52963" i="1"/>
  <c r="H52963" i="1" s="1"/>
  <c r="G52971" i="1"/>
  <c r="H52971" i="1" s="1"/>
  <c r="G52979" i="1"/>
  <c r="H52979" i="1" s="1"/>
  <c r="G52987" i="1"/>
  <c r="H52987" i="1" s="1"/>
  <c r="G52995" i="1"/>
  <c r="H52995" i="1" s="1"/>
  <c r="G53003" i="1"/>
  <c r="H53003" i="1" s="1"/>
  <c r="G53011" i="1"/>
  <c r="H53011" i="1" s="1"/>
  <c r="G53019" i="1"/>
  <c r="H53019" i="1" s="1"/>
  <c r="G53027" i="1"/>
  <c r="H53027" i="1" s="1"/>
  <c r="G53035" i="1"/>
  <c r="H53035" i="1" s="1"/>
  <c r="G53043" i="1"/>
  <c r="H53043" i="1" s="1"/>
  <c r="G53051" i="1"/>
  <c r="H53051" i="1" s="1"/>
  <c r="G53059" i="1"/>
  <c r="H53059" i="1" s="1"/>
  <c r="G53067" i="1"/>
  <c r="H53067" i="1" s="1"/>
  <c r="G53075" i="1"/>
  <c r="H53075" i="1" s="1"/>
  <c r="G53083" i="1"/>
  <c r="H53083" i="1" s="1"/>
  <c r="G53091" i="1"/>
  <c r="H53091" i="1" s="1"/>
  <c r="G53099" i="1"/>
  <c r="H53099" i="1" s="1"/>
  <c r="G53107" i="1"/>
  <c r="H53107" i="1" s="1"/>
  <c r="G53115" i="1"/>
  <c r="H53115" i="1" s="1"/>
  <c r="G53123" i="1"/>
  <c r="H53123" i="1" s="1"/>
  <c r="G53131" i="1"/>
  <c r="H53131" i="1" s="1"/>
  <c r="G53139" i="1"/>
  <c r="H53139" i="1" s="1"/>
  <c r="G53147" i="1"/>
  <c r="H53147" i="1" s="1"/>
  <c r="G53155" i="1"/>
  <c r="H53155" i="1" s="1"/>
  <c r="G53163" i="1"/>
  <c r="H53163" i="1" s="1"/>
  <c r="G53171" i="1"/>
  <c r="H53171" i="1" s="1"/>
  <c r="G53179" i="1"/>
  <c r="H53179" i="1" s="1"/>
  <c r="G53187" i="1"/>
  <c r="H53187" i="1" s="1"/>
  <c r="G53195" i="1"/>
  <c r="H53195" i="1" s="1"/>
  <c r="G53203" i="1"/>
  <c r="H53203" i="1" s="1"/>
  <c r="G53211" i="1"/>
  <c r="H53211" i="1" s="1"/>
  <c r="G53219" i="1"/>
  <c r="H53219" i="1" s="1"/>
  <c r="G53227" i="1"/>
  <c r="H53227" i="1" s="1"/>
  <c r="G53235" i="1"/>
  <c r="H53235" i="1" s="1"/>
  <c r="G53243" i="1"/>
  <c r="H53243" i="1" s="1"/>
  <c r="G53251" i="1"/>
  <c r="H53251" i="1" s="1"/>
  <c r="G53259" i="1"/>
  <c r="H53259" i="1" s="1"/>
  <c r="G53267" i="1"/>
  <c r="H53267" i="1" s="1"/>
  <c r="G53275" i="1"/>
  <c r="H53275" i="1" s="1"/>
  <c r="G53283" i="1"/>
  <c r="H53283" i="1" s="1"/>
  <c r="G53291" i="1"/>
  <c r="H53291" i="1" s="1"/>
  <c r="G53299" i="1"/>
  <c r="H53299" i="1" s="1"/>
  <c r="G53307" i="1"/>
  <c r="H53307" i="1" s="1"/>
  <c r="G53315" i="1"/>
  <c r="H53315" i="1" s="1"/>
  <c r="G53323" i="1"/>
  <c r="H53323" i="1" s="1"/>
  <c r="G53331" i="1"/>
  <c r="H53331" i="1" s="1"/>
  <c r="G53339" i="1"/>
  <c r="H53339" i="1" s="1"/>
  <c r="G53347" i="1"/>
  <c r="H53347" i="1" s="1"/>
  <c r="G53355" i="1"/>
  <c r="H53355" i="1" s="1"/>
  <c r="G53363" i="1"/>
  <c r="H53363" i="1" s="1"/>
  <c r="G53371" i="1"/>
  <c r="H53371" i="1" s="1"/>
  <c r="G53379" i="1"/>
  <c r="H53379" i="1" s="1"/>
  <c r="G53387" i="1"/>
  <c r="H53387" i="1" s="1"/>
  <c r="G53395" i="1"/>
  <c r="H53395" i="1" s="1"/>
  <c r="G53403" i="1"/>
  <c r="H53403" i="1" s="1"/>
  <c r="G53411" i="1"/>
  <c r="H53411" i="1" s="1"/>
  <c r="G53419" i="1"/>
  <c r="H53419" i="1" s="1"/>
  <c r="G53427" i="1"/>
  <c r="H53427" i="1" s="1"/>
  <c r="G53435" i="1"/>
  <c r="H53435" i="1" s="1"/>
  <c r="G53443" i="1"/>
  <c r="H53443" i="1" s="1"/>
  <c r="G53451" i="1"/>
  <c r="H53451" i="1" s="1"/>
  <c r="G53459" i="1"/>
  <c r="H53459" i="1" s="1"/>
  <c r="G53467" i="1"/>
  <c r="H53467" i="1" s="1"/>
  <c r="G53475" i="1"/>
  <c r="H53475" i="1" s="1"/>
  <c r="G53483" i="1"/>
  <c r="H53483" i="1" s="1"/>
  <c r="G53491" i="1"/>
  <c r="H53491" i="1" s="1"/>
  <c r="G53499" i="1"/>
  <c r="H53499" i="1" s="1"/>
  <c r="G53507" i="1"/>
  <c r="H53507" i="1" s="1"/>
  <c r="G53515" i="1"/>
  <c r="H53515" i="1" s="1"/>
  <c r="G53523" i="1"/>
  <c r="H53523" i="1" s="1"/>
  <c r="G53531" i="1"/>
  <c r="H53531" i="1" s="1"/>
  <c r="G53539" i="1"/>
  <c r="H53539" i="1" s="1"/>
  <c r="G53547" i="1"/>
  <c r="H53547" i="1" s="1"/>
  <c r="G53555" i="1"/>
  <c r="H53555" i="1" s="1"/>
  <c r="G53563" i="1"/>
  <c r="H53563" i="1" s="1"/>
  <c r="G53571" i="1"/>
  <c r="H53571" i="1" s="1"/>
  <c r="G53579" i="1"/>
  <c r="H53579" i="1" s="1"/>
  <c r="G53587" i="1"/>
  <c r="H53587" i="1" s="1"/>
  <c r="G53595" i="1"/>
  <c r="H53595" i="1" s="1"/>
  <c r="G53603" i="1"/>
  <c r="H53603" i="1" s="1"/>
  <c r="G53611" i="1"/>
  <c r="H53611" i="1" s="1"/>
  <c r="G53619" i="1"/>
  <c r="H53619" i="1" s="1"/>
  <c r="G53627" i="1"/>
  <c r="H53627" i="1" s="1"/>
  <c r="G53635" i="1"/>
  <c r="H53635" i="1" s="1"/>
  <c r="G53643" i="1"/>
  <c r="H53643" i="1" s="1"/>
  <c r="G53651" i="1"/>
  <c r="H53651" i="1" s="1"/>
  <c r="G53659" i="1"/>
  <c r="H53659" i="1" s="1"/>
  <c r="G53667" i="1"/>
  <c r="H53667" i="1" s="1"/>
  <c r="G53675" i="1"/>
  <c r="H53675" i="1" s="1"/>
  <c r="G53683" i="1"/>
  <c r="H53683" i="1" s="1"/>
  <c r="G53691" i="1"/>
  <c r="H53691" i="1" s="1"/>
  <c r="G53699" i="1"/>
  <c r="H53699" i="1" s="1"/>
  <c r="G53707" i="1"/>
  <c r="H53707" i="1" s="1"/>
  <c r="G53715" i="1"/>
  <c r="H53715" i="1" s="1"/>
  <c r="G53723" i="1"/>
  <c r="H53723" i="1" s="1"/>
  <c r="G53731" i="1"/>
  <c r="H53731" i="1" s="1"/>
  <c r="G53739" i="1"/>
  <c r="H53739" i="1" s="1"/>
  <c r="G53747" i="1"/>
  <c r="H53747" i="1" s="1"/>
  <c r="G53755" i="1"/>
  <c r="H53755" i="1" s="1"/>
  <c r="G53763" i="1"/>
  <c r="H53763" i="1" s="1"/>
  <c r="G53771" i="1"/>
  <c r="H53771" i="1" s="1"/>
  <c r="G53779" i="1"/>
  <c r="H53779" i="1" s="1"/>
  <c r="G53787" i="1"/>
  <c r="H53787" i="1" s="1"/>
  <c r="G53795" i="1"/>
  <c r="H53795" i="1" s="1"/>
  <c r="G53803" i="1"/>
  <c r="H53803" i="1" s="1"/>
  <c r="G53811" i="1"/>
  <c r="H53811" i="1" s="1"/>
  <c r="G53819" i="1"/>
  <c r="H53819" i="1" s="1"/>
  <c r="G53827" i="1"/>
  <c r="H53827" i="1" s="1"/>
  <c r="G53835" i="1"/>
  <c r="H53835" i="1" s="1"/>
  <c r="G53843" i="1"/>
  <c r="H53843" i="1" s="1"/>
  <c r="G53851" i="1"/>
  <c r="H53851" i="1" s="1"/>
  <c r="G53859" i="1"/>
  <c r="H53859" i="1" s="1"/>
  <c r="G53867" i="1"/>
  <c r="H53867" i="1" s="1"/>
  <c r="G53875" i="1"/>
  <c r="H53875" i="1" s="1"/>
  <c r="G53883" i="1"/>
  <c r="H53883" i="1" s="1"/>
  <c r="G53891" i="1"/>
  <c r="H53891" i="1" s="1"/>
  <c r="G53899" i="1"/>
  <c r="H53899" i="1" s="1"/>
  <c r="G53907" i="1"/>
  <c r="H53907" i="1" s="1"/>
  <c r="G53915" i="1"/>
  <c r="H53915" i="1" s="1"/>
  <c r="G53923" i="1"/>
  <c r="H53923" i="1" s="1"/>
  <c r="G53931" i="1"/>
  <c r="H53931" i="1" s="1"/>
  <c r="G53939" i="1"/>
  <c r="H53939" i="1" s="1"/>
  <c r="G53947" i="1"/>
  <c r="H53947" i="1" s="1"/>
  <c r="G53955" i="1"/>
  <c r="H53955" i="1" s="1"/>
  <c r="G53963" i="1"/>
  <c r="H53963" i="1" s="1"/>
  <c r="G53971" i="1"/>
  <c r="H53971" i="1" s="1"/>
  <c r="G53979" i="1"/>
  <c r="H53979" i="1" s="1"/>
  <c r="G53987" i="1"/>
  <c r="H53987" i="1" s="1"/>
  <c r="G53995" i="1"/>
  <c r="H53995" i="1" s="1"/>
  <c r="G54003" i="1"/>
  <c r="H54003" i="1" s="1"/>
  <c r="G54011" i="1"/>
  <c r="H54011" i="1" s="1"/>
  <c r="G54019" i="1"/>
  <c r="H54019" i="1" s="1"/>
  <c r="G54027" i="1"/>
  <c r="H54027" i="1" s="1"/>
  <c r="G54035" i="1"/>
  <c r="H54035" i="1" s="1"/>
  <c r="G54043" i="1"/>
  <c r="H54043" i="1" s="1"/>
  <c r="G54051" i="1"/>
  <c r="H54051" i="1" s="1"/>
  <c r="G54059" i="1"/>
  <c r="H54059" i="1" s="1"/>
  <c r="G54067" i="1"/>
  <c r="H54067" i="1" s="1"/>
  <c r="G54075" i="1"/>
  <c r="H54075" i="1" s="1"/>
  <c r="G54083" i="1"/>
  <c r="H54083" i="1" s="1"/>
  <c r="G54091" i="1"/>
  <c r="H54091" i="1" s="1"/>
  <c r="G54099" i="1"/>
  <c r="H54099" i="1" s="1"/>
  <c r="G54107" i="1"/>
  <c r="H54107" i="1" s="1"/>
  <c r="G54115" i="1"/>
  <c r="H54115" i="1" s="1"/>
  <c r="G54123" i="1"/>
  <c r="H54123" i="1" s="1"/>
  <c r="G54131" i="1"/>
  <c r="H54131" i="1" s="1"/>
  <c r="G54139" i="1"/>
  <c r="H54139" i="1" s="1"/>
  <c r="G54147" i="1"/>
  <c r="H54147" i="1" s="1"/>
  <c r="G54155" i="1"/>
  <c r="H54155" i="1" s="1"/>
  <c r="G54163" i="1"/>
  <c r="H54163" i="1" s="1"/>
  <c r="G54171" i="1"/>
  <c r="H54171" i="1" s="1"/>
  <c r="G54179" i="1"/>
  <c r="H54179" i="1" s="1"/>
  <c r="G54187" i="1"/>
  <c r="H54187" i="1" s="1"/>
  <c r="G54195" i="1"/>
  <c r="H54195" i="1" s="1"/>
  <c r="G54203" i="1"/>
  <c r="H54203" i="1" s="1"/>
  <c r="G54211" i="1"/>
  <c r="H54211" i="1" s="1"/>
  <c r="G54219" i="1"/>
  <c r="H54219" i="1" s="1"/>
  <c r="G54227" i="1"/>
  <c r="H54227" i="1" s="1"/>
  <c r="G54235" i="1"/>
  <c r="H54235" i="1" s="1"/>
  <c r="G52870" i="1"/>
  <c r="H52870" i="1" s="1"/>
  <c r="G52882" i="1"/>
  <c r="H52882" i="1" s="1"/>
  <c r="G52893" i="1"/>
  <c r="H52893" i="1" s="1"/>
  <c r="G52903" i="1"/>
  <c r="H52903" i="1" s="1"/>
  <c r="G52913" i="1"/>
  <c r="H52913" i="1" s="1"/>
  <c r="G52922" i="1"/>
  <c r="H52922" i="1" s="1"/>
  <c r="G52931" i="1"/>
  <c r="H52931" i="1" s="1"/>
  <c r="G52940" i="1"/>
  <c r="H52940" i="1" s="1"/>
  <c r="G52948" i="1"/>
  <c r="H52948" i="1" s="1"/>
  <c r="G52956" i="1"/>
  <c r="H52956" i="1" s="1"/>
  <c r="G52964" i="1"/>
  <c r="H52964" i="1" s="1"/>
  <c r="G52972" i="1"/>
  <c r="H52972" i="1" s="1"/>
  <c r="G52980" i="1"/>
  <c r="H52980" i="1" s="1"/>
  <c r="G52988" i="1"/>
  <c r="H52988" i="1" s="1"/>
  <c r="G52996" i="1"/>
  <c r="H52996" i="1" s="1"/>
  <c r="G53004" i="1"/>
  <c r="H53004" i="1" s="1"/>
  <c r="G53012" i="1"/>
  <c r="H53012" i="1" s="1"/>
  <c r="G53020" i="1"/>
  <c r="H53020" i="1" s="1"/>
  <c r="G53028" i="1"/>
  <c r="H53028" i="1" s="1"/>
  <c r="G53036" i="1"/>
  <c r="H53036" i="1" s="1"/>
  <c r="G53044" i="1"/>
  <c r="H53044" i="1" s="1"/>
  <c r="G53052" i="1"/>
  <c r="H53052" i="1" s="1"/>
  <c r="G53060" i="1"/>
  <c r="H53060" i="1" s="1"/>
  <c r="G53068" i="1"/>
  <c r="H53068" i="1" s="1"/>
  <c r="G53076" i="1"/>
  <c r="H53076" i="1" s="1"/>
  <c r="G53084" i="1"/>
  <c r="H53084" i="1" s="1"/>
  <c r="G53092" i="1"/>
  <c r="H53092" i="1" s="1"/>
  <c r="G53100" i="1"/>
  <c r="H53100" i="1" s="1"/>
  <c r="G53108" i="1"/>
  <c r="H53108" i="1" s="1"/>
  <c r="G53116" i="1"/>
  <c r="H53116" i="1" s="1"/>
  <c r="G53124" i="1"/>
  <c r="H53124" i="1" s="1"/>
  <c r="G53132" i="1"/>
  <c r="H53132" i="1" s="1"/>
  <c r="G53140" i="1"/>
  <c r="H53140" i="1" s="1"/>
  <c r="G53148" i="1"/>
  <c r="H53148" i="1" s="1"/>
  <c r="G53156" i="1"/>
  <c r="H53156" i="1" s="1"/>
  <c r="G53164" i="1"/>
  <c r="H53164" i="1" s="1"/>
  <c r="G53172" i="1"/>
  <c r="H53172" i="1" s="1"/>
  <c r="G53180" i="1"/>
  <c r="H53180" i="1" s="1"/>
  <c r="G53188" i="1"/>
  <c r="H53188" i="1" s="1"/>
  <c r="G53196" i="1"/>
  <c r="H53196" i="1" s="1"/>
  <c r="G53204" i="1"/>
  <c r="H53204" i="1" s="1"/>
  <c r="G53212" i="1"/>
  <c r="H53212" i="1" s="1"/>
  <c r="G53220" i="1"/>
  <c r="H53220" i="1" s="1"/>
  <c r="G53228" i="1"/>
  <c r="H53228" i="1" s="1"/>
  <c r="G53236" i="1"/>
  <c r="H53236" i="1" s="1"/>
  <c r="G53244" i="1"/>
  <c r="H53244" i="1" s="1"/>
  <c r="G53252" i="1"/>
  <c r="H53252" i="1" s="1"/>
  <c r="G53260" i="1"/>
  <c r="H53260" i="1" s="1"/>
  <c r="G53268" i="1"/>
  <c r="H53268" i="1" s="1"/>
  <c r="G53276" i="1"/>
  <c r="H53276" i="1" s="1"/>
  <c r="G53284" i="1"/>
  <c r="H53284" i="1" s="1"/>
  <c r="G53292" i="1"/>
  <c r="H53292" i="1" s="1"/>
  <c r="G53300" i="1"/>
  <c r="H53300" i="1" s="1"/>
  <c r="G53308" i="1"/>
  <c r="H53308" i="1" s="1"/>
  <c r="G53316" i="1"/>
  <c r="H53316" i="1" s="1"/>
  <c r="G53324" i="1"/>
  <c r="H53324" i="1" s="1"/>
  <c r="G53332" i="1"/>
  <c r="H53332" i="1" s="1"/>
  <c r="G53340" i="1"/>
  <c r="H53340" i="1" s="1"/>
  <c r="G53348" i="1"/>
  <c r="H53348" i="1" s="1"/>
  <c r="G53356" i="1"/>
  <c r="H53356" i="1" s="1"/>
  <c r="G53364" i="1"/>
  <c r="H53364" i="1" s="1"/>
  <c r="G53372" i="1"/>
  <c r="H53372" i="1" s="1"/>
  <c r="G53380" i="1"/>
  <c r="H53380" i="1" s="1"/>
  <c r="G53388" i="1"/>
  <c r="H53388" i="1" s="1"/>
  <c r="G53396" i="1"/>
  <c r="H53396" i="1" s="1"/>
  <c r="G53404" i="1"/>
  <c r="H53404" i="1" s="1"/>
  <c r="G53412" i="1"/>
  <c r="H53412" i="1" s="1"/>
  <c r="G53420" i="1"/>
  <c r="H53420" i="1" s="1"/>
  <c r="G53428" i="1"/>
  <c r="H53428" i="1" s="1"/>
  <c r="G53436" i="1"/>
  <c r="H53436" i="1" s="1"/>
  <c r="G53444" i="1"/>
  <c r="H53444" i="1" s="1"/>
  <c r="G53452" i="1"/>
  <c r="H53452" i="1" s="1"/>
  <c r="G53460" i="1"/>
  <c r="H53460" i="1" s="1"/>
  <c r="G53468" i="1"/>
  <c r="H53468" i="1" s="1"/>
  <c r="G53476" i="1"/>
  <c r="H53476" i="1" s="1"/>
  <c r="G53484" i="1"/>
  <c r="H53484" i="1" s="1"/>
  <c r="G53492" i="1"/>
  <c r="H53492" i="1" s="1"/>
  <c r="G53500" i="1"/>
  <c r="H53500" i="1" s="1"/>
  <c r="G53508" i="1"/>
  <c r="H53508" i="1" s="1"/>
  <c r="G53516" i="1"/>
  <c r="H53516" i="1" s="1"/>
  <c r="G53524" i="1"/>
  <c r="H53524" i="1" s="1"/>
  <c r="G53532" i="1"/>
  <c r="H53532" i="1" s="1"/>
  <c r="G53540" i="1"/>
  <c r="H53540" i="1" s="1"/>
  <c r="G53548" i="1"/>
  <c r="H53548" i="1" s="1"/>
  <c r="G53556" i="1"/>
  <c r="H53556" i="1" s="1"/>
  <c r="G53564" i="1"/>
  <c r="H53564" i="1" s="1"/>
  <c r="G53572" i="1"/>
  <c r="H53572" i="1" s="1"/>
  <c r="G53580" i="1"/>
  <c r="H53580" i="1" s="1"/>
  <c r="G53588" i="1"/>
  <c r="H53588" i="1" s="1"/>
  <c r="G53596" i="1"/>
  <c r="H53596" i="1" s="1"/>
  <c r="G53604" i="1"/>
  <c r="H53604" i="1" s="1"/>
  <c r="G53612" i="1"/>
  <c r="H53612" i="1" s="1"/>
  <c r="G53620" i="1"/>
  <c r="H53620" i="1" s="1"/>
  <c r="G53628" i="1"/>
  <c r="H53628" i="1" s="1"/>
  <c r="G53636" i="1"/>
  <c r="H53636" i="1" s="1"/>
  <c r="G53644" i="1"/>
  <c r="H53644" i="1" s="1"/>
  <c r="G53652" i="1"/>
  <c r="H53652" i="1" s="1"/>
  <c r="G53660" i="1"/>
  <c r="H53660" i="1" s="1"/>
  <c r="G53668" i="1"/>
  <c r="H53668" i="1" s="1"/>
  <c r="G53676" i="1"/>
  <c r="H53676" i="1" s="1"/>
  <c r="G53684" i="1"/>
  <c r="H53684" i="1" s="1"/>
  <c r="G53692" i="1"/>
  <c r="H53692" i="1" s="1"/>
  <c r="G53700" i="1"/>
  <c r="H53700" i="1" s="1"/>
  <c r="G53708" i="1"/>
  <c r="H53708" i="1" s="1"/>
  <c r="G53716" i="1"/>
  <c r="H53716" i="1" s="1"/>
  <c r="G53724" i="1"/>
  <c r="H53724" i="1" s="1"/>
  <c r="G53732" i="1"/>
  <c r="H53732" i="1" s="1"/>
  <c r="G53740" i="1"/>
  <c r="H53740" i="1" s="1"/>
  <c r="G53748" i="1"/>
  <c r="H53748" i="1" s="1"/>
  <c r="G53756" i="1"/>
  <c r="H53756" i="1" s="1"/>
  <c r="G53764" i="1"/>
  <c r="H53764" i="1" s="1"/>
  <c r="G53772" i="1"/>
  <c r="H53772" i="1" s="1"/>
  <c r="G53780" i="1"/>
  <c r="H53780" i="1" s="1"/>
  <c r="G53788" i="1"/>
  <c r="H53788" i="1" s="1"/>
  <c r="G53796" i="1"/>
  <c r="H53796" i="1" s="1"/>
  <c r="G53804" i="1"/>
  <c r="H53804" i="1" s="1"/>
  <c r="G53812" i="1"/>
  <c r="H53812" i="1" s="1"/>
  <c r="G53820" i="1"/>
  <c r="H53820" i="1" s="1"/>
  <c r="G53828" i="1"/>
  <c r="H53828" i="1" s="1"/>
  <c r="G53836" i="1"/>
  <c r="H53836" i="1" s="1"/>
  <c r="G53844" i="1"/>
  <c r="H53844" i="1" s="1"/>
  <c r="G53852" i="1"/>
  <c r="H53852" i="1" s="1"/>
  <c r="G53860" i="1"/>
  <c r="H53860" i="1" s="1"/>
  <c r="G53868" i="1"/>
  <c r="H53868" i="1" s="1"/>
  <c r="G53876" i="1"/>
  <c r="H53876" i="1" s="1"/>
  <c r="G53884" i="1"/>
  <c r="H53884" i="1" s="1"/>
  <c r="G53892" i="1"/>
  <c r="H53892" i="1" s="1"/>
  <c r="G53900" i="1"/>
  <c r="H53900" i="1" s="1"/>
  <c r="G53908" i="1"/>
  <c r="H53908" i="1" s="1"/>
  <c r="G53916" i="1"/>
  <c r="H53916" i="1" s="1"/>
  <c r="G53924" i="1"/>
  <c r="H53924" i="1" s="1"/>
  <c r="G53932" i="1"/>
  <c r="H53932" i="1" s="1"/>
  <c r="G53940" i="1"/>
  <c r="H53940" i="1" s="1"/>
  <c r="G53948" i="1"/>
  <c r="H53948" i="1" s="1"/>
  <c r="G53956" i="1"/>
  <c r="H53956" i="1" s="1"/>
  <c r="G53964" i="1"/>
  <c r="H53964" i="1" s="1"/>
  <c r="G53972" i="1"/>
  <c r="H53972" i="1" s="1"/>
  <c r="G53980" i="1"/>
  <c r="H53980" i="1" s="1"/>
  <c r="G53988" i="1"/>
  <c r="H53988" i="1" s="1"/>
  <c r="G53996" i="1"/>
  <c r="H53996" i="1" s="1"/>
  <c r="G54004" i="1"/>
  <c r="H54004" i="1" s="1"/>
  <c r="G54012" i="1"/>
  <c r="H54012" i="1" s="1"/>
  <c r="G54020" i="1"/>
  <c r="H54020" i="1" s="1"/>
  <c r="G54028" i="1"/>
  <c r="H54028" i="1" s="1"/>
  <c r="G54036" i="1"/>
  <c r="H54036" i="1" s="1"/>
  <c r="G54044" i="1"/>
  <c r="H54044" i="1" s="1"/>
  <c r="G54052" i="1"/>
  <c r="H54052" i="1" s="1"/>
  <c r="G54060" i="1"/>
  <c r="H54060" i="1" s="1"/>
  <c r="G54068" i="1"/>
  <c r="H54068" i="1" s="1"/>
  <c r="G54076" i="1"/>
  <c r="H54076" i="1" s="1"/>
  <c r="G54084" i="1"/>
  <c r="H54084" i="1" s="1"/>
  <c r="G54092" i="1"/>
  <c r="H54092" i="1" s="1"/>
  <c r="G54100" i="1"/>
  <c r="H54100" i="1" s="1"/>
  <c r="G54108" i="1"/>
  <c r="H54108" i="1" s="1"/>
  <c r="G54116" i="1"/>
  <c r="H54116" i="1" s="1"/>
  <c r="G54124" i="1"/>
  <c r="H54124" i="1" s="1"/>
  <c r="G54132" i="1"/>
  <c r="H54132" i="1" s="1"/>
  <c r="G54140" i="1"/>
  <c r="H54140" i="1" s="1"/>
  <c r="G54148" i="1"/>
  <c r="H54148" i="1" s="1"/>
  <c r="G54156" i="1"/>
  <c r="H54156" i="1" s="1"/>
  <c r="G54164" i="1"/>
  <c r="H54164" i="1" s="1"/>
  <c r="G54172" i="1"/>
  <c r="H54172" i="1" s="1"/>
  <c r="G54180" i="1"/>
  <c r="H54180" i="1" s="1"/>
  <c r="G54188" i="1"/>
  <c r="H54188" i="1" s="1"/>
  <c r="G54196" i="1"/>
  <c r="H54196" i="1" s="1"/>
  <c r="G54204" i="1"/>
  <c r="H54204" i="1" s="1"/>
  <c r="G54212" i="1"/>
  <c r="H54212" i="1" s="1"/>
  <c r="G52871" i="1"/>
  <c r="H52871" i="1" s="1"/>
  <c r="G52883" i="1"/>
  <c r="H52883" i="1" s="1"/>
  <c r="G52894" i="1"/>
  <c r="H52894" i="1" s="1"/>
  <c r="G52905" i="1"/>
  <c r="H52905" i="1" s="1"/>
  <c r="G52914" i="1"/>
  <c r="H52914" i="1" s="1"/>
  <c r="G52923" i="1"/>
  <c r="H52923" i="1" s="1"/>
  <c r="G52932" i="1"/>
  <c r="H52932" i="1" s="1"/>
  <c r="G52941" i="1"/>
  <c r="H52941" i="1" s="1"/>
  <c r="G52949" i="1"/>
  <c r="H52949" i="1" s="1"/>
  <c r="G52957" i="1"/>
  <c r="H52957" i="1" s="1"/>
  <c r="G52965" i="1"/>
  <c r="H52965" i="1" s="1"/>
  <c r="G52973" i="1"/>
  <c r="H52973" i="1" s="1"/>
  <c r="G52981" i="1"/>
  <c r="H52981" i="1" s="1"/>
  <c r="G52989" i="1"/>
  <c r="H52989" i="1" s="1"/>
  <c r="G52997" i="1"/>
  <c r="H52997" i="1" s="1"/>
  <c r="G53005" i="1"/>
  <c r="H53005" i="1" s="1"/>
  <c r="G53013" i="1"/>
  <c r="H53013" i="1" s="1"/>
  <c r="G53021" i="1"/>
  <c r="H53021" i="1" s="1"/>
  <c r="G53029" i="1"/>
  <c r="H53029" i="1" s="1"/>
  <c r="G53037" i="1"/>
  <c r="H53037" i="1" s="1"/>
  <c r="G53045" i="1"/>
  <c r="H53045" i="1" s="1"/>
  <c r="G53053" i="1"/>
  <c r="H53053" i="1" s="1"/>
  <c r="G53061" i="1"/>
  <c r="H53061" i="1" s="1"/>
  <c r="G53069" i="1"/>
  <c r="H53069" i="1" s="1"/>
  <c r="G53077" i="1"/>
  <c r="H53077" i="1" s="1"/>
  <c r="G53085" i="1"/>
  <c r="H53085" i="1" s="1"/>
  <c r="G53093" i="1"/>
  <c r="H53093" i="1" s="1"/>
  <c r="G53101" i="1"/>
  <c r="H53101" i="1" s="1"/>
  <c r="G53109" i="1"/>
  <c r="H53109" i="1" s="1"/>
  <c r="G53117" i="1"/>
  <c r="H53117" i="1" s="1"/>
  <c r="G53125" i="1"/>
  <c r="H53125" i="1" s="1"/>
  <c r="G53133" i="1"/>
  <c r="H53133" i="1" s="1"/>
  <c r="G53141" i="1"/>
  <c r="H53141" i="1" s="1"/>
  <c r="G53149" i="1"/>
  <c r="H53149" i="1" s="1"/>
  <c r="G53157" i="1"/>
  <c r="H53157" i="1" s="1"/>
  <c r="G53165" i="1"/>
  <c r="H53165" i="1" s="1"/>
  <c r="G53173" i="1"/>
  <c r="H53173" i="1" s="1"/>
  <c r="G53181" i="1"/>
  <c r="H53181" i="1" s="1"/>
  <c r="G53189" i="1"/>
  <c r="H53189" i="1" s="1"/>
  <c r="G53197" i="1"/>
  <c r="H53197" i="1" s="1"/>
  <c r="G53205" i="1"/>
  <c r="H53205" i="1" s="1"/>
  <c r="G53213" i="1"/>
  <c r="H53213" i="1" s="1"/>
  <c r="G53221" i="1"/>
  <c r="H53221" i="1" s="1"/>
  <c r="G53229" i="1"/>
  <c r="H53229" i="1" s="1"/>
  <c r="G53237" i="1"/>
  <c r="H53237" i="1" s="1"/>
  <c r="G53245" i="1"/>
  <c r="H53245" i="1" s="1"/>
  <c r="G53253" i="1"/>
  <c r="H53253" i="1" s="1"/>
  <c r="G53261" i="1"/>
  <c r="H53261" i="1" s="1"/>
  <c r="G53269" i="1"/>
  <c r="H53269" i="1" s="1"/>
  <c r="G53277" i="1"/>
  <c r="H53277" i="1" s="1"/>
  <c r="G53285" i="1"/>
  <c r="H53285" i="1" s="1"/>
  <c r="G53293" i="1"/>
  <c r="H53293" i="1" s="1"/>
  <c r="G53301" i="1"/>
  <c r="H53301" i="1" s="1"/>
  <c r="G53309" i="1"/>
  <c r="H53309" i="1" s="1"/>
  <c r="G53317" i="1"/>
  <c r="H53317" i="1" s="1"/>
  <c r="G53325" i="1"/>
  <c r="H53325" i="1" s="1"/>
  <c r="G53333" i="1"/>
  <c r="H53333" i="1" s="1"/>
  <c r="G53341" i="1"/>
  <c r="H53341" i="1" s="1"/>
  <c r="G53349" i="1"/>
  <c r="H53349" i="1" s="1"/>
  <c r="G53357" i="1"/>
  <c r="H53357" i="1" s="1"/>
  <c r="G53365" i="1"/>
  <c r="H53365" i="1" s="1"/>
  <c r="G53373" i="1"/>
  <c r="H53373" i="1" s="1"/>
  <c r="G53381" i="1"/>
  <c r="H53381" i="1" s="1"/>
  <c r="G53389" i="1"/>
  <c r="H53389" i="1" s="1"/>
  <c r="G53397" i="1"/>
  <c r="H53397" i="1" s="1"/>
  <c r="G53405" i="1"/>
  <c r="H53405" i="1" s="1"/>
  <c r="G53413" i="1"/>
  <c r="H53413" i="1" s="1"/>
  <c r="G53421" i="1"/>
  <c r="H53421" i="1" s="1"/>
  <c r="G53429" i="1"/>
  <c r="H53429" i="1" s="1"/>
  <c r="G53437" i="1"/>
  <c r="H53437" i="1" s="1"/>
  <c r="G53445" i="1"/>
  <c r="H53445" i="1" s="1"/>
  <c r="G53453" i="1"/>
  <c r="H53453" i="1" s="1"/>
  <c r="G53461" i="1"/>
  <c r="H53461" i="1" s="1"/>
  <c r="G53469" i="1"/>
  <c r="H53469" i="1" s="1"/>
  <c r="G53477" i="1"/>
  <c r="H53477" i="1" s="1"/>
  <c r="G53485" i="1"/>
  <c r="H53485" i="1" s="1"/>
  <c r="G53493" i="1"/>
  <c r="H53493" i="1" s="1"/>
  <c r="G53501" i="1"/>
  <c r="H53501" i="1" s="1"/>
  <c r="G53509" i="1"/>
  <c r="H53509" i="1" s="1"/>
  <c r="G53517" i="1"/>
  <c r="H53517" i="1" s="1"/>
  <c r="G53525" i="1"/>
  <c r="H53525" i="1" s="1"/>
  <c r="G53533" i="1"/>
  <c r="H53533" i="1" s="1"/>
  <c r="G53541" i="1"/>
  <c r="H53541" i="1" s="1"/>
  <c r="G53549" i="1"/>
  <c r="H53549" i="1" s="1"/>
  <c r="G53557" i="1"/>
  <c r="H53557" i="1" s="1"/>
  <c r="G53565" i="1"/>
  <c r="H53565" i="1" s="1"/>
  <c r="G53573" i="1"/>
  <c r="H53573" i="1" s="1"/>
  <c r="G53581" i="1"/>
  <c r="H53581" i="1" s="1"/>
  <c r="G53589" i="1"/>
  <c r="H53589" i="1" s="1"/>
  <c r="G53597" i="1"/>
  <c r="H53597" i="1" s="1"/>
  <c r="G53605" i="1"/>
  <c r="H53605" i="1" s="1"/>
  <c r="G53613" i="1"/>
  <c r="H53613" i="1" s="1"/>
  <c r="G53621" i="1"/>
  <c r="H53621" i="1" s="1"/>
  <c r="G53629" i="1"/>
  <c r="H53629" i="1" s="1"/>
  <c r="G53637" i="1"/>
  <c r="H53637" i="1" s="1"/>
  <c r="G53645" i="1"/>
  <c r="H53645" i="1" s="1"/>
  <c r="G53653" i="1"/>
  <c r="H53653" i="1" s="1"/>
  <c r="G53661" i="1"/>
  <c r="H53661" i="1" s="1"/>
  <c r="G53669" i="1"/>
  <c r="H53669" i="1" s="1"/>
  <c r="G53677" i="1"/>
  <c r="H53677" i="1" s="1"/>
  <c r="G53685" i="1"/>
  <c r="H53685" i="1" s="1"/>
  <c r="G53693" i="1"/>
  <c r="H53693" i="1" s="1"/>
  <c r="G53701" i="1"/>
  <c r="H53701" i="1" s="1"/>
  <c r="G53709" i="1"/>
  <c r="H53709" i="1" s="1"/>
  <c r="G53717" i="1"/>
  <c r="H53717" i="1" s="1"/>
  <c r="G53725" i="1"/>
  <c r="H53725" i="1" s="1"/>
  <c r="G53733" i="1"/>
  <c r="H53733" i="1" s="1"/>
  <c r="G53741" i="1"/>
  <c r="H53741" i="1" s="1"/>
  <c r="G53749" i="1"/>
  <c r="H53749" i="1" s="1"/>
  <c r="G53757" i="1"/>
  <c r="H53757" i="1" s="1"/>
  <c r="G53765" i="1"/>
  <c r="H53765" i="1" s="1"/>
  <c r="G53773" i="1"/>
  <c r="H53773" i="1" s="1"/>
  <c r="G53781" i="1"/>
  <c r="H53781" i="1" s="1"/>
  <c r="G53789" i="1"/>
  <c r="H53789" i="1" s="1"/>
  <c r="G53797" i="1"/>
  <c r="H53797" i="1" s="1"/>
  <c r="G53805" i="1"/>
  <c r="H53805" i="1" s="1"/>
  <c r="G53813" i="1"/>
  <c r="H53813" i="1" s="1"/>
  <c r="G53821" i="1"/>
  <c r="H53821" i="1" s="1"/>
  <c r="G53829" i="1"/>
  <c r="H53829" i="1" s="1"/>
  <c r="G53837" i="1"/>
  <c r="H53837" i="1" s="1"/>
  <c r="G53845" i="1"/>
  <c r="H53845" i="1" s="1"/>
  <c r="G53853" i="1"/>
  <c r="H53853" i="1" s="1"/>
  <c r="G53861" i="1"/>
  <c r="H53861" i="1" s="1"/>
  <c r="G53869" i="1"/>
  <c r="H53869" i="1" s="1"/>
  <c r="G53877" i="1"/>
  <c r="H53877" i="1" s="1"/>
  <c r="G53885" i="1"/>
  <c r="H53885" i="1" s="1"/>
  <c r="G53893" i="1"/>
  <c r="H53893" i="1" s="1"/>
  <c r="G53901" i="1"/>
  <c r="H53901" i="1" s="1"/>
  <c r="G53909" i="1"/>
  <c r="H53909" i="1" s="1"/>
  <c r="G53917" i="1"/>
  <c r="H53917" i="1" s="1"/>
  <c r="G53925" i="1"/>
  <c r="H53925" i="1" s="1"/>
  <c r="G53933" i="1"/>
  <c r="H53933" i="1" s="1"/>
  <c r="G53941" i="1"/>
  <c r="H53941" i="1" s="1"/>
  <c r="G53949" i="1"/>
  <c r="H53949" i="1" s="1"/>
  <c r="G53957" i="1"/>
  <c r="H53957" i="1" s="1"/>
  <c r="G53965" i="1"/>
  <c r="H53965" i="1" s="1"/>
  <c r="G53973" i="1"/>
  <c r="H53973" i="1" s="1"/>
  <c r="G53981" i="1"/>
  <c r="H53981" i="1" s="1"/>
  <c r="G53989" i="1"/>
  <c r="H53989" i="1" s="1"/>
  <c r="G53997" i="1"/>
  <c r="H53997" i="1" s="1"/>
  <c r="G54005" i="1"/>
  <c r="H54005" i="1" s="1"/>
  <c r="G54013" i="1"/>
  <c r="H54013" i="1" s="1"/>
  <c r="G54021" i="1"/>
  <c r="H54021" i="1" s="1"/>
  <c r="G54029" i="1"/>
  <c r="H54029" i="1" s="1"/>
  <c r="G54037" i="1"/>
  <c r="H54037" i="1" s="1"/>
  <c r="G54045" i="1"/>
  <c r="H54045" i="1" s="1"/>
  <c r="G54053" i="1"/>
  <c r="H54053" i="1" s="1"/>
  <c r="G54061" i="1"/>
  <c r="H54061" i="1" s="1"/>
  <c r="G54069" i="1"/>
  <c r="H54069" i="1" s="1"/>
  <c r="G54077" i="1"/>
  <c r="H54077" i="1" s="1"/>
  <c r="G54085" i="1"/>
  <c r="H54085" i="1" s="1"/>
  <c r="G54093" i="1"/>
  <c r="H54093" i="1" s="1"/>
  <c r="G54101" i="1"/>
  <c r="H54101" i="1" s="1"/>
  <c r="G54109" i="1"/>
  <c r="H54109" i="1" s="1"/>
  <c r="G54117" i="1"/>
  <c r="H54117" i="1" s="1"/>
  <c r="G54125" i="1"/>
  <c r="H54125" i="1" s="1"/>
  <c r="G54133" i="1"/>
  <c r="H54133" i="1" s="1"/>
  <c r="G54141" i="1"/>
  <c r="H54141" i="1" s="1"/>
  <c r="G54149" i="1"/>
  <c r="H54149" i="1" s="1"/>
  <c r="G54157" i="1"/>
  <c r="H54157" i="1" s="1"/>
  <c r="G54165" i="1"/>
  <c r="H54165" i="1" s="1"/>
  <c r="G54173" i="1"/>
  <c r="H54173" i="1" s="1"/>
  <c r="G54181" i="1"/>
  <c r="H54181" i="1" s="1"/>
  <c r="G54189" i="1"/>
  <c r="H54189" i="1" s="1"/>
  <c r="G54197" i="1"/>
  <c r="H54197" i="1" s="1"/>
  <c r="G54205" i="1"/>
  <c r="H54205" i="1" s="1"/>
  <c r="G54213" i="1"/>
  <c r="H54213" i="1" s="1"/>
  <c r="G54221" i="1"/>
  <c r="H54221" i="1" s="1"/>
  <c r="G52859" i="1"/>
  <c r="H52859" i="1" s="1"/>
  <c r="G52874" i="1"/>
  <c r="H52874" i="1" s="1"/>
  <c r="G52885" i="1"/>
  <c r="H52885" i="1" s="1"/>
  <c r="G52895" i="1"/>
  <c r="H52895" i="1" s="1"/>
  <c r="G52906" i="1"/>
  <c r="H52906" i="1" s="1"/>
  <c r="G52915" i="1"/>
  <c r="H52915" i="1" s="1"/>
  <c r="G52924" i="1"/>
  <c r="H52924" i="1" s="1"/>
  <c r="G52933" i="1"/>
  <c r="H52933" i="1" s="1"/>
  <c r="G52942" i="1"/>
  <c r="H52942" i="1" s="1"/>
  <c r="G52950" i="1"/>
  <c r="H52950" i="1" s="1"/>
  <c r="G52958" i="1"/>
  <c r="H52958" i="1" s="1"/>
  <c r="G52966" i="1"/>
  <c r="H52966" i="1" s="1"/>
  <c r="G52974" i="1"/>
  <c r="H52974" i="1" s="1"/>
  <c r="G52982" i="1"/>
  <c r="H52982" i="1" s="1"/>
  <c r="G52990" i="1"/>
  <c r="H52990" i="1" s="1"/>
  <c r="G52998" i="1"/>
  <c r="H52998" i="1" s="1"/>
  <c r="G53006" i="1"/>
  <c r="H53006" i="1" s="1"/>
  <c r="G53014" i="1"/>
  <c r="H53014" i="1" s="1"/>
  <c r="G53022" i="1"/>
  <c r="H53022" i="1" s="1"/>
  <c r="G53030" i="1"/>
  <c r="H53030" i="1" s="1"/>
  <c r="G53038" i="1"/>
  <c r="H53038" i="1" s="1"/>
  <c r="G53046" i="1"/>
  <c r="H53046" i="1" s="1"/>
  <c r="G53054" i="1"/>
  <c r="H53054" i="1" s="1"/>
  <c r="G53062" i="1"/>
  <c r="H53062" i="1" s="1"/>
  <c r="G53070" i="1"/>
  <c r="H53070" i="1" s="1"/>
  <c r="G53078" i="1"/>
  <c r="H53078" i="1" s="1"/>
  <c r="G53086" i="1"/>
  <c r="H53086" i="1" s="1"/>
  <c r="G53094" i="1"/>
  <c r="H53094" i="1" s="1"/>
  <c r="G53102" i="1"/>
  <c r="H53102" i="1" s="1"/>
  <c r="G53110" i="1"/>
  <c r="H53110" i="1" s="1"/>
  <c r="G53118" i="1"/>
  <c r="H53118" i="1" s="1"/>
  <c r="G53126" i="1"/>
  <c r="H53126" i="1" s="1"/>
  <c r="G53134" i="1"/>
  <c r="H53134" i="1" s="1"/>
  <c r="G53142" i="1"/>
  <c r="H53142" i="1" s="1"/>
  <c r="G53150" i="1"/>
  <c r="H53150" i="1" s="1"/>
  <c r="G53158" i="1"/>
  <c r="H53158" i="1" s="1"/>
  <c r="G53166" i="1"/>
  <c r="H53166" i="1" s="1"/>
  <c r="G53174" i="1"/>
  <c r="H53174" i="1" s="1"/>
  <c r="G53182" i="1"/>
  <c r="H53182" i="1" s="1"/>
  <c r="G53190" i="1"/>
  <c r="H53190" i="1" s="1"/>
  <c r="G53198" i="1"/>
  <c r="H53198" i="1" s="1"/>
  <c r="G53206" i="1"/>
  <c r="H53206" i="1" s="1"/>
  <c r="G53214" i="1"/>
  <c r="H53214" i="1" s="1"/>
  <c r="G53222" i="1"/>
  <c r="H53222" i="1" s="1"/>
  <c r="G53230" i="1"/>
  <c r="H53230" i="1" s="1"/>
  <c r="G53238" i="1"/>
  <c r="H53238" i="1" s="1"/>
  <c r="G53246" i="1"/>
  <c r="H53246" i="1" s="1"/>
  <c r="G53254" i="1"/>
  <c r="H53254" i="1" s="1"/>
  <c r="G53262" i="1"/>
  <c r="H53262" i="1" s="1"/>
  <c r="G53270" i="1"/>
  <c r="H53270" i="1" s="1"/>
  <c r="G53278" i="1"/>
  <c r="H53278" i="1" s="1"/>
  <c r="G53286" i="1"/>
  <c r="H53286" i="1" s="1"/>
  <c r="G53294" i="1"/>
  <c r="H53294" i="1" s="1"/>
  <c r="G53302" i="1"/>
  <c r="H53302" i="1" s="1"/>
  <c r="G53310" i="1"/>
  <c r="H53310" i="1" s="1"/>
  <c r="G53318" i="1"/>
  <c r="H53318" i="1" s="1"/>
  <c r="G53326" i="1"/>
  <c r="H53326" i="1" s="1"/>
  <c r="G53334" i="1"/>
  <c r="H53334" i="1" s="1"/>
  <c r="G53342" i="1"/>
  <c r="H53342" i="1" s="1"/>
  <c r="G53350" i="1"/>
  <c r="H53350" i="1" s="1"/>
  <c r="G53358" i="1"/>
  <c r="H53358" i="1" s="1"/>
  <c r="G53366" i="1"/>
  <c r="H53366" i="1" s="1"/>
  <c r="G53374" i="1"/>
  <c r="H53374" i="1" s="1"/>
  <c r="G53382" i="1"/>
  <c r="H53382" i="1" s="1"/>
  <c r="G53390" i="1"/>
  <c r="H53390" i="1" s="1"/>
  <c r="G53398" i="1"/>
  <c r="H53398" i="1" s="1"/>
  <c r="G53406" i="1"/>
  <c r="H53406" i="1" s="1"/>
  <c r="G53414" i="1"/>
  <c r="H53414" i="1" s="1"/>
  <c r="G53422" i="1"/>
  <c r="H53422" i="1" s="1"/>
  <c r="G53430" i="1"/>
  <c r="H53430" i="1" s="1"/>
  <c r="G53438" i="1"/>
  <c r="H53438" i="1" s="1"/>
  <c r="G53446" i="1"/>
  <c r="H53446" i="1" s="1"/>
  <c r="G53454" i="1"/>
  <c r="H53454" i="1" s="1"/>
  <c r="G53462" i="1"/>
  <c r="H53462" i="1" s="1"/>
  <c r="G53470" i="1"/>
  <c r="H53470" i="1" s="1"/>
  <c r="G53478" i="1"/>
  <c r="H53478" i="1" s="1"/>
  <c r="G53486" i="1"/>
  <c r="H53486" i="1" s="1"/>
  <c r="G53494" i="1"/>
  <c r="H53494" i="1" s="1"/>
  <c r="G53502" i="1"/>
  <c r="H53502" i="1" s="1"/>
  <c r="G53510" i="1"/>
  <c r="H53510" i="1" s="1"/>
  <c r="G53518" i="1"/>
  <c r="H53518" i="1" s="1"/>
  <c r="G53526" i="1"/>
  <c r="H53526" i="1" s="1"/>
  <c r="G53534" i="1"/>
  <c r="H53534" i="1" s="1"/>
  <c r="G53542" i="1"/>
  <c r="H53542" i="1" s="1"/>
  <c r="G53550" i="1"/>
  <c r="H53550" i="1" s="1"/>
  <c r="G53558" i="1"/>
  <c r="H53558" i="1" s="1"/>
  <c r="G53566" i="1"/>
  <c r="H53566" i="1" s="1"/>
  <c r="G53574" i="1"/>
  <c r="H53574" i="1" s="1"/>
  <c r="G53582" i="1"/>
  <c r="H53582" i="1" s="1"/>
  <c r="G53590" i="1"/>
  <c r="H53590" i="1" s="1"/>
  <c r="G53598" i="1"/>
  <c r="H53598" i="1" s="1"/>
  <c r="G53606" i="1"/>
  <c r="H53606" i="1" s="1"/>
  <c r="G53614" i="1"/>
  <c r="H53614" i="1" s="1"/>
  <c r="G53622" i="1"/>
  <c r="H53622" i="1" s="1"/>
  <c r="G53630" i="1"/>
  <c r="H53630" i="1" s="1"/>
  <c r="G53638" i="1"/>
  <c r="H53638" i="1" s="1"/>
  <c r="G53646" i="1"/>
  <c r="H53646" i="1" s="1"/>
  <c r="G53654" i="1"/>
  <c r="H53654" i="1" s="1"/>
  <c r="G53662" i="1"/>
  <c r="H53662" i="1" s="1"/>
  <c r="G53670" i="1"/>
  <c r="H53670" i="1" s="1"/>
  <c r="G53678" i="1"/>
  <c r="H53678" i="1" s="1"/>
  <c r="G53686" i="1"/>
  <c r="H53686" i="1" s="1"/>
  <c r="G53694" i="1"/>
  <c r="H53694" i="1" s="1"/>
  <c r="G53702" i="1"/>
  <c r="H53702" i="1" s="1"/>
  <c r="G53710" i="1"/>
  <c r="H53710" i="1" s="1"/>
  <c r="G53718" i="1"/>
  <c r="H53718" i="1" s="1"/>
  <c r="G53726" i="1"/>
  <c r="H53726" i="1" s="1"/>
  <c r="G53734" i="1"/>
  <c r="H53734" i="1" s="1"/>
  <c r="G53742" i="1"/>
  <c r="H53742" i="1" s="1"/>
  <c r="G53750" i="1"/>
  <c r="H53750" i="1" s="1"/>
  <c r="G53758" i="1"/>
  <c r="H53758" i="1" s="1"/>
  <c r="G53766" i="1"/>
  <c r="H53766" i="1" s="1"/>
  <c r="G53774" i="1"/>
  <c r="H53774" i="1" s="1"/>
  <c r="G53782" i="1"/>
  <c r="H53782" i="1" s="1"/>
  <c r="G53790" i="1"/>
  <c r="H53790" i="1" s="1"/>
  <c r="G53798" i="1"/>
  <c r="H53798" i="1" s="1"/>
  <c r="G53806" i="1"/>
  <c r="H53806" i="1" s="1"/>
  <c r="G53814" i="1"/>
  <c r="H53814" i="1" s="1"/>
  <c r="G53822" i="1"/>
  <c r="H53822" i="1" s="1"/>
  <c r="G53830" i="1"/>
  <c r="H53830" i="1" s="1"/>
  <c r="G53838" i="1"/>
  <c r="H53838" i="1" s="1"/>
  <c r="G53846" i="1"/>
  <c r="H53846" i="1" s="1"/>
  <c r="G53854" i="1"/>
  <c r="H53854" i="1" s="1"/>
  <c r="G53862" i="1"/>
  <c r="H53862" i="1" s="1"/>
  <c r="G53870" i="1"/>
  <c r="H53870" i="1" s="1"/>
  <c r="G53878" i="1"/>
  <c r="H53878" i="1" s="1"/>
  <c r="G53886" i="1"/>
  <c r="H53886" i="1" s="1"/>
  <c r="G53894" i="1"/>
  <c r="H53894" i="1" s="1"/>
  <c r="G53902" i="1"/>
  <c r="H53902" i="1" s="1"/>
  <c r="G53910" i="1"/>
  <c r="H53910" i="1" s="1"/>
  <c r="G53918" i="1"/>
  <c r="H53918" i="1" s="1"/>
  <c r="G53926" i="1"/>
  <c r="H53926" i="1" s="1"/>
  <c r="G53934" i="1"/>
  <c r="H53934" i="1" s="1"/>
  <c r="G53942" i="1"/>
  <c r="H53942" i="1" s="1"/>
  <c r="G53950" i="1"/>
  <c r="H53950" i="1" s="1"/>
  <c r="G53958" i="1"/>
  <c r="H53958" i="1" s="1"/>
  <c r="G53966" i="1"/>
  <c r="H53966" i="1" s="1"/>
  <c r="G53974" i="1"/>
  <c r="H53974" i="1" s="1"/>
  <c r="G53982" i="1"/>
  <c r="H53982" i="1" s="1"/>
  <c r="G53990" i="1"/>
  <c r="H53990" i="1" s="1"/>
  <c r="G53998" i="1"/>
  <c r="H53998" i="1" s="1"/>
  <c r="G54006" i="1"/>
  <c r="H54006" i="1" s="1"/>
  <c r="G54014" i="1"/>
  <c r="H54014" i="1" s="1"/>
  <c r="G54022" i="1"/>
  <c r="H54022" i="1" s="1"/>
  <c r="G54030" i="1"/>
  <c r="H54030" i="1" s="1"/>
  <c r="G54038" i="1"/>
  <c r="H54038" i="1" s="1"/>
  <c r="G54046" i="1"/>
  <c r="H54046" i="1" s="1"/>
  <c r="G54054" i="1"/>
  <c r="H54054" i="1" s="1"/>
  <c r="G54062" i="1"/>
  <c r="H54062" i="1" s="1"/>
  <c r="G54070" i="1"/>
  <c r="H54070" i="1" s="1"/>
  <c r="G54078" i="1"/>
  <c r="H54078" i="1" s="1"/>
  <c r="G54086" i="1"/>
  <c r="H54086" i="1" s="1"/>
  <c r="G54094" i="1"/>
  <c r="H54094" i="1" s="1"/>
  <c r="G54102" i="1"/>
  <c r="H54102" i="1" s="1"/>
  <c r="G54110" i="1"/>
  <c r="H54110" i="1" s="1"/>
  <c r="G54118" i="1"/>
  <c r="H54118" i="1" s="1"/>
  <c r="G54126" i="1"/>
  <c r="H54126" i="1" s="1"/>
  <c r="G54134" i="1"/>
  <c r="H54134" i="1" s="1"/>
  <c r="G54142" i="1"/>
  <c r="H54142" i="1" s="1"/>
  <c r="G54150" i="1"/>
  <c r="H54150" i="1" s="1"/>
  <c r="G54158" i="1"/>
  <c r="H54158" i="1" s="1"/>
  <c r="G54166" i="1"/>
  <c r="H54166" i="1" s="1"/>
  <c r="G54174" i="1"/>
  <c r="H54174" i="1" s="1"/>
  <c r="G54182" i="1"/>
  <c r="H54182" i="1" s="1"/>
  <c r="G54190" i="1"/>
  <c r="H54190" i="1" s="1"/>
  <c r="G54198" i="1"/>
  <c r="H54198" i="1" s="1"/>
  <c r="G54206" i="1"/>
  <c r="H54206" i="1" s="1"/>
  <c r="G54214" i="1"/>
  <c r="H54214" i="1" s="1"/>
  <c r="G54222" i="1"/>
  <c r="H54222" i="1" s="1"/>
  <c r="G54230" i="1"/>
  <c r="H54230" i="1" s="1"/>
  <c r="G52862" i="1"/>
  <c r="H52862" i="1" s="1"/>
  <c r="G52875" i="1"/>
  <c r="H52875" i="1" s="1"/>
  <c r="G52886" i="1"/>
  <c r="H52886" i="1" s="1"/>
  <c r="G52897" i="1"/>
  <c r="H52897" i="1" s="1"/>
  <c r="G52907" i="1"/>
  <c r="H52907" i="1" s="1"/>
  <c r="G52916" i="1"/>
  <c r="H52916" i="1" s="1"/>
  <c r="G52925" i="1"/>
  <c r="H52925" i="1" s="1"/>
  <c r="G52934" i="1"/>
  <c r="H52934" i="1" s="1"/>
  <c r="G52943" i="1"/>
  <c r="H52943" i="1" s="1"/>
  <c r="G52951" i="1"/>
  <c r="H52951" i="1" s="1"/>
  <c r="G52959" i="1"/>
  <c r="H52959" i="1" s="1"/>
  <c r="G52967" i="1"/>
  <c r="H52967" i="1" s="1"/>
  <c r="G52975" i="1"/>
  <c r="H52975" i="1" s="1"/>
  <c r="G52983" i="1"/>
  <c r="H52983" i="1" s="1"/>
  <c r="G52991" i="1"/>
  <c r="H52991" i="1" s="1"/>
  <c r="G52999" i="1"/>
  <c r="H52999" i="1" s="1"/>
  <c r="G53007" i="1"/>
  <c r="H53007" i="1" s="1"/>
  <c r="G53015" i="1"/>
  <c r="H53015" i="1" s="1"/>
  <c r="G53023" i="1"/>
  <c r="H53023" i="1" s="1"/>
  <c r="G53031" i="1"/>
  <c r="H53031" i="1" s="1"/>
  <c r="G53039" i="1"/>
  <c r="H53039" i="1" s="1"/>
  <c r="G53047" i="1"/>
  <c r="H53047" i="1" s="1"/>
  <c r="G53055" i="1"/>
  <c r="H53055" i="1" s="1"/>
  <c r="G53063" i="1"/>
  <c r="H53063" i="1" s="1"/>
  <c r="G53071" i="1"/>
  <c r="H53071" i="1" s="1"/>
  <c r="G53079" i="1"/>
  <c r="H53079" i="1" s="1"/>
  <c r="G53087" i="1"/>
  <c r="H53087" i="1" s="1"/>
  <c r="G53095" i="1"/>
  <c r="H53095" i="1" s="1"/>
  <c r="G53103" i="1"/>
  <c r="H53103" i="1" s="1"/>
  <c r="G53111" i="1"/>
  <c r="H53111" i="1" s="1"/>
  <c r="G53119" i="1"/>
  <c r="H53119" i="1" s="1"/>
  <c r="G53127" i="1"/>
  <c r="H53127" i="1" s="1"/>
  <c r="G53135" i="1"/>
  <c r="H53135" i="1" s="1"/>
  <c r="G53143" i="1"/>
  <c r="H53143" i="1" s="1"/>
  <c r="G53151" i="1"/>
  <c r="H53151" i="1" s="1"/>
  <c r="G53159" i="1"/>
  <c r="H53159" i="1" s="1"/>
  <c r="G53167" i="1"/>
  <c r="H53167" i="1" s="1"/>
  <c r="G53175" i="1"/>
  <c r="H53175" i="1" s="1"/>
  <c r="G53183" i="1"/>
  <c r="H53183" i="1" s="1"/>
  <c r="G53191" i="1"/>
  <c r="H53191" i="1" s="1"/>
  <c r="G53199" i="1"/>
  <c r="H53199" i="1" s="1"/>
  <c r="G53207" i="1"/>
  <c r="H53207" i="1" s="1"/>
  <c r="G53215" i="1"/>
  <c r="H53215" i="1" s="1"/>
  <c r="G53223" i="1"/>
  <c r="H53223" i="1" s="1"/>
  <c r="G53231" i="1"/>
  <c r="H53231" i="1" s="1"/>
  <c r="G53239" i="1"/>
  <c r="H53239" i="1" s="1"/>
  <c r="G53247" i="1"/>
  <c r="H53247" i="1" s="1"/>
  <c r="G53255" i="1"/>
  <c r="H53255" i="1" s="1"/>
  <c r="G53263" i="1"/>
  <c r="H53263" i="1" s="1"/>
  <c r="G53271" i="1"/>
  <c r="H53271" i="1" s="1"/>
  <c r="G53279" i="1"/>
  <c r="H53279" i="1" s="1"/>
  <c r="G53287" i="1"/>
  <c r="H53287" i="1" s="1"/>
  <c r="G53295" i="1"/>
  <c r="H53295" i="1" s="1"/>
  <c r="G53303" i="1"/>
  <c r="H53303" i="1" s="1"/>
  <c r="G53311" i="1"/>
  <c r="H53311" i="1" s="1"/>
  <c r="G53319" i="1"/>
  <c r="H53319" i="1" s="1"/>
  <c r="G53327" i="1"/>
  <c r="H53327" i="1" s="1"/>
  <c r="G53335" i="1"/>
  <c r="H53335" i="1" s="1"/>
  <c r="G53343" i="1"/>
  <c r="H53343" i="1" s="1"/>
  <c r="G53351" i="1"/>
  <c r="H53351" i="1" s="1"/>
  <c r="G53359" i="1"/>
  <c r="H53359" i="1" s="1"/>
  <c r="G53367" i="1"/>
  <c r="H53367" i="1" s="1"/>
  <c r="G53375" i="1"/>
  <c r="H53375" i="1" s="1"/>
  <c r="G53383" i="1"/>
  <c r="H53383" i="1" s="1"/>
  <c r="G53391" i="1"/>
  <c r="H53391" i="1" s="1"/>
  <c r="G53399" i="1"/>
  <c r="H53399" i="1" s="1"/>
  <c r="G53407" i="1"/>
  <c r="H53407" i="1" s="1"/>
  <c r="G53415" i="1"/>
  <c r="H53415" i="1" s="1"/>
  <c r="G53423" i="1"/>
  <c r="H53423" i="1" s="1"/>
  <c r="G53431" i="1"/>
  <c r="H53431" i="1" s="1"/>
  <c r="G53439" i="1"/>
  <c r="H53439" i="1" s="1"/>
  <c r="G53447" i="1"/>
  <c r="H53447" i="1" s="1"/>
  <c r="G53455" i="1"/>
  <c r="H53455" i="1" s="1"/>
  <c r="G53463" i="1"/>
  <c r="H53463" i="1" s="1"/>
  <c r="G53471" i="1"/>
  <c r="H53471" i="1" s="1"/>
  <c r="G53479" i="1"/>
  <c r="H53479" i="1" s="1"/>
  <c r="G53487" i="1"/>
  <c r="H53487" i="1" s="1"/>
  <c r="G53495" i="1"/>
  <c r="H53495" i="1" s="1"/>
  <c r="G53503" i="1"/>
  <c r="H53503" i="1" s="1"/>
  <c r="G53511" i="1"/>
  <c r="H53511" i="1" s="1"/>
  <c r="G53519" i="1"/>
  <c r="H53519" i="1" s="1"/>
  <c r="G53527" i="1"/>
  <c r="H53527" i="1" s="1"/>
  <c r="G53535" i="1"/>
  <c r="H53535" i="1" s="1"/>
  <c r="G53543" i="1"/>
  <c r="H53543" i="1" s="1"/>
  <c r="G53551" i="1"/>
  <c r="H53551" i="1" s="1"/>
  <c r="G53559" i="1"/>
  <c r="H53559" i="1" s="1"/>
  <c r="G53567" i="1"/>
  <c r="H53567" i="1" s="1"/>
  <c r="G53575" i="1"/>
  <c r="H53575" i="1" s="1"/>
  <c r="G53583" i="1"/>
  <c r="H53583" i="1" s="1"/>
  <c r="G53591" i="1"/>
  <c r="H53591" i="1" s="1"/>
  <c r="G53599" i="1"/>
  <c r="H53599" i="1" s="1"/>
  <c r="G53607" i="1"/>
  <c r="H53607" i="1" s="1"/>
  <c r="G53615" i="1"/>
  <c r="H53615" i="1" s="1"/>
  <c r="G53623" i="1"/>
  <c r="H53623" i="1" s="1"/>
  <c r="G53631" i="1"/>
  <c r="H53631" i="1" s="1"/>
  <c r="G53639" i="1"/>
  <c r="H53639" i="1" s="1"/>
  <c r="G53647" i="1"/>
  <c r="H53647" i="1" s="1"/>
  <c r="G53655" i="1"/>
  <c r="H53655" i="1" s="1"/>
  <c r="G53663" i="1"/>
  <c r="H53663" i="1" s="1"/>
  <c r="G53671" i="1"/>
  <c r="H53671" i="1" s="1"/>
  <c r="G53679" i="1"/>
  <c r="H53679" i="1" s="1"/>
  <c r="G53687" i="1"/>
  <c r="H53687" i="1" s="1"/>
  <c r="G53695" i="1"/>
  <c r="H53695" i="1" s="1"/>
  <c r="G53703" i="1"/>
  <c r="H53703" i="1" s="1"/>
  <c r="G53711" i="1"/>
  <c r="H53711" i="1" s="1"/>
  <c r="G53719" i="1"/>
  <c r="H53719" i="1" s="1"/>
  <c r="G53727" i="1"/>
  <c r="H53727" i="1" s="1"/>
  <c r="G53735" i="1"/>
  <c r="H53735" i="1" s="1"/>
  <c r="G53743" i="1"/>
  <c r="H53743" i="1" s="1"/>
  <c r="G53751" i="1"/>
  <c r="H53751" i="1" s="1"/>
  <c r="G53759" i="1"/>
  <c r="H53759" i="1" s="1"/>
  <c r="G53767" i="1"/>
  <c r="H53767" i="1" s="1"/>
  <c r="G53775" i="1"/>
  <c r="H53775" i="1" s="1"/>
  <c r="G53783" i="1"/>
  <c r="H53783" i="1" s="1"/>
  <c r="G53791" i="1"/>
  <c r="H53791" i="1" s="1"/>
  <c r="G53799" i="1"/>
  <c r="H53799" i="1" s="1"/>
  <c r="G53807" i="1"/>
  <c r="H53807" i="1" s="1"/>
  <c r="G53815" i="1"/>
  <c r="H53815" i="1" s="1"/>
  <c r="G53823" i="1"/>
  <c r="H53823" i="1" s="1"/>
  <c r="G53831" i="1"/>
  <c r="H53831" i="1" s="1"/>
  <c r="G53839" i="1"/>
  <c r="H53839" i="1" s="1"/>
  <c r="G53847" i="1"/>
  <c r="H53847" i="1" s="1"/>
  <c r="G53855" i="1"/>
  <c r="H53855" i="1" s="1"/>
  <c r="G53863" i="1"/>
  <c r="H53863" i="1" s="1"/>
  <c r="G53871" i="1"/>
  <c r="H53871" i="1" s="1"/>
  <c r="G53879" i="1"/>
  <c r="H53879" i="1" s="1"/>
  <c r="G53887" i="1"/>
  <c r="H53887" i="1" s="1"/>
  <c r="G53895" i="1"/>
  <c r="H53895" i="1" s="1"/>
  <c r="G53903" i="1"/>
  <c r="H53903" i="1" s="1"/>
  <c r="G53911" i="1"/>
  <c r="H53911" i="1" s="1"/>
  <c r="G53919" i="1"/>
  <c r="H53919" i="1" s="1"/>
  <c r="G53927" i="1"/>
  <c r="H53927" i="1" s="1"/>
  <c r="G53935" i="1"/>
  <c r="H53935" i="1" s="1"/>
  <c r="G53943" i="1"/>
  <c r="H53943" i="1" s="1"/>
  <c r="G53951" i="1"/>
  <c r="H53951" i="1" s="1"/>
  <c r="G53959" i="1"/>
  <c r="H53959" i="1" s="1"/>
  <c r="G53967" i="1"/>
  <c r="H53967" i="1" s="1"/>
  <c r="G53975" i="1"/>
  <c r="H53975" i="1" s="1"/>
  <c r="G53983" i="1"/>
  <c r="H53983" i="1" s="1"/>
  <c r="G53991" i="1"/>
  <c r="H53991" i="1" s="1"/>
  <c r="G53999" i="1"/>
  <c r="H53999" i="1" s="1"/>
  <c r="G54007" i="1"/>
  <c r="H54007" i="1" s="1"/>
  <c r="G54015" i="1"/>
  <c r="H54015" i="1" s="1"/>
  <c r="G54023" i="1"/>
  <c r="H54023" i="1" s="1"/>
  <c r="G54031" i="1"/>
  <c r="H54031" i="1" s="1"/>
  <c r="G54039" i="1"/>
  <c r="H54039" i="1" s="1"/>
  <c r="G54047" i="1"/>
  <c r="H54047" i="1" s="1"/>
  <c r="G54055" i="1"/>
  <c r="H54055" i="1" s="1"/>
  <c r="G54063" i="1"/>
  <c r="H54063" i="1" s="1"/>
  <c r="G54071" i="1"/>
  <c r="H54071" i="1" s="1"/>
  <c r="G54079" i="1"/>
  <c r="H54079" i="1" s="1"/>
  <c r="G54087" i="1"/>
  <c r="H54087" i="1" s="1"/>
  <c r="G54095" i="1"/>
  <c r="H54095" i="1" s="1"/>
  <c r="G54103" i="1"/>
  <c r="H54103" i="1" s="1"/>
  <c r="G54111" i="1"/>
  <c r="H54111" i="1" s="1"/>
  <c r="G54119" i="1"/>
  <c r="H54119" i="1" s="1"/>
  <c r="G54127" i="1"/>
  <c r="H54127" i="1" s="1"/>
  <c r="G54135" i="1"/>
  <c r="H54135" i="1" s="1"/>
  <c r="G54143" i="1"/>
  <c r="H54143" i="1" s="1"/>
  <c r="G54151" i="1"/>
  <c r="H54151" i="1" s="1"/>
  <c r="G54159" i="1"/>
  <c r="H54159" i="1" s="1"/>
  <c r="G54167" i="1"/>
  <c r="H54167" i="1" s="1"/>
  <c r="G54175" i="1"/>
  <c r="H54175" i="1" s="1"/>
  <c r="G54183" i="1"/>
  <c r="H54183" i="1" s="1"/>
  <c r="G54191" i="1"/>
  <c r="H54191" i="1" s="1"/>
  <c r="G54199" i="1"/>
  <c r="H54199" i="1" s="1"/>
  <c r="G54207" i="1"/>
  <c r="H54207" i="1" s="1"/>
  <c r="G54215" i="1"/>
  <c r="H54215" i="1" s="1"/>
  <c r="G54223" i="1"/>
  <c r="H54223" i="1" s="1"/>
  <c r="G54231" i="1"/>
  <c r="H54231" i="1" s="1"/>
  <c r="G52863" i="1"/>
  <c r="H52863" i="1" s="1"/>
  <c r="G52877" i="1"/>
  <c r="H52877" i="1" s="1"/>
  <c r="G52887" i="1"/>
  <c r="H52887" i="1" s="1"/>
  <c r="G52898" i="1"/>
  <c r="H52898" i="1" s="1"/>
  <c r="G52908" i="1"/>
  <c r="H52908" i="1" s="1"/>
  <c r="G52917" i="1"/>
  <c r="H52917" i="1" s="1"/>
  <c r="G52926" i="1"/>
  <c r="H52926" i="1" s="1"/>
  <c r="G52935" i="1"/>
  <c r="H52935" i="1" s="1"/>
  <c r="G52944" i="1"/>
  <c r="H52944" i="1" s="1"/>
  <c r="G52952" i="1"/>
  <c r="H52952" i="1" s="1"/>
  <c r="G52960" i="1"/>
  <c r="H52960" i="1" s="1"/>
  <c r="G52968" i="1"/>
  <c r="H52968" i="1" s="1"/>
  <c r="G52976" i="1"/>
  <c r="H52976" i="1" s="1"/>
  <c r="G52984" i="1"/>
  <c r="H52984" i="1" s="1"/>
  <c r="G52992" i="1"/>
  <c r="H52992" i="1" s="1"/>
  <c r="G53000" i="1"/>
  <c r="H53000" i="1" s="1"/>
  <c r="G53008" i="1"/>
  <c r="H53008" i="1" s="1"/>
  <c r="G53016" i="1"/>
  <c r="H53016" i="1" s="1"/>
  <c r="G53024" i="1"/>
  <c r="H53024" i="1" s="1"/>
  <c r="G53032" i="1"/>
  <c r="H53032" i="1" s="1"/>
  <c r="G53040" i="1"/>
  <c r="H53040" i="1" s="1"/>
  <c r="G53048" i="1"/>
  <c r="H53048" i="1" s="1"/>
  <c r="G53056" i="1"/>
  <c r="H53056" i="1" s="1"/>
  <c r="G53064" i="1"/>
  <c r="H53064" i="1" s="1"/>
  <c r="G53072" i="1"/>
  <c r="H53072" i="1" s="1"/>
  <c r="G53080" i="1"/>
  <c r="H53080" i="1" s="1"/>
  <c r="G53088" i="1"/>
  <c r="H53088" i="1" s="1"/>
  <c r="G53096" i="1"/>
  <c r="H53096" i="1" s="1"/>
  <c r="G53104" i="1"/>
  <c r="H53104" i="1" s="1"/>
  <c r="G53112" i="1"/>
  <c r="H53112" i="1" s="1"/>
  <c r="G53120" i="1"/>
  <c r="H53120" i="1" s="1"/>
  <c r="G53128" i="1"/>
  <c r="H53128" i="1" s="1"/>
  <c r="G53136" i="1"/>
  <c r="H53136" i="1" s="1"/>
  <c r="G53144" i="1"/>
  <c r="H53144" i="1" s="1"/>
  <c r="G53152" i="1"/>
  <c r="H53152" i="1" s="1"/>
  <c r="G53160" i="1"/>
  <c r="H53160" i="1" s="1"/>
  <c r="G53168" i="1"/>
  <c r="H53168" i="1" s="1"/>
  <c r="G53176" i="1"/>
  <c r="H53176" i="1" s="1"/>
  <c r="G53184" i="1"/>
  <c r="H53184" i="1" s="1"/>
  <c r="G53192" i="1"/>
  <c r="H53192" i="1" s="1"/>
  <c r="G53200" i="1"/>
  <c r="H53200" i="1" s="1"/>
  <c r="G53208" i="1"/>
  <c r="H53208" i="1" s="1"/>
  <c r="G53216" i="1"/>
  <c r="H53216" i="1" s="1"/>
  <c r="G53224" i="1"/>
  <c r="H53224" i="1" s="1"/>
  <c r="G53232" i="1"/>
  <c r="H53232" i="1" s="1"/>
  <c r="G53240" i="1"/>
  <c r="H53240" i="1" s="1"/>
  <c r="G53248" i="1"/>
  <c r="H53248" i="1" s="1"/>
  <c r="G53256" i="1"/>
  <c r="H53256" i="1" s="1"/>
  <c r="G53264" i="1"/>
  <c r="H53264" i="1" s="1"/>
  <c r="G53272" i="1"/>
  <c r="H53272" i="1" s="1"/>
  <c r="G53280" i="1"/>
  <c r="H53280" i="1" s="1"/>
  <c r="G53288" i="1"/>
  <c r="H53288" i="1" s="1"/>
  <c r="G53296" i="1"/>
  <c r="H53296" i="1" s="1"/>
  <c r="G53304" i="1"/>
  <c r="H53304" i="1" s="1"/>
  <c r="G53312" i="1"/>
  <c r="H53312" i="1" s="1"/>
  <c r="G53320" i="1"/>
  <c r="H53320" i="1" s="1"/>
  <c r="G53328" i="1"/>
  <c r="H53328" i="1" s="1"/>
  <c r="G53336" i="1"/>
  <c r="H53336" i="1" s="1"/>
  <c r="G53344" i="1"/>
  <c r="H53344" i="1" s="1"/>
  <c r="G53352" i="1"/>
  <c r="H53352" i="1" s="1"/>
  <c r="G53360" i="1"/>
  <c r="H53360" i="1" s="1"/>
  <c r="G53368" i="1"/>
  <c r="H53368" i="1" s="1"/>
  <c r="G53376" i="1"/>
  <c r="H53376" i="1" s="1"/>
  <c r="G53384" i="1"/>
  <c r="H53384" i="1" s="1"/>
  <c r="G53392" i="1"/>
  <c r="H53392" i="1" s="1"/>
  <c r="G53400" i="1"/>
  <c r="H53400" i="1" s="1"/>
  <c r="G53408" i="1"/>
  <c r="H53408" i="1" s="1"/>
  <c r="G53416" i="1"/>
  <c r="H53416" i="1" s="1"/>
  <c r="G53424" i="1"/>
  <c r="H53424" i="1" s="1"/>
  <c r="G53432" i="1"/>
  <c r="H53432" i="1" s="1"/>
  <c r="G53440" i="1"/>
  <c r="H53440" i="1" s="1"/>
  <c r="G53448" i="1"/>
  <c r="H53448" i="1" s="1"/>
  <c r="G53456" i="1"/>
  <c r="H53456" i="1" s="1"/>
  <c r="G53464" i="1"/>
  <c r="H53464" i="1" s="1"/>
  <c r="G53472" i="1"/>
  <c r="H53472" i="1" s="1"/>
  <c r="G53480" i="1"/>
  <c r="H53480" i="1" s="1"/>
  <c r="G53488" i="1"/>
  <c r="H53488" i="1" s="1"/>
  <c r="G53496" i="1"/>
  <c r="H53496" i="1" s="1"/>
  <c r="G53504" i="1"/>
  <c r="H53504" i="1" s="1"/>
  <c r="G53512" i="1"/>
  <c r="H53512" i="1" s="1"/>
  <c r="G53520" i="1"/>
  <c r="H53520" i="1" s="1"/>
  <c r="G53528" i="1"/>
  <c r="H53528" i="1" s="1"/>
  <c r="G53536" i="1"/>
  <c r="H53536" i="1" s="1"/>
  <c r="G53544" i="1"/>
  <c r="H53544" i="1" s="1"/>
  <c r="G53552" i="1"/>
  <c r="H53552" i="1" s="1"/>
  <c r="G53560" i="1"/>
  <c r="H53560" i="1" s="1"/>
  <c r="G53568" i="1"/>
  <c r="H53568" i="1" s="1"/>
  <c r="G53576" i="1"/>
  <c r="H53576" i="1" s="1"/>
  <c r="G53584" i="1"/>
  <c r="H53584" i="1" s="1"/>
  <c r="G53592" i="1"/>
  <c r="H53592" i="1" s="1"/>
  <c r="G53600" i="1"/>
  <c r="H53600" i="1" s="1"/>
  <c r="G53608" i="1"/>
  <c r="H53608" i="1" s="1"/>
  <c r="G53616" i="1"/>
  <c r="H53616" i="1" s="1"/>
  <c r="G53624" i="1"/>
  <c r="H53624" i="1" s="1"/>
  <c r="G53632" i="1"/>
  <c r="H53632" i="1" s="1"/>
  <c r="G53640" i="1"/>
  <c r="H53640" i="1" s="1"/>
  <c r="G53648" i="1"/>
  <c r="H53648" i="1" s="1"/>
  <c r="G53656" i="1"/>
  <c r="H53656" i="1" s="1"/>
  <c r="G53664" i="1"/>
  <c r="H53664" i="1" s="1"/>
  <c r="G53672" i="1"/>
  <c r="H53672" i="1" s="1"/>
  <c r="G53680" i="1"/>
  <c r="H53680" i="1" s="1"/>
  <c r="G53688" i="1"/>
  <c r="H53688" i="1" s="1"/>
  <c r="G53696" i="1"/>
  <c r="H53696" i="1" s="1"/>
  <c r="G53704" i="1"/>
  <c r="H53704" i="1" s="1"/>
  <c r="G53712" i="1"/>
  <c r="H53712" i="1" s="1"/>
  <c r="G53720" i="1"/>
  <c r="H53720" i="1" s="1"/>
  <c r="G53728" i="1"/>
  <c r="H53728" i="1" s="1"/>
  <c r="G53736" i="1"/>
  <c r="H53736" i="1" s="1"/>
  <c r="G53744" i="1"/>
  <c r="H53744" i="1" s="1"/>
  <c r="G53752" i="1"/>
  <c r="H53752" i="1" s="1"/>
  <c r="G53760" i="1"/>
  <c r="H53760" i="1" s="1"/>
  <c r="G53768" i="1"/>
  <c r="H53768" i="1" s="1"/>
  <c r="G53776" i="1"/>
  <c r="H53776" i="1" s="1"/>
  <c r="G53784" i="1"/>
  <c r="H53784" i="1" s="1"/>
  <c r="G53792" i="1"/>
  <c r="H53792" i="1" s="1"/>
  <c r="G53800" i="1"/>
  <c r="H53800" i="1" s="1"/>
  <c r="G53808" i="1"/>
  <c r="H53808" i="1" s="1"/>
  <c r="G53816" i="1"/>
  <c r="H53816" i="1" s="1"/>
  <c r="G53824" i="1"/>
  <c r="H53824" i="1" s="1"/>
  <c r="G53832" i="1"/>
  <c r="H53832" i="1" s="1"/>
  <c r="G53840" i="1"/>
  <c r="H53840" i="1" s="1"/>
  <c r="G53848" i="1"/>
  <c r="H53848" i="1" s="1"/>
  <c r="G53856" i="1"/>
  <c r="H53856" i="1" s="1"/>
  <c r="G53864" i="1"/>
  <c r="H53864" i="1" s="1"/>
  <c r="G53872" i="1"/>
  <c r="H53872" i="1" s="1"/>
  <c r="G53880" i="1"/>
  <c r="H53880" i="1" s="1"/>
  <c r="G53888" i="1"/>
  <c r="H53888" i="1" s="1"/>
  <c r="G53896" i="1"/>
  <c r="H53896" i="1" s="1"/>
  <c r="G53904" i="1"/>
  <c r="H53904" i="1" s="1"/>
  <c r="G53912" i="1"/>
  <c r="H53912" i="1" s="1"/>
  <c r="G53920" i="1"/>
  <c r="H53920" i="1" s="1"/>
  <c r="G53928" i="1"/>
  <c r="H53928" i="1" s="1"/>
  <c r="G53936" i="1"/>
  <c r="H53936" i="1" s="1"/>
  <c r="G53944" i="1"/>
  <c r="H53944" i="1" s="1"/>
  <c r="G53952" i="1"/>
  <c r="H53952" i="1" s="1"/>
  <c r="G53960" i="1"/>
  <c r="H53960" i="1" s="1"/>
  <c r="G53968" i="1"/>
  <c r="H53968" i="1" s="1"/>
  <c r="G53976" i="1"/>
  <c r="H53976" i="1" s="1"/>
  <c r="G53984" i="1"/>
  <c r="H53984" i="1" s="1"/>
  <c r="G53992" i="1"/>
  <c r="H53992" i="1" s="1"/>
  <c r="G54000" i="1"/>
  <c r="H54000" i="1" s="1"/>
  <c r="G54008" i="1"/>
  <c r="H54008" i="1" s="1"/>
  <c r="G54016" i="1"/>
  <c r="H54016" i="1" s="1"/>
  <c r="G54024" i="1"/>
  <c r="H54024" i="1" s="1"/>
  <c r="G54032" i="1"/>
  <c r="H54032" i="1" s="1"/>
  <c r="G54040" i="1"/>
  <c r="H54040" i="1" s="1"/>
  <c r="G54048" i="1"/>
  <c r="H54048" i="1" s="1"/>
  <c r="G54056" i="1"/>
  <c r="H54056" i="1" s="1"/>
  <c r="G54064" i="1"/>
  <c r="H54064" i="1" s="1"/>
  <c r="G54072" i="1"/>
  <c r="H54072" i="1" s="1"/>
  <c r="G54080" i="1"/>
  <c r="H54080" i="1" s="1"/>
  <c r="G54088" i="1"/>
  <c r="H54088" i="1" s="1"/>
  <c r="G54096" i="1"/>
  <c r="H54096" i="1" s="1"/>
  <c r="G54104" i="1"/>
  <c r="H54104" i="1" s="1"/>
  <c r="G54112" i="1"/>
  <c r="H54112" i="1" s="1"/>
  <c r="G54120" i="1"/>
  <c r="H54120" i="1" s="1"/>
  <c r="G54128" i="1"/>
  <c r="H54128" i="1" s="1"/>
  <c r="G54136" i="1"/>
  <c r="H54136" i="1" s="1"/>
  <c r="G54144" i="1"/>
  <c r="H54144" i="1" s="1"/>
  <c r="G54152" i="1"/>
  <c r="H54152" i="1" s="1"/>
  <c r="G54160" i="1"/>
  <c r="H54160" i="1" s="1"/>
  <c r="G54168" i="1"/>
  <c r="H54168" i="1" s="1"/>
  <c r="G54176" i="1"/>
  <c r="H54176" i="1" s="1"/>
  <c r="G54184" i="1"/>
  <c r="H54184" i="1" s="1"/>
  <c r="G54192" i="1"/>
  <c r="H54192" i="1" s="1"/>
  <c r="G54200" i="1"/>
  <c r="H54200" i="1" s="1"/>
  <c r="G54208" i="1"/>
  <c r="H54208" i="1" s="1"/>
  <c r="G54216" i="1"/>
  <c r="H54216" i="1" s="1"/>
  <c r="G52866" i="1"/>
  <c r="H52866" i="1" s="1"/>
  <c r="G52878" i="1"/>
  <c r="H52878" i="1" s="1"/>
  <c r="G52889" i="1"/>
  <c r="H52889" i="1" s="1"/>
  <c r="G52899" i="1"/>
  <c r="H52899" i="1" s="1"/>
  <c r="G52909" i="1"/>
  <c r="H52909" i="1" s="1"/>
  <c r="G52918" i="1"/>
  <c r="H52918" i="1" s="1"/>
  <c r="G52927" i="1"/>
  <c r="H52927" i="1" s="1"/>
  <c r="G52937" i="1"/>
  <c r="H52937" i="1" s="1"/>
  <c r="G52945" i="1"/>
  <c r="H52945" i="1" s="1"/>
  <c r="G52953" i="1"/>
  <c r="H52953" i="1" s="1"/>
  <c r="G52961" i="1"/>
  <c r="H52961" i="1" s="1"/>
  <c r="G52969" i="1"/>
  <c r="H52969" i="1" s="1"/>
  <c r="G52977" i="1"/>
  <c r="H52977" i="1" s="1"/>
  <c r="G52985" i="1"/>
  <c r="H52985" i="1" s="1"/>
  <c r="G52993" i="1"/>
  <c r="H52993" i="1" s="1"/>
  <c r="G53001" i="1"/>
  <c r="H53001" i="1" s="1"/>
  <c r="G53009" i="1"/>
  <c r="H53009" i="1" s="1"/>
  <c r="G53017" i="1"/>
  <c r="H53017" i="1" s="1"/>
  <c r="G53025" i="1"/>
  <c r="H53025" i="1" s="1"/>
  <c r="G53033" i="1"/>
  <c r="H53033" i="1" s="1"/>
  <c r="G53041" i="1"/>
  <c r="H53041" i="1" s="1"/>
  <c r="G53049" i="1"/>
  <c r="H53049" i="1" s="1"/>
  <c r="G53057" i="1"/>
  <c r="H53057" i="1" s="1"/>
  <c r="G53065" i="1"/>
  <c r="H53065" i="1" s="1"/>
  <c r="G53073" i="1"/>
  <c r="H53073" i="1" s="1"/>
  <c r="G53081" i="1"/>
  <c r="H53081" i="1" s="1"/>
  <c r="G53089" i="1"/>
  <c r="H53089" i="1" s="1"/>
  <c r="G53097" i="1"/>
  <c r="H53097" i="1" s="1"/>
  <c r="G53105" i="1"/>
  <c r="H53105" i="1" s="1"/>
  <c r="G53113" i="1"/>
  <c r="H53113" i="1" s="1"/>
  <c r="G53121" i="1"/>
  <c r="H53121" i="1" s="1"/>
  <c r="G53129" i="1"/>
  <c r="H53129" i="1" s="1"/>
  <c r="G53137" i="1"/>
  <c r="H53137" i="1" s="1"/>
  <c r="G53145" i="1"/>
  <c r="H53145" i="1" s="1"/>
  <c r="G53153" i="1"/>
  <c r="H53153" i="1" s="1"/>
  <c r="G53161" i="1"/>
  <c r="H53161" i="1" s="1"/>
  <c r="G53169" i="1"/>
  <c r="H53169" i="1" s="1"/>
  <c r="G53177" i="1"/>
  <c r="H53177" i="1" s="1"/>
  <c r="G53185" i="1"/>
  <c r="H53185" i="1" s="1"/>
  <c r="G53193" i="1"/>
  <c r="H53193" i="1" s="1"/>
  <c r="G53201" i="1"/>
  <c r="H53201" i="1" s="1"/>
  <c r="G53209" i="1"/>
  <c r="H53209" i="1" s="1"/>
  <c r="G53217" i="1"/>
  <c r="H53217" i="1" s="1"/>
  <c r="G53225" i="1"/>
  <c r="H53225" i="1" s="1"/>
  <c r="G53233" i="1"/>
  <c r="H53233" i="1" s="1"/>
  <c r="G53241" i="1"/>
  <c r="H53241" i="1" s="1"/>
  <c r="G53249" i="1"/>
  <c r="H53249" i="1" s="1"/>
  <c r="G53257" i="1"/>
  <c r="H53257" i="1" s="1"/>
  <c r="G53265" i="1"/>
  <c r="H53265" i="1" s="1"/>
  <c r="G53273" i="1"/>
  <c r="H53273" i="1" s="1"/>
  <c r="G53281" i="1"/>
  <c r="H53281" i="1" s="1"/>
  <c r="G53289" i="1"/>
  <c r="H53289" i="1" s="1"/>
  <c r="G53297" i="1"/>
  <c r="H53297" i="1" s="1"/>
  <c r="G53305" i="1"/>
  <c r="H53305" i="1" s="1"/>
  <c r="G53313" i="1"/>
  <c r="H53313" i="1" s="1"/>
  <c r="G53321" i="1"/>
  <c r="H53321" i="1" s="1"/>
  <c r="G53329" i="1"/>
  <c r="H53329" i="1" s="1"/>
  <c r="G53337" i="1"/>
  <c r="H53337" i="1" s="1"/>
  <c r="G53345" i="1"/>
  <c r="H53345" i="1" s="1"/>
  <c r="G53353" i="1"/>
  <c r="H53353" i="1" s="1"/>
  <c r="G53361" i="1"/>
  <c r="H53361" i="1" s="1"/>
  <c r="G53369" i="1"/>
  <c r="H53369" i="1" s="1"/>
  <c r="G53377" i="1"/>
  <c r="H53377" i="1" s="1"/>
  <c r="G53385" i="1"/>
  <c r="H53385" i="1" s="1"/>
  <c r="G53393" i="1"/>
  <c r="H53393" i="1" s="1"/>
  <c r="G53401" i="1"/>
  <c r="H53401" i="1" s="1"/>
  <c r="G53409" i="1"/>
  <c r="H53409" i="1" s="1"/>
  <c r="G53417" i="1"/>
  <c r="H53417" i="1" s="1"/>
  <c r="G53425" i="1"/>
  <c r="H53425" i="1" s="1"/>
  <c r="G53433" i="1"/>
  <c r="H53433" i="1" s="1"/>
  <c r="G53441" i="1"/>
  <c r="H53441" i="1" s="1"/>
  <c r="G53449" i="1"/>
  <c r="H53449" i="1" s="1"/>
  <c r="G53457" i="1"/>
  <c r="H53457" i="1" s="1"/>
  <c r="G53465" i="1"/>
  <c r="H53465" i="1" s="1"/>
  <c r="G53473" i="1"/>
  <c r="H53473" i="1" s="1"/>
  <c r="G53481" i="1"/>
  <c r="H53481" i="1" s="1"/>
  <c r="G53489" i="1"/>
  <c r="H53489" i="1" s="1"/>
  <c r="G53497" i="1"/>
  <c r="H53497" i="1" s="1"/>
  <c r="G53505" i="1"/>
  <c r="H53505" i="1" s="1"/>
  <c r="G53513" i="1"/>
  <c r="H53513" i="1" s="1"/>
  <c r="G53521" i="1"/>
  <c r="H53521" i="1" s="1"/>
  <c r="G53529" i="1"/>
  <c r="H53529" i="1" s="1"/>
  <c r="G53537" i="1"/>
  <c r="H53537" i="1" s="1"/>
  <c r="G53545" i="1"/>
  <c r="H53545" i="1" s="1"/>
  <c r="G53553" i="1"/>
  <c r="H53553" i="1" s="1"/>
  <c r="G53561" i="1"/>
  <c r="H53561" i="1" s="1"/>
  <c r="G53569" i="1"/>
  <c r="H53569" i="1" s="1"/>
  <c r="G53577" i="1"/>
  <c r="H53577" i="1" s="1"/>
  <c r="G53585" i="1"/>
  <c r="H53585" i="1" s="1"/>
  <c r="G53593" i="1"/>
  <c r="H53593" i="1" s="1"/>
  <c r="G53601" i="1"/>
  <c r="H53601" i="1" s="1"/>
  <c r="G53609" i="1"/>
  <c r="H53609" i="1" s="1"/>
  <c r="G53617" i="1"/>
  <c r="H53617" i="1" s="1"/>
  <c r="G53625" i="1"/>
  <c r="H53625" i="1" s="1"/>
  <c r="G53633" i="1"/>
  <c r="H53633" i="1" s="1"/>
  <c r="G53641" i="1"/>
  <c r="H53641" i="1" s="1"/>
  <c r="G53649" i="1"/>
  <c r="H53649" i="1" s="1"/>
  <c r="G53657" i="1"/>
  <c r="H53657" i="1" s="1"/>
  <c r="G53665" i="1"/>
  <c r="H53665" i="1" s="1"/>
  <c r="G53673" i="1"/>
  <c r="H53673" i="1" s="1"/>
  <c r="G53681" i="1"/>
  <c r="H53681" i="1" s="1"/>
  <c r="G53689" i="1"/>
  <c r="H53689" i="1" s="1"/>
  <c r="G53697" i="1"/>
  <c r="H53697" i="1" s="1"/>
  <c r="G53705" i="1"/>
  <c r="H53705" i="1" s="1"/>
  <c r="G53713" i="1"/>
  <c r="H53713" i="1" s="1"/>
  <c r="G53721" i="1"/>
  <c r="H53721" i="1" s="1"/>
  <c r="G53729" i="1"/>
  <c r="H53729" i="1" s="1"/>
  <c r="G53737" i="1"/>
  <c r="H53737" i="1" s="1"/>
  <c r="G53745" i="1"/>
  <c r="H53745" i="1" s="1"/>
  <c r="G53753" i="1"/>
  <c r="H53753" i="1" s="1"/>
  <c r="G53761" i="1"/>
  <c r="H53761" i="1" s="1"/>
  <c r="G53769" i="1"/>
  <c r="H53769" i="1" s="1"/>
  <c r="G53777" i="1"/>
  <c r="H53777" i="1" s="1"/>
  <c r="G53785" i="1"/>
  <c r="H53785" i="1" s="1"/>
  <c r="G53793" i="1"/>
  <c r="H53793" i="1" s="1"/>
  <c r="G53801" i="1"/>
  <c r="H53801" i="1" s="1"/>
  <c r="G53809" i="1"/>
  <c r="H53809" i="1" s="1"/>
  <c r="G53817" i="1"/>
  <c r="H53817" i="1" s="1"/>
  <c r="G53825" i="1"/>
  <c r="H53825" i="1" s="1"/>
  <c r="G53833" i="1"/>
  <c r="H53833" i="1" s="1"/>
  <c r="G53841" i="1"/>
  <c r="H53841" i="1" s="1"/>
  <c r="G53849" i="1"/>
  <c r="H53849" i="1" s="1"/>
  <c r="G53857" i="1"/>
  <c r="H53857" i="1" s="1"/>
  <c r="G53865" i="1"/>
  <c r="H53865" i="1" s="1"/>
  <c r="G53873" i="1"/>
  <c r="H53873" i="1" s="1"/>
  <c r="G53881" i="1"/>
  <c r="H53881" i="1" s="1"/>
  <c r="G53889" i="1"/>
  <c r="H53889" i="1" s="1"/>
  <c r="G53897" i="1"/>
  <c r="H53897" i="1" s="1"/>
  <c r="G53905" i="1"/>
  <c r="H53905" i="1" s="1"/>
  <c r="G53913" i="1"/>
  <c r="H53913" i="1" s="1"/>
  <c r="G53921" i="1"/>
  <c r="H53921" i="1" s="1"/>
  <c r="G53929" i="1"/>
  <c r="H53929" i="1" s="1"/>
  <c r="G53937" i="1"/>
  <c r="H53937" i="1" s="1"/>
  <c r="G53945" i="1"/>
  <c r="H53945" i="1" s="1"/>
  <c r="G53953" i="1"/>
  <c r="H53953" i="1" s="1"/>
  <c r="G53961" i="1"/>
  <c r="H53961" i="1" s="1"/>
  <c r="G53969" i="1"/>
  <c r="H53969" i="1" s="1"/>
  <c r="G53977" i="1"/>
  <c r="H53977" i="1" s="1"/>
  <c r="G53985" i="1"/>
  <c r="H53985" i="1" s="1"/>
  <c r="G53993" i="1"/>
  <c r="H53993" i="1" s="1"/>
  <c r="G54001" i="1"/>
  <c r="H54001" i="1" s="1"/>
  <c r="G54009" i="1"/>
  <c r="H54009" i="1" s="1"/>
  <c r="G54017" i="1"/>
  <c r="H54017" i="1" s="1"/>
  <c r="G54025" i="1"/>
  <c r="H54025" i="1" s="1"/>
  <c r="G54033" i="1"/>
  <c r="H54033" i="1" s="1"/>
  <c r="G54041" i="1"/>
  <c r="H54041" i="1" s="1"/>
  <c r="G54049" i="1"/>
  <c r="H54049" i="1" s="1"/>
  <c r="G54057" i="1"/>
  <c r="H54057" i="1" s="1"/>
  <c r="G54065" i="1"/>
  <c r="H54065" i="1" s="1"/>
  <c r="G54073" i="1"/>
  <c r="H54073" i="1" s="1"/>
  <c r="G54081" i="1"/>
  <c r="H54081" i="1" s="1"/>
  <c r="G54089" i="1"/>
  <c r="H54089" i="1" s="1"/>
  <c r="G54097" i="1"/>
  <c r="H54097" i="1" s="1"/>
  <c r="G54105" i="1"/>
  <c r="H54105" i="1" s="1"/>
  <c r="G54113" i="1"/>
  <c r="H54113" i="1" s="1"/>
  <c r="G54121" i="1"/>
  <c r="H54121" i="1" s="1"/>
  <c r="G54129" i="1"/>
  <c r="H54129" i="1" s="1"/>
  <c r="G54137" i="1"/>
  <c r="H54137" i="1" s="1"/>
  <c r="G54145" i="1"/>
  <c r="H54145" i="1" s="1"/>
  <c r="G54153" i="1"/>
  <c r="H54153" i="1" s="1"/>
  <c r="G54161" i="1"/>
  <c r="H54161" i="1" s="1"/>
  <c r="G54169" i="1"/>
  <c r="H54169" i="1" s="1"/>
  <c r="G54177" i="1"/>
  <c r="H54177" i="1" s="1"/>
  <c r="G54185" i="1"/>
  <c r="H54185" i="1" s="1"/>
  <c r="G54193" i="1"/>
  <c r="H54193" i="1" s="1"/>
  <c r="G54201" i="1"/>
  <c r="H54201" i="1" s="1"/>
  <c r="G54209" i="1"/>
  <c r="H54209" i="1" s="1"/>
  <c r="G54217" i="1"/>
  <c r="H54217" i="1" s="1"/>
  <c r="G54225" i="1"/>
  <c r="H54225" i="1" s="1"/>
  <c r="G54233" i="1"/>
  <c r="H54233" i="1" s="1"/>
  <c r="G54241" i="1"/>
  <c r="H54241" i="1" s="1"/>
  <c r="G54249" i="1"/>
  <c r="H54249" i="1" s="1"/>
  <c r="G54257" i="1"/>
  <c r="H54257" i="1" s="1"/>
  <c r="G54265" i="1"/>
  <c r="H54265" i="1" s="1"/>
  <c r="G54273" i="1"/>
  <c r="H54273" i="1" s="1"/>
  <c r="G54281" i="1"/>
  <c r="H54281" i="1" s="1"/>
  <c r="G54289" i="1"/>
  <c r="H54289" i="1" s="1"/>
  <c r="G54297" i="1"/>
  <c r="H54297" i="1" s="1"/>
  <c r="G54232" i="1"/>
  <c r="H54232" i="1" s="1"/>
  <c r="G54244" i="1"/>
  <c r="H54244" i="1" s="1"/>
  <c r="G54253" i="1"/>
  <c r="H54253" i="1" s="1"/>
  <c r="G54262" i="1"/>
  <c r="H54262" i="1" s="1"/>
  <c r="G54271" i="1"/>
  <c r="H54271" i="1" s="1"/>
  <c r="G54280" i="1"/>
  <c r="H54280" i="1" s="1"/>
  <c r="G54290" i="1"/>
  <c r="H54290" i="1" s="1"/>
  <c r="G54299" i="1"/>
  <c r="H54299" i="1" s="1"/>
  <c r="G54307" i="1"/>
  <c r="H54307" i="1" s="1"/>
  <c r="G54315" i="1"/>
  <c r="H54315" i="1" s="1"/>
  <c r="G54323" i="1"/>
  <c r="H54323" i="1" s="1"/>
  <c r="G54331" i="1"/>
  <c r="H54331" i="1" s="1"/>
  <c r="G54339" i="1"/>
  <c r="H54339" i="1" s="1"/>
  <c r="G54347" i="1"/>
  <c r="H54347" i="1" s="1"/>
  <c r="G54355" i="1"/>
  <c r="H54355" i="1" s="1"/>
  <c r="G54363" i="1"/>
  <c r="H54363" i="1" s="1"/>
  <c r="G54371" i="1"/>
  <c r="H54371" i="1" s="1"/>
  <c r="G54379" i="1"/>
  <c r="H54379" i="1" s="1"/>
  <c r="G54387" i="1"/>
  <c r="H54387" i="1" s="1"/>
  <c r="G54395" i="1"/>
  <c r="H54395" i="1" s="1"/>
  <c r="G54403" i="1"/>
  <c r="H54403" i="1" s="1"/>
  <c r="G54411" i="1"/>
  <c r="H54411" i="1" s="1"/>
  <c r="G54419" i="1"/>
  <c r="H54419" i="1" s="1"/>
  <c r="G54427" i="1"/>
  <c r="H54427" i="1" s="1"/>
  <c r="G54435" i="1"/>
  <c r="H54435" i="1" s="1"/>
  <c r="G54443" i="1"/>
  <c r="H54443" i="1" s="1"/>
  <c r="G54451" i="1"/>
  <c r="H54451" i="1" s="1"/>
  <c r="G54459" i="1"/>
  <c r="H54459" i="1" s="1"/>
  <c r="G54467" i="1"/>
  <c r="H54467" i="1" s="1"/>
  <c r="G54475" i="1"/>
  <c r="H54475" i="1" s="1"/>
  <c r="G54483" i="1"/>
  <c r="H54483" i="1" s="1"/>
  <c r="G54491" i="1"/>
  <c r="H54491" i="1" s="1"/>
  <c r="G54499" i="1"/>
  <c r="H54499" i="1" s="1"/>
  <c r="G54507" i="1"/>
  <c r="H54507" i="1" s="1"/>
  <c r="G54515" i="1"/>
  <c r="H54515" i="1" s="1"/>
  <c r="G54523" i="1"/>
  <c r="H54523" i="1" s="1"/>
  <c r="G54531" i="1"/>
  <c r="H54531" i="1" s="1"/>
  <c r="G54539" i="1"/>
  <c r="H54539" i="1" s="1"/>
  <c r="G54547" i="1"/>
  <c r="H54547" i="1" s="1"/>
  <c r="G54555" i="1"/>
  <c r="H54555" i="1" s="1"/>
  <c r="G54563" i="1"/>
  <c r="H54563" i="1" s="1"/>
  <c r="G54571" i="1"/>
  <c r="H54571" i="1" s="1"/>
  <c r="G54579" i="1"/>
  <c r="H54579" i="1" s="1"/>
  <c r="G54587" i="1"/>
  <c r="H54587" i="1" s="1"/>
  <c r="G54595" i="1"/>
  <c r="H54595" i="1" s="1"/>
  <c r="G54603" i="1"/>
  <c r="H54603" i="1" s="1"/>
  <c r="G54611" i="1"/>
  <c r="H54611" i="1" s="1"/>
  <c r="G54619" i="1"/>
  <c r="H54619" i="1" s="1"/>
  <c r="G54627" i="1"/>
  <c r="H54627" i="1" s="1"/>
  <c r="G54635" i="1"/>
  <c r="H54635" i="1" s="1"/>
  <c r="G54643" i="1"/>
  <c r="H54643" i="1" s="1"/>
  <c r="G54651" i="1"/>
  <c r="H54651" i="1" s="1"/>
  <c r="G54659" i="1"/>
  <c r="H54659" i="1" s="1"/>
  <c r="G54667" i="1"/>
  <c r="H54667" i="1" s="1"/>
  <c r="G54675" i="1"/>
  <c r="H54675" i="1" s="1"/>
  <c r="G54683" i="1"/>
  <c r="H54683" i="1" s="1"/>
  <c r="G54691" i="1"/>
  <c r="H54691" i="1" s="1"/>
  <c r="G54699" i="1"/>
  <c r="H54699" i="1" s="1"/>
  <c r="G54707" i="1"/>
  <c r="H54707" i="1" s="1"/>
  <c r="G54715" i="1"/>
  <c r="H54715" i="1" s="1"/>
  <c r="G54723" i="1"/>
  <c r="H54723" i="1" s="1"/>
  <c r="G54731" i="1"/>
  <c r="H54731" i="1" s="1"/>
  <c r="G54739" i="1"/>
  <c r="H54739" i="1" s="1"/>
  <c r="G54747" i="1"/>
  <c r="H54747" i="1" s="1"/>
  <c r="G54755" i="1"/>
  <c r="H54755" i="1" s="1"/>
  <c r="G54763" i="1"/>
  <c r="H54763" i="1" s="1"/>
  <c r="G54771" i="1"/>
  <c r="H54771" i="1" s="1"/>
  <c r="G54779" i="1"/>
  <c r="H54779" i="1" s="1"/>
  <c r="G54787" i="1"/>
  <c r="H54787" i="1" s="1"/>
  <c r="G54795" i="1"/>
  <c r="H54795" i="1" s="1"/>
  <c r="G54803" i="1"/>
  <c r="H54803" i="1" s="1"/>
  <c r="G54811" i="1"/>
  <c r="H54811" i="1" s="1"/>
  <c r="G54819" i="1"/>
  <c r="H54819" i="1" s="1"/>
  <c r="G54827" i="1"/>
  <c r="H54827" i="1" s="1"/>
  <c r="G54835" i="1"/>
  <c r="H54835" i="1" s="1"/>
  <c r="G54843" i="1"/>
  <c r="H54843" i="1" s="1"/>
  <c r="G54851" i="1"/>
  <c r="H54851" i="1" s="1"/>
  <c r="G54859" i="1"/>
  <c r="H54859" i="1" s="1"/>
  <c r="G54867" i="1"/>
  <c r="H54867" i="1" s="1"/>
  <c r="G54875" i="1"/>
  <c r="H54875" i="1" s="1"/>
  <c r="G54883" i="1"/>
  <c r="H54883" i="1" s="1"/>
  <c r="G54891" i="1"/>
  <c r="H54891" i="1" s="1"/>
  <c r="G54899" i="1"/>
  <c r="H54899" i="1" s="1"/>
  <c r="G54907" i="1"/>
  <c r="H54907" i="1" s="1"/>
  <c r="G54915" i="1"/>
  <c r="H54915" i="1" s="1"/>
  <c r="G54923" i="1"/>
  <c r="H54923" i="1" s="1"/>
  <c r="G54931" i="1"/>
  <c r="H54931" i="1" s="1"/>
  <c r="G54939" i="1"/>
  <c r="H54939" i="1" s="1"/>
  <c r="G54947" i="1"/>
  <c r="H54947" i="1" s="1"/>
  <c r="G54955" i="1"/>
  <c r="H54955" i="1" s="1"/>
  <c r="G54963" i="1"/>
  <c r="H54963" i="1" s="1"/>
  <c r="G54971" i="1"/>
  <c r="H54971" i="1" s="1"/>
  <c r="G54979" i="1"/>
  <c r="H54979" i="1" s="1"/>
  <c r="G54987" i="1"/>
  <c r="H54987" i="1" s="1"/>
  <c r="G54995" i="1"/>
  <c r="H54995" i="1" s="1"/>
  <c r="G55003" i="1"/>
  <c r="H55003" i="1" s="1"/>
  <c r="G55011" i="1"/>
  <c r="H55011" i="1" s="1"/>
  <c r="G55019" i="1"/>
  <c r="H55019" i="1" s="1"/>
  <c r="G55027" i="1"/>
  <c r="H55027" i="1" s="1"/>
  <c r="G55035" i="1"/>
  <c r="H55035" i="1" s="1"/>
  <c r="G55043" i="1"/>
  <c r="H55043" i="1" s="1"/>
  <c r="G55051" i="1"/>
  <c r="H55051" i="1" s="1"/>
  <c r="G55059" i="1"/>
  <c r="H55059" i="1" s="1"/>
  <c r="G55067" i="1"/>
  <c r="H55067" i="1" s="1"/>
  <c r="G55075" i="1"/>
  <c r="H55075" i="1" s="1"/>
  <c r="G55083" i="1"/>
  <c r="H55083" i="1" s="1"/>
  <c r="G55091" i="1"/>
  <c r="H55091" i="1" s="1"/>
  <c r="G55099" i="1"/>
  <c r="H55099" i="1" s="1"/>
  <c r="G55107" i="1"/>
  <c r="H55107" i="1" s="1"/>
  <c r="G55115" i="1"/>
  <c r="H55115" i="1" s="1"/>
  <c r="G55123" i="1"/>
  <c r="H55123" i="1" s="1"/>
  <c r="G55131" i="1"/>
  <c r="H55131" i="1" s="1"/>
  <c r="G55139" i="1"/>
  <c r="H55139" i="1" s="1"/>
  <c r="G55147" i="1"/>
  <c r="H55147" i="1" s="1"/>
  <c r="G55155" i="1"/>
  <c r="H55155" i="1" s="1"/>
  <c r="G55163" i="1"/>
  <c r="H55163" i="1" s="1"/>
  <c r="G55171" i="1"/>
  <c r="H55171" i="1" s="1"/>
  <c r="G55179" i="1"/>
  <c r="H55179" i="1" s="1"/>
  <c r="G55187" i="1"/>
  <c r="H55187" i="1" s="1"/>
  <c r="G55195" i="1"/>
  <c r="H55195" i="1" s="1"/>
  <c r="G55203" i="1"/>
  <c r="H55203" i="1" s="1"/>
  <c r="G55211" i="1"/>
  <c r="H55211" i="1" s="1"/>
  <c r="G55219" i="1"/>
  <c r="H55219" i="1" s="1"/>
  <c r="G55227" i="1"/>
  <c r="H55227" i="1" s="1"/>
  <c r="G55235" i="1"/>
  <c r="H55235" i="1" s="1"/>
  <c r="G55243" i="1"/>
  <c r="H55243" i="1" s="1"/>
  <c r="G55251" i="1"/>
  <c r="H55251" i="1" s="1"/>
  <c r="G55259" i="1"/>
  <c r="H55259" i="1" s="1"/>
  <c r="G55267" i="1"/>
  <c r="H55267" i="1" s="1"/>
  <c r="G55275" i="1"/>
  <c r="H55275" i="1" s="1"/>
  <c r="G55283" i="1"/>
  <c r="H55283" i="1" s="1"/>
  <c r="G55291" i="1"/>
  <c r="H55291" i="1" s="1"/>
  <c r="G55299" i="1"/>
  <c r="H55299" i="1" s="1"/>
  <c r="G55307" i="1"/>
  <c r="H55307" i="1" s="1"/>
  <c r="G55315" i="1"/>
  <c r="H55315" i="1" s="1"/>
  <c r="G55323" i="1"/>
  <c r="H55323" i="1" s="1"/>
  <c r="G55331" i="1"/>
  <c r="H55331" i="1" s="1"/>
  <c r="G55339" i="1"/>
  <c r="H55339" i="1" s="1"/>
  <c r="G55347" i="1"/>
  <c r="H55347" i="1" s="1"/>
  <c r="G55355" i="1"/>
  <c r="H55355" i="1" s="1"/>
  <c r="G55363" i="1"/>
  <c r="H55363" i="1" s="1"/>
  <c r="G55371" i="1"/>
  <c r="H55371" i="1" s="1"/>
  <c r="G55379" i="1"/>
  <c r="H55379" i="1" s="1"/>
  <c r="G55387" i="1"/>
  <c r="H55387" i="1" s="1"/>
  <c r="G55395" i="1"/>
  <c r="H55395" i="1" s="1"/>
  <c r="G55403" i="1"/>
  <c r="H55403" i="1" s="1"/>
  <c r="G55411" i="1"/>
  <c r="H55411" i="1" s="1"/>
  <c r="G55419" i="1"/>
  <c r="H55419" i="1" s="1"/>
  <c r="G55427" i="1"/>
  <c r="H55427" i="1" s="1"/>
  <c r="G55435" i="1"/>
  <c r="H55435" i="1" s="1"/>
  <c r="G55443" i="1"/>
  <c r="H55443" i="1" s="1"/>
  <c r="G55451" i="1"/>
  <c r="H55451" i="1" s="1"/>
  <c r="G55459" i="1"/>
  <c r="H55459" i="1" s="1"/>
  <c r="G55467" i="1"/>
  <c r="H55467" i="1" s="1"/>
  <c r="G55475" i="1"/>
  <c r="H55475" i="1" s="1"/>
  <c r="G55483" i="1"/>
  <c r="H55483" i="1" s="1"/>
  <c r="G55491" i="1"/>
  <c r="H55491" i="1" s="1"/>
  <c r="G55499" i="1"/>
  <c r="H55499" i="1" s="1"/>
  <c r="G55507" i="1"/>
  <c r="H55507" i="1" s="1"/>
  <c r="G55515" i="1"/>
  <c r="H55515" i="1" s="1"/>
  <c r="G55523" i="1"/>
  <c r="H55523" i="1" s="1"/>
  <c r="G55531" i="1"/>
  <c r="H55531" i="1" s="1"/>
  <c r="G55539" i="1"/>
  <c r="H55539" i="1" s="1"/>
  <c r="G55547" i="1"/>
  <c r="H55547" i="1" s="1"/>
  <c r="G55555" i="1"/>
  <c r="H55555" i="1" s="1"/>
  <c r="G54236" i="1"/>
  <c r="H54236" i="1" s="1"/>
  <c r="G54245" i="1"/>
  <c r="H54245" i="1" s="1"/>
  <c r="G54254" i="1"/>
  <c r="H54254" i="1" s="1"/>
  <c r="G54263" i="1"/>
  <c r="H54263" i="1" s="1"/>
  <c r="G54272" i="1"/>
  <c r="H54272" i="1" s="1"/>
  <c r="G54282" i="1"/>
  <c r="H54282" i="1" s="1"/>
  <c r="G54291" i="1"/>
  <c r="H54291" i="1" s="1"/>
  <c r="G54300" i="1"/>
  <c r="H54300" i="1" s="1"/>
  <c r="G54308" i="1"/>
  <c r="H54308" i="1" s="1"/>
  <c r="G54316" i="1"/>
  <c r="H54316" i="1" s="1"/>
  <c r="G54324" i="1"/>
  <c r="H54324" i="1" s="1"/>
  <c r="G54332" i="1"/>
  <c r="H54332" i="1" s="1"/>
  <c r="G54340" i="1"/>
  <c r="H54340" i="1" s="1"/>
  <c r="G54348" i="1"/>
  <c r="H54348" i="1" s="1"/>
  <c r="G54356" i="1"/>
  <c r="H54356" i="1" s="1"/>
  <c r="G54364" i="1"/>
  <c r="H54364" i="1" s="1"/>
  <c r="G54372" i="1"/>
  <c r="H54372" i="1" s="1"/>
  <c r="G54380" i="1"/>
  <c r="H54380" i="1" s="1"/>
  <c r="G54388" i="1"/>
  <c r="H54388" i="1" s="1"/>
  <c r="G54396" i="1"/>
  <c r="H54396" i="1" s="1"/>
  <c r="G54404" i="1"/>
  <c r="H54404" i="1" s="1"/>
  <c r="G54412" i="1"/>
  <c r="H54412" i="1" s="1"/>
  <c r="G54420" i="1"/>
  <c r="H54420" i="1" s="1"/>
  <c r="G54428" i="1"/>
  <c r="H54428" i="1" s="1"/>
  <c r="G54436" i="1"/>
  <c r="H54436" i="1" s="1"/>
  <c r="G54444" i="1"/>
  <c r="H54444" i="1" s="1"/>
  <c r="G54452" i="1"/>
  <c r="H54452" i="1" s="1"/>
  <c r="G54460" i="1"/>
  <c r="H54460" i="1" s="1"/>
  <c r="G54468" i="1"/>
  <c r="H54468" i="1" s="1"/>
  <c r="G54476" i="1"/>
  <c r="H54476" i="1" s="1"/>
  <c r="G54484" i="1"/>
  <c r="H54484" i="1" s="1"/>
  <c r="G54492" i="1"/>
  <c r="H54492" i="1" s="1"/>
  <c r="G54500" i="1"/>
  <c r="H54500" i="1" s="1"/>
  <c r="G54508" i="1"/>
  <c r="H54508" i="1" s="1"/>
  <c r="G54516" i="1"/>
  <c r="H54516" i="1" s="1"/>
  <c r="G54524" i="1"/>
  <c r="H54524" i="1" s="1"/>
  <c r="G54532" i="1"/>
  <c r="H54532" i="1" s="1"/>
  <c r="G54540" i="1"/>
  <c r="H54540" i="1" s="1"/>
  <c r="G54548" i="1"/>
  <c r="H54548" i="1" s="1"/>
  <c r="G54556" i="1"/>
  <c r="H54556" i="1" s="1"/>
  <c r="G54564" i="1"/>
  <c r="H54564" i="1" s="1"/>
  <c r="G54572" i="1"/>
  <c r="H54572" i="1" s="1"/>
  <c r="G54580" i="1"/>
  <c r="H54580" i="1" s="1"/>
  <c r="G54588" i="1"/>
  <c r="H54588" i="1" s="1"/>
  <c r="G54596" i="1"/>
  <c r="H54596" i="1" s="1"/>
  <c r="G54604" i="1"/>
  <c r="H54604" i="1" s="1"/>
  <c r="G54612" i="1"/>
  <c r="H54612" i="1" s="1"/>
  <c r="G54620" i="1"/>
  <c r="H54620" i="1" s="1"/>
  <c r="G54628" i="1"/>
  <c r="H54628" i="1" s="1"/>
  <c r="G54636" i="1"/>
  <c r="H54636" i="1" s="1"/>
  <c r="G54644" i="1"/>
  <c r="H54644" i="1" s="1"/>
  <c r="G54652" i="1"/>
  <c r="H54652" i="1" s="1"/>
  <c r="G54660" i="1"/>
  <c r="H54660" i="1" s="1"/>
  <c r="G54668" i="1"/>
  <c r="H54668" i="1" s="1"/>
  <c r="G54676" i="1"/>
  <c r="H54676" i="1" s="1"/>
  <c r="G54684" i="1"/>
  <c r="H54684" i="1" s="1"/>
  <c r="G54692" i="1"/>
  <c r="H54692" i="1" s="1"/>
  <c r="G54700" i="1"/>
  <c r="H54700" i="1" s="1"/>
  <c r="G54708" i="1"/>
  <c r="H54708" i="1" s="1"/>
  <c r="G54716" i="1"/>
  <c r="H54716" i="1" s="1"/>
  <c r="G54724" i="1"/>
  <c r="H54724" i="1" s="1"/>
  <c r="G54732" i="1"/>
  <c r="H54732" i="1" s="1"/>
  <c r="G54740" i="1"/>
  <c r="H54740" i="1" s="1"/>
  <c r="G54748" i="1"/>
  <c r="H54748" i="1" s="1"/>
  <c r="G54756" i="1"/>
  <c r="H54756" i="1" s="1"/>
  <c r="G54764" i="1"/>
  <c r="H54764" i="1" s="1"/>
  <c r="G54772" i="1"/>
  <c r="H54772" i="1" s="1"/>
  <c r="G54780" i="1"/>
  <c r="H54780" i="1" s="1"/>
  <c r="G54788" i="1"/>
  <c r="H54788" i="1" s="1"/>
  <c r="G54796" i="1"/>
  <c r="H54796" i="1" s="1"/>
  <c r="G54804" i="1"/>
  <c r="H54804" i="1" s="1"/>
  <c r="G54812" i="1"/>
  <c r="H54812" i="1" s="1"/>
  <c r="G54820" i="1"/>
  <c r="H54820" i="1" s="1"/>
  <c r="G54828" i="1"/>
  <c r="H54828" i="1" s="1"/>
  <c r="G54836" i="1"/>
  <c r="H54836" i="1" s="1"/>
  <c r="G54844" i="1"/>
  <c r="H54844" i="1" s="1"/>
  <c r="G54852" i="1"/>
  <c r="H54852" i="1" s="1"/>
  <c r="G54860" i="1"/>
  <c r="H54860" i="1" s="1"/>
  <c r="G54868" i="1"/>
  <c r="H54868" i="1" s="1"/>
  <c r="G54876" i="1"/>
  <c r="H54876" i="1" s="1"/>
  <c r="G54884" i="1"/>
  <c r="H54884" i="1" s="1"/>
  <c r="G54892" i="1"/>
  <c r="H54892" i="1" s="1"/>
  <c r="G54900" i="1"/>
  <c r="H54900" i="1" s="1"/>
  <c r="G54908" i="1"/>
  <c r="H54908" i="1" s="1"/>
  <c r="G54916" i="1"/>
  <c r="H54916" i="1" s="1"/>
  <c r="G54924" i="1"/>
  <c r="H54924" i="1" s="1"/>
  <c r="G54932" i="1"/>
  <c r="H54932" i="1" s="1"/>
  <c r="G54940" i="1"/>
  <c r="H54940" i="1" s="1"/>
  <c r="G54948" i="1"/>
  <c r="H54948" i="1" s="1"/>
  <c r="G54956" i="1"/>
  <c r="H54956" i="1" s="1"/>
  <c r="G54964" i="1"/>
  <c r="H54964" i="1" s="1"/>
  <c r="G54972" i="1"/>
  <c r="H54972" i="1" s="1"/>
  <c r="G54980" i="1"/>
  <c r="H54980" i="1" s="1"/>
  <c r="G54988" i="1"/>
  <c r="H54988" i="1" s="1"/>
  <c r="G54996" i="1"/>
  <c r="H54996" i="1" s="1"/>
  <c r="G55004" i="1"/>
  <c r="H55004" i="1" s="1"/>
  <c r="G55012" i="1"/>
  <c r="H55012" i="1" s="1"/>
  <c r="G55020" i="1"/>
  <c r="H55020" i="1" s="1"/>
  <c r="G55028" i="1"/>
  <c r="H55028" i="1" s="1"/>
  <c r="G55036" i="1"/>
  <c r="H55036" i="1" s="1"/>
  <c r="G55044" i="1"/>
  <c r="H55044" i="1" s="1"/>
  <c r="G55052" i="1"/>
  <c r="H55052" i="1" s="1"/>
  <c r="G55060" i="1"/>
  <c r="H55060" i="1" s="1"/>
  <c r="G55068" i="1"/>
  <c r="H55068" i="1" s="1"/>
  <c r="G55076" i="1"/>
  <c r="H55076" i="1" s="1"/>
  <c r="G55084" i="1"/>
  <c r="H55084" i="1" s="1"/>
  <c r="G55092" i="1"/>
  <c r="H55092" i="1" s="1"/>
  <c r="G55100" i="1"/>
  <c r="H55100" i="1" s="1"/>
  <c r="G55108" i="1"/>
  <c r="H55108" i="1" s="1"/>
  <c r="G55116" i="1"/>
  <c r="H55116" i="1" s="1"/>
  <c r="G55124" i="1"/>
  <c r="H55124" i="1" s="1"/>
  <c r="G55132" i="1"/>
  <c r="H55132" i="1" s="1"/>
  <c r="G55140" i="1"/>
  <c r="H55140" i="1" s="1"/>
  <c r="G55148" i="1"/>
  <c r="H55148" i="1" s="1"/>
  <c r="G55156" i="1"/>
  <c r="H55156" i="1" s="1"/>
  <c r="G55164" i="1"/>
  <c r="H55164" i="1" s="1"/>
  <c r="G55172" i="1"/>
  <c r="H55172" i="1" s="1"/>
  <c r="G55180" i="1"/>
  <c r="H55180" i="1" s="1"/>
  <c r="G55188" i="1"/>
  <c r="H55188" i="1" s="1"/>
  <c r="G55196" i="1"/>
  <c r="H55196" i="1" s="1"/>
  <c r="G55204" i="1"/>
  <c r="H55204" i="1" s="1"/>
  <c r="G55212" i="1"/>
  <c r="H55212" i="1" s="1"/>
  <c r="G55220" i="1"/>
  <c r="H55220" i="1" s="1"/>
  <c r="G55228" i="1"/>
  <c r="H55228" i="1" s="1"/>
  <c r="G55236" i="1"/>
  <c r="H55236" i="1" s="1"/>
  <c r="G55244" i="1"/>
  <c r="H55244" i="1" s="1"/>
  <c r="G55252" i="1"/>
  <c r="H55252" i="1" s="1"/>
  <c r="G55260" i="1"/>
  <c r="H55260" i="1" s="1"/>
  <c r="G55268" i="1"/>
  <c r="H55268" i="1" s="1"/>
  <c r="G55276" i="1"/>
  <c r="H55276" i="1" s="1"/>
  <c r="G55284" i="1"/>
  <c r="H55284" i="1" s="1"/>
  <c r="G55292" i="1"/>
  <c r="H55292" i="1" s="1"/>
  <c r="G55300" i="1"/>
  <c r="H55300" i="1" s="1"/>
  <c r="G55308" i="1"/>
  <c r="H55308" i="1" s="1"/>
  <c r="G55316" i="1"/>
  <c r="H55316" i="1" s="1"/>
  <c r="G55324" i="1"/>
  <c r="H55324" i="1" s="1"/>
  <c r="G55332" i="1"/>
  <c r="H55332" i="1" s="1"/>
  <c r="G55340" i="1"/>
  <c r="H55340" i="1" s="1"/>
  <c r="G55348" i="1"/>
  <c r="H55348" i="1" s="1"/>
  <c r="G55356" i="1"/>
  <c r="H55356" i="1" s="1"/>
  <c r="G55364" i="1"/>
  <c r="H55364" i="1" s="1"/>
  <c r="G55372" i="1"/>
  <c r="H55372" i="1" s="1"/>
  <c r="G55380" i="1"/>
  <c r="H55380" i="1" s="1"/>
  <c r="G55388" i="1"/>
  <c r="H55388" i="1" s="1"/>
  <c r="G55396" i="1"/>
  <c r="H55396" i="1" s="1"/>
  <c r="G55404" i="1"/>
  <c r="H55404" i="1" s="1"/>
  <c r="G55412" i="1"/>
  <c r="H55412" i="1" s="1"/>
  <c r="G55420" i="1"/>
  <c r="H55420" i="1" s="1"/>
  <c r="G55428" i="1"/>
  <c r="H55428" i="1" s="1"/>
  <c r="G55436" i="1"/>
  <c r="H55436" i="1" s="1"/>
  <c r="G55444" i="1"/>
  <c r="H55444" i="1" s="1"/>
  <c r="G54237" i="1"/>
  <c r="H54237" i="1" s="1"/>
  <c r="G54246" i="1"/>
  <c r="H54246" i="1" s="1"/>
  <c r="G54255" i="1"/>
  <c r="H54255" i="1" s="1"/>
  <c r="G54264" i="1"/>
  <c r="H54264" i="1" s="1"/>
  <c r="G54274" i="1"/>
  <c r="H54274" i="1" s="1"/>
  <c r="G54283" i="1"/>
  <c r="H54283" i="1" s="1"/>
  <c r="G54292" i="1"/>
  <c r="H54292" i="1" s="1"/>
  <c r="G54301" i="1"/>
  <c r="H54301" i="1" s="1"/>
  <c r="G54309" i="1"/>
  <c r="H54309" i="1" s="1"/>
  <c r="G54317" i="1"/>
  <c r="H54317" i="1" s="1"/>
  <c r="G54325" i="1"/>
  <c r="H54325" i="1" s="1"/>
  <c r="G54333" i="1"/>
  <c r="H54333" i="1" s="1"/>
  <c r="G54341" i="1"/>
  <c r="H54341" i="1" s="1"/>
  <c r="G54349" i="1"/>
  <c r="H54349" i="1" s="1"/>
  <c r="G54357" i="1"/>
  <c r="H54357" i="1" s="1"/>
  <c r="G54365" i="1"/>
  <c r="H54365" i="1" s="1"/>
  <c r="G54373" i="1"/>
  <c r="H54373" i="1" s="1"/>
  <c r="G54381" i="1"/>
  <c r="H54381" i="1" s="1"/>
  <c r="G54389" i="1"/>
  <c r="H54389" i="1" s="1"/>
  <c r="G54397" i="1"/>
  <c r="H54397" i="1" s="1"/>
  <c r="G54405" i="1"/>
  <c r="H54405" i="1" s="1"/>
  <c r="G54413" i="1"/>
  <c r="H54413" i="1" s="1"/>
  <c r="G54421" i="1"/>
  <c r="H54421" i="1" s="1"/>
  <c r="G54429" i="1"/>
  <c r="H54429" i="1" s="1"/>
  <c r="G54437" i="1"/>
  <c r="H54437" i="1" s="1"/>
  <c r="G54445" i="1"/>
  <c r="H54445" i="1" s="1"/>
  <c r="G54453" i="1"/>
  <c r="H54453" i="1" s="1"/>
  <c r="G54461" i="1"/>
  <c r="H54461" i="1" s="1"/>
  <c r="G54469" i="1"/>
  <c r="H54469" i="1" s="1"/>
  <c r="G54477" i="1"/>
  <c r="H54477" i="1" s="1"/>
  <c r="G54485" i="1"/>
  <c r="H54485" i="1" s="1"/>
  <c r="G54493" i="1"/>
  <c r="H54493" i="1" s="1"/>
  <c r="G54501" i="1"/>
  <c r="H54501" i="1" s="1"/>
  <c r="G54509" i="1"/>
  <c r="H54509" i="1" s="1"/>
  <c r="G54517" i="1"/>
  <c r="H54517" i="1" s="1"/>
  <c r="G54525" i="1"/>
  <c r="H54525" i="1" s="1"/>
  <c r="G54533" i="1"/>
  <c r="H54533" i="1" s="1"/>
  <c r="G54541" i="1"/>
  <c r="H54541" i="1" s="1"/>
  <c r="G54549" i="1"/>
  <c r="H54549" i="1" s="1"/>
  <c r="G54557" i="1"/>
  <c r="H54557" i="1" s="1"/>
  <c r="G54565" i="1"/>
  <c r="H54565" i="1" s="1"/>
  <c r="G54573" i="1"/>
  <c r="H54573" i="1" s="1"/>
  <c r="G54581" i="1"/>
  <c r="H54581" i="1" s="1"/>
  <c r="G54589" i="1"/>
  <c r="H54589" i="1" s="1"/>
  <c r="G54597" i="1"/>
  <c r="H54597" i="1" s="1"/>
  <c r="G54605" i="1"/>
  <c r="H54605" i="1" s="1"/>
  <c r="G54613" i="1"/>
  <c r="H54613" i="1" s="1"/>
  <c r="G54621" i="1"/>
  <c r="H54621" i="1" s="1"/>
  <c r="G54629" i="1"/>
  <c r="H54629" i="1" s="1"/>
  <c r="G54637" i="1"/>
  <c r="H54637" i="1" s="1"/>
  <c r="G54645" i="1"/>
  <c r="H54645" i="1" s="1"/>
  <c r="G54653" i="1"/>
  <c r="H54653" i="1" s="1"/>
  <c r="G54661" i="1"/>
  <c r="H54661" i="1" s="1"/>
  <c r="G54669" i="1"/>
  <c r="H54669" i="1" s="1"/>
  <c r="G54677" i="1"/>
  <c r="H54677" i="1" s="1"/>
  <c r="G54685" i="1"/>
  <c r="H54685" i="1" s="1"/>
  <c r="G54693" i="1"/>
  <c r="H54693" i="1" s="1"/>
  <c r="G54701" i="1"/>
  <c r="H54701" i="1" s="1"/>
  <c r="G54709" i="1"/>
  <c r="H54709" i="1" s="1"/>
  <c r="G54717" i="1"/>
  <c r="H54717" i="1" s="1"/>
  <c r="G54725" i="1"/>
  <c r="H54725" i="1" s="1"/>
  <c r="G54733" i="1"/>
  <c r="H54733" i="1" s="1"/>
  <c r="G54741" i="1"/>
  <c r="H54741" i="1" s="1"/>
  <c r="G54749" i="1"/>
  <c r="H54749" i="1" s="1"/>
  <c r="G54757" i="1"/>
  <c r="H54757" i="1" s="1"/>
  <c r="G54765" i="1"/>
  <c r="H54765" i="1" s="1"/>
  <c r="G54773" i="1"/>
  <c r="H54773" i="1" s="1"/>
  <c r="G54781" i="1"/>
  <c r="H54781" i="1" s="1"/>
  <c r="G54789" i="1"/>
  <c r="H54789" i="1" s="1"/>
  <c r="G54797" i="1"/>
  <c r="H54797" i="1" s="1"/>
  <c r="G54805" i="1"/>
  <c r="H54805" i="1" s="1"/>
  <c r="G54813" i="1"/>
  <c r="H54813" i="1" s="1"/>
  <c r="G54821" i="1"/>
  <c r="H54821" i="1" s="1"/>
  <c r="G54829" i="1"/>
  <c r="H54829" i="1" s="1"/>
  <c r="G54837" i="1"/>
  <c r="H54837" i="1" s="1"/>
  <c r="G54845" i="1"/>
  <c r="H54845" i="1" s="1"/>
  <c r="G54853" i="1"/>
  <c r="H54853" i="1" s="1"/>
  <c r="G54861" i="1"/>
  <c r="H54861" i="1" s="1"/>
  <c r="G54869" i="1"/>
  <c r="H54869" i="1" s="1"/>
  <c r="G54877" i="1"/>
  <c r="H54877" i="1" s="1"/>
  <c r="G54885" i="1"/>
  <c r="H54885" i="1" s="1"/>
  <c r="G54893" i="1"/>
  <c r="H54893" i="1" s="1"/>
  <c r="G54901" i="1"/>
  <c r="H54901" i="1" s="1"/>
  <c r="G54909" i="1"/>
  <c r="H54909" i="1" s="1"/>
  <c r="G54917" i="1"/>
  <c r="H54917" i="1" s="1"/>
  <c r="G54925" i="1"/>
  <c r="H54925" i="1" s="1"/>
  <c r="G54933" i="1"/>
  <c r="H54933" i="1" s="1"/>
  <c r="G54941" i="1"/>
  <c r="H54941" i="1" s="1"/>
  <c r="G54949" i="1"/>
  <c r="H54949" i="1" s="1"/>
  <c r="G54957" i="1"/>
  <c r="H54957" i="1" s="1"/>
  <c r="G54965" i="1"/>
  <c r="H54965" i="1" s="1"/>
  <c r="G54973" i="1"/>
  <c r="H54973" i="1" s="1"/>
  <c r="G54981" i="1"/>
  <c r="H54981" i="1" s="1"/>
  <c r="G54989" i="1"/>
  <c r="H54989" i="1" s="1"/>
  <c r="G54997" i="1"/>
  <c r="H54997" i="1" s="1"/>
  <c r="G55005" i="1"/>
  <c r="H55005" i="1" s="1"/>
  <c r="G55013" i="1"/>
  <c r="H55013" i="1" s="1"/>
  <c r="G55021" i="1"/>
  <c r="H55021" i="1" s="1"/>
  <c r="G55029" i="1"/>
  <c r="H55029" i="1" s="1"/>
  <c r="G55037" i="1"/>
  <c r="H55037" i="1" s="1"/>
  <c r="G55045" i="1"/>
  <c r="H55045" i="1" s="1"/>
  <c r="G55053" i="1"/>
  <c r="H55053" i="1" s="1"/>
  <c r="G55061" i="1"/>
  <c r="H55061" i="1" s="1"/>
  <c r="G55069" i="1"/>
  <c r="H55069" i="1" s="1"/>
  <c r="G55077" i="1"/>
  <c r="H55077" i="1" s="1"/>
  <c r="G55085" i="1"/>
  <c r="H55085" i="1" s="1"/>
  <c r="G55093" i="1"/>
  <c r="H55093" i="1" s="1"/>
  <c r="G55101" i="1"/>
  <c r="H55101" i="1" s="1"/>
  <c r="G55109" i="1"/>
  <c r="H55109" i="1" s="1"/>
  <c r="G55117" i="1"/>
  <c r="H55117" i="1" s="1"/>
  <c r="G55125" i="1"/>
  <c r="H55125" i="1" s="1"/>
  <c r="G55133" i="1"/>
  <c r="H55133" i="1" s="1"/>
  <c r="G55141" i="1"/>
  <c r="H55141" i="1" s="1"/>
  <c r="G55149" i="1"/>
  <c r="H55149" i="1" s="1"/>
  <c r="G55157" i="1"/>
  <c r="H55157" i="1" s="1"/>
  <c r="G55165" i="1"/>
  <c r="H55165" i="1" s="1"/>
  <c r="G55173" i="1"/>
  <c r="H55173" i="1" s="1"/>
  <c r="G55181" i="1"/>
  <c r="H55181" i="1" s="1"/>
  <c r="G55189" i="1"/>
  <c r="H55189" i="1" s="1"/>
  <c r="G55197" i="1"/>
  <c r="H55197" i="1" s="1"/>
  <c r="G55205" i="1"/>
  <c r="H55205" i="1" s="1"/>
  <c r="G55213" i="1"/>
  <c r="H55213" i="1" s="1"/>
  <c r="G55221" i="1"/>
  <c r="H55221" i="1" s="1"/>
  <c r="G55229" i="1"/>
  <c r="H55229" i="1" s="1"/>
  <c r="G55237" i="1"/>
  <c r="H55237" i="1" s="1"/>
  <c r="G55245" i="1"/>
  <c r="H55245" i="1" s="1"/>
  <c r="G55253" i="1"/>
  <c r="H55253" i="1" s="1"/>
  <c r="G55261" i="1"/>
  <c r="H55261" i="1" s="1"/>
  <c r="G55269" i="1"/>
  <c r="H55269" i="1" s="1"/>
  <c r="G55277" i="1"/>
  <c r="H55277" i="1" s="1"/>
  <c r="G55285" i="1"/>
  <c r="H55285" i="1" s="1"/>
  <c r="G55293" i="1"/>
  <c r="H55293" i="1" s="1"/>
  <c r="G55301" i="1"/>
  <c r="H55301" i="1" s="1"/>
  <c r="G55309" i="1"/>
  <c r="H55309" i="1" s="1"/>
  <c r="G55317" i="1"/>
  <c r="H55317" i="1" s="1"/>
  <c r="G55325" i="1"/>
  <c r="H55325" i="1" s="1"/>
  <c r="G55333" i="1"/>
  <c r="H55333" i="1" s="1"/>
  <c r="G55341" i="1"/>
  <c r="H55341" i="1" s="1"/>
  <c r="G55349" i="1"/>
  <c r="H55349" i="1" s="1"/>
  <c r="G55357" i="1"/>
  <c r="H55357" i="1" s="1"/>
  <c r="G55365" i="1"/>
  <c r="H55365" i="1" s="1"/>
  <c r="G55373" i="1"/>
  <c r="H55373" i="1" s="1"/>
  <c r="G55381" i="1"/>
  <c r="H55381" i="1" s="1"/>
  <c r="G55389" i="1"/>
  <c r="H55389" i="1" s="1"/>
  <c r="G55397" i="1"/>
  <c r="H55397" i="1" s="1"/>
  <c r="G55405" i="1"/>
  <c r="H55405" i="1" s="1"/>
  <c r="G55413" i="1"/>
  <c r="H55413" i="1" s="1"/>
  <c r="G55421" i="1"/>
  <c r="H55421" i="1" s="1"/>
  <c r="G55429" i="1"/>
  <c r="H55429" i="1" s="1"/>
  <c r="G55437" i="1"/>
  <c r="H55437" i="1" s="1"/>
  <c r="G55445" i="1"/>
  <c r="H55445" i="1" s="1"/>
  <c r="G55453" i="1"/>
  <c r="H55453" i="1" s="1"/>
  <c r="G55461" i="1"/>
  <c r="H55461" i="1" s="1"/>
  <c r="G55469" i="1"/>
  <c r="H55469" i="1" s="1"/>
  <c r="G55477" i="1"/>
  <c r="H55477" i="1" s="1"/>
  <c r="G55485" i="1"/>
  <c r="H55485" i="1" s="1"/>
  <c r="G55493" i="1"/>
  <c r="H55493" i="1" s="1"/>
  <c r="G55501" i="1"/>
  <c r="H55501" i="1" s="1"/>
  <c r="G55509" i="1"/>
  <c r="H55509" i="1" s="1"/>
  <c r="G55517" i="1"/>
  <c r="H55517" i="1" s="1"/>
  <c r="G55525" i="1"/>
  <c r="H55525" i="1" s="1"/>
  <c r="G55533" i="1"/>
  <c r="H55533" i="1" s="1"/>
  <c r="G55541" i="1"/>
  <c r="H55541" i="1" s="1"/>
  <c r="G54238" i="1"/>
  <c r="H54238" i="1" s="1"/>
  <c r="G54247" i="1"/>
  <c r="H54247" i="1" s="1"/>
  <c r="G54256" i="1"/>
  <c r="H54256" i="1" s="1"/>
  <c r="G54266" i="1"/>
  <c r="H54266" i="1" s="1"/>
  <c r="G54275" i="1"/>
  <c r="H54275" i="1" s="1"/>
  <c r="G54284" i="1"/>
  <c r="H54284" i="1" s="1"/>
  <c r="G54293" i="1"/>
  <c r="H54293" i="1" s="1"/>
  <c r="G54302" i="1"/>
  <c r="H54302" i="1" s="1"/>
  <c r="G54310" i="1"/>
  <c r="H54310" i="1" s="1"/>
  <c r="G54318" i="1"/>
  <c r="H54318" i="1" s="1"/>
  <c r="G54326" i="1"/>
  <c r="H54326" i="1" s="1"/>
  <c r="G54334" i="1"/>
  <c r="H54334" i="1" s="1"/>
  <c r="G54342" i="1"/>
  <c r="H54342" i="1" s="1"/>
  <c r="G54350" i="1"/>
  <c r="H54350" i="1" s="1"/>
  <c r="G54358" i="1"/>
  <c r="H54358" i="1" s="1"/>
  <c r="G54366" i="1"/>
  <c r="H54366" i="1" s="1"/>
  <c r="G54374" i="1"/>
  <c r="H54374" i="1" s="1"/>
  <c r="G54382" i="1"/>
  <c r="H54382" i="1" s="1"/>
  <c r="G54390" i="1"/>
  <c r="H54390" i="1" s="1"/>
  <c r="G54398" i="1"/>
  <c r="H54398" i="1" s="1"/>
  <c r="G54406" i="1"/>
  <c r="H54406" i="1" s="1"/>
  <c r="G54414" i="1"/>
  <c r="H54414" i="1" s="1"/>
  <c r="G54422" i="1"/>
  <c r="H54422" i="1" s="1"/>
  <c r="G54430" i="1"/>
  <c r="H54430" i="1" s="1"/>
  <c r="G54438" i="1"/>
  <c r="H54438" i="1" s="1"/>
  <c r="G54446" i="1"/>
  <c r="H54446" i="1" s="1"/>
  <c r="G54454" i="1"/>
  <c r="H54454" i="1" s="1"/>
  <c r="G54462" i="1"/>
  <c r="H54462" i="1" s="1"/>
  <c r="G54470" i="1"/>
  <c r="H54470" i="1" s="1"/>
  <c r="G54478" i="1"/>
  <c r="H54478" i="1" s="1"/>
  <c r="G54486" i="1"/>
  <c r="H54486" i="1" s="1"/>
  <c r="G54494" i="1"/>
  <c r="H54494" i="1" s="1"/>
  <c r="G54502" i="1"/>
  <c r="H54502" i="1" s="1"/>
  <c r="G54510" i="1"/>
  <c r="H54510" i="1" s="1"/>
  <c r="G54518" i="1"/>
  <c r="H54518" i="1" s="1"/>
  <c r="G54526" i="1"/>
  <c r="H54526" i="1" s="1"/>
  <c r="G54534" i="1"/>
  <c r="H54534" i="1" s="1"/>
  <c r="G54542" i="1"/>
  <c r="H54542" i="1" s="1"/>
  <c r="G54550" i="1"/>
  <c r="H54550" i="1" s="1"/>
  <c r="G54558" i="1"/>
  <c r="H54558" i="1" s="1"/>
  <c r="G54566" i="1"/>
  <c r="H54566" i="1" s="1"/>
  <c r="G54574" i="1"/>
  <c r="H54574" i="1" s="1"/>
  <c r="G54582" i="1"/>
  <c r="H54582" i="1" s="1"/>
  <c r="G54590" i="1"/>
  <c r="H54590" i="1" s="1"/>
  <c r="G54598" i="1"/>
  <c r="H54598" i="1" s="1"/>
  <c r="G54606" i="1"/>
  <c r="H54606" i="1" s="1"/>
  <c r="G54614" i="1"/>
  <c r="H54614" i="1" s="1"/>
  <c r="G54622" i="1"/>
  <c r="H54622" i="1" s="1"/>
  <c r="G54630" i="1"/>
  <c r="H54630" i="1" s="1"/>
  <c r="G54638" i="1"/>
  <c r="H54638" i="1" s="1"/>
  <c r="G54646" i="1"/>
  <c r="H54646" i="1" s="1"/>
  <c r="G54654" i="1"/>
  <c r="H54654" i="1" s="1"/>
  <c r="G54662" i="1"/>
  <c r="H54662" i="1" s="1"/>
  <c r="G54670" i="1"/>
  <c r="H54670" i="1" s="1"/>
  <c r="G54678" i="1"/>
  <c r="H54678" i="1" s="1"/>
  <c r="G54686" i="1"/>
  <c r="H54686" i="1" s="1"/>
  <c r="G54694" i="1"/>
  <c r="H54694" i="1" s="1"/>
  <c r="G54702" i="1"/>
  <c r="H54702" i="1" s="1"/>
  <c r="G54710" i="1"/>
  <c r="H54710" i="1" s="1"/>
  <c r="G54718" i="1"/>
  <c r="H54718" i="1" s="1"/>
  <c r="G54726" i="1"/>
  <c r="H54726" i="1" s="1"/>
  <c r="G54734" i="1"/>
  <c r="H54734" i="1" s="1"/>
  <c r="G54742" i="1"/>
  <c r="H54742" i="1" s="1"/>
  <c r="G54750" i="1"/>
  <c r="H54750" i="1" s="1"/>
  <c r="G54758" i="1"/>
  <c r="H54758" i="1" s="1"/>
  <c r="G54766" i="1"/>
  <c r="H54766" i="1" s="1"/>
  <c r="G54774" i="1"/>
  <c r="H54774" i="1" s="1"/>
  <c r="G54782" i="1"/>
  <c r="H54782" i="1" s="1"/>
  <c r="G54790" i="1"/>
  <c r="H54790" i="1" s="1"/>
  <c r="G54798" i="1"/>
  <c r="H54798" i="1" s="1"/>
  <c r="G54806" i="1"/>
  <c r="H54806" i="1" s="1"/>
  <c r="G54814" i="1"/>
  <c r="H54814" i="1" s="1"/>
  <c r="G54822" i="1"/>
  <c r="H54822" i="1" s="1"/>
  <c r="G54830" i="1"/>
  <c r="H54830" i="1" s="1"/>
  <c r="G54838" i="1"/>
  <c r="H54838" i="1" s="1"/>
  <c r="G54846" i="1"/>
  <c r="H54846" i="1" s="1"/>
  <c r="G54854" i="1"/>
  <c r="H54854" i="1" s="1"/>
  <c r="G54862" i="1"/>
  <c r="H54862" i="1" s="1"/>
  <c r="G54870" i="1"/>
  <c r="H54870" i="1" s="1"/>
  <c r="G54878" i="1"/>
  <c r="H54878" i="1" s="1"/>
  <c r="G54886" i="1"/>
  <c r="H54886" i="1" s="1"/>
  <c r="G54894" i="1"/>
  <c r="H54894" i="1" s="1"/>
  <c r="G54902" i="1"/>
  <c r="H54902" i="1" s="1"/>
  <c r="G54910" i="1"/>
  <c r="H54910" i="1" s="1"/>
  <c r="G54918" i="1"/>
  <c r="H54918" i="1" s="1"/>
  <c r="G54926" i="1"/>
  <c r="H54926" i="1" s="1"/>
  <c r="G54934" i="1"/>
  <c r="H54934" i="1" s="1"/>
  <c r="G54942" i="1"/>
  <c r="H54942" i="1" s="1"/>
  <c r="G54950" i="1"/>
  <c r="H54950" i="1" s="1"/>
  <c r="G54958" i="1"/>
  <c r="H54958" i="1" s="1"/>
  <c r="G54966" i="1"/>
  <c r="H54966" i="1" s="1"/>
  <c r="G54974" i="1"/>
  <c r="H54974" i="1" s="1"/>
  <c r="G54982" i="1"/>
  <c r="H54982" i="1" s="1"/>
  <c r="G54990" i="1"/>
  <c r="H54990" i="1" s="1"/>
  <c r="G54998" i="1"/>
  <c r="H54998" i="1" s="1"/>
  <c r="G55006" i="1"/>
  <c r="H55006" i="1" s="1"/>
  <c r="G55014" i="1"/>
  <c r="H55014" i="1" s="1"/>
  <c r="G55022" i="1"/>
  <c r="H55022" i="1" s="1"/>
  <c r="G55030" i="1"/>
  <c r="H55030" i="1" s="1"/>
  <c r="G55038" i="1"/>
  <c r="H55038" i="1" s="1"/>
  <c r="G55046" i="1"/>
  <c r="H55046" i="1" s="1"/>
  <c r="G55054" i="1"/>
  <c r="H55054" i="1" s="1"/>
  <c r="G55062" i="1"/>
  <c r="H55062" i="1" s="1"/>
  <c r="G55070" i="1"/>
  <c r="H55070" i="1" s="1"/>
  <c r="G55078" i="1"/>
  <c r="H55078" i="1" s="1"/>
  <c r="G55086" i="1"/>
  <c r="H55086" i="1" s="1"/>
  <c r="G55094" i="1"/>
  <c r="H55094" i="1" s="1"/>
  <c r="G55102" i="1"/>
  <c r="H55102" i="1" s="1"/>
  <c r="G55110" i="1"/>
  <c r="H55110" i="1" s="1"/>
  <c r="G55118" i="1"/>
  <c r="H55118" i="1" s="1"/>
  <c r="G55126" i="1"/>
  <c r="H55126" i="1" s="1"/>
  <c r="G55134" i="1"/>
  <c r="H55134" i="1" s="1"/>
  <c r="G55142" i="1"/>
  <c r="H55142" i="1" s="1"/>
  <c r="G55150" i="1"/>
  <c r="H55150" i="1" s="1"/>
  <c r="G55158" i="1"/>
  <c r="H55158" i="1" s="1"/>
  <c r="G55166" i="1"/>
  <c r="H55166" i="1" s="1"/>
  <c r="G55174" i="1"/>
  <c r="H55174" i="1" s="1"/>
  <c r="G55182" i="1"/>
  <c r="H55182" i="1" s="1"/>
  <c r="G55190" i="1"/>
  <c r="H55190" i="1" s="1"/>
  <c r="G55198" i="1"/>
  <c r="H55198" i="1" s="1"/>
  <c r="G55206" i="1"/>
  <c r="H55206" i="1" s="1"/>
  <c r="G55214" i="1"/>
  <c r="H55214" i="1" s="1"/>
  <c r="G55222" i="1"/>
  <c r="H55222" i="1" s="1"/>
  <c r="G55230" i="1"/>
  <c r="H55230" i="1" s="1"/>
  <c r="G55238" i="1"/>
  <c r="H55238" i="1" s="1"/>
  <c r="G55246" i="1"/>
  <c r="H55246" i="1" s="1"/>
  <c r="G55254" i="1"/>
  <c r="H55254" i="1" s="1"/>
  <c r="G55262" i="1"/>
  <c r="H55262" i="1" s="1"/>
  <c r="G55270" i="1"/>
  <c r="H55270" i="1" s="1"/>
  <c r="G55278" i="1"/>
  <c r="H55278" i="1" s="1"/>
  <c r="G55286" i="1"/>
  <c r="H55286" i="1" s="1"/>
  <c r="G55294" i="1"/>
  <c r="H55294" i="1" s="1"/>
  <c r="G55302" i="1"/>
  <c r="H55302" i="1" s="1"/>
  <c r="G55310" i="1"/>
  <c r="H55310" i="1" s="1"/>
  <c r="G55318" i="1"/>
  <c r="H55318" i="1" s="1"/>
  <c r="G55326" i="1"/>
  <c r="H55326" i="1" s="1"/>
  <c r="G55334" i="1"/>
  <c r="H55334" i="1" s="1"/>
  <c r="G55342" i="1"/>
  <c r="H55342" i="1" s="1"/>
  <c r="G55350" i="1"/>
  <c r="H55350" i="1" s="1"/>
  <c r="G55358" i="1"/>
  <c r="H55358" i="1" s="1"/>
  <c r="G55366" i="1"/>
  <c r="H55366" i="1" s="1"/>
  <c r="G55374" i="1"/>
  <c r="H55374" i="1" s="1"/>
  <c r="G55382" i="1"/>
  <c r="H55382" i="1" s="1"/>
  <c r="G55390" i="1"/>
  <c r="H55390" i="1" s="1"/>
  <c r="G55398" i="1"/>
  <c r="H55398" i="1" s="1"/>
  <c r="G55406" i="1"/>
  <c r="H55406" i="1" s="1"/>
  <c r="G55414" i="1"/>
  <c r="H55414" i="1" s="1"/>
  <c r="G55422" i="1"/>
  <c r="H55422" i="1" s="1"/>
  <c r="G55430" i="1"/>
  <c r="H55430" i="1" s="1"/>
  <c r="G55438" i="1"/>
  <c r="H55438" i="1" s="1"/>
  <c r="G55446" i="1"/>
  <c r="H55446" i="1" s="1"/>
  <c r="G55454" i="1"/>
  <c r="H55454" i="1" s="1"/>
  <c r="G55462" i="1"/>
  <c r="H55462" i="1" s="1"/>
  <c r="G55470" i="1"/>
  <c r="H55470" i="1" s="1"/>
  <c r="G55478" i="1"/>
  <c r="H55478" i="1" s="1"/>
  <c r="G55486" i="1"/>
  <c r="H55486" i="1" s="1"/>
  <c r="G55494" i="1"/>
  <c r="H55494" i="1" s="1"/>
  <c r="G55502" i="1"/>
  <c r="H55502" i="1" s="1"/>
  <c r="G55510" i="1"/>
  <c r="H55510" i="1" s="1"/>
  <c r="G55518" i="1"/>
  <c r="H55518" i="1" s="1"/>
  <c r="G55526" i="1"/>
  <c r="H55526" i="1" s="1"/>
  <c r="G55534" i="1"/>
  <c r="H55534" i="1" s="1"/>
  <c r="G55542" i="1"/>
  <c r="H55542" i="1" s="1"/>
  <c r="G55550" i="1"/>
  <c r="H55550" i="1" s="1"/>
  <c r="G54220" i="1"/>
  <c r="H54220" i="1" s="1"/>
  <c r="G54239" i="1"/>
  <c r="H54239" i="1" s="1"/>
  <c r="G54248" i="1"/>
  <c r="H54248" i="1" s="1"/>
  <c r="G54258" i="1"/>
  <c r="H54258" i="1" s="1"/>
  <c r="G54267" i="1"/>
  <c r="H54267" i="1" s="1"/>
  <c r="G54276" i="1"/>
  <c r="H54276" i="1" s="1"/>
  <c r="G54285" i="1"/>
  <c r="H54285" i="1" s="1"/>
  <c r="G54294" i="1"/>
  <c r="H54294" i="1" s="1"/>
  <c r="G54303" i="1"/>
  <c r="H54303" i="1" s="1"/>
  <c r="G54311" i="1"/>
  <c r="H54311" i="1" s="1"/>
  <c r="G54319" i="1"/>
  <c r="H54319" i="1" s="1"/>
  <c r="G54327" i="1"/>
  <c r="H54327" i="1" s="1"/>
  <c r="G54335" i="1"/>
  <c r="H54335" i="1" s="1"/>
  <c r="G54343" i="1"/>
  <c r="H54343" i="1" s="1"/>
  <c r="G54351" i="1"/>
  <c r="H54351" i="1" s="1"/>
  <c r="G54359" i="1"/>
  <c r="H54359" i="1" s="1"/>
  <c r="G54367" i="1"/>
  <c r="H54367" i="1" s="1"/>
  <c r="G54375" i="1"/>
  <c r="H54375" i="1" s="1"/>
  <c r="G54383" i="1"/>
  <c r="H54383" i="1" s="1"/>
  <c r="G54391" i="1"/>
  <c r="H54391" i="1" s="1"/>
  <c r="G54399" i="1"/>
  <c r="H54399" i="1" s="1"/>
  <c r="G54407" i="1"/>
  <c r="H54407" i="1" s="1"/>
  <c r="G54415" i="1"/>
  <c r="H54415" i="1" s="1"/>
  <c r="G54423" i="1"/>
  <c r="H54423" i="1" s="1"/>
  <c r="G54431" i="1"/>
  <c r="H54431" i="1" s="1"/>
  <c r="G54439" i="1"/>
  <c r="H54439" i="1" s="1"/>
  <c r="G54447" i="1"/>
  <c r="H54447" i="1" s="1"/>
  <c r="G54455" i="1"/>
  <c r="H54455" i="1" s="1"/>
  <c r="G54463" i="1"/>
  <c r="H54463" i="1" s="1"/>
  <c r="G54471" i="1"/>
  <c r="H54471" i="1" s="1"/>
  <c r="G54479" i="1"/>
  <c r="H54479" i="1" s="1"/>
  <c r="G54487" i="1"/>
  <c r="H54487" i="1" s="1"/>
  <c r="G54495" i="1"/>
  <c r="H54495" i="1" s="1"/>
  <c r="G54503" i="1"/>
  <c r="H54503" i="1" s="1"/>
  <c r="G54511" i="1"/>
  <c r="H54511" i="1" s="1"/>
  <c r="G54519" i="1"/>
  <c r="H54519" i="1" s="1"/>
  <c r="G54527" i="1"/>
  <c r="H54527" i="1" s="1"/>
  <c r="G54535" i="1"/>
  <c r="H54535" i="1" s="1"/>
  <c r="G54543" i="1"/>
  <c r="H54543" i="1" s="1"/>
  <c r="G54551" i="1"/>
  <c r="H54551" i="1" s="1"/>
  <c r="G54559" i="1"/>
  <c r="H54559" i="1" s="1"/>
  <c r="G54567" i="1"/>
  <c r="H54567" i="1" s="1"/>
  <c r="G54575" i="1"/>
  <c r="H54575" i="1" s="1"/>
  <c r="G54583" i="1"/>
  <c r="H54583" i="1" s="1"/>
  <c r="G54591" i="1"/>
  <c r="H54591" i="1" s="1"/>
  <c r="G54599" i="1"/>
  <c r="H54599" i="1" s="1"/>
  <c r="G54607" i="1"/>
  <c r="H54607" i="1" s="1"/>
  <c r="G54615" i="1"/>
  <c r="H54615" i="1" s="1"/>
  <c r="G54623" i="1"/>
  <c r="H54623" i="1" s="1"/>
  <c r="G54631" i="1"/>
  <c r="H54631" i="1" s="1"/>
  <c r="G54639" i="1"/>
  <c r="H54639" i="1" s="1"/>
  <c r="G54647" i="1"/>
  <c r="H54647" i="1" s="1"/>
  <c r="G54655" i="1"/>
  <c r="H54655" i="1" s="1"/>
  <c r="G54663" i="1"/>
  <c r="H54663" i="1" s="1"/>
  <c r="G54671" i="1"/>
  <c r="H54671" i="1" s="1"/>
  <c r="G54679" i="1"/>
  <c r="H54679" i="1" s="1"/>
  <c r="G54687" i="1"/>
  <c r="H54687" i="1" s="1"/>
  <c r="G54695" i="1"/>
  <c r="H54695" i="1" s="1"/>
  <c r="G54703" i="1"/>
  <c r="H54703" i="1" s="1"/>
  <c r="G54711" i="1"/>
  <c r="H54711" i="1" s="1"/>
  <c r="G54719" i="1"/>
  <c r="H54719" i="1" s="1"/>
  <c r="G54727" i="1"/>
  <c r="H54727" i="1" s="1"/>
  <c r="G54735" i="1"/>
  <c r="H54735" i="1" s="1"/>
  <c r="G54743" i="1"/>
  <c r="H54743" i="1" s="1"/>
  <c r="G54751" i="1"/>
  <c r="H54751" i="1" s="1"/>
  <c r="G54759" i="1"/>
  <c r="H54759" i="1" s="1"/>
  <c r="G54767" i="1"/>
  <c r="H54767" i="1" s="1"/>
  <c r="G54775" i="1"/>
  <c r="H54775" i="1" s="1"/>
  <c r="G54783" i="1"/>
  <c r="H54783" i="1" s="1"/>
  <c r="G54791" i="1"/>
  <c r="H54791" i="1" s="1"/>
  <c r="G54799" i="1"/>
  <c r="H54799" i="1" s="1"/>
  <c r="G54807" i="1"/>
  <c r="H54807" i="1" s="1"/>
  <c r="G54815" i="1"/>
  <c r="H54815" i="1" s="1"/>
  <c r="G54823" i="1"/>
  <c r="H54823" i="1" s="1"/>
  <c r="G54831" i="1"/>
  <c r="H54831" i="1" s="1"/>
  <c r="G54839" i="1"/>
  <c r="H54839" i="1" s="1"/>
  <c r="G54847" i="1"/>
  <c r="H54847" i="1" s="1"/>
  <c r="G54855" i="1"/>
  <c r="H54855" i="1" s="1"/>
  <c r="G54863" i="1"/>
  <c r="H54863" i="1" s="1"/>
  <c r="G54871" i="1"/>
  <c r="H54871" i="1" s="1"/>
  <c r="G54879" i="1"/>
  <c r="H54879" i="1" s="1"/>
  <c r="G54887" i="1"/>
  <c r="H54887" i="1" s="1"/>
  <c r="G54895" i="1"/>
  <c r="H54895" i="1" s="1"/>
  <c r="G54903" i="1"/>
  <c r="H54903" i="1" s="1"/>
  <c r="G54911" i="1"/>
  <c r="H54911" i="1" s="1"/>
  <c r="G54919" i="1"/>
  <c r="H54919" i="1" s="1"/>
  <c r="G54927" i="1"/>
  <c r="H54927" i="1" s="1"/>
  <c r="G54935" i="1"/>
  <c r="H54935" i="1" s="1"/>
  <c r="G54943" i="1"/>
  <c r="H54943" i="1" s="1"/>
  <c r="G54951" i="1"/>
  <c r="H54951" i="1" s="1"/>
  <c r="G54959" i="1"/>
  <c r="H54959" i="1" s="1"/>
  <c r="G54967" i="1"/>
  <c r="H54967" i="1" s="1"/>
  <c r="G54975" i="1"/>
  <c r="H54975" i="1" s="1"/>
  <c r="G54983" i="1"/>
  <c r="H54983" i="1" s="1"/>
  <c r="G54991" i="1"/>
  <c r="H54991" i="1" s="1"/>
  <c r="G54999" i="1"/>
  <c r="H54999" i="1" s="1"/>
  <c r="G55007" i="1"/>
  <c r="H55007" i="1" s="1"/>
  <c r="G55015" i="1"/>
  <c r="H55015" i="1" s="1"/>
  <c r="G55023" i="1"/>
  <c r="H55023" i="1" s="1"/>
  <c r="G55031" i="1"/>
  <c r="H55031" i="1" s="1"/>
  <c r="G55039" i="1"/>
  <c r="H55039" i="1" s="1"/>
  <c r="G55047" i="1"/>
  <c r="H55047" i="1" s="1"/>
  <c r="G55055" i="1"/>
  <c r="H55055" i="1" s="1"/>
  <c r="G55063" i="1"/>
  <c r="H55063" i="1" s="1"/>
  <c r="G55071" i="1"/>
  <c r="H55071" i="1" s="1"/>
  <c r="G55079" i="1"/>
  <c r="H55079" i="1" s="1"/>
  <c r="G55087" i="1"/>
  <c r="H55087" i="1" s="1"/>
  <c r="G55095" i="1"/>
  <c r="H55095" i="1" s="1"/>
  <c r="G55103" i="1"/>
  <c r="H55103" i="1" s="1"/>
  <c r="G55111" i="1"/>
  <c r="H55111" i="1" s="1"/>
  <c r="G55119" i="1"/>
  <c r="H55119" i="1" s="1"/>
  <c r="G55127" i="1"/>
  <c r="H55127" i="1" s="1"/>
  <c r="G55135" i="1"/>
  <c r="H55135" i="1" s="1"/>
  <c r="G55143" i="1"/>
  <c r="H55143" i="1" s="1"/>
  <c r="G55151" i="1"/>
  <c r="H55151" i="1" s="1"/>
  <c r="G55159" i="1"/>
  <c r="H55159" i="1" s="1"/>
  <c r="G55167" i="1"/>
  <c r="H55167" i="1" s="1"/>
  <c r="G55175" i="1"/>
  <c r="H55175" i="1" s="1"/>
  <c r="G55183" i="1"/>
  <c r="H55183" i="1" s="1"/>
  <c r="G55191" i="1"/>
  <c r="H55191" i="1" s="1"/>
  <c r="G55199" i="1"/>
  <c r="H55199" i="1" s="1"/>
  <c r="G55207" i="1"/>
  <c r="H55207" i="1" s="1"/>
  <c r="G55215" i="1"/>
  <c r="H55215" i="1" s="1"/>
  <c r="G55223" i="1"/>
  <c r="H55223" i="1" s="1"/>
  <c r="G55231" i="1"/>
  <c r="H55231" i="1" s="1"/>
  <c r="G55239" i="1"/>
  <c r="H55239" i="1" s="1"/>
  <c r="G55247" i="1"/>
  <c r="H55247" i="1" s="1"/>
  <c r="G55255" i="1"/>
  <c r="H55255" i="1" s="1"/>
  <c r="G55263" i="1"/>
  <c r="H55263" i="1" s="1"/>
  <c r="G55271" i="1"/>
  <c r="H55271" i="1" s="1"/>
  <c r="G55279" i="1"/>
  <c r="H55279" i="1" s="1"/>
  <c r="G55287" i="1"/>
  <c r="H55287" i="1" s="1"/>
  <c r="G55295" i="1"/>
  <c r="H55295" i="1" s="1"/>
  <c r="G55303" i="1"/>
  <c r="H55303" i="1" s="1"/>
  <c r="G55311" i="1"/>
  <c r="H55311" i="1" s="1"/>
  <c r="G55319" i="1"/>
  <c r="H55319" i="1" s="1"/>
  <c r="G55327" i="1"/>
  <c r="H55327" i="1" s="1"/>
  <c r="G55335" i="1"/>
  <c r="H55335" i="1" s="1"/>
  <c r="G55343" i="1"/>
  <c r="H55343" i="1" s="1"/>
  <c r="G55351" i="1"/>
  <c r="H55351" i="1" s="1"/>
  <c r="G55359" i="1"/>
  <c r="H55359" i="1" s="1"/>
  <c r="G55367" i="1"/>
  <c r="H55367" i="1" s="1"/>
  <c r="G55375" i="1"/>
  <c r="H55375" i="1" s="1"/>
  <c r="G55383" i="1"/>
  <c r="H55383" i="1" s="1"/>
  <c r="G55391" i="1"/>
  <c r="H55391" i="1" s="1"/>
  <c r="G55399" i="1"/>
  <c r="H55399" i="1" s="1"/>
  <c r="G55407" i="1"/>
  <c r="H55407" i="1" s="1"/>
  <c r="G55415" i="1"/>
  <c r="H55415" i="1" s="1"/>
  <c r="G55423" i="1"/>
  <c r="H55423" i="1" s="1"/>
  <c r="G55431" i="1"/>
  <c r="H55431" i="1" s="1"/>
  <c r="G55439" i="1"/>
  <c r="H55439" i="1" s="1"/>
  <c r="G55447" i="1"/>
  <c r="H55447" i="1" s="1"/>
  <c r="G55455" i="1"/>
  <c r="H55455" i="1" s="1"/>
  <c r="G55463" i="1"/>
  <c r="H55463" i="1" s="1"/>
  <c r="G55471" i="1"/>
  <c r="H55471" i="1" s="1"/>
  <c r="G55479" i="1"/>
  <c r="H55479" i="1" s="1"/>
  <c r="G55487" i="1"/>
  <c r="H55487" i="1" s="1"/>
  <c r="G55495" i="1"/>
  <c r="H55495" i="1" s="1"/>
  <c r="G55503" i="1"/>
  <c r="H55503" i="1" s="1"/>
  <c r="G55511" i="1"/>
  <c r="H55511" i="1" s="1"/>
  <c r="G55519" i="1"/>
  <c r="H55519" i="1" s="1"/>
  <c r="G55527" i="1"/>
  <c r="H55527" i="1" s="1"/>
  <c r="G55535" i="1"/>
  <c r="H55535" i="1" s="1"/>
  <c r="G55543" i="1"/>
  <c r="H55543" i="1" s="1"/>
  <c r="G55551" i="1"/>
  <c r="H55551" i="1" s="1"/>
  <c r="G55559" i="1"/>
  <c r="H55559" i="1" s="1"/>
  <c r="G55567" i="1"/>
  <c r="H55567" i="1" s="1"/>
  <c r="G55575" i="1"/>
  <c r="H55575" i="1" s="1"/>
  <c r="G55583" i="1"/>
  <c r="H55583" i="1" s="1"/>
  <c r="G55591" i="1"/>
  <c r="H55591" i="1" s="1"/>
  <c r="G54224" i="1"/>
  <c r="H54224" i="1" s="1"/>
  <c r="G54240" i="1"/>
  <c r="H54240" i="1" s="1"/>
  <c r="G54250" i="1"/>
  <c r="H54250" i="1" s="1"/>
  <c r="G54259" i="1"/>
  <c r="H54259" i="1" s="1"/>
  <c r="G54268" i="1"/>
  <c r="H54268" i="1" s="1"/>
  <c r="G54277" i="1"/>
  <c r="H54277" i="1" s="1"/>
  <c r="G54286" i="1"/>
  <c r="H54286" i="1" s="1"/>
  <c r="G54295" i="1"/>
  <c r="H54295" i="1" s="1"/>
  <c r="G54304" i="1"/>
  <c r="H54304" i="1" s="1"/>
  <c r="G54312" i="1"/>
  <c r="H54312" i="1" s="1"/>
  <c r="G54320" i="1"/>
  <c r="H54320" i="1" s="1"/>
  <c r="G54328" i="1"/>
  <c r="H54328" i="1" s="1"/>
  <c r="G54336" i="1"/>
  <c r="H54336" i="1" s="1"/>
  <c r="G54344" i="1"/>
  <c r="H54344" i="1" s="1"/>
  <c r="G54352" i="1"/>
  <c r="H54352" i="1" s="1"/>
  <c r="G54360" i="1"/>
  <c r="H54360" i="1" s="1"/>
  <c r="G54368" i="1"/>
  <c r="H54368" i="1" s="1"/>
  <c r="G54376" i="1"/>
  <c r="H54376" i="1" s="1"/>
  <c r="G54384" i="1"/>
  <c r="H54384" i="1" s="1"/>
  <c r="G54392" i="1"/>
  <c r="H54392" i="1" s="1"/>
  <c r="G54400" i="1"/>
  <c r="H54400" i="1" s="1"/>
  <c r="G54408" i="1"/>
  <c r="H54408" i="1" s="1"/>
  <c r="G54416" i="1"/>
  <c r="H54416" i="1" s="1"/>
  <c r="G54424" i="1"/>
  <c r="H54424" i="1" s="1"/>
  <c r="G54432" i="1"/>
  <c r="H54432" i="1" s="1"/>
  <c r="G54440" i="1"/>
  <c r="H54440" i="1" s="1"/>
  <c r="G54448" i="1"/>
  <c r="H54448" i="1" s="1"/>
  <c r="G54456" i="1"/>
  <c r="H54456" i="1" s="1"/>
  <c r="G54464" i="1"/>
  <c r="H54464" i="1" s="1"/>
  <c r="G54472" i="1"/>
  <c r="H54472" i="1" s="1"/>
  <c r="G54480" i="1"/>
  <c r="H54480" i="1" s="1"/>
  <c r="G54488" i="1"/>
  <c r="H54488" i="1" s="1"/>
  <c r="G54496" i="1"/>
  <c r="H54496" i="1" s="1"/>
  <c r="G54504" i="1"/>
  <c r="H54504" i="1" s="1"/>
  <c r="G54512" i="1"/>
  <c r="H54512" i="1" s="1"/>
  <c r="G54520" i="1"/>
  <c r="H54520" i="1" s="1"/>
  <c r="G54528" i="1"/>
  <c r="H54528" i="1" s="1"/>
  <c r="G54536" i="1"/>
  <c r="H54536" i="1" s="1"/>
  <c r="G54544" i="1"/>
  <c r="H54544" i="1" s="1"/>
  <c r="G54552" i="1"/>
  <c r="H54552" i="1" s="1"/>
  <c r="G54560" i="1"/>
  <c r="H54560" i="1" s="1"/>
  <c r="G54568" i="1"/>
  <c r="H54568" i="1" s="1"/>
  <c r="G54576" i="1"/>
  <c r="H54576" i="1" s="1"/>
  <c r="G54584" i="1"/>
  <c r="H54584" i="1" s="1"/>
  <c r="G54592" i="1"/>
  <c r="H54592" i="1" s="1"/>
  <c r="G54600" i="1"/>
  <c r="H54600" i="1" s="1"/>
  <c r="G54608" i="1"/>
  <c r="H54608" i="1" s="1"/>
  <c r="G54616" i="1"/>
  <c r="H54616" i="1" s="1"/>
  <c r="G54624" i="1"/>
  <c r="H54624" i="1" s="1"/>
  <c r="G54632" i="1"/>
  <c r="H54632" i="1" s="1"/>
  <c r="G54640" i="1"/>
  <c r="H54640" i="1" s="1"/>
  <c r="G54648" i="1"/>
  <c r="H54648" i="1" s="1"/>
  <c r="G54656" i="1"/>
  <c r="H54656" i="1" s="1"/>
  <c r="G54664" i="1"/>
  <c r="H54664" i="1" s="1"/>
  <c r="G54672" i="1"/>
  <c r="H54672" i="1" s="1"/>
  <c r="G54680" i="1"/>
  <c r="H54680" i="1" s="1"/>
  <c r="G54688" i="1"/>
  <c r="H54688" i="1" s="1"/>
  <c r="G54696" i="1"/>
  <c r="H54696" i="1" s="1"/>
  <c r="G54704" i="1"/>
  <c r="H54704" i="1" s="1"/>
  <c r="G54712" i="1"/>
  <c r="H54712" i="1" s="1"/>
  <c r="G54720" i="1"/>
  <c r="H54720" i="1" s="1"/>
  <c r="G54728" i="1"/>
  <c r="H54728" i="1" s="1"/>
  <c r="G54736" i="1"/>
  <c r="H54736" i="1" s="1"/>
  <c r="G54744" i="1"/>
  <c r="H54744" i="1" s="1"/>
  <c r="G54752" i="1"/>
  <c r="H54752" i="1" s="1"/>
  <c r="G54760" i="1"/>
  <c r="H54760" i="1" s="1"/>
  <c r="G54768" i="1"/>
  <c r="H54768" i="1" s="1"/>
  <c r="G54776" i="1"/>
  <c r="H54776" i="1" s="1"/>
  <c r="G54784" i="1"/>
  <c r="H54784" i="1" s="1"/>
  <c r="G54792" i="1"/>
  <c r="H54792" i="1" s="1"/>
  <c r="G54800" i="1"/>
  <c r="H54800" i="1" s="1"/>
  <c r="G54808" i="1"/>
  <c r="H54808" i="1" s="1"/>
  <c r="G54816" i="1"/>
  <c r="H54816" i="1" s="1"/>
  <c r="G54824" i="1"/>
  <c r="H54824" i="1" s="1"/>
  <c r="G54832" i="1"/>
  <c r="H54832" i="1" s="1"/>
  <c r="G54840" i="1"/>
  <c r="H54840" i="1" s="1"/>
  <c r="G54848" i="1"/>
  <c r="H54848" i="1" s="1"/>
  <c r="G54856" i="1"/>
  <c r="H54856" i="1" s="1"/>
  <c r="G54864" i="1"/>
  <c r="H54864" i="1" s="1"/>
  <c r="G54872" i="1"/>
  <c r="H54872" i="1" s="1"/>
  <c r="G54880" i="1"/>
  <c r="H54880" i="1" s="1"/>
  <c r="G54888" i="1"/>
  <c r="H54888" i="1" s="1"/>
  <c r="G54896" i="1"/>
  <c r="H54896" i="1" s="1"/>
  <c r="G54904" i="1"/>
  <c r="H54904" i="1" s="1"/>
  <c r="G54912" i="1"/>
  <c r="H54912" i="1" s="1"/>
  <c r="G54920" i="1"/>
  <c r="H54920" i="1" s="1"/>
  <c r="G54928" i="1"/>
  <c r="H54928" i="1" s="1"/>
  <c r="G54936" i="1"/>
  <c r="H54936" i="1" s="1"/>
  <c r="G54944" i="1"/>
  <c r="H54944" i="1" s="1"/>
  <c r="G54952" i="1"/>
  <c r="H54952" i="1" s="1"/>
  <c r="G54960" i="1"/>
  <c r="H54960" i="1" s="1"/>
  <c r="G54968" i="1"/>
  <c r="H54968" i="1" s="1"/>
  <c r="G54976" i="1"/>
  <c r="H54976" i="1" s="1"/>
  <c r="G54984" i="1"/>
  <c r="H54984" i="1" s="1"/>
  <c r="G54992" i="1"/>
  <c r="H54992" i="1" s="1"/>
  <c r="G55000" i="1"/>
  <c r="H55000" i="1" s="1"/>
  <c r="G55008" i="1"/>
  <c r="H55008" i="1" s="1"/>
  <c r="G55016" i="1"/>
  <c r="H55016" i="1" s="1"/>
  <c r="G55024" i="1"/>
  <c r="H55024" i="1" s="1"/>
  <c r="G55032" i="1"/>
  <c r="H55032" i="1" s="1"/>
  <c r="G55040" i="1"/>
  <c r="H55040" i="1" s="1"/>
  <c r="G55048" i="1"/>
  <c r="H55048" i="1" s="1"/>
  <c r="G55056" i="1"/>
  <c r="H55056" i="1" s="1"/>
  <c r="G55064" i="1"/>
  <c r="H55064" i="1" s="1"/>
  <c r="G55072" i="1"/>
  <c r="H55072" i="1" s="1"/>
  <c r="G55080" i="1"/>
  <c r="H55080" i="1" s="1"/>
  <c r="G55088" i="1"/>
  <c r="H55088" i="1" s="1"/>
  <c r="G55096" i="1"/>
  <c r="H55096" i="1" s="1"/>
  <c r="G55104" i="1"/>
  <c r="H55104" i="1" s="1"/>
  <c r="G55112" i="1"/>
  <c r="H55112" i="1" s="1"/>
  <c r="G55120" i="1"/>
  <c r="H55120" i="1" s="1"/>
  <c r="G55128" i="1"/>
  <c r="H55128" i="1" s="1"/>
  <c r="G55136" i="1"/>
  <c r="H55136" i="1" s="1"/>
  <c r="G55144" i="1"/>
  <c r="H55144" i="1" s="1"/>
  <c r="G55152" i="1"/>
  <c r="H55152" i="1" s="1"/>
  <c r="G55160" i="1"/>
  <c r="H55160" i="1" s="1"/>
  <c r="G55168" i="1"/>
  <c r="H55168" i="1" s="1"/>
  <c r="G55176" i="1"/>
  <c r="H55176" i="1" s="1"/>
  <c r="G55184" i="1"/>
  <c r="H55184" i="1" s="1"/>
  <c r="G55192" i="1"/>
  <c r="H55192" i="1" s="1"/>
  <c r="G55200" i="1"/>
  <c r="H55200" i="1" s="1"/>
  <c r="G55208" i="1"/>
  <c r="H55208" i="1" s="1"/>
  <c r="G55216" i="1"/>
  <c r="H55216" i="1" s="1"/>
  <c r="G55224" i="1"/>
  <c r="H55224" i="1" s="1"/>
  <c r="G55232" i="1"/>
  <c r="H55232" i="1" s="1"/>
  <c r="G55240" i="1"/>
  <c r="H55240" i="1" s="1"/>
  <c r="G55248" i="1"/>
  <c r="H55248" i="1" s="1"/>
  <c r="G55256" i="1"/>
  <c r="H55256" i="1" s="1"/>
  <c r="G55264" i="1"/>
  <c r="H55264" i="1" s="1"/>
  <c r="G55272" i="1"/>
  <c r="H55272" i="1" s="1"/>
  <c r="G55280" i="1"/>
  <c r="H55280" i="1" s="1"/>
  <c r="G55288" i="1"/>
  <c r="H55288" i="1" s="1"/>
  <c r="G55296" i="1"/>
  <c r="H55296" i="1" s="1"/>
  <c r="G55304" i="1"/>
  <c r="H55304" i="1" s="1"/>
  <c r="G55312" i="1"/>
  <c r="H55312" i="1" s="1"/>
  <c r="G55320" i="1"/>
  <c r="H55320" i="1" s="1"/>
  <c r="G55328" i="1"/>
  <c r="H55328" i="1" s="1"/>
  <c r="G55336" i="1"/>
  <c r="H55336" i="1" s="1"/>
  <c r="G55344" i="1"/>
  <c r="H55344" i="1" s="1"/>
  <c r="G55352" i="1"/>
  <c r="H55352" i="1" s="1"/>
  <c r="G55360" i="1"/>
  <c r="H55360" i="1" s="1"/>
  <c r="G55368" i="1"/>
  <c r="H55368" i="1" s="1"/>
  <c r="G55376" i="1"/>
  <c r="H55376" i="1" s="1"/>
  <c r="G55384" i="1"/>
  <c r="H55384" i="1" s="1"/>
  <c r="G55392" i="1"/>
  <c r="H55392" i="1" s="1"/>
  <c r="G55400" i="1"/>
  <c r="H55400" i="1" s="1"/>
  <c r="G55408" i="1"/>
  <c r="H55408" i="1" s="1"/>
  <c r="G55416" i="1"/>
  <c r="H55416" i="1" s="1"/>
  <c r="G55424" i="1"/>
  <c r="H55424" i="1" s="1"/>
  <c r="G55432" i="1"/>
  <c r="H55432" i="1" s="1"/>
  <c r="G55440" i="1"/>
  <c r="H55440" i="1" s="1"/>
  <c r="G55448" i="1"/>
  <c r="H55448" i="1" s="1"/>
  <c r="G55456" i="1"/>
  <c r="H55456" i="1" s="1"/>
  <c r="G55464" i="1"/>
  <c r="H55464" i="1" s="1"/>
  <c r="G55472" i="1"/>
  <c r="H55472" i="1" s="1"/>
  <c r="G55480" i="1"/>
  <c r="H55480" i="1" s="1"/>
  <c r="G55488" i="1"/>
  <c r="H55488" i="1" s="1"/>
  <c r="G55496" i="1"/>
  <c r="H55496" i="1" s="1"/>
  <c r="G55504" i="1"/>
  <c r="H55504" i="1" s="1"/>
  <c r="G55512" i="1"/>
  <c r="H55512" i="1" s="1"/>
  <c r="G55520" i="1"/>
  <c r="H55520" i="1" s="1"/>
  <c r="G55528" i="1"/>
  <c r="H55528" i="1" s="1"/>
  <c r="G55536" i="1"/>
  <c r="H55536" i="1" s="1"/>
  <c r="G55544" i="1"/>
  <c r="H55544" i="1" s="1"/>
  <c r="G55552" i="1"/>
  <c r="H55552" i="1" s="1"/>
  <c r="G55560" i="1"/>
  <c r="H55560" i="1" s="1"/>
  <c r="G54228" i="1"/>
  <c r="H54228" i="1" s="1"/>
  <c r="G54242" i="1"/>
  <c r="H54242" i="1" s="1"/>
  <c r="G54251" i="1"/>
  <c r="H54251" i="1" s="1"/>
  <c r="G54260" i="1"/>
  <c r="H54260" i="1" s="1"/>
  <c r="G54269" i="1"/>
  <c r="H54269" i="1" s="1"/>
  <c r="G54278" i="1"/>
  <c r="H54278" i="1" s="1"/>
  <c r="G54287" i="1"/>
  <c r="H54287" i="1" s="1"/>
  <c r="G54296" i="1"/>
  <c r="H54296" i="1" s="1"/>
  <c r="G54305" i="1"/>
  <c r="H54305" i="1" s="1"/>
  <c r="G54313" i="1"/>
  <c r="H54313" i="1" s="1"/>
  <c r="G54321" i="1"/>
  <c r="H54321" i="1" s="1"/>
  <c r="G54329" i="1"/>
  <c r="H54329" i="1" s="1"/>
  <c r="G54337" i="1"/>
  <c r="H54337" i="1" s="1"/>
  <c r="G54345" i="1"/>
  <c r="H54345" i="1" s="1"/>
  <c r="G54353" i="1"/>
  <c r="H54353" i="1" s="1"/>
  <c r="G54361" i="1"/>
  <c r="H54361" i="1" s="1"/>
  <c r="G54369" i="1"/>
  <c r="H54369" i="1" s="1"/>
  <c r="G54377" i="1"/>
  <c r="H54377" i="1" s="1"/>
  <c r="G54385" i="1"/>
  <c r="H54385" i="1" s="1"/>
  <c r="G54393" i="1"/>
  <c r="H54393" i="1" s="1"/>
  <c r="G54401" i="1"/>
  <c r="H54401" i="1" s="1"/>
  <c r="G54409" i="1"/>
  <c r="H54409" i="1" s="1"/>
  <c r="G54417" i="1"/>
  <c r="H54417" i="1" s="1"/>
  <c r="G54425" i="1"/>
  <c r="H54425" i="1" s="1"/>
  <c r="G54433" i="1"/>
  <c r="H54433" i="1" s="1"/>
  <c r="G54441" i="1"/>
  <c r="H54441" i="1" s="1"/>
  <c r="G54449" i="1"/>
  <c r="H54449" i="1" s="1"/>
  <c r="G54457" i="1"/>
  <c r="H54457" i="1" s="1"/>
  <c r="G54465" i="1"/>
  <c r="H54465" i="1" s="1"/>
  <c r="G54473" i="1"/>
  <c r="H54473" i="1" s="1"/>
  <c r="G54481" i="1"/>
  <c r="H54481" i="1" s="1"/>
  <c r="G54489" i="1"/>
  <c r="H54489" i="1" s="1"/>
  <c r="G54497" i="1"/>
  <c r="H54497" i="1" s="1"/>
  <c r="G54505" i="1"/>
  <c r="H54505" i="1" s="1"/>
  <c r="G54513" i="1"/>
  <c r="H54513" i="1" s="1"/>
  <c r="G54521" i="1"/>
  <c r="H54521" i="1" s="1"/>
  <c r="G54529" i="1"/>
  <c r="H54529" i="1" s="1"/>
  <c r="G54537" i="1"/>
  <c r="H54537" i="1" s="1"/>
  <c r="G54545" i="1"/>
  <c r="H54545" i="1" s="1"/>
  <c r="G54553" i="1"/>
  <c r="H54553" i="1" s="1"/>
  <c r="G54561" i="1"/>
  <c r="H54561" i="1" s="1"/>
  <c r="G54569" i="1"/>
  <c r="H54569" i="1" s="1"/>
  <c r="G54577" i="1"/>
  <c r="H54577" i="1" s="1"/>
  <c r="G54585" i="1"/>
  <c r="H54585" i="1" s="1"/>
  <c r="G54593" i="1"/>
  <c r="H54593" i="1" s="1"/>
  <c r="G54601" i="1"/>
  <c r="H54601" i="1" s="1"/>
  <c r="G54609" i="1"/>
  <c r="H54609" i="1" s="1"/>
  <c r="G54617" i="1"/>
  <c r="H54617" i="1" s="1"/>
  <c r="G54625" i="1"/>
  <c r="H54625" i="1" s="1"/>
  <c r="G54633" i="1"/>
  <c r="H54633" i="1" s="1"/>
  <c r="G54641" i="1"/>
  <c r="H54641" i="1" s="1"/>
  <c r="G54649" i="1"/>
  <c r="H54649" i="1" s="1"/>
  <c r="G54657" i="1"/>
  <c r="H54657" i="1" s="1"/>
  <c r="G54665" i="1"/>
  <c r="H54665" i="1" s="1"/>
  <c r="G54673" i="1"/>
  <c r="H54673" i="1" s="1"/>
  <c r="G54681" i="1"/>
  <c r="H54681" i="1" s="1"/>
  <c r="G54689" i="1"/>
  <c r="H54689" i="1" s="1"/>
  <c r="G54697" i="1"/>
  <c r="H54697" i="1" s="1"/>
  <c r="G54705" i="1"/>
  <c r="H54705" i="1" s="1"/>
  <c r="G54713" i="1"/>
  <c r="H54713" i="1" s="1"/>
  <c r="G54721" i="1"/>
  <c r="H54721" i="1" s="1"/>
  <c r="G54729" i="1"/>
  <c r="H54729" i="1" s="1"/>
  <c r="G54737" i="1"/>
  <c r="H54737" i="1" s="1"/>
  <c r="G54745" i="1"/>
  <c r="H54745" i="1" s="1"/>
  <c r="G54753" i="1"/>
  <c r="H54753" i="1" s="1"/>
  <c r="G54761" i="1"/>
  <c r="H54761" i="1" s="1"/>
  <c r="G54769" i="1"/>
  <c r="H54769" i="1" s="1"/>
  <c r="G54777" i="1"/>
  <c r="H54777" i="1" s="1"/>
  <c r="G54785" i="1"/>
  <c r="H54785" i="1" s="1"/>
  <c r="G54793" i="1"/>
  <c r="H54793" i="1" s="1"/>
  <c r="G54801" i="1"/>
  <c r="H54801" i="1" s="1"/>
  <c r="G54809" i="1"/>
  <c r="H54809" i="1" s="1"/>
  <c r="G54817" i="1"/>
  <c r="H54817" i="1" s="1"/>
  <c r="G54825" i="1"/>
  <c r="H54825" i="1" s="1"/>
  <c r="G54833" i="1"/>
  <c r="H54833" i="1" s="1"/>
  <c r="G54841" i="1"/>
  <c r="H54841" i="1" s="1"/>
  <c r="G54849" i="1"/>
  <c r="H54849" i="1" s="1"/>
  <c r="G54857" i="1"/>
  <c r="H54857" i="1" s="1"/>
  <c r="G54865" i="1"/>
  <c r="H54865" i="1" s="1"/>
  <c r="G54873" i="1"/>
  <c r="H54873" i="1" s="1"/>
  <c r="G54881" i="1"/>
  <c r="H54881" i="1" s="1"/>
  <c r="G54889" i="1"/>
  <c r="H54889" i="1" s="1"/>
  <c r="G54897" i="1"/>
  <c r="H54897" i="1" s="1"/>
  <c r="G54905" i="1"/>
  <c r="H54905" i="1" s="1"/>
  <c r="G54913" i="1"/>
  <c r="H54913" i="1" s="1"/>
  <c r="G54921" i="1"/>
  <c r="H54921" i="1" s="1"/>
  <c r="G54929" i="1"/>
  <c r="H54929" i="1" s="1"/>
  <c r="G54937" i="1"/>
  <c r="H54937" i="1" s="1"/>
  <c r="G54945" i="1"/>
  <c r="H54945" i="1" s="1"/>
  <c r="G54953" i="1"/>
  <c r="H54953" i="1" s="1"/>
  <c r="G54961" i="1"/>
  <c r="H54961" i="1" s="1"/>
  <c r="G54969" i="1"/>
  <c r="H54969" i="1" s="1"/>
  <c r="G54977" i="1"/>
  <c r="H54977" i="1" s="1"/>
  <c r="G54985" i="1"/>
  <c r="H54985" i="1" s="1"/>
  <c r="G54993" i="1"/>
  <c r="H54993" i="1" s="1"/>
  <c r="G55001" i="1"/>
  <c r="H55001" i="1" s="1"/>
  <c r="G55009" i="1"/>
  <c r="H55009" i="1" s="1"/>
  <c r="G55017" i="1"/>
  <c r="H55017" i="1" s="1"/>
  <c r="G55025" i="1"/>
  <c r="H55025" i="1" s="1"/>
  <c r="G55033" i="1"/>
  <c r="H55033" i="1" s="1"/>
  <c r="G55041" i="1"/>
  <c r="H55041" i="1" s="1"/>
  <c r="G55049" i="1"/>
  <c r="H55049" i="1" s="1"/>
  <c r="G55057" i="1"/>
  <c r="H55057" i="1" s="1"/>
  <c r="G55065" i="1"/>
  <c r="H55065" i="1" s="1"/>
  <c r="G55073" i="1"/>
  <c r="H55073" i="1" s="1"/>
  <c r="G55081" i="1"/>
  <c r="H55081" i="1" s="1"/>
  <c r="G55089" i="1"/>
  <c r="H55089" i="1" s="1"/>
  <c r="G55097" i="1"/>
  <c r="H55097" i="1" s="1"/>
  <c r="G55105" i="1"/>
  <c r="H55105" i="1" s="1"/>
  <c r="G55113" i="1"/>
  <c r="H55113" i="1" s="1"/>
  <c r="G55121" i="1"/>
  <c r="H55121" i="1" s="1"/>
  <c r="G55129" i="1"/>
  <c r="H55129" i="1" s="1"/>
  <c r="G55137" i="1"/>
  <c r="H55137" i="1" s="1"/>
  <c r="G55145" i="1"/>
  <c r="H55145" i="1" s="1"/>
  <c r="G55153" i="1"/>
  <c r="H55153" i="1" s="1"/>
  <c r="G55161" i="1"/>
  <c r="H55161" i="1" s="1"/>
  <c r="G55169" i="1"/>
  <c r="H55169" i="1" s="1"/>
  <c r="G55177" i="1"/>
  <c r="H55177" i="1" s="1"/>
  <c r="G55185" i="1"/>
  <c r="H55185" i="1" s="1"/>
  <c r="G55193" i="1"/>
  <c r="H55193" i="1" s="1"/>
  <c r="G55201" i="1"/>
  <c r="H55201" i="1" s="1"/>
  <c r="G55209" i="1"/>
  <c r="H55209" i="1" s="1"/>
  <c r="G55217" i="1"/>
  <c r="H55217" i="1" s="1"/>
  <c r="G55225" i="1"/>
  <c r="H55225" i="1" s="1"/>
  <c r="G55233" i="1"/>
  <c r="H55233" i="1" s="1"/>
  <c r="G55241" i="1"/>
  <c r="H55241" i="1" s="1"/>
  <c r="G55249" i="1"/>
  <c r="H55249" i="1" s="1"/>
  <c r="G55257" i="1"/>
  <c r="H55257" i="1" s="1"/>
  <c r="G55265" i="1"/>
  <c r="H55265" i="1" s="1"/>
  <c r="G55273" i="1"/>
  <c r="H55273" i="1" s="1"/>
  <c r="G55281" i="1"/>
  <c r="H55281" i="1" s="1"/>
  <c r="G55289" i="1"/>
  <c r="H55289" i="1" s="1"/>
  <c r="G55297" i="1"/>
  <c r="H55297" i="1" s="1"/>
  <c r="G55305" i="1"/>
  <c r="H55305" i="1" s="1"/>
  <c r="G55313" i="1"/>
  <c r="H55313" i="1" s="1"/>
  <c r="G55321" i="1"/>
  <c r="H55321" i="1" s="1"/>
  <c r="G55329" i="1"/>
  <c r="H55329" i="1" s="1"/>
  <c r="G55337" i="1"/>
  <c r="H55337" i="1" s="1"/>
  <c r="G55345" i="1"/>
  <c r="H55345" i="1" s="1"/>
  <c r="G55353" i="1"/>
  <c r="H55353" i="1" s="1"/>
  <c r="G55361" i="1"/>
  <c r="H55361" i="1" s="1"/>
  <c r="G55369" i="1"/>
  <c r="H55369" i="1" s="1"/>
  <c r="G55377" i="1"/>
  <c r="H55377" i="1" s="1"/>
  <c r="G55385" i="1"/>
  <c r="H55385" i="1" s="1"/>
  <c r="G55393" i="1"/>
  <c r="H55393" i="1" s="1"/>
  <c r="G55401" i="1"/>
  <c r="H55401" i="1" s="1"/>
  <c r="G55409" i="1"/>
  <c r="H55409" i="1" s="1"/>
  <c r="G55417" i="1"/>
  <c r="H55417" i="1" s="1"/>
  <c r="G55425" i="1"/>
  <c r="H55425" i="1" s="1"/>
  <c r="G55433" i="1"/>
  <c r="H55433" i="1" s="1"/>
  <c r="G55441" i="1"/>
  <c r="H55441" i="1" s="1"/>
  <c r="G55449" i="1"/>
  <c r="H55449" i="1" s="1"/>
  <c r="G55457" i="1"/>
  <c r="H55457" i="1" s="1"/>
  <c r="G55465" i="1"/>
  <c r="H55465" i="1" s="1"/>
  <c r="G55473" i="1"/>
  <c r="H55473" i="1" s="1"/>
  <c r="G55481" i="1"/>
  <c r="H55481" i="1" s="1"/>
  <c r="G55489" i="1"/>
  <c r="H55489" i="1" s="1"/>
  <c r="G55497" i="1"/>
  <c r="H55497" i="1" s="1"/>
  <c r="G55505" i="1"/>
  <c r="H55505" i="1" s="1"/>
  <c r="G55513" i="1"/>
  <c r="H55513" i="1" s="1"/>
  <c r="G55521" i="1"/>
  <c r="H55521" i="1" s="1"/>
  <c r="G55529" i="1"/>
  <c r="H55529" i="1" s="1"/>
  <c r="G55537" i="1"/>
  <c r="H55537" i="1" s="1"/>
  <c r="G55545" i="1"/>
  <c r="H55545" i="1" s="1"/>
  <c r="G55553" i="1"/>
  <c r="H55553" i="1" s="1"/>
  <c r="G54229" i="1"/>
  <c r="H54229" i="1" s="1"/>
  <c r="G54243" i="1"/>
  <c r="H54243" i="1" s="1"/>
  <c r="G54252" i="1"/>
  <c r="H54252" i="1" s="1"/>
  <c r="G54261" i="1"/>
  <c r="H54261" i="1" s="1"/>
  <c r="G54270" i="1"/>
  <c r="H54270" i="1" s="1"/>
  <c r="G54279" i="1"/>
  <c r="H54279" i="1" s="1"/>
  <c r="G54288" i="1"/>
  <c r="H54288" i="1" s="1"/>
  <c r="G54298" i="1"/>
  <c r="H54298" i="1" s="1"/>
  <c r="G54306" i="1"/>
  <c r="H54306" i="1" s="1"/>
  <c r="G54314" i="1"/>
  <c r="H54314" i="1" s="1"/>
  <c r="G54322" i="1"/>
  <c r="H54322" i="1" s="1"/>
  <c r="G54330" i="1"/>
  <c r="H54330" i="1" s="1"/>
  <c r="G54338" i="1"/>
  <c r="H54338" i="1" s="1"/>
  <c r="G54346" i="1"/>
  <c r="H54346" i="1" s="1"/>
  <c r="G54354" i="1"/>
  <c r="H54354" i="1" s="1"/>
  <c r="G54362" i="1"/>
  <c r="H54362" i="1" s="1"/>
  <c r="G54370" i="1"/>
  <c r="H54370" i="1" s="1"/>
  <c r="G54378" i="1"/>
  <c r="H54378" i="1" s="1"/>
  <c r="G54386" i="1"/>
  <c r="H54386" i="1" s="1"/>
  <c r="G54394" i="1"/>
  <c r="H54394" i="1" s="1"/>
  <c r="G54402" i="1"/>
  <c r="H54402" i="1" s="1"/>
  <c r="G54410" i="1"/>
  <c r="H54410" i="1" s="1"/>
  <c r="G54418" i="1"/>
  <c r="H54418" i="1" s="1"/>
  <c r="G54426" i="1"/>
  <c r="H54426" i="1" s="1"/>
  <c r="G54434" i="1"/>
  <c r="H54434" i="1" s="1"/>
  <c r="G54442" i="1"/>
  <c r="H54442" i="1" s="1"/>
  <c r="G54450" i="1"/>
  <c r="H54450" i="1" s="1"/>
  <c r="G54458" i="1"/>
  <c r="H54458" i="1" s="1"/>
  <c r="G54466" i="1"/>
  <c r="H54466" i="1" s="1"/>
  <c r="G54474" i="1"/>
  <c r="H54474" i="1" s="1"/>
  <c r="G54482" i="1"/>
  <c r="H54482" i="1" s="1"/>
  <c r="G54490" i="1"/>
  <c r="H54490" i="1" s="1"/>
  <c r="G54498" i="1"/>
  <c r="H54498" i="1" s="1"/>
  <c r="G54506" i="1"/>
  <c r="H54506" i="1" s="1"/>
  <c r="G54514" i="1"/>
  <c r="H54514" i="1" s="1"/>
  <c r="G54522" i="1"/>
  <c r="H54522" i="1" s="1"/>
  <c r="G54530" i="1"/>
  <c r="H54530" i="1" s="1"/>
  <c r="G54538" i="1"/>
  <c r="H54538" i="1" s="1"/>
  <c r="G54546" i="1"/>
  <c r="H54546" i="1" s="1"/>
  <c r="G54554" i="1"/>
  <c r="H54554" i="1" s="1"/>
  <c r="G54562" i="1"/>
  <c r="H54562" i="1" s="1"/>
  <c r="G54570" i="1"/>
  <c r="H54570" i="1" s="1"/>
  <c r="G54578" i="1"/>
  <c r="H54578" i="1" s="1"/>
  <c r="G54586" i="1"/>
  <c r="H54586" i="1" s="1"/>
  <c r="G54594" i="1"/>
  <c r="H54594" i="1" s="1"/>
  <c r="G54602" i="1"/>
  <c r="H54602" i="1" s="1"/>
  <c r="G54610" i="1"/>
  <c r="H54610" i="1" s="1"/>
  <c r="G54618" i="1"/>
  <c r="H54618" i="1" s="1"/>
  <c r="G54626" i="1"/>
  <c r="H54626" i="1" s="1"/>
  <c r="G54634" i="1"/>
  <c r="H54634" i="1" s="1"/>
  <c r="G54642" i="1"/>
  <c r="H54642" i="1" s="1"/>
  <c r="G54650" i="1"/>
  <c r="H54650" i="1" s="1"/>
  <c r="G54658" i="1"/>
  <c r="H54658" i="1" s="1"/>
  <c r="G54666" i="1"/>
  <c r="H54666" i="1" s="1"/>
  <c r="G54674" i="1"/>
  <c r="H54674" i="1" s="1"/>
  <c r="G54682" i="1"/>
  <c r="H54682" i="1" s="1"/>
  <c r="G54690" i="1"/>
  <c r="H54690" i="1" s="1"/>
  <c r="G54698" i="1"/>
  <c r="H54698" i="1" s="1"/>
  <c r="G54706" i="1"/>
  <c r="H54706" i="1" s="1"/>
  <c r="G54714" i="1"/>
  <c r="H54714" i="1" s="1"/>
  <c r="G54722" i="1"/>
  <c r="H54722" i="1" s="1"/>
  <c r="G54730" i="1"/>
  <c r="H54730" i="1" s="1"/>
  <c r="G54738" i="1"/>
  <c r="H54738" i="1" s="1"/>
  <c r="G54746" i="1"/>
  <c r="H54746" i="1" s="1"/>
  <c r="G54754" i="1"/>
  <c r="H54754" i="1" s="1"/>
  <c r="G54762" i="1"/>
  <c r="H54762" i="1" s="1"/>
  <c r="G54770" i="1"/>
  <c r="H54770" i="1" s="1"/>
  <c r="G54778" i="1"/>
  <c r="H54778" i="1" s="1"/>
  <c r="G54786" i="1"/>
  <c r="H54786" i="1" s="1"/>
  <c r="G54794" i="1"/>
  <c r="H54794" i="1" s="1"/>
  <c r="G54802" i="1"/>
  <c r="H54802" i="1" s="1"/>
  <c r="G54810" i="1"/>
  <c r="H54810" i="1" s="1"/>
  <c r="G54818" i="1"/>
  <c r="H54818" i="1" s="1"/>
  <c r="G54826" i="1"/>
  <c r="H54826" i="1" s="1"/>
  <c r="G54834" i="1"/>
  <c r="H54834" i="1" s="1"/>
  <c r="G54842" i="1"/>
  <c r="H54842" i="1" s="1"/>
  <c r="G54850" i="1"/>
  <c r="H54850" i="1" s="1"/>
  <c r="G54858" i="1"/>
  <c r="H54858" i="1" s="1"/>
  <c r="G54866" i="1"/>
  <c r="H54866" i="1" s="1"/>
  <c r="G54874" i="1"/>
  <c r="H54874" i="1" s="1"/>
  <c r="G54882" i="1"/>
  <c r="H54882" i="1" s="1"/>
  <c r="G54890" i="1"/>
  <c r="H54890" i="1" s="1"/>
  <c r="G54898" i="1"/>
  <c r="H54898" i="1" s="1"/>
  <c r="G54906" i="1"/>
  <c r="H54906" i="1" s="1"/>
  <c r="G54914" i="1"/>
  <c r="H54914" i="1" s="1"/>
  <c r="G54922" i="1"/>
  <c r="H54922" i="1" s="1"/>
  <c r="G54930" i="1"/>
  <c r="H54930" i="1" s="1"/>
  <c r="G54938" i="1"/>
  <c r="H54938" i="1" s="1"/>
  <c r="G54946" i="1"/>
  <c r="H54946" i="1" s="1"/>
  <c r="G54954" i="1"/>
  <c r="H54954" i="1" s="1"/>
  <c r="G54962" i="1"/>
  <c r="H54962" i="1" s="1"/>
  <c r="G54970" i="1"/>
  <c r="H54970" i="1" s="1"/>
  <c r="G54978" i="1"/>
  <c r="H54978" i="1" s="1"/>
  <c r="G54986" i="1"/>
  <c r="H54986" i="1" s="1"/>
  <c r="G54994" i="1"/>
  <c r="H54994" i="1" s="1"/>
  <c r="G55002" i="1"/>
  <c r="H55002" i="1" s="1"/>
  <c r="G55010" i="1"/>
  <c r="H55010" i="1" s="1"/>
  <c r="G55018" i="1"/>
  <c r="H55018" i="1" s="1"/>
  <c r="G55026" i="1"/>
  <c r="H55026" i="1" s="1"/>
  <c r="G55034" i="1"/>
  <c r="H55034" i="1" s="1"/>
  <c r="G55042" i="1"/>
  <c r="H55042" i="1" s="1"/>
  <c r="G55050" i="1"/>
  <c r="H55050" i="1" s="1"/>
  <c r="G55058" i="1"/>
  <c r="H55058" i="1" s="1"/>
  <c r="G55066" i="1"/>
  <c r="H55066" i="1" s="1"/>
  <c r="G55074" i="1"/>
  <c r="H55074" i="1" s="1"/>
  <c r="G55082" i="1"/>
  <c r="H55082" i="1" s="1"/>
  <c r="G55090" i="1"/>
  <c r="H55090" i="1" s="1"/>
  <c r="G55098" i="1"/>
  <c r="H55098" i="1" s="1"/>
  <c r="G55106" i="1"/>
  <c r="H55106" i="1" s="1"/>
  <c r="G55114" i="1"/>
  <c r="H55114" i="1" s="1"/>
  <c r="G55122" i="1"/>
  <c r="H55122" i="1" s="1"/>
  <c r="G55130" i="1"/>
  <c r="H55130" i="1" s="1"/>
  <c r="G55138" i="1"/>
  <c r="H55138" i="1" s="1"/>
  <c r="G55146" i="1"/>
  <c r="H55146" i="1" s="1"/>
  <c r="G55154" i="1"/>
  <c r="H55154" i="1" s="1"/>
  <c r="G55162" i="1"/>
  <c r="H55162" i="1" s="1"/>
  <c r="G55170" i="1"/>
  <c r="H55170" i="1" s="1"/>
  <c r="G55178" i="1"/>
  <c r="H55178" i="1" s="1"/>
  <c r="G55186" i="1"/>
  <c r="H55186" i="1" s="1"/>
  <c r="G55194" i="1"/>
  <c r="H55194" i="1" s="1"/>
  <c r="G55202" i="1"/>
  <c r="H55202" i="1" s="1"/>
  <c r="G55210" i="1"/>
  <c r="H55210" i="1" s="1"/>
  <c r="G55218" i="1"/>
  <c r="H55218" i="1" s="1"/>
  <c r="G55226" i="1"/>
  <c r="H55226" i="1" s="1"/>
  <c r="G55234" i="1"/>
  <c r="H55234" i="1" s="1"/>
  <c r="G55242" i="1"/>
  <c r="H55242" i="1" s="1"/>
  <c r="G55250" i="1"/>
  <c r="H55250" i="1" s="1"/>
  <c r="G55258" i="1"/>
  <c r="H55258" i="1" s="1"/>
  <c r="G55266" i="1"/>
  <c r="H55266" i="1" s="1"/>
  <c r="G55274" i="1"/>
  <c r="H55274" i="1" s="1"/>
  <c r="G55282" i="1"/>
  <c r="H55282" i="1" s="1"/>
  <c r="G55290" i="1"/>
  <c r="H55290" i="1" s="1"/>
  <c r="G55298" i="1"/>
  <c r="H55298" i="1" s="1"/>
  <c r="G55306" i="1"/>
  <c r="H55306" i="1" s="1"/>
  <c r="G55314" i="1"/>
  <c r="H55314" i="1" s="1"/>
  <c r="G55322" i="1"/>
  <c r="H55322" i="1" s="1"/>
  <c r="G55330" i="1"/>
  <c r="H55330" i="1" s="1"/>
  <c r="G55338" i="1"/>
  <c r="H55338" i="1" s="1"/>
  <c r="G55346" i="1"/>
  <c r="H55346" i="1" s="1"/>
  <c r="G55354" i="1"/>
  <c r="H55354" i="1" s="1"/>
  <c r="G55362" i="1"/>
  <c r="H55362" i="1" s="1"/>
  <c r="G55370" i="1"/>
  <c r="H55370" i="1" s="1"/>
  <c r="G55378" i="1"/>
  <c r="H55378" i="1" s="1"/>
  <c r="G55386" i="1"/>
  <c r="H55386" i="1" s="1"/>
  <c r="G55394" i="1"/>
  <c r="H55394" i="1" s="1"/>
  <c r="G55402" i="1"/>
  <c r="H55402" i="1" s="1"/>
  <c r="G55410" i="1"/>
  <c r="H55410" i="1" s="1"/>
  <c r="G55418" i="1"/>
  <c r="H55418" i="1" s="1"/>
  <c r="G55426" i="1"/>
  <c r="H55426" i="1" s="1"/>
  <c r="G55434" i="1"/>
  <c r="H55434" i="1" s="1"/>
  <c r="G55442" i="1"/>
  <c r="H55442" i="1" s="1"/>
  <c r="G55450" i="1"/>
  <c r="H55450" i="1" s="1"/>
  <c r="G55458" i="1"/>
  <c r="H55458" i="1" s="1"/>
  <c r="G55466" i="1"/>
  <c r="H55466" i="1" s="1"/>
  <c r="G55474" i="1"/>
  <c r="H55474" i="1" s="1"/>
  <c r="G55482" i="1"/>
  <c r="H55482" i="1" s="1"/>
  <c r="G55490" i="1"/>
  <c r="H55490" i="1" s="1"/>
  <c r="G55498" i="1"/>
  <c r="H55498" i="1" s="1"/>
  <c r="G55506" i="1"/>
  <c r="H55506" i="1" s="1"/>
  <c r="G55514" i="1"/>
  <c r="H55514" i="1" s="1"/>
  <c r="G55522" i="1"/>
  <c r="H55522" i="1" s="1"/>
  <c r="G55530" i="1"/>
  <c r="H55530" i="1" s="1"/>
  <c r="G55538" i="1"/>
  <c r="H55538" i="1" s="1"/>
  <c r="G55546" i="1"/>
  <c r="H55546" i="1" s="1"/>
  <c r="G55554" i="1"/>
  <c r="H55554" i="1" s="1"/>
  <c r="G55562" i="1"/>
  <c r="H55562" i="1" s="1"/>
  <c r="G55570" i="1"/>
  <c r="H55570" i="1" s="1"/>
  <c r="G55578" i="1"/>
  <c r="H55578" i="1" s="1"/>
  <c r="G55586" i="1"/>
  <c r="H55586" i="1" s="1"/>
  <c r="G55594" i="1"/>
  <c r="H55594" i="1" s="1"/>
  <c r="G55484" i="1"/>
  <c r="H55484" i="1" s="1"/>
  <c r="G55548" i="1"/>
  <c r="H55548" i="1" s="1"/>
  <c r="G55565" i="1"/>
  <c r="H55565" i="1" s="1"/>
  <c r="G55576" i="1"/>
  <c r="H55576" i="1" s="1"/>
  <c r="G55587" i="1"/>
  <c r="H55587" i="1" s="1"/>
  <c r="G55597" i="1"/>
  <c r="H55597" i="1" s="1"/>
  <c r="G55605" i="1"/>
  <c r="H55605" i="1" s="1"/>
  <c r="G55613" i="1"/>
  <c r="H55613" i="1" s="1"/>
  <c r="G55621" i="1"/>
  <c r="H55621" i="1" s="1"/>
  <c r="G55629" i="1"/>
  <c r="H55629" i="1" s="1"/>
  <c r="G55637" i="1"/>
  <c r="H55637" i="1" s="1"/>
  <c r="G55645" i="1"/>
  <c r="H55645" i="1" s="1"/>
  <c r="G55653" i="1"/>
  <c r="H55653" i="1" s="1"/>
  <c r="G55661" i="1"/>
  <c r="H55661" i="1" s="1"/>
  <c r="G55669" i="1"/>
  <c r="H55669" i="1" s="1"/>
  <c r="G55677" i="1"/>
  <c r="H55677" i="1" s="1"/>
  <c r="G55685" i="1"/>
  <c r="H55685" i="1" s="1"/>
  <c r="G55693" i="1"/>
  <c r="H55693" i="1" s="1"/>
  <c r="G55701" i="1"/>
  <c r="H55701" i="1" s="1"/>
  <c r="G55709" i="1"/>
  <c r="H55709" i="1" s="1"/>
  <c r="G55717" i="1"/>
  <c r="H55717" i="1" s="1"/>
  <c r="G55725" i="1"/>
  <c r="H55725" i="1" s="1"/>
  <c r="G55733" i="1"/>
  <c r="H55733" i="1" s="1"/>
  <c r="G55741" i="1"/>
  <c r="H55741" i="1" s="1"/>
  <c r="G55749" i="1"/>
  <c r="H55749" i="1" s="1"/>
  <c r="G55757" i="1"/>
  <c r="H55757" i="1" s="1"/>
  <c r="G55765" i="1"/>
  <c r="H55765" i="1" s="1"/>
  <c r="G55773" i="1"/>
  <c r="H55773" i="1" s="1"/>
  <c r="G55781" i="1"/>
  <c r="H55781" i="1" s="1"/>
  <c r="G55789" i="1"/>
  <c r="H55789" i="1" s="1"/>
  <c r="G55797" i="1"/>
  <c r="H55797" i="1" s="1"/>
  <c r="G55805" i="1"/>
  <c r="H55805" i="1" s="1"/>
  <c r="G55813" i="1"/>
  <c r="H55813" i="1" s="1"/>
  <c r="G55821" i="1"/>
  <c r="H55821" i="1" s="1"/>
  <c r="G55829" i="1"/>
  <c r="H55829" i="1" s="1"/>
  <c r="G55837" i="1"/>
  <c r="H55837" i="1" s="1"/>
  <c r="G55845" i="1"/>
  <c r="H55845" i="1" s="1"/>
  <c r="G55853" i="1"/>
  <c r="H55853" i="1" s="1"/>
  <c r="G55861" i="1"/>
  <c r="H55861" i="1" s="1"/>
  <c r="G55869" i="1"/>
  <c r="H55869" i="1" s="1"/>
  <c r="G55877" i="1"/>
  <c r="H55877" i="1" s="1"/>
  <c r="G55885" i="1"/>
  <c r="H55885" i="1" s="1"/>
  <c r="G55893" i="1"/>
  <c r="H55893" i="1" s="1"/>
  <c r="G55901" i="1"/>
  <c r="H55901" i="1" s="1"/>
  <c r="G55909" i="1"/>
  <c r="H55909" i="1" s="1"/>
  <c r="G55917" i="1"/>
  <c r="H55917" i="1" s="1"/>
  <c r="G55925" i="1"/>
  <c r="H55925" i="1" s="1"/>
  <c r="G55933" i="1"/>
  <c r="H55933" i="1" s="1"/>
  <c r="G55941" i="1"/>
  <c r="H55941" i="1" s="1"/>
  <c r="G55949" i="1"/>
  <c r="H55949" i="1" s="1"/>
  <c r="G55957" i="1"/>
  <c r="H55957" i="1" s="1"/>
  <c r="G55965" i="1"/>
  <c r="H55965" i="1" s="1"/>
  <c r="G55973" i="1"/>
  <c r="H55973" i="1" s="1"/>
  <c r="G55981" i="1"/>
  <c r="H55981" i="1" s="1"/>
  <c r="G55989" i="1"/>
  <c r="H55989" i="1" s="1"/>
  <c r="G55997" i="1"/>
  <c r="H55997" i="1" s="1"/>
  <c r="G56005" i="1"/>
  <c r="H56005" i="1" s="1"/>
  <c r="G56013" i="1"/>
  <c r="H56013" i="1" s="1"/>
  <c r="G56021" i="1"/>
  <c r="H56021" i="1" s="1"/>
  <c r="G56029" i="1"/>
  <c r="H56029" i="1" s="1"/>
  <c r="G56037" i="1"/>
  <c r="H56037" i="1" s="1"/>
  <c r="G56045" i="1"/>
  <c r="H56045" i="1" s="1"/>
  <c r="G56053" i="1"/>
  <c r="H56053" i="1" s="1"/>
  <c r="G56061" i="1"/>
  <c r="H56061" i="1" s="1"/>
  <c r="G56069" i="1"/>
  <c r="H56069" i="1" s="1"/>
  <c r="G56077" i="1"/>
  <c r="H56077" i="1" s="1"/>
  <c r="G56085" i="1"/>
  <c r="H56085" i="1" s="1"/>
  <c r="G56093" i="1"/>
  <c r="H56093" i="1" s="1"/>
  <c r="G56101" i="1"/>
  <c r="H56101" i="1" s="1"/>
  <c r="G56109" i="1"/>
  <c r="H56109" i="1" s="1"/>
  <c r="G56117" i="1"/>
  <c r="H56117" i="1" s="1"/>
  <c r="G56125" i="1"/>
  <c r="H56125" i="1" s="1"/>
  <c r="G56133" i="1"/>
  <c r="H56133" i="1" s="1"/>
  <c r="G56141" i="1"/>
  <c r="H56141" i="1" s="1"/>
  <c r="G56149" i="1"/>
  <c r="H56149" i="1" s="1"/>
  <c r="G56157" i="1"/>
  <c r="H56157" i="1" s="1"/>
  <c r="G56165" i="1"/>
  <c r="H56165" i="1" s="1"/>
  <c r="G56173" i="1"/>
  <c r="H56173" i="1" s="1"/>
  <c r="G56181" i="1"/>
  <c r="H56181" i="1" s="1"/>
  <c r="G56189" i="1"/>
  <c r="H56189" i="1" s="1"/>
  <c r="G56197" i="1"/>
  <c r="H56197" i="1" s="1"/>
  <c r="G56205" i="1"/>
  <c r="H56205" i="1" s="1"/>
  <c r="G56213" i="1"/>
  <c r="H56213" i="1" s="1"/>
  <c r="G56221" i="1"/>
  <c r="H56221" i="1" s="1"/>
  <c r="G56229" i="1"/>
  <c r="H56229" i="1" s="1"/>
  <c r="G56237" i="1"/>
  <c r="H56237" i="1" s="1"/>
  <c r="G56245" i="1"/>
  <c r="H56245" i="1" s="1"/>
  <c r="G56253" i="1"/>
  <c r="H56253" i="1" s="1"/>
  <c r="G56261" i="1"/>
  <c r="H56261" i="1" s="1"/>
  <c r="G56269" i="1"/>
  <c r="H56269" i="1" s="1"/>
  <c r="G56277" i="1"/>
  <c r="H56277" i="1" s="1"/>
  <c r="G56285" i="1"/>
  <c r="H56285" i="1" s="1"/>
  <c r="G56293" i="1"/>
  <c r="H56293" i="1" s="1"/>
  <c r="G56301" i="1"/>
  <c r="H56301" i="1" s="1"/>
  <c r="G56309" i="1"/>
  <c r="H56309" i="1" s="1"/>
  <c r="G56317" i="1"/>
  <c r="H56317" i="1" s="1"/>
  <c r="G56325" i="1"/>
  <c r="H56325" i="1" s="1"/>
  <c r="G56333" i="1"/>
  <c r="H56333" i="1" s="1"/>
  <c r="G56341" i="1"/>
  <c r="H56341" i="1" s="1"/>
  <c r="G56349" i="1"/>
  <c r="H56349" i="1" s="1"/>
  <c r="G56357" i="1"/>
  <c r="H56357" i="1" s="1"/>
  <c r="G56365" i="1"/>
  <c r="H56365" i="1" s="1"/>
  <c r="G56373" i="1"/>
  <c r="H56373" i="1" s="1"/>
  <c r="G56381" i="1"/>
  <c r="H56381" i="1" s="1"/>
  <c r="G56389" i="1"/>
  <c r="H56389" i="1" s="1"/>
  <c r="G56397" i="1"/>
  <c r="H56397" i="1" s="1"/>
  <c r="G56405" i="1"/>
  <c r="H56405" i="1" s="1"/>
  <c r="G56413" i="1"/>
  <c r="H56413" i="1" s="1"/>
  <c r="G56421" i="1"/>
  <c r="H56421" i="1" s="1"/>
  <c r="G56429" i="1"/>
  <c r="H56429" i="1" s="1"/>
  <c r="G56437" i="1"/>
  <c r="H56437" i="1" s="1"/>
  <c r="G56445" i="1"/>
  <c r="H56445" i="1" s="1"/>
  <c r="G56453" i="1"/>
  <c r="H56453" i="1" s="1"/>
  <c r="G56461" i="1"/>
  <c r="H56461" i="1" s="1"/>
  <c r="G56469" i="1"/>
  <c r="H56469" i="1" s="1"/>
  <c r="G56477" i="1"/>
  <c r="H56477" i="1" s="1"/>
  <c r="G56485" i="1"/>
  <c r="H56485" i="1" s="1"/>
  <c r="G56493" i="1"/>
  <c r="H56493" i="1" s="1"/>
  <c r="G56501" i="1"/>
  <c r="H56501" i="1" s="1"/>
  <c r="G56509" i="1"/>
  <c r="H56509" i="1" s="1"/>
  <c r="G56517" i="1"/>
  <c r="H56517" i="1" s="1"/>
  <c r="G56525" i="1"/>
  <c r="H56525" i="1" s="1"/>
  <c r="G56533" i="1"/>
  <c r="H56533" i="1" s="1"/>
  <c r="G56541" i="1"/>
  <c r="H56541" i="1" s="1"/>
  <c r="G56549" i="1"/>
  <c r="H56549" i="1" s="1"/>
  <c r="G56557" i="1"/>
  <c r="H56557" i="1" s="1"/>
  <c r="G56565" i="1"/>
  <c r="H56565" i="1" s="1"/>
  <c r="G56573" i="1"/>
  <c r="H56573" i="1" s="1"/>
  <c r="G56581" i="1"/>
  <c r="H56581" i="1" s="1"/>
  <c r="G56589" i="1"/>
  <c r="H56589" i="1" s="1"/>
  <c r="G56597" i="1"/>
  <c r="H56597" i="1" s="1"/>
  <c r="G56605" i="1"/>
  <c r="H56605" i="1" s="1"/>
  <c r="G56613" i="1"/>
  <c r="H56613" i="1" s="1"/>
  <c r="G56621" i="1"/>
  <c r="H56621" i="1" s="1"/>
  <c r="G56629" i="1"/>
  <c r="H56629" i="1" s="1"/>
  <c r="G56637" i="1"/>
  <c r="H56637" i="1" s="1"/>
  <c r="G56645" i="1"/>
  <c r="H56645" i="1" s="1"/>
  <c r="G56653" i="1"/>
  <c r="H56653" i="1" s="1"/>
  <c r="G56661" i="1"/>
  <c r="H56661" i="1" s="1"/>
  <c r="G56669" i="1"/>
  <c r="H56669" i="1" s="1"/>
  <c r="G56677" i="1"/>
  <c r="H56677" i="1" s="1"/>
  <c r="G56685" i="1"/>
  <c r="H56685" i="1" s="1"/>
  <c r="G56693" i="1"/>
  <c r="H56693" i="1" s="1"/>
  <c r="G56701" i="1"/>
  <c r="H56701" i="1" s="1"/>
  <c r="G56709" i="1"/>
  <c r="H56709" i="1" s="1"/>
  <c r="G56717" i="1"/>
  <c r="H56717" i="1" s="1"/>
  <c r="G56725" i="1"/>
  <c r="H56725" i="1" s="1"/>
  <c r="G56733" i="1"/>
  <c r="H56733" i="1" s="1"/>
  <c r="G56741" i="1"/>
  <c r="H56741" i="1" s="1"/>
  <c r="G56749" i="1"/>
  <c r="H56749" i="1" s="1"/>
  <c r="G56757" i="1"/>
  <c r="H56757" i="1" s="1"/>
  <c r="G56765" i="1"/>
  <c r="H56765" i="1" s="1"/>
  <c r="G56773" i="1"/>
  <c r="H56773" i="1" s="1"/>
  <c r="G56781" i="1"/>
  <c r="H56781" i="1" s="1"/>
  <c r="G56789" i="1"/>
  <c r="H56789" i="1" s="1"/>
  <c r="G56797" i="1"/>
  <c r="H56797" i="1" s="1"/>
  <c r="G56805" i="1"/>
  <c r="H56805" i="1" s="1"/>
  <c r="G56813" i="1"/>
  <c r="H56813" i="1" s="1"/>
  <c r="G56821" i="1"/>
  <c r="H56821" i="1" s="1"/>
  <c r="G56829" i="1"/>
  <c r="H56829" i="1" s="1"/>
  <c r="G56837" i="1"/>
  <c r="H56837" i="1" s="1"/>
  <c r="G56845" i="1"/>
  <c r="H56845" i="1" s="1"/>
  <c r="G56853" i="1"/>
  <c r="H56853" i="1" s="1"/>
  <c r="G56861" i="1"/>
  <c r="H56861" i="1" s="1"/>
  <c r="G56869" i="1"/>
  <c r="H56869" i="1" s="1"/>
  <c r="G56877" i="1"/>
  <c r="H56877" i="1" s="1"/>
  <c r="G56885" i="1"/>
  <c r="H56885" i="1" s="1"/>
  <c r="G56893" i="1"/>
  <c r="H56893" i="1" s="1"/>
  <c r="G56901" i="1"/>
  <c r="H56901" i="1" s="1"/>
  <c r="G56909" i="1"/>
  <c r="H56909" i="1" s="1"/>
  <c r="G55492" i="1"/>
  <c r="H55492" i="1" s="1"/>
  <c r="G55549" i="1"/>
  <c r="H55549" i="1" s="1"/>
  <c r="G55566" i="1"/>
  <c r="H55566" i="1" s="1"/>
  <c r="G55577" i="1"/>
  <c r="H55577" i="1" s="1"/>
  <c r="G55588" i="1"/>
  <c r="H55588" i="1" s="1"/>
  <c r="G55598" i="1"/>
  <c r="H55598" i="1" s="1"/>
  <c r="G55606" i="1"/>
  <c r="H55606" i="1" s="1"/>
  <c r="G55614" i="1"/>
  <c r="H55614" i="1" s="1"/>
  <c r="G55622" i="1"/>
  <c r="H55622" i="1" s="1"/>
  <c r="G55630" i="1"/>
  <c r="H55630" i="1" s="1"/>
  <c r="G55638" i="1"/>
  <c r="H55638" i="1" s="1"/>
  <c r="G55646" i="1"/>
  <c r="H55646" i="1" s="1"/>
  <c r="G55654" i="1"/>
  <c r="H55654" i="1" s="1"/>
  <c r="G55662" i="1"/>
  <c r="H55662" i="1" s="1"/>
  <c r="G55670" i="1"/>
  <c r="H55670" i="1" s="1"/>
  <c r="G55678" i="1"/>
  <c r="H55678" i="1" s="1"/>
  <c r="G55686" i="1"/>
  <c r="H55686" i="1" s="1"/>
  <c r="G55694" i="1"/>
  <c r="H55694" i="1" s="1"/>
  <c r="G55702" i="1"/>
  <c r="H55702" i="1" s="1"/>
  <c r="G55710" i="1"/>
  <c r="H55710" i="1" s="1"/>
  <c r="G55718" i="1"/>
  <c r="H55718" i="1" s="1"/>
  <c r="G55726" i="1"/>
  <c r="H55726" i="1" s="1"/>
  <c r="G55734" i="1"/>
  <c r="H55734" i="1" s="1"/>
  <c r="G55742" i="1"/>
  <c r="H55742" i="1" s="1"/>
  <c r="G55750" i="1"/>
  <c r="H55750" i="1" s="1"/>
  <c r="G55758" i="1"/>
  <c r="H55758" i="1" s="1"/>
  <c r="G55766" i="1"/>
  <c r="H55766" i="1" s="1"/>
  <c r="G55774" i="1"/>
  <c r="H55774" i="1" s="1"/>
  <c r="G55782" i="1"/>
  <c r="H55782" i="1" s="1"/>
  <c r="G55790" i="1"/>
  <c r="H55790" i="1" s="1"/>
  <c r="G55798" i="1"/>
  <c r="H55798" i="1" s="1"/>
  <c r="G55806" i="1"/>
  <c r="H55806" i="1" s="1"/>
  <c r="G55814" i="1"/>
  <c r="H55814" i="1" s="1"/>
  <c r="G55822" i="1"/>
  <c r="H55822" i="1" s="1"/>
  <c r="G55830" i="1"/>
  <c r="H55830" i="1" s="1"/>
  <c r="G55838" i="1"/>
  <c r="H55838" i="1" s="1"/>
  <c r="G55846" i="1"/>
  <c r="H55846" i="1" s="1"/>
  <c r="G55854" i="1"/>
  <c r="H55854" i="1" s="1"/>
  <c r="G55862" i="1"/>
  <c r="H55862" i="1" s="1"/>
  <c r="G55870" i="1"/>
  <c r="H55870" i="1" s="1"/>
  <c r="G55878" i="1"/>
  <c r="H55878" i="1" s="1"/>
  <c r="G55886" i="1"/>
  <c r="H55886" i="1" s="1"/>
  <c r="G55894" i="1"/>
  <c r="H55894" i="1" s="1"/>
  <c r="G55902" i="1"/>
  <c r="H55902" i="1" s="1"/>
  <c r="G55910" i="1"/>
  <c r="H55910" i="1" s="1"/>
  <c r="G55918" i="1"/>
  <c r="H55918" i="1" s="1"/>
  <c r="G55926" i="1"/>
  <c r="H55926" i="1" s="1"/>
  <c r="G55934" i="1"/>
  <c r="H55934" i="1" s="1"/>
  <c r="G55942" i="1"/>
  <c r="H55942" i="1" s="1"/>
  <c r="G55950" i="1"/>
  <c r="H55950" i="1" s="1"/>
  <c r="G55958" i="1"/>
  <c r="H55958" i="1" s="1"/>
  <c r="G55966" i="1"/>
  <c r="H55966" i="1" s="1"/>
  <c r="G55974" i="1"/>
  <c r="H55974" i="1" s="1"/>
  <c r="G55982" i="1"/>
  <c r="H55982" i="1" s="1"/>
  <c r="G55990" i="1"/>
  <c r="H55990" i="1" s="1"/>
  <c r="G55998" i="1"/>
  <c r="H55998" i="1" s="1"/>
  <c r="G56006" i="1"/>
  <c r="H56006" i="1" s="1"/>
  <c r="G56014" i="1"/>
  <c r="H56014" i="1" s="1"/>
  <c r="G56022" i="1"/>
  <c r="H56022" i="1" s="1"/>
  <c r="G56030" i="1"/>
  <c r="H56030" i="1" s="1"/>
  <c r="G56038" i="1"/>
  <c r="H56038" i="1" s="1"/>
  <c r="G56046" i="1"/>
  <c r="H56046" i="1" s="1"/>
  <c r="G56054" i="1"/>
  <c r="H56054" i="1" s="1"/>
  <c r="G56062" i="1"/>
  <c r="H56062" i="1" s="1"/>
  <c r="G56070" i="1"/>
  <c r="H56070" i="1" s="1"/>
  <c r="G56078" i="1"/>
  <c r="H56078" i="1" s="1"/>
  <c r="G56086" i="1"/>
  <c r="H56086" i="1" s="1"/>
  <c r="G56094" i="1"/>
  <c r="H56094" i="1" s="1"/>
  <c r="G56102" i="1"/>
  <c r="H56102" i="1" s="1"/>
  <c r="G56110" i="1"/>
  <c r="H56110" i="1" s="1"/>
  <c r="G56118" i="1"/>
  <c r="H56118" i="1" s="1"/>
  <c r="G56126" i="1"/>
  <c r="H56126" i="1" s="1"/>
  <c r="G56134" i="1"/>
  <c r="H56134" i="1" s="1"/>
  <c r="G56142" i="1"/>
  <c r="H56142" i="1" s="1"/>
  <c r="G56150" i="1"/>
  <c r="H56150" i="1" s="1"/>
  <c r="G56158" i="1"/>
  <c r="H56158" i="1" s="1"/>
  <c r="G56166" i="1"/>
  <c r="H56166" i="1" s="1"/>
  <c r="G56174" i="1"/>
  <c r="H56174" i="1" s="1"/>
  <c r="G56182" i="1"/>
  <c r="H56182" i="1" s="1"/>
  <c r="G56190" i="1"/>
  <c r="H56190" i="1" s="1"/>
  <c r="G56198" i="1"/>
  <c r="H56198" i="1" s="1"/>
  <c r="G56206" i="1"/>
  <c r="H56206" i="1" s="1"/>
  <c r="G56214" i="1"/>
  <c r="H56214" i="1" s="1"/>
  <c r="G56222" i="1"/>
  <c r="H56222" i="1" s="1"/>
  <c r="G56230" i="1"/>
  <c r="H56230" i="1" s="1"/>
  <c r="G56238" i="1"/>
  <c r="H56238" i="1" s="1"/>
  <c r="G56246" i="1"/>
  <c r="H56246" i="1" s="1"/>
  <c r="G56254" i="1"/>
  <c r="H56254" i="1" s="1"/>
  <c r="G56262" i="1"/>
  <c r="H56262" i="1" s="1"/>
  <c r="G56270" i="1"/>
  <c r="H56270" i="1" s="1"/>
  <c r="G56278" i="1"/>
  <c r="H56278" i="1" s="1"/>
  <c r="G56286" i="1"/>
  <c r="H56286" i="1" s="1"/>
  <c r="G56294" i="1"/>
  <c r="H56294" i="1" s="1"/>
  <c r="G56302" i="1"/>
  <c r="H56302" i="1" s="1"/>
  <c r="G56310" i="1"/>
  <c r="H56310" i="1" s="1"/>
  <c r="G56318" i="1"/>
  <c r="H56318" i="1" s="1"/>
  <c r="G56326" i="1"/>
  <c r="H56326" i="1" s="1"/>
  <c r="G56334" i="1"/>
  <c r="H56334" i="1" s="1"/>
  <c r="G56342" i="1"/>
  <c r="H56342" i="1" s="1"/>
  <c r="G56350" i="1"/>
  <c r="H56350" i="1" s="1"/>
  <c r="G56358" i="1"/>
  <c r="H56358" i="1" s="1"/>
  <c r="G56366" i="1"/>
  <c r="H56366" i="1" s="1"/>
  <c r="G56374" i="1"/>
  <c r="H56374" i="1" s="1"/>
  <c r="G56382" i="1"/>
  <c r="H56382" i="1" s="1"/>
  <c r="G56390" i="1"/>
  <c r="H56390" i="1" s="1"/>
  <c r="G56398" i="1"/>
  <c r="H56398" i="1" s="1"/>
  <c r="G56406" i="1"/>
  <c r="H56406" i="1" s="1"/>
  <c r="G56414" i="1"/>
  <c r="H56414" i="1" s="1"/>
  <c r="G56422" i="1"/>
  <c r="H56422" i="1" s="1"/>
  <c r="G56430" i="1"/>
  <c r="H56430" i="1" s="1"/>
  <c r="G56438" i="1"/>
  <c r="H56438" i="1" s="1"/>
  <c r="G56446" i="1"/>
  <c r="H56446" i="1" s="1"/>
  <c r="G56454" i="1"/>
  <c r="H56454" i="1" s="1"/>
  <c r="G56462" i="1"/>
  <c r="H56462" i="1" s="1"/>
  <c r="G56470" i="1"/>
  <c r="H56470" i="1" s="1"/>
  <c r="G56478" i="1"/>
  <c r="H56478" i="1" s="1"/>
  <c r="G56486" i="1"/>
  <c r="H56486" i="1" s="1"/>
  <c r="G56494" i="1"/>
  <c r="H56494" i="1" s="1"/>
  <c r="G56502" i="1"/>
  <c r="H56502" i="1" s="1"/>
  <c r="G56510" i="1"/>
  <c r="H56510" i="1" s="1"/>
  <c r="G56518" i="1"/>
  <c r="H56518" i="1" s="1"/>
  <c r="G56526" i="1"/>
  <c r="H56526" i="1" s="1"/>
  <c r="G56534" i="1"/>
  <c r="H56534" i="1" s="1"/>
  <c r="G56542" i="1"/>
  <c r="H56542" i="1" s="1"/>
  <c r="G56550" i="1"/>
  <c r="H56550" i="1" s="1"/>
  <c r="G56558" i="1"/>
  <c r="H56558" i="1" s="1"/>
  <c r="G56566" i="1"/>
  <c r="H56566" i="1" s="1"/>
  <c r="G56574" i="1"/>
  <c r="H56574" i="1" s="1"/>
  <c r="G56582" i="1"/>
  <c r="H56582" i="1" s="1"/>
  <c r="G56590" i="1"/>
  <c r="H56590" i="1" s="1"/>
  <c r="G56598" i="1"/>
  <c r="H56598" i="1" s="1"/>
  <c r="G56606" i="1"/>
  <c r="H56606" i="1" s="1"/>
  <c r="G56614" i="1"/>
  <c r="H56614" i="1" s="1"/>
  <c r="G56622" i="1"/>
  <c r="H56622" i="1" s="1"/>
  <c r="G56630" i="1"/>
  <c r="H56630" i="1" s="1"/>
  <c r="G56638" i="1"/>
  <c r="H56638" i="1" s="1"/>
  <c r="G56646" i="1"/>
  <c r="H56646" i="1" s="1"/>
  <c r="G56654" i="1"/>
  <c r="H56654" i="1" s="1"/>
  <c r="G56662" i="1"/>
  <c r="H56662" i="1" s="1"/>
  <c r="G56670" i="1"/>
  <c r="H56670" i="1" s="1"/>
  <c r="G56678" i="1"/>
  <c r="H56678" i="1" s="1"/>
  <c r="G56686" i="1"/>
  <c r="H56686" i="1" s="1"/>
  <c r="G56694" i="1"/>
  <c r="H56694" i="1" s="1"/>
  <c r="G56702" i="1"/>
  <c r="H56702" i="1" s="1"/>
  <c r="G56710" i="1"/>
  <c r="H56710" i="1" s="1"/>
  <c r="G56718" i="1"/>
  <c r="H56718" i="1" s="1"/>
  <c r="G56726" i="1"/>
  <c r="H56726" i="1" s="1"/>
  <c r="G56734" i="1"/>
  <c r="H56734" i="1" s="1"/>
  <c r="G56742" i="1"/>
  <c r="H56742" i="1" s="1"/>
  <c r="G56750" i="1"/>
  <c r="H56750" i="1" s="1"/>
  <c r="G56758" i="1"/>
  <c r="H56758" i="1" s="1"/>
  <c r="G56766" i="1"/>
  <c r="H56766" i="1" s="1"/>
  <c r="G56774" i="1"/>
  <c r="H56774" i="1" s="1"/>
  <c r="G56782" i="1"/>
  <c r="H56782" i="1" s="1"/>
  <c r="G56790" i="1"/>
  <c r="H56790" i="1" s="1"/>
  <c r="G56798" i="1"/>
  <c r="H56798" i="1" s="1"/>
  <c r="G56806" i="1"/>
  <c r="H56806" i="1" s="1"/>
  <c r="G56814" i="1"/>
  <c r="H56814" i="1" s="1"/>
  <c r="G56822" i="1"/>
  <c r="H56822" i="1" s="1"/>
  <c r="G56830" i="1"/>
  <c r="H56830" i="1" s="1"/>
  <c r="G56838" i="1"/>
  <c r="H56838" i="1" s="1"/>
  <c r="G56846" i="1"/>
  <c r="H56846" i="1" s="1"/>
  <c r="G56854" i="1"/>
  <c r="H56854" i="1" s="1"/>
  <c r="G56862" i="1"/>
  <c r="H56862" i="1" s="1"/>
  <c r="G56870" i="1"/>
  <c r="H56870" i="1" s="1"/>
  <c r="G56878" i="1"/>
  <c r="H56878" i="1" s="1"/>
  <c r="G56886" i="1"/>
  <c r="H56886" i="1" s="1"/>
  <c r="G56894" i="1"/>
  <c r="H56894" i="1" s="1"/>
  <c r="G56902" i="1"/>
  <c r="H56902" i="1" s="1"/>
  <c r="G56910" i="1"/>
  <c r="H56910" i="1" s="1"/>
  <c r="G55500" i="1"/>
  <c r="H55500" i="1" s="1"/>
  <c r="G55556" i="1"/>
  <c r="H55556" i="1" s="1"/>
  <c r="G55568" i="1"/>
  <c r="H55568" i="1" s="1"/>
  <c r="G55579" i="1"/>
  <c r="H55579" i="1" s="1"/>
  <c r="G55589" i="1"/>
  <c r="H55589" i="1" s="1"/>
  <c r="G55599" i="1"/>
  <c r="H55599" i="1" s="1"/>
  <c r="G55607" i="1"/>
  <c r="H55607" i="1" s="1"/>
  <c r="G55615" i="1"/>
  <c r="H55615" i="1" s="1"/>
  <c r="G55623" i="1"/>
  <c r="H55623" i="1" s="1"/>
  <c r="G55631" i="1"/>
  <c r="H55631" i="1" s="1"/>
  <c r="G55639" i="1"/>
  <c r="H55639" i="1" s="1"/>
  <c r="G55647" i="1"/>
  <c r="H55647" i="1" s="1"/>
  <c r="G55655" i="1"/>
  <c r="H55655" i="1" s="1"/>
  <c r="G55663" i="1"/>
  <c r="H55663" i="1" s="1"/>
  <c r="G55671" i="1"/>
  <c r="H55671" i="1" s="1"/>
  <c r="G55679" i="1"/>
  <c r="H55679" i="1" s="1"/>
  <c r="G55687" i="1"/>
  <c r="H55687" i="1" s="1"/>
  <c r="G55695" i="1"/>
  <c r="H55695" i="1" s="1"/>
  <c r="G55703" i="1"/>
  <c r="H55703" i="1" s="1"/>
  <c r="G55711" i="1"/>
  <c r="H55711" i="1" s="1"/>
  <c r="G55719" i="1"/>
  <c r="H55719" i="1" s="1"/>
  <c r="G55727" i="1"/>
  <c r="H55727" i="1" s="1"/>
  <c r="G55735" i="1"/>
  <c r="H55735" i="1" s="1"/>
  <c r="G55743" i="1"/>
  <c r="H55743" i="1" s="1"/>
  <c r="G55751" i="1"/>
  <c r="H55751" i="1" s="1"/>
  <c r="G55759" i="1"/>
  <c r="H55759" i="1" s="1"/>
  <c r="G55767" i="1"/>
  <c r="H55767" i="1" s="1"/>
  <c r="G55775" i="1"/>
  <c r="H55775" i="1" s="1"/>
  <c r="G55783" i="1"/>
  <c r="H55783" i="1" s="1"/>
  <c r="G55791" i="1"/>
  <c r="H55791" i="1" s="1"/>
  <c r="G55799" i="1"/>
  <c r="H55799" i="1" s="1"/>
  <c r="G55807" i="1"/>
  <c r="H55807" i="1" s="1"/>
  <c r="G55815" i="1"/>
  <c r="H55815" i="1" s="1"/>
  <c r="G55823" i="1"/>
  <c r="H55823" i="1" s="1"/>
  <c r="G55831" i="1"/>
  <c r="H55831" i="1" s="1"/>
  <c r="G55839" i="1"/>
  <c r="H55839" i="1" s="1"/>
  <c r="G55847" i="1"/>
  <c r="H55847" i="1" s="1"/>
  <c r="G55855" i="1"/>
  <c r="H55855" i="1" s="1"/>
  <c r="G55863" i="1"/>
  <c r="H55863" i="1" s="1"/>
  <c r="G55871" i="1"/>
  <c r="H55871" i="1" s="1"/>
  <c r="G55879" i="1"/>
  <c r="H55879" i="1" s="1"/>
  <c r="G55887" i="1"/>
  <c r="H55887" i="1" s="1"/>
  <c r="G55895" i="1"/>
  <c r="H55895" i="1" s="1"/>
  <c r="G55903" i="1"/>
  <c r="H55903" i="1" s="1"/>
  <c r="G55911" i="1"/>
  <c r="H55911" i="1" s="1"/>
  <c r="G55919" i="1"/>
  <c r="H55919" i="1" s="1"/>
  <c r="G55927" i="1"/>
  <c r="H55927" i="1" s="1"/>
  <c r="G55935" i="1"/>
  <c r="H55935" i="1" s="1"/>
  <c r="G55943" i="1"/>
  <c r="H55943" i="1" s="1"/>
  <c r="G55951" i="1"/>
  <c r="H55951" i="1" s="1"/>
  <c r="G55959" i="1"/>
  <c r="H55959" i="1" s="1"/>
  <c r="G55967" i="1"/>
  <c r="H55967" i="1" s="1"/>
  <c r="G55975" i="1"/>
  <c r="H55975" i="1" s="1"/>
  <c r="G55983" i="1"/>
  <c r="H55983" i="1" s="1"/>
  <c r="G55991" i="1"/>
  <c r="H55991" i="1" s="1"/>
  <c r="G55999" i="1"/>
  <c r="H55999" i="1" s="1"/>
  <c r="G56007" i="1"/>
  <c r="H56007" i="1" s="1"/>
  <c r="G56015" i="1"/>
  <c r="H56015" i="1" s="1"/>
  <c r="G56023" i="1"/>
  <c r="H56023" i="1" s="1"/>
  <c r="G56031" i="1"/>
  <c r="H56031" i="1" s="1"/>
  <c r="G56039" i="1"/>
  <c r="H56039" i="1" s="1"/>
  <c r="G56047" i="1"/>
  <c r="H56047" i="1" s="1"/>
  <c r="G56055" i="1"/>
  <c r="H56055" i="1" s="1"/>
  <c r="G56063" i="1"/>
  <c r="H56063" i="1" s="1"/>
  <c r="G56071" i="1"/>
  <c r="H56071" i="1" s="1"/>
  <c r="G56079" i="1"/>
  <c r="H56079" i="1" s="1"/>
  <c r="G56087" i="1"/>
  <c r="H56087" i="1" s="1"/>
  <c r="G56095" i="1"/>
  <c r="H56095" i="1" s="1"/>
  <c r="G56103" i="1"/>
  <c r="H56103" i="1" s="1"/>
  <c r="G56111" i="1"/>
  <c r="H56111" i="1" s="1"/>
  <c r="G56119" i="1"/>
  <c r="H56119" i="1" s="1"/>
  <c r="G56127" i="1"/>
  <c r="H56127" i="1" s="1"/>
  <c r="G56135" i="1"/>
  <c r="H56135" i="1" s="1"/>
  <c r="G56143" i="1"/>
  <c r="H56143" i="1" s="1"/>
  <c r="G56151" i="1"/>
  <c r="H56151" i="1" s="1"/>
  <c r="G56159" i="1"/>
  <c r="H56159" i="1" s="1"/>
  <c r="G56167" i="1"/>
  <c r="H56167" i="1" s="1"/>
  <c r="G56175" i="1"/>
  <c r="H56175" i="1" s="1"/>
  <c r="G56183" i="1"/>
  <c r="H56183" i="1" s="1"/>
  <c r="G56191" i="1"/>
  <c r="H56191" i="1" s="1"/>
  <c r="G56199" i="1"/>
  <c r="H56199" i="1" s="1"/>
  <c r="G56207" i="1"/>
  <c r="H56207" i="1" s="1"/>
  <c r="G56215" i="1"/>
  <c r="H56215" i="1" s="1"/>
  <c r="G56223" i="1"/>
  <c r="H56223" i="1" s="1"/>
  <c r="G56231" i="1"/>
  <c r="H56231" i="1" s="1"/>
  <c r="G56239" i="1"/>
  <c r="H56239" i="1" s="1"/>
  <c r="G56247" i="1"/>
  <c r="H56247" i="1" s="1"/>
  <c r="G56255" i="1"/>
  <c r="H56255" i="1" s="1"/>
  <c r="G56263" i="1"/>
  <c r="H56263" i="1" s="1"/>
  <c r="G56271" i="1"/>
  <c r="H56271" i="1" s="1"/>
  <c r="G56279" i="1"/>
  <c r="H56279" i="1" s="1"/>
  <c r="G56287" i="1"/>
  <c r="H56287" i="1" s="1"/>
  <c r="G56295" i="1"/>
  <c r="H56295" i="1" s="1"/>
  <c r="G56303" i="1"/>
  <c r="H56303" i="1" s="1"/>
  <c r="G56311" i="1"/>
  <c r="H56311" i="1" s="1"/>
  <c r="G56319" i="1"/>
  <c r="H56319" i="1" s="1"/>
  <c r="G56327" i="1"/>
  <c r="H56327" i="1" s="1"/>
  <c r="G56335" i="1"/>
  <c r="H56335" i="1" s="1"/>
  <c r="G56343" i="1"/>
  <c r="H56343" i="1" s="1"/>
  <c r="G56351" i="1"/>
  <c r="H56351" i="1" s="1"/>
  <c r="G56359" i="1"/>
  <c r="H56359" i="1" s="1"/>
  <c r="G56367" i="1"/>
  <c r="H56367" i="1" s="1"/>
  <c r="G56375" i="1"/>
  <c r="H56375" i="1" s="1"/>
  <c r="G56383" i="1"/>
  <c r="H56383" i="1" s="1"/>
  <c r="G56391" i="1"/>
  <c r="H56391" i="1" s="1"/>
  <c r="G56399" i="1"/>
  <c r="H56399" i="1" s="1"/>
  <c r="G56407" i="1"/>
  <c r="H56407" i="1" s="1"/>
  <c r="G56415" i="1"/>
  <c r="H56415" i="1" s="1"/>
  <c r="G56423" i="1"/>
  <c r="H56423" i="1" s="1"/>
  <c r="G56431" i="1"/>
  <c r="H56431" i="1" s="1"/>
  <c r="G56439" i="1"/>
  <c r="H56439" i="1" s="1"/>
  <c r="G56447" i="1"/>
  <c r="H56447" i="1" s="1"/>
  <c r="G56455" i="1"/>
  <c r="H56455" i="1" s="1"/>
  <c r="G56463" i="1"/>
  <c r="H56463" i="1" s="1"/>
  <c r="G56471" i="1"/>
  <c r="H56471" i="1" s="1"/>
  <c r="G56479" i="1"/>
  <c r="H56479" i="1" s="1"/>
  <c r="G56487" i="1"/>
  <c r="H56487" i="1" s="1"/>
  <c r="G56495" i="1"/>
  <c r="H56495" i="1" s="1"/>
  <c r="G56503" i="1"/>
  <c r="H56503" i="1" s="1"/>
  <c r="G56511" i="1"/>
  <c r="H56511" i="1" s="1"/>
  <c r="G56519" i="1"/>
  <c r="H56519" i="1" s="1"/>
  <c r="G56527" i="1"/>
  <c r="H56527" i="1" s="1"/>
  <c r="G56535" i="1"/>
  <c r="H56535" i="1" s="1"/>
  <c r="G56543" i="1"/>
  <c r="H56543" i="1" s="1"/>
  <c r="G56551" i="1"/>
  <c r="H56551" i="1" s="1"/>
  <c r="G56559" i="1"/>
  <c r="H56559" i="1" s="1"/>
  <c r="G56567" i="1"/>
  <c r="H56567" i="1" s="1"/>
  <c r="G56575" i="1"/>
  <c r="H56575" i="1" s="1"/>
  <c r="G56583" i="1"/>
  <c r="H56583" i="1" s="1"/>
  <c r="G56591" i="1"/>
  <c r="H56591" i="1" s="1"/>
  <c r="G56599" i="1"/>
  <c r="H56599" i="1" s="1"/>
  <c r="G56607" i="1"/>
  <c r="H56607" i="1" s="1"/>
  <c r="G56615" i="1"/>
  <c r="H56615" i="1" s="1"/>
  <c r="G56623" i="1"/>
  <c r="H56623" i="1" s="1"/>
  <c r="G56631" i="1"/>
  <c r="H56631" i="1" s="1"/>
  <c r="G56639" i="1"/>
  <c r="H56639" i="1" s="1"/>
  <c r="G56647" i="1"/>
  <c r="H56647" i="1" s="1"/>
  <c r="G56655" i="1"/>
  <c r="H56655" i="1" s="1"/>
  <c r="G56663" i="1"/>
  <c r="H56663" i="1" s="1"/>
  <c r="G56671" i="1"/>
  <c r="H56671" i="1" s="1"/>
  <c r="G56679" i="1"/>
  <c r="H56679" i="1" s="1"/>
  <c r="G56687" i="1"/>
  <c r="H56687" i="1" s="1"/>
  <c r="G56695" i="1"/>
  <c r="H56695" i="1" s="1"/>
  <c r="G56703" i="1"/>
  <c r="H56703" i="1" s="1"/>
  <c r="G56711" i="1"/>
  <c r="H56711" i="1" s="1"/>
  <c r="G56719" i="1"/>
  <c r="H56719" i="1" s="1"/>
  <c r="G56727" i="1"/>
  <c r="H56727" i="1" s="1"/>
  <c r="G56735" i="1"/>
  <c r="H56735" i="1" s="1"/>
  <c r="G56743" i="1"/>
  <c r="H56743" i="1" s="1"/>
  <c r="G56751" i="1"/>
  <c r="H56751" i="1" s="1"/>
  <c r="G56759" i="1"/>
  <c r="H56759" i="1" s="1"/>
  <c r="G56767" i="1"/>
  <c r="H56767" i="1" s="1"/>
  <c r="G56775" i="1"/>
  <c r="H56775" i="1" s="1"/>
  <c r="G56783" i="1"/>
  <c r="H56783" i="1" s="1"/>
  <c r="G56791" i="1"/>
  <c r="H56791" i="1" s="1"/>
  <c r="G56799" i="1"/>
  <c r="H56799" i="1" s="1"/>
  <c r="G56807" i="1"/>
  <c r="H56807" i="1" s="1"/>
  <c r="G56815" i="1"/>
  <c r="H56815" i="1" s="1"/>
  <c r="G56823" i="1"/>
  <c r="H56823" i="1" s="1"/>
  <c r="G56831" i="1"/>
  <c r="H56831" i="1" s="1"/>
  <c r="G56839" i="1"/>
  <c r="H56839" i="1" s="1"/>
  <c r="G56847" i="1"/>
  <c r="H56847" i="1" s="1"/>
  <c r="G56855" i="1"/>
  <c r="H56855" i="1" s="1"/>
  <c r="G56863" i="1"/>
  <c r="H56863" i="1" s="1"/>
  <c r="G56871" i="1"/>
  <c r="H56871" i="1" s="1"/>
  <c r="G56879" i="1"/>
  <c r="H56879" i="1" s="1"/>
  <c r="G56887" i="1"/>
  <c r="H56887" i="1" s="1"/>
  <c r="G56895" i="1"/>
  <c r="H56895" i="1" s="1"/>
  <c r="G56903" i="1"/>
  <c r="H56903" i="1" s="1"/>
  <c r="G56911" i="1"/>
  <c r="H56911" i="1" s="1"/>
  <c r="G55508" i="1"/>
  <c r="H55508" i="1" s="1"/>
  <c r="G55557" i="1"/>
  <c r="H55557" i="1" s="1"/>
  <c r="G55569" i="1"/>
  <c r="H55569" i="1" s="1"/>
  <c r="G55580" i="1"/>
  <c r="H55580" i="1" s="1"/>
  <c r="G55590" i="1"/>
  <c r="H55590" i="1" s="1"/>
  <c r="G55600" i="1"/>
  <c r="H55600" i="1" s="1"/>
  <c r="G55608" i="1"/>
  <c r="H55608" i="1" s="1"/>
  <c r="G55616" i="1"/>
  <c r="H55616" i="1" s="1"/>
  <c r="G55624" i="1"/>
  <c r="H55624" i="1" s="1"/>
  <c r="G55632" i="1"/>
  <c r="H55632" i="1" s="1"/>
  <c r="G55640" i="1"/>
  <c r="H55640" i="1" s="1"/>
  <c r="G55648" i="1"/>
  <c r="H55648" i="1" s="1"/>
  <c r="G55656" i="1"/>
  <c r="H55656" i="1" s="1"/>
  <c r="G55664" i="1"/>
  <c r="H55664" i="1" s="1"/>
  <c r="G55672" i="1"/>
  <c r="H55672" i="1" s="1"/>
  <c r="G55680" i="1"/>
  <c r="H55680" i="1" s="1"/>
  <c r="G55688" i="1"/>
  <c r="H55688" i="1" s="1"/>
  <c r="G55696" i="1"/>
  <c r="H55696" i="1" s="1"/>
  <c r="G55704" i="1"/>
  <c r="H55704" i="1" s="1"/>
  <c r="G55712" i="1"/>
  <c r="H55712" i="1" s="1"/>
  <c r="G55720" i="1"/>
  <c r="H55720" i="1" s="1"/>
  <c r="G55728" i="1"/>
  <c r="H55728" i="1" s="1"/>
  <c r="G55736" i="1"/>
  <c r="H55736" i="1" s="1"/>
  <c r="G55744" i="1"/>
  <c r="H55744" i="1" s="1"/>
  <c r="G55752" i="1"/>
  <c r="H55752" i="1" s="1"/>
  <c r="G55760" i="1"/>
  <c r="H55760" i="1" s="1"/>
  <c r="G55768" i="1"/>
  <c r="H55768" i="1" s="1"/>
  <c r="G55776" i="1"/>
  <c r="H55776" i="1" s="1"/>
  <c r="G55784" i="1"/>
  <c r="H55784" i="1" s="1"/>
  <c r="G55792" i="1"/>
  <c r="H55792" i="1" s="1"/>
  <c r="G55800" i="1"/>
  <c r="H55800" i="1" s="1"/>
  <c r="G55808" i="1"/>
  <c r="H55808" i="1" s="1"/>
  <c r="G55816" i="1"/>
  <c r="H55816" i="1" s="1"/>
  <c r="G55824" i="1"/>
  <c r="H55824" i="1" s="1"/>
  <c r="G55832" i="1"/>
  <c r="H55832" i="1" s="1"/>
  <c r="G55840" i="1"/>
  <c r="H55840" i="1" s="1"/>
  <c r="G55848" i="1"/>
  <c r="H55848" i="1" s="1"/>
  <c r="G55856" i="1"/>
  <c r="H55856" i="1" s="1"/>
  <c r="G55864" i="1"/>
  <c r="H55864" i="1" s="1"/>
  <c r="G55872" i="1"/>
  <c r="H55872" i="1" s="1"/>
  <c r="G55880" i="1"/>
  <c r="H55880" i="1" s="1"/>
  <c r="G55888" i="1"/>
  <c r="H55888" i="1" s="1"/>
  <c r="G55896" i="1"/>
  <c r="H55896" i="1" s="1"/>
  <c r="G55904" i="1"/>
  <c r="H55904" i="1" s="1"/>
  <c r="G55912" i="1"/>
  <c r="H55912" i="1" s="1"/>
  <c r="G55920" i="1"/>
  <c r="H55920" i="1" s="1"/>
  <c r="G55928" i="1"/>
  <c r="H55928" i="1" s="1"/>
  <c r="G55936" i="1"/>
  <c r="H55936" i="1" s="1"/>
  <c r="G55944" i="1"/>
  <c r="H55944" i="1" s="1"/>
  <c r="G55952" i="1"/>
  <c r="H55952" i="1" s="1"/>
  <c r="G55960" i="1"/>
  <c r="H55960" i="1" s="1"/>
  <c r="G55968" i="1"/>
  <c r="H55968" i="1" s="1"/>
  <c r="G55976" i="1"/>
  <c r="H55976" i="1" s="1"/>
  <c r="G55984" i="1"/>
  <c r="H55984" i="1" s="1"/>
  <c r="G55992" i="1"/>
  <c r="H55992" i="1" s="1"/>
  <c r="G56000" i="1"/>
  <c r="H56000" i="1" s="1"/>
  <c r="G56008" i="1"/>
  <c r="H56008" i="1" s="1"/>
  <c r="G56016" i="1"/>
  <c r="H56016" i="1" s="1"/>
  <c r="G56024" i="1"/>
  <c r="H56024" i="1" s="1"/>
  <c r="G56032" i="1"/>
  <c r="H56032" i="1" s="1"/>
  <c r="G56040" i="1"/>
  <c r="H56040" i="1" s="1"/>
  <c r="G56048" i="1"/>
  <c r="H56048" i="1" s="1"/>
  <c r="G56056" i="1"/>
  <c r="H56056" i="1" s="1"/>
  <c r="G56064" i="1"/>
  <c r="H56064" i="1" s="1"/>
  <c r="G56072" i="1"/>
  <c r="H56072" i="1" s="1"/>
  <c r="G56080" i="1"/>
  <c r="H56080" i="1" s="1"/>
  <c r="G56088" i="1"/>
  <c r="H56088" i="1" s="1"/>
  <c r="G56096" i="1"/>
  <c r="H56096" i="1" s="1"/>
  <c r="G56104" i="1"/>
  <c r="H56104" i="1" s="1"/>
  <c r="G56112" i="1"/>
  <c r="H56112" i="1" s="1"/>
  <c r="G56120" i="1"/>
  <c r="H56120" i="1" s="1"/>
  <c r="G56128" i="1"/>
  <c r="H56128" i="1" s="1"/>
  <c r="G56136" i="1"/>
  <c r="H56136" i="1" s="1"/>
  <c r="G56144" i="1"/>
  <c r="H56144" i="1" s="1"/>
  <c r="G56152" i="1"/>
  <c r="H56152" i="1" s="1"/>
  <c r="G56160" i="1"/>
  <c r="H56160" i="1" s="1"/>
  <c r="G56168" i="1"/>
  <c r="H56168" i="1" s="1"/>
  <c r="G56176" i="1"/>
  <c r="H56176" i="1" s="1"/>
  <c r="G56184" i="1"/>
  <c r="H56184" i="1" s="1"/>
  <c r="G56192" i="1"/>
  <c r="H56192" i="1" s="1"/>
  <c r="G56200" i="1"/>
  <c r="H56200" i="1" s="1"/>
  <c r="G56208" i="1"/>
  <c r="H56208" i="1" s="1"/>
  <c r="G56216" i="1"/>
  <c r="H56216" i="1" s="1"/>
  <c r="G56224" i="1"/>
  <c r="H56224" i="1" s="1"/>
  <c r="G56232" i="1"/>
  <c r="H56232" i="1" s="1"/>
  <c r="G56240" i="1"/>
  <c r="H56240" i="1" s="1"/>
  <c r="G56248" i="1"/>
  <c r="H56248" i="1" s="1"/>
  <c r="G56256" i="1"/>
  <c r="H56256" i="1" s="1"/>
  <c r="G56264" i="1"/>
  <c r="H56264" i="1" s="1"/>
  <c r="G56272" i="1"/>
  <c r="H56272" i="1" s="1"/>
  <c r="G56280" i="1"/>
  <c r="H56280" i="1" s="1"/>
  <c r="G56288" i="1"/>
  <c r="H56288" i="1" s="1"/>
  <c r="G56296" i="1"/>
  <c r="H56296" i="1" s="1"/>
  <c r="G56304" i="1"/>
  <c r="H56304" i="1" s="1"/>
  <c r="G56312" i="1"/>
  <c r="H56312" i="1" s="1"/>
  <c r="G56320" i="1"/>
  <c r="H56320" i="1" s="1"/>
  <c r="G56328" i="1"/>
  <c r="H56328" i="1" s="1"/>
  <c r="G56336" i="1"/>
  <c r="H56336" i="1" s="1"/>
  <c r="G56344" i="1"/>
  <c r="H56344" i="1" s="1"/>
  <c r="G56352" i="1"/>
  <c r="H56352" i="1" s="1"/>
  <c r="G56360" i="1"/>
  <c r="H56360" i="1" s="1"/>
  <c r="G56368" i="1"/>
  <c r="H56368" i="1" s="1"/>
  <c r="G56376" i="1"/>
  <c r="H56376" i="1" s="1"/>
  <c r="G56384" i="1"/>
  <c r="H56384" i="1" s="1"/>
  <c r="G56392" i="1"/>
  <c r="H56392" i="1" s="1"/>
  <c r="G56400" i="1"/>
  <c r="H56400" i="1" s="1"/>
  <c r="G56408" i="1"/>
  <c r="H56408" i="1" s="1"/>
  <c r="G56416" i="1"/>
  <c r="H56416" i="1" s="1"/>
  <c r="G56424" i="1"/>
  <c r="H56424" i="1" s="1"/>
  <c r="G56432" i="1"/>
  <c r="H56432" i="1" s="1"/>
  <c r="G56440" i="1"/>
  <c r="H56440" i="1" s="1"/>
  <c r="G56448" i="1"/>
  <c r="H56448" i="1" s="1"/>
  <c r="G56456" i="1"/>
  <c r="H56456" i="1" s="1"/>
  <c r="G56464" i="1"/>
  <c r="H56464" i="1" s="1"/>
  <c r="G56472" i="1"/>
  <c r="H56472" i="1" s="1"/>
  <c r="G56480" i="1"/>
  <c r="H56480" i="1" s="1"/>
  <c r="G56488" i="1"/>
  <c r="H56488" i="1" s="1"/>
  <c r="G56496" i="1"/>
  <c r="H56496" i="1" s="1"/>
  <c r="G56504" i="1"/>
  <c r="H56504" i="1" s="1"/>
  <c r="G56512" i="1"/>
  <c r="H56512" i="1" s="1"/>
  <c r="G56520" i="1"/>
  <c r="H56520" i="1" s="1"/>
  <c r="G56528" i="1"/>
  <c r="H56528" i="1" s="1"/>
  <c r="G56536" i="1"/>
  <c r="H56536" i="1" s="1"/>
  <c r="G56544" i="1"/>
  <c r="H56544" i="1" s="1"/>
  <c r="G56552" i="1"/>
  <c r="H56552" i="1" s="1"/>
  <c r="G56560" i="1"/>
  <c r="H56560" i="1" s="1"/>
  <c r="G56568" i="1"/>
  <c r="H56568" i="1" s="1"/>
  <c r="G56576" i="1"/>
  <c r="H56576" i="1" s="1"/>
  <c r="G56584" i="1"/>
  <c r="H56584" i="1" s="1"/>
  <c r="G56592" i="1"/>
  <c r="H56592" i="1" s="1"/>
  <c r="G56600" i="1"/>
  <c r="H56600" i="1" s="1"/>
  <c r="G56608" i="1"/>
  <c r="H56608" i="1" s="1"/>
  <c r="G56616" i="1"/>
  <c r="H56616" i="1" s="1"/>
  <c r="G56624" i="1"/>
  <c r="H56624" i="1" s="1"/>
  <c r="G56632" i="1"/>
  <c r="H56632" i="1" s="1"/>
  <c r="G56640" i="1"/>
  <c r="H56640" i="1" s="1"/>
  <c r="G56648" i="1"/>
  <c r="H56648" i="1" s="1"/>
  <c r="G56656" i="1"/>
  <c r="H56656" i="1" s="1"/>
  <c r="G56664" i="1"/>
  <c r="H56664" i="1" s="1"/>
  <c r="G56672" i="1"/>
  <c r="H56672" i="1" s="1"/>
  <c r="G56680" i="1"/>
  <c r="H56680" i="1" s="1"/>
  <c r="G56688" i="1"/>
  <c r="H56688" i="1" s="1"/>
  <c r="G56696" i="1"/>
  <c r="H56696" i="1" s="1"/>
  <c r="G56704" i="1"/>
  <c r="H56704" i="1" s="1"/>
  <c r="G56712" i="1"/>
  <c r="H56712" i="1" s="1"/>
  <c r="G56720" i="1"/>
  <c r="H56720" i="1" s="1"/>
  <c r="G56728" i="1"/>
  <c r="H56728" i="1" s="1"/>
  <c r="G56736" i="1"/>
  <c r="H56736" i="1" s="1"/>
  <c r="G56744" i="1"/>
  <c r="H56744" i="1" s="1"/>
  <c r="G56752" i="1"/>
  <c r="H56752" i="1" s="1"/>
  <c r="G56760" i="1"/>
  <c r="H56760" i="1" s="1"/>
  <c r="G56768" i="1"/>
  <c r="H56768" i="1" s="1"/>
  <c r="G56776" i="1"/>
  <c r="H56776" i="1" s="1"/>
  <c r="G56784" i="1"/>
  <c r="H56784" i="1" s="1"/>
  <c r="G56792" i="1"/>
  <c r="H56792" i="1" s="1"/>
  <c r="G56800" i="1"/>
  <c r="H56800" i="1" s="1"/>
  <c r="G56808" i="1"/>
  <c r="H56808" i="1" s="1"/>
  <c r="G56816" i="1"/>
  <c r="H56816" i="1" s="1"/>
  <c r="G56824" i="1"/>
  <c r="H56824" i="1" s="1"/>
  <c r="G56832" i="1"/>
  <c r="H56832" i="1" s="1"/>
  <c r="G56840" i="1"/>
  <c r="H56840" i="1" s="1"/>
  <c r="G56848" i="1"/>
  <c r="H56848" i="1" s="1"/>
  <c r="G56856" i="1"/>
  <c r="H56856" i="1" s="1"/>
  <c r="G56864" i="1"/>
  <c r="H56864" i="1" s="1"/>
  <c r="G56872" i="1"/>
  <c r="H56872" i="1" s="1"/>
  <c r="G56880" i="1"/>
  <c r="H56880" i="1" s="1"/>
  <c r="G56888" i="1"/>
  <c r="H56888" i="1" s="1"/>
  <c r="G56896" i="1"/>
  <c r="H56896" i="1" s="1"/>
  <c r="G56904" i="1"/>
  <c r="H56904" i="1" s="1"/>
  <c r="G55452" i="1"/>
  <c r="H55452" i="1" s="1"/>
  <c r="G55516" i="1"/>
  <c r="H55516" i="1" s="1"/>
  <c r="G55558" i="1"/>
  <c r="H55558" i="1" s="1"/>
  <c r="G55571" i="1"/>
  <c r="H55571" i="1" s="1"/>
  <c r="G55581" i="1"/>
  <c r="H55581" i="1" s="1"/>
  <c r="G55592" i="1"/>
  <c r="H55592" i="1" s="1"/>
  <c r="G55601" i="1"/>
  <c r="H55601" i="1" s="1"/>
  <c r="G55609" i="1"/>
  <c r="H55609" i="1" s="1"/>
  <c r="G55617" i="1"/>
  <c r="H55617" i="1" s="1"/>
  <c r="G55625" i="1"/>
  <c r="H55625" i="1" s="1"/>
  <c r="G55633" i="1"/>
  <c r="H55633" i="1" s="1"/>
  <c r="G55641" i="1"/>
  <c r="H55641" i="1" s="1"/>
  <c r="G55649" i="1"/>
  <c r="H55649" i="1" s="1"/>
  <c r="G55657" i="1"/>
  <c r="H55657" i="1" s="1"/>
  <c r="G55665" i="1"/>
  <c r="H55665" i="1" s="1"/>
  <c r="G55673" i="1"/>
  <c r="H55673" i="1" s="1"/>
  <c r="G55681" i="1"/>
  <c r="H55681" i="1" s="1"/>
  <c r="G55689" i="1"/>
  <c r="H55689" i="1" s="1"/>
  <c r="G55697" i="1"/>
  <c r="H55697" i="1" s="1"/>
  <c r="G55705" i="1"/>
  <c r="H55705" i="1" s="1"/>
  <c r="G55713" i="1"/>
  <c r="H55713" i="1" s="1"/>
  <c r="G55721" i="1"/>
  <c r="H55721" i="1" s="1"/>
  <c r="G55729" i="1"/>
  <c r="H55729" i="1" s="1"/>
  <c r="G55737" i="1"/>
  <c r="H55737" i="1" s="1"/>
  <c r="G55745" i="1"/>
  <c r="H55745" i="1" s="1"/>
  <c r="G55753" i="1"/>
  <c r="H55753" i="1" s="1"/>
  <c r="G55761" i="1"/>
  <c r="H55761" i="1" s="1"/>
  <c r="G55769" i="1"/>
  <c r="H55769" i="1" s="1"/>
  <c r="G55777" i="1"/>
  <c r="H55777" i="1" s="1"/>
  <c r="G55785" i="1"/>
  <c r="H55785" i="1" s="1"/>
  <c r="G55793" i="1"/>
  <c r="H55793" i="1" s="1"/>
  <c r="G55801" i="1"/>
  <c r="H55801" i="1" s="1"/>
  <c r="G55809" i="1"/>
  <c r="H55809" i="1" s="1"/>
  <c r="G55817" i="1"/>
  <c r="H55817" i="1" s="1"/>
  <c r="G55825" i="1"/>
  <c r="H55825" i="1" s="1"/>
  <c r="G55833" i="1"/>
  <c r="H55833" i="1" s="1"/>
  <c r="G55841" i="1"/>
  <c r="H55841" i="1" s="1"/>
  <c r="G55849" i="1"/>
  <c r="H55849" i="1" s="1"/>
  <c r="G55857" i="1"/>
  <c r="H55857" i="1" s="1"/>
  <c r="G55865" i="1"/>
  <c r="H55865" i="1" s="1"/>
  <c r="G55873" i="1"/>
  <c r="H55873" i="1" s="1"/>
  <c r="G55881" i="1"/>
  <c r="H55881" i="1" s="1"/>
  <c r="G55889" i="1"/>
  <c r="H55889" i="1" s="1"/>
  <c r="G55897" i="1"/>
  <c r="H55897" i="1" s="1"/>
  <c r="G55905" i="1"/>
  <c r="H55905" i="1" s="1"/>
  <c r="G55913" i="1"/>
  <c r="H55913" i="1" s="1"/>
  <c r="G55921" i="1"/>
  <c r="H55921" i="1" s="1"/>
  <c r="G55929" i="1"/>
  <c r="H55929" i="1" s="1"/>
  <c r="G55937" i="1"/>
  <c r="H55937" i="1" s="1"/>
  <c r="G55945" i="1"/>
  <c r="H55945" i="1" s="1"/>
  <c r="G55953" i="1"/>
  <c r="H55953" i="1" s="1"/>
  <c r="G55961" i="1"/>
  <c r="H55961" i="1" s="1"/>
  <c r="G55969" i="1"/>
  <c r="H55969" i="1" s="1"/>
  <c r="G55977" i="1"/>
  <c r="H55977" i="1" s="1"/>
  <c r="G55985" i="1"/>
  <c r="H55985" i="1" s="1"/>
  <c r="G55993" i="1"/>
  <c r="H55993" i="1" s="1"/>
  <c r="G56001" i="1"/>
  <c r="H56001" i="1" s="1"/>
  <c r="G56009" i="1"/>
  <c r="H56009" i="1" s="1"/>
  <c r="G56017" i="1"/>
  <c r="H56017" i="1" s="1"/>
  <c r="G56025" i="1"/>
  <c r="H56025" i="1" s="1"/>
  <c r="G56033" i="1"/>
  <c r="H56033" i="1" s="1"/>
  <c r="G56041" i="1"/>
  <c r="H56041" i="1" s="1"/>
  <c r="G56049" i="1"/>
  <c r="H56049" i="1" s="1"/>
  <c r="G56057" i="1"/>
  <c r="H56057" i="1" s="1"/>
  <c r="G56065" i="1"/>
  <c r="H56065" i="1" s="1"/>
  <c r="G56073" i="1"/>
  <c r="H56073" i="1" s="1"/>
  <c r="G56081" i="1"/>
  <c r="H56081" i="1" s="1"/>
  <c r="G56089" i="1"/>
  <c r="H56089" i="1" s="1"/>
  <c r="G56097" i="1"/>
  <c r="H56097" i="1" s="1"/>
  <c r="G56105" i="1"/>
  <c r="H56105" i="1" s="1"/>
  <c r="G56113" i="1"/>
  <c r="H56113" i="1" s="1"/>
  <c r="G56121" i="1"/>
  <c r="H56121" i="1" s="1"/>
  <c r="G56129" i="1"/>
  <c r="H56129" i="1" s="1"/>
  <c r="G56137" i="1"/>
  <c r="H56137" i="1" s="1"/>
  <c r="G56145" i="1"/>
  <c r="H56145" i="1" s="1"/>
  <c r="G56153" i="1"/>
  <c r="H56153" i="1" s="1"/>
  <c r="G56161" i="1"/>
  <c r="H56161" i="1" s="1"/>
  <c r="G56169" i="1"/>
  <c r="H56169" i="1" s="1"/>
  <c r="G56177" i="1"/>
  <c r="H56177" i="1" s="1"/>
  <c r="G56185" i="1"/>
  <c r="H56185" i="1" s="1"/>
  <c r="G56193" i="1"/>
  <c r="H56193" i="1" s="1"/>
  <c r="G56201" i="1"/>
  <c r="H56201" i="1" s="1"/>
  <c r="G56209" i="1"/>
  <c r="H56209" i="1" s="1"/>
  <c r="G56217" i="1"/>
  <c r="H56217" i="1" s="1"/>
  <c r="G56225" i="1"/>
  <c r="H56225" i="1" s="1"/>
  <c r="G56233" i="1"/>
  <c r="H56233" i="1" s="1"/>
  <c r="G56241" i="1"/>
  <c r="H56241" i="1" s="1"/>
  <c r="G56249" i="1"/>
  <c r="H56249" i="1" s="1"/>
  <c r="G56257" i="1"/>
  <c r="H56257" i="1" s="1"/>
  <c r="G56265" i="1"/>
  <c r="H56265" i="1" s="1"/>
  <c r="G56273" i="1"/>
  <c r="H56273" i="1" s="1"/>
  <c r="G56281" i="1"/>
  <c r="H56281" i="1" s="1"/>
  <c r="G56289" i="1"/>
  <c r="H56289" i="1" s="1"/>
  <c r="G56297" i="1"/>
  <c r="H56297" i="1" s="1"/>
  <c r="G56305" i="1"/>
  <c r="H56305" i="1" s="1"/>
  <c r="G56313" i="1"/>
  <c r="H56313" i="1" s="1"/>
  <c r="G56321" i="1"/>
  <c r="H56321" i="1" s="1"/>
  <c r="G56329" i="1"/>
  <c r="H56329" i="1" s="1"/>
  <c r="G56337" i="1"/>
  <c r="H56337" i="1" s="1"/>
  <c r="G56345" i="1"/>
  <c r="H56345" i="1" s="1"/>
  <c r="G56353" i="1"/>
  <c r="H56353" i="1" s="1"/>
  <c r="G56361" i="1"/>
  <c r="H56361" i="1" s="1"/>
  <c r="G56369" i="1"/>
  <c r="H56369" i="1" s="1"/>
  <c r="G56377" i="1"/>
  <c r="H56377" i="1" s="1"/>
  <c r="G56385" i="1"/>
  <c r="H56385" i="1" s="1"/>
  <c r="G56393" i="1"/>
  <c r="H56393" i="1" s="1"/>
  <c r="G56401" i="1"/>
  <c r="H56401" i="1" s="1"/>
  <c r="G56409" i="1"/>
  <c r="H56409" i="1" s="1"/>
  <c r="G56417" i="1"/>
  <c r="H56417" i="1" s="1"/>
  <c r="G56425" i="1"/>
  <c r="H56425" i="1" s="1"/>
  <c r="G56433" i="1"/>
  <c r="H56433" i="1" s="1"/>
  <c r="G56441" i="1"/>
  <c r="H56441" i="1" s="1"/>
  <c r="G56449" i="1"/>
  <c r="H56449" i="1" s="1"/>
  <c r="G56457" i="1"/>
  <c r="H56457" i="1" s="1"/>
  <c r="G56465" i="1"/>
  <c r="H56465" i="1" s="1"/>
  <c r="G56473" i="1"/>
  <c r="H56473" i="1" s="1"/>
  <c r="G56481" i="1"/>
  <c r="H56481" i="1" s="1"/>
  <c r="G56489" i="1"/>
  <c r="H56489" i="1" s="1"/>
  <c r="G56497" i="1"/>
  <c r="H56497" i="1" s="1"/>
  <c r="G56505" i="1"/>
  <c r="H56505" i="1" s="1"/>
  <c r="G56513" i="1"/>
  <c r="H56513" i="1" s="1"/>
  <c r="G56521" i="1"/>
  <c r="H56521" i="1" s="1"/>
  <c r="G56529" i="1"/>
  <c r="H56529" i="1" s="1"/>
  <c r="G56537" i="1"/>
  <c r="H56537" i="1" s="1"/>
  <c r="G56545" i="1"/>
  <c r="H56545" i="1" s="1"/>
  <c r="G56553" i="1"/>
  <c r="H56553" i="1" s="1"/>
  <c r="G56561" i="1"/>
  <c r="H56561" i="1" s="1"/>
  <c r="G56569" i="1"/>
  <c r="H56569" i="1" s="1"/>
  <c r="G56577" i="1"/>
  <c r="H56577" i="1" s="1"/>
  <c r="G56585" i="1"/>
  <c r="H56585" i="1" s="1"/>
  <c r="G56593" i="1"/>
  <c r="H56593" i="1" s="1"/>
  <c r="G56601" i="1"/>
  <c r="H56601" i="1" s="1"/>
  <c r="G56609" i="1"/>
  <c r="H56609" i="1" s="1"/>
  <c r="G56617" i="1"/>
  <c r="H56617" i="1" s="1"/>
  <c r="G56625" i="1"/>
  <c r="H56625" i="1" s="1"/>
  <c r="G56633" i="1"/>
  <c r="H56633" i="1" s="1"/>
  <c r="G56641" i="1"/>
  <c r="H56641" i="1" s="1"/>
  <c r="G56649" i="1"/>
  <c r="H56649" i="1" s="1"/>
  <c r="G56657" i="1"/>
  <c r="H56657" i="1" s="1"/>
  <c r="G56665" i="1"/>
  <c r="H56665" i="1" s="1"/>
  <c r="G56673" i="1"/>
  <c r="H56673" i="1" s="1"/>
  <c r="G56681" i="1"/>
  <c r="H56681" i="1" s="1"/>
  <c r="G56689" i="1"/>
  <c r="H56689" i="1" s="1"/>
  <c r="G56697" i="1"/>
  <c r="H56697" i="1" s="1"/>
  <c r="G56705" i="1"/>
  <c r="H56705" i="1" s="1"/>
  <c r="G56713" i="1"/>
  <c r="H56713" i="1" s="1"/>
  <c r="G56721" i="1"/>
  <c r="H56721" i="1" s="1"/>
  <c r="G56729" i="1"/>
  <c r="H56729" i="1" s="1"/>
  <c r="G56737" i="1"/>
  <c r="H56737" i="1" s="1"/>
  <c r="G56745" i="1"/>
  <c r="H56745" i="1" s="1"/>
  <c r="G56753" i="1"/>
  <c r="H56753" i="1" s="1"/>
  <c r="G56761" i="1"/>
  <c r="H56761" i="1" s="1"/>
  <c r="G56769" i="1"/>
  <c r="H56769" i="1" s="1"/>
  <c r="G56777" i="1"/>
  <c r="H56777" i="1" s="1"/>
  <c r="G56785" i="1"/>
  <c r="H56785" i="1" s="1"/>
  <c r="G56793" i="1"/>
  <c r="H56793" i="1" s="1"/>
  <c r="G56801" i="1"/>
  <c r="H56801" i="1" s="1"/>
  <c r="G56809" i="1"/>
  <c r="H56809" i="1" s="1"/>
  <c r="G56817" i="1"/>
  <c r="H56817" i="1" s="1"/>
  <c r="G56825" i="1"/>
  <c r="H56825" i="1" s="1"/>
  <c r="G56833" i="1"/>
  <c r="H56833" i="1" s="1"/>
  <c r="G56841" i="1"/>
  <c r="H56841" i="1" s="1"/>
  <c r="G56849" i="1"/>
  <c r="H56849" i="1" s="1"/>
  <c r="G56857" i="1"/>
  <c r="H56857" i="1" s="1"/>
  <c r="G56865" i="1"/>
  <c r="H56865" i="1" s="1"/>
  <c r="G56873" i="1"/>
  <c r="H56873" i="1" s="1"/>
  <c r="G56881" i="1"/>
  <c r="H56881" i="1" s="1"/>
  <c r="G56889" i="1"/>
  <c r="H56889" i="1" s="1"/>
  <c r="G56897" i="1"/>
  <c r="H56897" i="1" s="1"/>
  <c r="G55460" i="1"/>
  <c r="H55460" i="1" s="1"/>
  <c r="G55524" i="1"/>
  <c r="H55524" i="1" s="1"/>
  <c r="G55561" i="1"/>
  <c r="H55561" i="1" s="1"/>
  <c r="G55572" i="1"/>
  <c r="H55572" i="1" s="1"/>
  <c r="G55582" i="1"/>
  <c r="H55582" i="1" s="1"/>
  <c r="G55593" i="1"/>
  <c r="H55593" i="1" s="1"/>
  <c r="G55602" i="1"/>
  <c r="H55602" i="1" s="1"/>
  <c r="G55610" i="1"/>
  <c r="H55610" i="1" s="1"/>
  <c r="G55618" i="1"/>
  <c r="H55618" i="1" s="1"/>
  <c r="G55626" i="1"/>
  <c r="H55626" i="1" s="1"/>
  <c r="G55634" i="1"/>
  <c r="H55634" i="1" s="1"/>
  <c r="G55642" i="1"/>
  <c r="H55642" i="1" s="1"/>
  <c r="G55650" i="1"/>
  <c r="H55650" i="1" s="1"/>
  <c r="G55658" i="1"/>
  <c r="H55658" i="1" s="1"/>
  <c r="G55666" i="1"/>
  <c r="H55666" i="1" s="1"/>
  <c r="G55674" i="1"/>
  <c r="H55674" i="1" s="1"/>
  <c r="G55682" i="1"/>
  <c r="H55682" i="1" s="1"/>
  <c r="G55690" i="1"/>
  <c r="H55690" i="1" s="1"/>
  <c r="G55698" i="1"/>
  <c r="H55698" i="1" s="1"/>
  <c r="G55706" i="1"/>
  <c r="H55706" i="1" s="1"/>
  <c r="G55714" i="1"/>
  <c r="H55714" i="1" s="1"/>
  <c r="G55722" i="1"/>
  <c r="H55722" i="1" s="1"/>
  <c r="G55730" i="1"/>
  <c r="H55730" i="1" s="1"/>
  <c r="G55738" i="1"/>
  <c r="H55738" i="1" s="1"/>
  <c r="G55746" i="1"/>
  <c r="H55746" i="1" s="1"/>
  <c r="G55754" i="1"/>
  <c r="H55754" i="1" s="1"/>
  <c r="G55762" i="1"/>
  <c r="H55762" i="1" s="1"/>
  <c r="G55770" i="1"/>
  <c r="H55770" i="1" s="1"/>
  <c r="G55778" i="1"/>
  <c r="H55778" i="1" s="1"/>
  <c r="G55786" i="1"/>
  <c r="H55786" i="1" s="1"/>
  <c r="G55794" i="1"/>
  <c r="H55794" i="1" s="1"/>
  <c r="G55802" i="1"/>
  <c r="H55802" i="1" s="1"/>
  <c r="G55810" i="1"/>
  <c r="H55810" i="1" s="1"/>
  <c r="G55818" i="1"/>
  <c r="H55818" i="1" s="1"/>
  <c r="G55826" i="1"/>
  <c r="H55826" i="1" s="1"/>
  <c r="G55834" i="1"/>
  <c r="H55834" i="1" s="1"/>
  <c r="G55842" i="1"/>
  <c r="H55842" i="1" s="1"/>
  <c r="G55850" i="1"/>
  <c r="H55850" i="1" s="1"/>
  <c r="G55858" i="1"/>
  <c r="H55858" i="1" s="1"/>
  <c r="G55866" i="1"/>
  <c r="H55866" i="1" s="1"/>
  <c r="G55874" i="1"/>
  <c r="H55874" i="1" s="1"/>
  <c r="G55882" i="1"/>
  <c r="H55882" i="1" s="1"/>
  <c r="G55890" i="1"/>
  <c r="H55890" i="1" s="1"/>
  <c r="G55898" i="1"/>
  <c r="H55898" i="1" s="1"/>
  <c r="G55906" i="1"/>
  <c r="H55906" i="1" s="1"/>
  <c r="G55914" i="1"/>
  <c r="H55914" i="1" s="1"/>
  <c r="G55922" i="1"/>
  <c r="H55922" i="1" s="1"/>
  <c r="G55930" i="1"/>
  <c r="H55930" i="1" s="1"/>
  <c r="G55938" i="1"/>
  <c r="H55938" i="1" s="1"/>
  <c r="G55946" i="1"/>
  <c r="H55946" i="1" s="1"/>
  <c r="G55954" i="1"/>
  <c r="H55954" i="1" s="1"/>
  <c r="G55962" i="1"/>
  <c r="H55962" i="1" s="1"/>
  <c r="G55970" i="1"/>
  <c r="H55970" i="1" s="1"/>
  <c r="G55978" i="1"/>
  <c r="H55978" i="1" s="1"/>
  <c r="G55986" i="1"/>
  <c r="H55986" i="1" s="1"/>
  <c r="G55994" i="1"/>
  <c r="H55994" i="1" s="1"/>
  <c r="G56002" i="1"/>
  <c r="H56002" i="1" s="1"/>
  <c r="G56010" i="1"/>
  <c r="H56010" i="1" s="1"/>
  <c r="G56018" i="1"/>
  <c r="H56018" i="1" s="1"/>
  <c r="G56026" i="1"/>
  <c r="H56026" i="1" s="1"/>
  <c r="G56034" i="1"/>
  <c r="H56034" i="1" s="1"/>
  <c r="G56042" i="1"/>
  <c r="H56042" i="1" s="1"/>
  <c r="G56050" i="1"/>
  <c r="H56050" i="1" s="1"/>
  <c r="G56058" i="1"/>
  <c r="H56058" i="1" s="1"/>
  <c r="G56066" i="1"/>
  <c r="H56066" i="1" s="1"/>
  <c r="G56074" i="1"/>
  <c r="H56074" i="1" s="1"/>
  <c r="G56082" i="1"/>
  <c r="H56082" i="1" s="1"/>
  <c r="G56090" i="1"/>
  <c r="H56090" i="1" s="1"/>
  <c r="G56098" i="1"/>
  <c r="H56098" i="1" s="1"/>
  <c r="G56106" i="1"/>
  <c r="H56106" i="1" s="1"/>
  <c r="G56114" i="1"/>
  <c r="H56114" i="1" s="1"/>
  <c r="G56122" i="1"/>
  <c r="H56122" i="1" s="1"/>
  <c r="G56130" i="1"/>
  <c r="H56130" i="1" s="1"/>
  <c r="G56138" i="1"/>
  <c r="H56138" i="1" s="1"/>
  <c r="G56146" i="1"/>
  <c r="H56146" i="1" s="1"/>
  <c r="G56154" i="1"/>
  <c r="H56154" i="1" s="1"/>
  <c r="G56162" i="1"/>
  <c r="H56162" i="1" s="1"/>
  <c r="G56170" i="1"/>
  <c r="H56170" i="1" s="1"/>
  <c r="G56178" i="1"/>
  <c r="H56178" i="1" s="1"/>
  <c r="G56186" i="1"/>
  <c r="H56186" i="1" s="1"/>
  <c r="G56194" i="1"/>
  <c r="H56194" i="1" s="1"/>
  <c r="G56202" i="1"/>
  <c r="H56202" i="1" s="1"/>
  <c r="G56210" i="1"/>
  <c r="H56210" i="1" s="1"/>
  <c r="G56218" i="1"/>
  <c r="H56218" i="1" s="1"/>
  <c r="G56226" i="1"/>
  <c r="H56226" i="1" s="1"/>
  <c r="G56234" i="1"/>
  <c r="H56234" i="1" s="1"/>
  <c r="G56242" i="1"/>
  <c r="H56242" i="1" s="1"/>
  <c r="G56250" i="1"/>
  <c r="H56250" i="1" s="1"/>
  <c r="G56258" i="1"/>
  <c r="H56258" i="1" s="1"/>
  <c r="G56266" i="1"/>
  <c r="H56266" i="1" s="1"/>
  <c r="G56274" i="1"/>
  <c r="H56274" i="1" s="1"/>
  <c r="G56282" i="1"/>
  <c r="H56282" i="1" s="1"/>
  <c r="G56290" i="1"/>
  <c r="H56290" i="1" s="1"/>
  <c r="G56298" i="1"/>
  <c r="H56298" i="1" s="1"/>
  <c r="G56306" i="1"/>
  <c r="H56306" i="1" s="1"/>
  <c r="G56314" i="1"/>
  <c r="H56314" i="1" s="1"/>
  <c r="G56322" i="1"/>
  <c r="H56322" i="1" s="1"/>
  <c r="G56330" i="1"/>
  <c r="H56330" i="1" s="1"/>
  <c r="G56338" i="1"/>
  <c r="H56338" i="1" s="1"/>
  <c r="G56346" i="1"/>
  <c r="H56346" i="1" s="1"/>
  <c r="G56354" i="1"/>
  <c r="H56354" i="1" s="1"/>
  <c r="G56362" i="1"/>
  <c r="H56362" i="1" s="1"/>
  <c r="G56370" i="1"/>
  <c r="H56370" i="1" s="1"/>
  <c r="G56378" i="1"/>
  <c r="H56378" i="1" s="1"/>
  <c r="G56386" i="1"/>
  <c r="H56386" i="1" s="1"/>
  <c r="G56394" i="1"/>
  <c r="H56394" i="1" s="1"/>
  <c r="G56402" i="1"/>
  <c r="H56402" i="1" s="1"/>
  <c r="G56410" i="1"/>
  <c r="H56410" i="1" s="1"/>
  <c r="G56418" i="1"/>
  <c r="H56418" i="1" s="1"/>
  <c r="G56426" i="1"/>
  <c r="H56426" i="1" s="1"/>
  <c r="G56434" i="1"/>
  <c r="H56434" i="1" s="1"/>
  <c r="G56442" i="1"/>
  <c r="H56442" i="1" s="1"/>
  <c r="G56450" i="1"/>
  <c r="H56450" i="1" s="1"/>
  <c r="G56458" i="1"/>
  <c r="H56458" i="1" s="1"/>
  <c r="G56466" i="1"/>
  <c r="H56466" i="1" s="1"/>
  <c r="G56474" i="1"/>
  <c r="H56474" i="1" s="1"/>
  <c r="G56482" i="1"/>
  <c r="H56482" i="1" s="1"/>
  <c r="G56490" i="1"/>
  <c r="H56490" i="1" s="1"/>
  <c r="G56498" i="1"/>
  <c r="H56498" i="1" s="1"/>
  <c r="G56506" i="1"/>
  <c r="H56506" i="1" s="1"/>
  <c r="G56514" i="1"/>
  <c r="H56514" i="1" s="1"/>
  <c r="G56522" i="1"/>
  <c r="H56522" i="1" s="1"/>
  <c r="G56530" i="1"/>
  <c r="H56530" i="1" s="1"/>
  <c r="G56538" i="1"/>
  <c r="H56538" i="1" s="1"/>
  <c r="G56546" i="1"/>
  <c r="H56546" i="1" s="1"/>
  <c r="G56554" i="1"/>
  <c r="H56554" i="1" s="1"/>
  <c r="G56562" i="1"/>
  <c r="H56562" i="1" s="1"/>
  <c r="G56570" i="1"/>
  <c r="H56570" i="1" s="1"/>
  <c r="G56578" i="1"/>
  <c r="H56578" i="1" s="1"/>
  <c r="G56586" i="1"/>
  <c r="H56586" i="1" s="1"/>
  <c r="G56594" i="1"/>
  <c r="H56594" i="1" s="1"/>
  <c r="G56602" i="1"/>
  <c r="H56602" i="1" s="1"/>
  <c r="G56610" i="1"/>
  <c r="H56610" i="1" s="1"/>
  <c r="G56618" i="1"/>
  <c r="H56618" i="1" s="1"/>
  <c r="G56626" i="1"/>
  <c r="H56626" i="1" s="1"/>
  <c r="G56634" i="1"/>
  <c r="H56634" i="1" s="1"/>
  <c r="G56642" i="1"/>
  <c r="H56642" i="1" s="1"/>
  <c r="G56650" i="1"/>
  <c r="H56650" i="1" s="1"/>
  <c r="G56658" i="1"/>
  <c r="H56658" i="1" s="1"/>
  <c r="G56666" i="1"/>
  <c r="H56666" i="1" s="1"/>
  <c r="G56674" i="1"/>
  <c r="H56674" i="1" s="1"/>
  <c r="G56682" i="1"/>
  <c r="H56682" i="1" s="1"/>
  <c r="G56690" i="1"/>
  <c r="H56690" i="1" s="1"/>
  <c r="G56698" i="1"/>
  <c r="H56698" i="1" s="1"/>
  <c r="G56706" i="1"/>
  <c r="H56706" i="1" s="1"/>
  <c r="G56714" i="1"/>
  <c r="H56714" i="1" s="1"/>
  <c r="G56722" i="1"/>
  <c r="H56722" i="1" s="1"/>
  <c r="G56730" i="1"/>
  <c r="H56730" i="1" s="1"/>
  <c r="G56738" i="1"/>
  <c r="H56738" i="1" s="1"/>
  <c r="G56746" i="1"/>
  <c r="H56746" i="1" s="1"/>
  <c r="G56754" i="1"/>
  <c r="H56754" i="1" s="1"/>
  <c r="G56762" i="1"/>
  <c r="H56762" i="1" s="1"/>
  <c r="G56770" i="1"/>
  <c r="H56770" i="1" s="1"/>
  <c r="G56778" i="1"/>
  <c r="H56778" i="1" s="1"/>
  <c r="G56786" i="1"/>
  <c r="H56786" i="1" s="1"/>
  <c r="G56794" i="1"/>
  <c r="H56794" i="1" s="1"/>
  <c r="G56802" i="1"/>
  <c r="H56802" i="1" s="1"/>
  <c r="G56810" i="1"/>
  <c r="H56810" i="1" s="1"/>
  <c r="G56818" i="1"/>
  <c r="H56818" i="1" s="1"/>
  <c r="G56826" i="1"/>
  <c r="H56826" i="1" s="1"/>
  <c r="G56834" i="1"/>
  <c r="H56834" i="1" s="1"/>
  <c r="G56842" i="1"/>
  <c r="H56842" i="1" s="1"/>
  <c r="G56850" i="1"/>
  <c r="H56850" i="1" s="1"/>
  <c r="G56858" i="1"/>
  <c r="H56858" i="1" s="1"/>
  <c r="G56866" i="1"/>
  <c r="H56866" i="1" s="1"/>
  <c r="G56874" i="1"/>
  <c r="H56874" i="1" s="1"/>
  <c r="G56882" i="1"/>
  <c r="H56882" i="1" s="1"/>
  <c r="G56890" i="1"/>
  <c r="H56890" i="1" s="1"/>
  <c r="G56898" i="1"/>
  <c r="H56898" i="1" s="1"/>
  <c r="G56906" i="1"/>
  <c r="H56906" i="1" s="1"/>
  <c r="G55468" i="1"/>
  <c r="H55468" i="1" s="1"/>
  <c r="G55532" i="1"/>
  <c r="H55532" i="1" s="1"/>
  <c r="G55563" i="1"/>
  <c r="H55563" i="1" s="1"/>
  <c r="G55573" i="1"/>
  <c r="H55573" i="1" s="1"/>
  <c r="G55584" i="1"/>
  <c r="H55584" i="1" s="1"/>
  <c r="G55595" i="1"/>
  <c r="H55595" i="1" s="1"/>
  <c r="G55603" i="1"/>
  <c r="H55603" i="1" s="1"/>
  <c r="G55611" i="1"/>
  <c r="H55611" i="1" s="1"/>
  <c r="G55619" i="1"/>
  <c r="H55619" i="1" s="1"/>
  <c r="G55627" i="1"/>
  <c r="H55627" i="1" s="1"/>
  <c r="G55635" i="1"/>
  <c r="H55635" i="1" s="1"/>
  <c r="G55643" i="1"/>
  <c r="H55643" i="1" s="1"/>
  <c r="G55651" i="1"/>
  <c r="H55651" i="1" s="1"/>
  <c r="G55659" i="1"/>
  <c r="H55659" i="1" s="1"/>
  <c r="G55667" i="1"/>
  <c r="H55667" i="1" s="1"/>
  <c r="G55675" i="1"/>
  <c r="H55675" i="1" s="1"/>
  <c r="G55683" i="1"/>
  <c r="H55683" i="1" s="1"/>
  <c r="G55691" i="1"/>
  <c r="H55691" i="1" s="1"/>
  <c r="G55699" i="1"/>
  <c r="H55699" i="1" s="1"/>
  <c r="G55707" i="1"/>
  <c r="H55707" i="1" s="1"/>
  <c r="G55715" i="1"/>
  <c r="H55715" i="1" s="1"/>
  <c r="G55723" i="1"/>
  <c r="H55723" i="1" s="1"/>
  <c r="G55731" i="1"/>
  <c r="H55731" i="1" s="1"/>
  <c r="G55739" i="1"/>
  <c r="H55739" i="1" s="1"/>
  <c r="G55747" i="1"/>
  <c r="H55747" i="1" s="1"/>
  <c r="G55755" i="1"/>
  <c r="H55755" i="1" s="1"/>
  <c r="G55763" i="1"/>
  <c r="H55763" i="1" s="1"/>
  <c r="G55771" i="1"/>
  <c r="H55771" i="1" s="1"/>
  <c r="G55779" i="1"/>
  <c r="H55779" i="1" s="1"/>
  <c r="G55787" i="1"/>
  <c r="H55787" i="1" s="1"/>
  <c r="G55795" i="1"/>
  <c r="H55795" i="1" s="1"/>
  <c r="G55803" i="1"/>
  <c r="H55803" i="1" s="1"/>
  <c r="G55811" i="1"/>
  <c r="H55811" i="1" s="1"/>
  <c r="G55819" i="1"/>
  <c r="H55819" i="1" s="1"/>
  <c r="G55827" i="1"/>
  <c r="H55827" i="1" s="1"/>
  <c r="G55835" i="1"/>
  <c r="H55835" i="1" s="1"/>
  <c r="G55843" i="1"/>
  <c r="H55843" i="1" s="1"/>
  <c r="G55851" i="1"/>
  <c r="H55851" i="1" s="1"/>
  <c r="G55859" i="1"/>
  <c r="H55859" i="1" s="1"/>
  <c r="G55867" i="1"/>
  <c r="H55867" i="1" s="1"/>
  <c r="G55875" i="1"/>
  <c r="H55875" i="1" s="1"/>
  <c r="G55883" i="1"/>
  <c r="H55883" i="1" s="1"/>
  <c r="G55891" i="1"/>
  <c r="H55891" i="1" s="1"/>
  <c r="G55899" i="1"/>
  <c r="H55899" i="1" s="1"/>
  <c r="G55907" i="1"/>
  <c r="H55907" i="1" s="1"/>
  <c r="G55915" i="1"/>
  <c r="H55915" i="1" s="1"/>
  <c r="G55923" i="1"/>
  <c r="H55923" i="1" s="1"/>
  <c r="G55931" i="1"/>
  <c r="H55931" i="1" s="1"/>
  <c r="G55939" i="1"/>
  <c r="H55939" i="1" s="1"/>
  <c r="G55947" i="1"/>
  <c r="H55947" i="1" s="1"/>
  <c r="G55955" i="1"/>
  <c r="H55955" i="1" s="1"/>
  <c r="G55963" i="1"/>
  <c r="H55963" i="1" s="1"/>
  <c r="G55971" i="1"/>
  <c r="H55971" i="1" s="1"/>
  <c r="G55979" i="1"/>
  <c r="H55979" i="1" s="1"/>
  <c r="G55987" i="1"/>
  <c r="H55987" i="1" s="1"/>
  <c r="G55995" i="1"/>
  <c r="H55995" i="1" s="1"/>
  <c r="G56003" i="1"/>
  <c r="H56003" i="1" s="1"/>
  <c r="G56011" i="1"/>
  <c r="H56011" i="1" s="1"/>
  <c r="G56019" i="1"/>
  <c r="H56019" i="1" s="1"/>
  <c r="G56027" i="1"/>
  <c r="H56027" i="1" s="1"/>
  <c r="G56035" i="1"/>
  <c r="H56035" i="1" s="1"/>
  <c r="G56043" i="1"/>
  <c r="H56043" i="1" s="1"/>
  <c r="G56051" i="1"/>
  <c r="H56051" i="1" s="1"/>
  <c r="G56059" i="1"/>
  <c r="H56059" i="1" s="1"/>
  <c r="G56067" i="1"/>
  <c r="H56067" i="1" s="1"/>
  <c r="G56075" i="1"/>
  <c r="H56075" i="1" s="1"/>
  <c r="G56083" i="1"/>
  <c r="H56083" i="1" s="1"/>
  <c r="G56091" i="1"/>
  <c r="H56091" i="1" s="1"/>
  <c r="G56099" i="1"/>
  <c r="H56099" i="1" s="1"/>
  <c r="G56107" i="1"/>
  <c r="H56107" i="1" s="1"/>
  <c r="G56115" i="1"/>
  <c r="H56115" i="1" s="1"/>
  <c r="G56123" i="1"/>
  <c r="H56123" i="1" s="1"/>
  <c r="G56131" i="1"/>
  <c r="H56131" i="1" s="1"/>
  <c r="G56139" i="1"/>
  <c r="H56139" i="1" s="1"/>
  <c r="G56147" i="1"/>
  <c r="H56147" i="1" s="1"/>
  <c r="G56155" i="1"/>
  <c r="H56155" i="1" s="1"/>
  <c r="G56163" i="1"/>
  <c r="H56163" i="1" s="1"/>
  <c r="G56171" i="1"/>
  <c r="H56171" i="1" s="1"/>
  <c r="G56179" i="1"/>
  <c r="H56179" i="1" s="1"/>
  <c r="G56187" i="1"/>
  <c r="H56187" i="1" s="1"/>
  <c r="G56195" i="1"/>
  <c r="H56195" i="1" s="1"/>
  <c r="G56203" i="1"/>
  <c r="H56203" i="1" s="1"/>
  <c r="G56211" i="1"/>
  <c r="H56211" i="1" s="1"/>
  <c r="G56219" i="1"/>
  <c r="H56219" i="1" s="1"/>
  <c r="G56227" i="1"/>
  <c r="H56227" i="1" s="1"/>
  <c r="G56235" i="1"/>
  <c r="H56235" i="1" s="1"/>
  <c r="G56243" i="1"/>
  <c r="H56243" i="1" s="1"/>
  <c r="G56251" i="1"/>
  <c r="H56251" i="1" s="1"/>
  <c r="G56259" i="1"/>
  <c r="H56259" i="1" s="1"/>
  <c r="G56267" i="1"/>
  <c r="H56267" i="1" s="1"/>
  <c r="G56275" i="1"/>
  <c r="H56275" i="1" s="1"/>
  <c r="G56283" i="1"/>
  <c r="H56283" i="1" s="1"/>
  <c r="G56291" i="1"/>
  <c r="H56291" i="1" s="1"/>
  <c r="G56299" i="1"/>
  <c r="H56299" i="1" s="1"/>
  <c r="G56307" i="1"/>
  <c r="H56307" i="1" s="1"/>
  <c r="G56315" i="1"/>
  <c r="H56315" i="1" s="1"/>
  <c r="G56323" i="1"/>
  <c r="H56323" i="1" s="1"/>
  <c r="G56331" i="1"/>
  <c r="H56331" i="1" s="1"/>
  <c r="G56339" i="1"/>
  <c r="H56339" i="1" s="1"/>
  <c r="G56347" i="1"/>
  <c r="H56347" i="1" s="1"/>
  <c r="G56355" i="1"/>
  <c r="H56355" i="1" s="1"/>
  <c r="G56363" i="1"/>
  <c r="H56363" i="1" s="1"/>
  <c r="G56371" i="1"/>
  <c r="H56371" i="1" s="1"/>
  <c r="G56379" i="1"/>
  <c r="H56379" i="1" s="1"/>
  <c r="G56387" i="1"/>
  <c r="H56387" i="1" s="1"/>
  <c r="G56395" i="1"/>
  <c r="H56395" i="1" s="1"/>
  <c r="G56403" i="1"/>
  <c r="H56403" i="1" s="1"/>
  <c r="G56411" i="1"/>
  <c r="H56411" i="1" s="1"/>
  <c r="G56419" i="1"/>
  <c r="H56419" i="1" s="1"/>
  <c r="G56427" i="1"/>
  <c r="H56427" i="1" s="1"/>
  <c r="G56435" i="1"/>
  <c r="H56435" i="1" s="1"/>
  <c r="G56443" i="1"/>
  <c r="H56443" i="1" s="1"/>
  <c r="G56451" i="1"/>
  <c r="H56451" i="1" s="1"/>
  <c r="G56459" i="1"/>
  <c r="H56459" i="1" s="1"/>
  <c r="G56467" i="1"/>
  <c r="H56467" i="1" s="1"/>
  <c r="G56475" i="1"/>
  <c r="H56475" i="1" s="1"/>
  <c r="G56483" i="1"/>
  <c r="H56483" i="1" s="1"/>
  <c r="G56491" i="1"/>
  <c r="H56491" i="1" s="1"/>
  <c r="G56499" i="1"/>
  <c r="H56499" i="1" s="1"/>
  <c r="G56507" i="1"/>
  <c r="H56507" i="1" s="1"/>
  <c r="G56515" i="1"/>
  <c r="H56515" i="1" s="1"/>
  <c r="G56523" i="1"/>
  <c r="H56523" i="1" s="1"/>
  <c r="G56531" i="1"/>
  <c r="H56531" i="1" s="1"/>
  <c r="G56539" i="1"/>
  <c r="H56539" i="1" s="1"/>
  <c r="G56547" i="1"/>
  <c r="H56547" i="1" s="1"/>
  <c r="G56555" i="1"/>
  <c r="H56555" i="1" s="1"/>
  <c r="G56563" i="1"/>
  <c r="H56563" i="1" s="1"/>
  <c r="G56571" i="1"/>
  <c r="H56571" i="1" s="1"/>
  <c r="G56579" i="1"/>
  <c r="H56579" i="1" s="1"/>
  <c r="G56587" i="1"/>
  <c r="H56587" i="1" s="1"/>
  <c r="G56595" i="1"/>
  <c r="H56595" i="1" s="1"/>
  <c r="G56603" i="1"/>
  <c r="H56603" i="1" s="1"/>
  <c r="G56611" i="1"/>
  <c r="H56611" i="1" s="1"/>
  <c r="G56619" i="1"/>
  <c r="H56619" i="1" s="1"/>
  <c r="G56627" i="1"/>
  <c r="H56627" i="1" s="1"/>
  <c r="G56635" i="1"/>
  <c r="H56635" i="1" s="1"/>
  <c r="G56643" i="1"/>
  <c r="H56643" i="1" s="1"/>
  <c r="G56651" i="1"/>
  <c r="H56651" i="1" s="1"/>
  <c r="G56659" i="1"/>
  <c r="H56659" i="1" s="1"/>
  <c r="G56667" i="1"/>
  <c r="H56667" i="1" s="1"/>
  <c r="G56675" i="1"/>
  <c r="H56675" i="1" s="1"/>
  <c r="G56683" i="1"/>
  <c r="H56683" i="1" s="1"/>
  <c r="G56691" i="1"/>
  <c r="H56691" i="1" s="1"/>
  <c r="G56699" i="1"/>
  <c r="H56699" i="1" s="1"/>
  <c r="G56707" i="1"/>
  <c r="H56707" i="1" s="1"/>
  <c r="G56715" i="1"/>
  <c r="H56715" i="1" s="1"/>
  <c r="G56723" i="1"/>
  <c r="H56723" i="1" s="1"/>
  <c r="G56731" i="1"/>
  <c r="H56731" i="1" s="1"/>
  <c r="G56739" i="1"/>
  <c r="H56739" i="1" s="1"/>
  <c r="G56747" i="1"/>
  <c r="H56747" i="1" s="1"/>
  <c r="G56755" i="1"/>
  <c r="H56755" i="1" s="1"/>
  <c r="G56763" i="1"/>
  <c r="H56763" i="1" s="1"/>
  <c r="G56771" i="1"/>
  <c r="H56771" i="1" s="1"/>
  <c r="G56779" i="1"/>
  <c r="H56779" i="1" s="1"/>
  <c r="G56787" i="1"/>
  <c r="H56787" i="1" s="1"/>
  <c r="G56795" i="1"/>
  <c r="H56795" i="1" s="1"/>
  <c r="G56803" i="1"/>
  <c r="H56803" i="1" s="1"/>
  <c r="G56811" i="1"/>
  <c r="H56811" i="1" s="1"/>
  <c r="G56819" i="1"/>
  <c r="H56819" i="1" s="1"/>
  <c r="G56827" i="1"/>
  <c r="H56827" i="1" s="1"/>
  <c r="G56835" i="1"/>
  <c r="H56835" i="1" s="1"/>
  <c r="G56843" i="1"/>
  <c r="H56843" i="1" s="1"/>
  <c r="G56851" i="1"/>
  <c r="H56851" i="1" s="1"/>
  <c r="G56859" i="1"/>
  <c r="H56859" i="1" s="1"/>
  <c r="G56867" i="1"/>
  <c r="H56867" i="1" s="1"/>
  <c r="G56875" i="1"/>
  <c r="H56875" i="1" s="1"/>
  <c r="G56883" i="1"/>
  <c r="H56883" i="1" s="1"/>
  <c r="G56891" i="1"/>
  <c r="H56891" i="1" s="1"/>
  <c r="G56899" i="1"/>
  <c r="H56899" i="1" s="1"/>
  <c r="G56907" i="1"/>
  <c r="H56907" i="1" s="1"/>
  <c r="G55476" i="1"/>
  <c r="H55476" i="1" s="1"/>
  <c r="G55540" i="1"/>
  <c r="H55540" i="1" s="1"/>
  <c r="G55564" i="1"/>
  <c r="H55564" i="1" s="1"/>
  <c r="G55574" i="1"/>
  <c r="H55574" i="1" s="1"/>
  <c r="G55585" i="1"/>
  <c r="H55585" i="1" s="1"/>
  <c r="G55596" i="1"/>
  <c r="H55596" i="1" s="1"/>
  <c r="G55604" i="1"/>
  <c r="H55604" i="1" s="1"/>
  <c r="G55612" i="1"/>
  <c r="H55612" i="1" s="1"/>
  <c r="G55620" i="1"/>
  <c r="H55620" i="1" s="1"/>
  <c r="G55628" i="1"/>
  <c r="H55628" i="1" s="1"/>
  <c r="G55636" i="1"/>
  <c r="H55636" i="1" s="1"/>
  <c r="G55644" i="1"/>
  <c r="H55644" i="1" s="1"/>
  <c r="G55652" i="1"/>
  <c r="H55652" i="1" s="1"/>
  <c r="G55660" i="1"/>
  <c r="H55660" i="1" s="1"/>
  <c r="G55668" i="1"/>
  <c r="H55668" i="1" s="1"/>
  <c r="G55676" i="1"/>
  <c r="H55676" i="1" s="1"/>
  <c r="G55684" i="1"/>
  <c r="H55684" i="1" s="1"/>
  <c r="G55692" i="1"/>
  <c r="H55692" i="1" s="1"/>
  <c r="G55700" i="1"/>
  <c r="H55700" i="1" s="1"/>
  <c r="G55708" i="1"/>
  <c r="H55708" i="1" s="1"/>
  <c r="G55716" i="1"/>
  <c r="H55716" i="1" s="1"/>
  <c r="G55724" i="1"/>
  <c r="H55724" i="1" s="1"/>
  <c r="G55732" i="1"/>
  <c r="H55732" i="1" s="1"/>
  <c r="G55740" i="1"/>
  <c r="H55740" i="1" s="1"/>
  <c r="G55748" i="1"/>
  <c r="H55748" i="1" s="1"/>
  <c r="G55756" i="1"/>
  <c r="H55756" i="1" s="1"/>
  <c r="G55764" i="1"/>
  <c r="H55764" i="1" s="1"/>
  <c r="G55772" i="1"/>
  <c r="H55772" i="1" s="1"/>
  <c r="G55780" i="1"/>
  <c r="H55780" i="1" s="1"/>
  <c r="G55788" i="1"/>
  <c r="H55788" i="1" s="1"/>
  <c r="G55796" i="1"/>
  <c r="H55796" i="1" s="1"/>
  <c r="G55804" i="1"/>
  <c r="H55804" i="1" s="1"/>
  <c r="G55812" i="1"/>
  <c r="H55812" i="1" s="1"/>
  <c r="G55820" i="1"/>
  <c r="H55820" i="1" s="1"/>
  <c r="G55828" i="1"/>
  <c r="H55828" i="1" s="1"/>
  <c r="G55836" i="1"/>
  <c r="H55836" i="1" s="1"/>
  <c r="G55844" i="1"/>
  <c r="H55844" i="1" s="1"/>
  <c r="G55852" i="1"/>
  <c r="H55852" i="1" s="1"/>
  <c r="G55860" i="1"/>
  <c r="H55860" i="1" s="1"/>
  <c r="G55868" i="1"/>
  <c r="H55868" i="1" s="1"/>
  <c r="G55876" i="1"/>
  <c r="H55876" i="1" s="1"/>
  <c r="G55884" i="1"/>
  <c r="H55884" i="1" s="1"/>
  <c r="G55892" i="1"/>
  <c r="H55892" i="1" s="1"/>
  <c r="G55900" i="1"/>
  <c r="H55900" i="1" s="1"/>
  <c r="G55908" i="1"/>
  <c r="H55908" i="1" s="1"/>
  <c r="G55916" i="1"/>
  <c r="H55916" i="1" s="1"/>
  <c r="G55924" i="1"/>
  <c r="H55924" i="1" s="1"/>
  <c r="G55932" i="1"/>
  <c r="H55932" i="1" s="1"/>
  <c r="G55940" i="1"/>
  <c r="H55940" i="1" s="1"/>
  <c r="G55948" i="1"/>
  <c r="H55948" i="1" s="1"/>
  <c r="G55956" i="1"/>
  <c r="H55956" i="1" s="1"/>
  <c r="G55964" i="1"/>
  <c r="H55964" i="1" s="1"/>
  <c r="G55972" i="1"/>
  <c r="H55972" i="1" s="1"/>
  <c r="G55980" i="1"/>
  <c r="H55980" i="1" s="1"/>
  <c r="G55988" i="1"/>
  <c r="H55988" i="1" s="1"/>
  <c r="G55996" i="1"/>
  <c r="H55996" i="1" s="1"/>
  <c r="G56004" i="1"/>
  <c r="H56004" i="1" s="1"/>
  <c r="G56012" i="1"/>
  <c r="H56012" i="1" s="1"/>
  <c r="G56020" i="1"/>
  <c r="H56020" i="1" s="1"/>
  <c r="G56028" i="1"/>
  <c r="H56028" i="1" s="1"/>
  <c r="G56036" i="1"/>
  <c r="H56036" i="1" s="1"/>
  <c r="G56044" i="1"/>
  <c r="H56044" i="1" s="1"/>
  <c r="G56052" i="1"/>
  <c r="H56052" i="1" s="1"/>
  <c r="G56060" i="1"/>
  <c r="H56060" i="1" s="1"/>
  <c r="G56068" i="1"/>
  <c r="H56068" i="1" s="1"/>
  <c r="G56076" i="1"/>
  <c r="H56076" i="1" s="1"/>
  <c r="G56084" i="1"/>
  <c r="H56084" i="1" s="1"/>
  <c r="G56092" i="1"/>
  <c r="H56092" i="1" s="1"/>
  <c r="G56100" i="1"/>
  <c r="H56100" i="1" s="1"/>
  <c r="G56108" i="1"/>
  <c r="H56108" i="1" s="1"/>
  <c r="G56116" i="1"/>
  <c r="H56116" i="1" s="1"/>
  <c r="G56124" i="1"/>
  <c r="H56124" i="1" s="1"/>
  <c r="G56132" i="1"/>
  <c r="H56132" i="1" s="1"/>
  <c r="G56140" i="1"/>
  <c r="H56140" i="1" s="1"/>
  <c r="G56148" i="1"/>
  <c r="H56148" i="1" s="1"/>
  <c r="G56156" i="1"/>
  <c r="H56156" i="1" s="1"/>
  <c r="G56164" i="1"/>
  <c r="H56164" i="1" s="1"/>
  <c r="G56172" i="1"/>
  <c r="H56172" i="1" s="1"/>
  <c r="G56180" i="1"/>
  <c r="H56180" i="1" s="1"/>
  <c r="G56188" i="1"/>
  <c r="H56188" i="1" s="1"/>
  <c r="G56196" i="1"/>
  <c r="H56196" i="1" s="1"/>
  <c r="G56204" i="1"/>
  <c r="H56204" i="1" s="1"/>
  <c r="G56212" i="1"/>
  <c r="H56212" i="1" s="1"/>
  <c r="G56220" i="1"/>
  <c r="H56220" i="1" s="1"/>
  <c r="G56228" i="1"/>
  <c r="H56228" i="1" s="1"/>
  <c r="G56236" i="1"/>
  <c r="H56236" i="1" s="1"/>
  <c r="G56244" i="1"/>
  <c r="H56244" i="1" s="1"/>
  <c r="G56252" i="1"/>
  <c r="H56252" i="1" s="1"/>
  <c r="G56260" i="1"/>
  <c r="H56260" i="1" s="1"/>
  <c r="G56268" i="1"/>
  <c r="H56268" i="1" s="1"/>
  <c r="G56276" i="1"/>
  <c r="H56276" i="1" s="1"/>
  <c r="G56284" i="1"/>
  <c r="H56284" i="1" s="1"/>
  <c r="G56292" i="1"/>
  <c r="H56292" i="1" s="1"/>
  <c r="G56300" i="1"/>
  <c r="H56300" i="1" s="1"/>
  <c r="G56308" i="1"/>
  <c r="H56308" i="1" s="1"/>
  <c r="G56316" i="1"/>
  <c r="H56316" i="1" s="1"/>
  <c r="G56324" i="1"/>
  <c r="H56324" i="1" s="1"/>
  <c r="G56332" i="1"/>
  <c r="H56332" i="1" s="1"/>
  <c r="G56340" i="1"/>
  <c r="H56340" i="1" s="1"/>
  <c r="G56348" i="1"/>
  <c r="H56348" i="1" s="1"/>
  <c r="G56356" i="1"/>
  <c r="H56356" i="1" s="1"/>
  <c r="G56364" i="1"/>
  <c r="H56364" i="1" s="1"/>
  <c r="G56372" i="1"/>
  <c r="H56372" i="1" s="1"/>
  <c r="G56380" i="1"/>
  <c r="H56380" i="1" s="1"/>
  <c r="G56388" i="1"/>
  <c r="H56388" i="1" s="1"/>
  <c r="G56396" i="1"/>
  <c r="H56396" i="1" s="1"/>
  <c r="G56404" i="1"/>
  <c r="H56404" i="1" s="1"/>
  <c r="G56412" i="1"/>
  <c r="H56412" i="1" s="1"/>
  <c r="G56420" i="1"/>
  <c r="H56420" i="1" s="1"/>
  <c r="G56428" i="1"/>
  <c r="H56428" i="1" s="1"/>
  <c r="G56436" i="1"/>
  <c r="H56436" i="1" s="1"/>
  <c r="G56444" i="1"/>
  <c r="H56444" i="1" s="1"/>
  <c r="G56452" i="1"/>
  <c r="H56452" i="1" s="1"/>
  <c r="G56460" i="1"/>
  <c r="H56460" i="1" s="1"/>
  <c r="G56468" i="1"/>
  <c r="H56468" i="1" s="1"/>
  <c r="G56476" i="1"/>
  <c r="H56476" i="1" s="1"/>
  <c r="G56484" i="1"/>
  <c r="H56484" i="1" s="1"/>
  <c r="G56492" i="1"/>
  <c r="H56492" i="1" s="1"/>
  <c r="G56500" i="1"/>
  <c r="H56500" i="1" s="1"/>
  <c r="G56508" i="1"/>
  <c r="H56508" i="1" s="1"/>
  <c r="G56516" i="1"/>
  <c r="H56516" i="1" s="1"/>
  <c r="G56524" i="1"/>
  <c r="H56524" i="1" s="1"/>
  <c r="G56532" i="1"/>
  <c r="H56532" i="1" s="1"/>
  <c r="G56540" i="1"/>
  <c r="H56540" i="1" s="1"/>
  <c r="G56548" i="1"/>
  <c r="H56548" i="1" s="1"/>
  <c r="G56556" i="1"/>
  <c r="H56556" i="1" s="1"/>
  <c r="G56564" i="1"/>
  <c r="H56564" i="1" s="1"/>
  <c r="G56572" i="1"/>
  <c r="H56572" i="1" s="1"/>
  <c r="G56580" i="1"/>
  <c r="H56580" i="1" s="1"/>
  <c r="G56588" i="1"/>
  <c r="H56588" i="1" s="1"/>
  <c r="G56596" i="1"/>
  <c r="H56596" i="1" s="1"/>
  <c r="G56604" i="1"/>
  <c r="H56604" i="1" s="1"/>
  <c r="G56612" i="1"/>
  <c r="H56612" i="1" s="1"/>
  <c r="G56620" i="1"/>
  <c r="H56620" i="1" s="1"/>
  <c r="G56628" i="1"/>
  <c r="H56628" i="1" s="1"/>
  <c r="G56636" i="1"/>
  <c r="H56636" i="1" s="1"/>
  <c r="G56644" i="1"/>
  <c r="H56644" i="1" s="1"/>
  <c r="G56652" i="1"/>
  <c r="H56652" i="1" s="1"/>
  <c r="G56660" i="1"/>
  <c r="H56660" i="1" s="1"/>
  <c r="G56668" i="1"/>
  <c r="H56668" i="1" s="1"/>
  <c r="G56676" i="1"/>
  <c r="H56676" i="1" s="1"/>
  <c r="G56684" i="1"/>
  <c r="H56684" i="1" s="1"/>
  <c r="G56692" i="1"/>
  <c r="H56692" i="1" s="1"/>
  <c r="G56700" i="1"/>
  <c r="H56700" i="1" s="1"/>
  <c r="G56708" i="1"/>
  <c r="H56708" i="1" s="1"/>
  <c r="G56716" i="1"/>
  <c r="H56716" i="1" s="1"/>
  <c r="G56724" i="1"/>
  <c r="H56724" i="1" s="1"/>
  <c r="G56732" i="1"/>
  <c r="H56732" i="1" s="1"/>
  <c r="G56740" i="1"/>
  <c r="H56740" i="1" s="1"/>
  <c r="G56748" i="1"/>
  <c r="H56748" i="1" s="1"/>
  <c r="G56756" i="1"/>
  <c r="H56756" i="1" s="1"/>
  <c r="G56764" i="1"/>
  <c r="H56764" i="1" s="1"/>
  <c r="G56772" i="1"/>
  <c r="H56772" i="1" s="1"/>
  <c r="G56780" i="1"/>
  <c r="H56780" i="1" s="1"/>
  <c r="G56788" i="1"/>
  <c r="H56788" i="1" s="1"/>
  <c r="G56796" i="1"/>
  <c r="H56796" i="1" s="1"/>
  <c r="G56804" i="1"/>
  <c r="H56804" i="1" s="1"/>
  <c r="G56812" i="1"/>
  <c r="H56812" i="1" s="1"/>
  <c r="G56820" i="1"/>
  <c r="H56820" i="1" s="1"/>
  <c r="G56828" i="1"/>
  <c r="H56828" i="1" s="1"/>
  <c r="G56836" i="1"/>
  <c r="H56836" i="1" s="1"/>
  <c r="G56844" i="1"/>
  <c r="H56844" i="1" s="1"/>
  <c r="G56852" i="1"/>
  <c r="H56852" i="1" s="1"/>
  <c r="G56860" i="1"/>
  <c r="H56860" i="1" s="1"/>
  <c r="G56868" i="1"/>
  <c r="H56868" i="1" s="1"/>
  <c r="G56876" i="1"/>
  <c r="H56876" i="1" s="1"/>
  <c r="G56884" i="1"/>
  <c r="H56884" i="1" s="1"/>
  <c r="G56892" i="1"/>
  <c r="H56892" i="1" s="1"/>
  <c r="G56900" i="1"/>
  <c r="H56900" i="1" s="1"/>
  <c r="G56908" i="1"/>
  <c r="H56908" i="1" s="1"/>
  <c r="G56916" i="1"/>
  <c r="H56916" i="1" s="1"/>
  <c r="G56924" i="1"/>
  <c r="H56924" i="1" s="1"/>
  <c r="G56932" i="1"/>
  <c r="H56932" i="1" s="1"/>
  <c r="G56940" i="1"/>
  <c r="H56940" i="1" s="1"/>
  <c r="G56948" i="1"/>
  <c r="H56948" i="1" s="1"/>
  <c r="G56956" i="1"/>
  <c r="H56956" i="1" s="1"/>
  <c r="G56964" i="1"/>
  <c r="H56964" i="1" s="1"/>
  <c r="G56915" i="1"/>
  <c r="H56915" i="1" s="1"/>
  <c r="G56925" i="1"/>
  <c r="H56925" i="1" s="1"/>
  <c r="G56934" i="1"/>
  <c r="H56934" i="1" s="1"/>
  <c r="G56943" i="1"/>
  <c r="H56943" i="1" s="1"/>
  <c r="G56952" i="1"/>
  <c r="H56952" i="1" s="1"/>
  <c r="G56961" i="1"/>
  <c r="H56961" i="1" s="1"/>
  <c r="G56970" i="1"/>
  <c r="H56970" i="1" s="1"/>
  <c r="G56978" i="1"/>
  <c r="H56978" i="1" s="1"/>
  <c r="G56986" i="1"/>
  <c r="H56986" i="1" s="1"/>
  <c r="G56994" i="1"/>
  <c r="H56994" i="1" s="1"/>
  <c r="G57002" i="1"/>
  <c r="H57002" i="1" s="1"/>
  <c r="G57010" i="1"/>
  <c r="H57010" i="1" s="1"/>
  <c r="G57018" i="1"/>
  <c r="H57018" i="1" s="1"/>
  <c r="G57026" i="1"/>
  <c r="H57026" i="1" s="1"/>
  <c r="G57034" i="1"/>
  <c r="H57034" i="1" s="1"/>
  <c r="G57042" i="1"/>
  <c r="H57042" i="1" s="1"/>
  <c r="G57050" i="1"/>
  <c r="H57050" i="1" s="1"/>
  <c r="G57058" i="1"/>
  <c r="H57058" i="1" s="1"/>
  <c r="G57066" i="1"/>
  <c r="H57066" i="1" s="1"/>
  <c r="G57074" i="1"/>
  <c r="H57074" i="1" s="1"/>
  <c r="G57082" i="1"/>
  <c r="H57082" i="1" s="1"/>
  <c r="G57090" i="1"/>
  <c r="H57090" i="1" s="1"/>
  <c r="G57098" i="1"/>
  <c r="H57098" i="1" s="1"/>
  <c r="G57106" i="1"/>
  <c r="H57106" i="1" s="1"/>
  <c r="G57114" i="1"/>
  <c r="H57114" i="1" s="1"/>
  <c r="G57122" i="1"/>
  <c r="H57122" i="1" s="1"/>
  <c r="G57130" i="1"/>
  <c r="H57130" i="1" s="1"/>
  <c r="G57138" i="1"/>
  <c r="H57138" i="1" s="1"/>
  <c r="G57146" i="1"/>
  <c r="H57146" i="1" s="1"/>
  <c r="G57154" i="1"/>
  <c r="H57154" i="1" s="1"/>
  <c r="G57162" i="1"/>
  <c r="H57162" i="1" s="1"/>
  <c r="G57170" i="1"/>
  <c r="H57170" i="1" s="1"/>
  <c r="G57178" i="1"/>
  <c r="H57178" i="1" s="1"/>
  <c r="G57186" i="1"/>
  <c r="H57186" i="1" s="1"/>
  <c r="G57194" i="1"/>
  <c r="H57194" i="1" s="1"/>
  <c r="G57202" i="1"/>
  <c r="H57202" i="1" s="1"/>
  <c r="G57210" i="1"/>
  <c r="H57210" i="1" s="1"/>
  <c r="G57218" i="1"/>
  <c r="H57218" i="1" s="1"/>
  <c r="G57226" i="1"/>
  <c r="H57226" i="1" s="1"/>
  <c r="G57234" i="1"/>
  <c r="H57234" i="1" s="1"/>
  <c r="G57242" i="1"/>
  <c r="H57242" i="1" s="1"/>
  <c r="G57250" i="1"/>
  <c r="H57250" i="1" s="1"/>
  <c r="G57258" i="1"/>
  <c r="H57258" i="1" s="1"/>
  <c r="G57266" i="1"/>
  <c r="H57266" i="1" s="1"/>
  <c r="G57274" i="1"/>
  <c r="H57274" i="1" s="1"/>
  <c r="G57282" i="1"/>
  <c r="H57282" i="1" s="1"/>
  <c r="G57290" i="1"/>
  <c r="H57290" i="1" s="1"/>
  <c r="G57298" i="1"/>
  <c r="H57298" i="1" s="1"/>
  <c r="G57306" i="1"/>
  <c r="H57306" i="1" s="1"/>
  <c r="G57314" i="1"/>
  <c r="H57314" i="1" s="1"/>
  <c r="G57322" i="1"/>
  <c r="H57322" i="1" s="1"/>
  <c r="G57330" i="1"/>
  <c r="H57330" i="1" s="1"/>
  <c r="G57338" i="1"/>
  <c r="H57338" i="1" s="1"/>
  <c r="G57346" i="1"/>
  <c r="H57346" i="1" s="1"/>
  <c r="G57354" i="1"/>
  <c r="H57354" i="1" s="1"/>
  <c r="G57362" i="1"/>
  <c r="H57362" i="1" s="1"/>
  <c r="G57370" i="1"/>
  <c r="H57370" i="1" s="1"/>
  <c r="G57378" i="1"/>
  <c r="H57378" i="1" s="1"/>
  <c r="G57386" i="1"/>
  <c r="H57386" i="1" s="1"/>
  <c r="G57394" i="1"/>
  <c r="H57394" i="1" s="1"/>
  <c r="G57402" i="1"/>
  <c r="H57402" i="1" s="1"/>
  <c r="G57410" i="1"/>
  <c r="H57410" i="1" s="1"/>
  <c r="G57418" i="1"/>
  <c r="H57418" i="1" s="1"/>
  <c r="G57426" i="1"/>
  <c r="H57426" i="1" s="1"/>
  <c r="G57434" i="1"/>
  <c r="H57434" i="1" s="1"/>
  <c r="G57442" i="1"/>
  <c r="H57442" i="1" s="1"/>
  <c r="G57450" i="1"/>
  <c r="H57450" i="1" s="1"/>
  <c r="G57458" i="1"/>
  <c r="H57458" i="1" s="1"/>
  <c r="G57466" i="1"/>
  <c r="H57466" i="1" s="1"/>
  <c r="G57474" i="1"/>
  <c r="H57474" i="1" s="1"/>
  <c r="G57482" i="1"/>
  <c r="H57482" i="1" s="1"/>
  <c r="G57490" i="1"/>
  <c r="H57490" i="1" s="1"/>
  <c r="G57498" i="1"/>
  <c r="H57498" i="1" s="1"/>
  <c r="G57506" i="1"/>
  <c r="H57506" i="1" s="1"/>
  <c r="G57514" i="1"/>
  <c r="H57514" i="1" s="1"/>
  <c r="G57522" i="1"/>
  <c r="H57522" i="1" s="1"/>
  <c r="G57530" i="1"/>
  <c r="H57530" i="1" s="1"/>
  <c r="G57538" i="1"/>
  <c r="H57538" i="1" s="1"/>
  <c r="G57546" i="1"/>
  <c r="H57546" i="1" s="1"/>
  <c r="G57554" i="1"/>
  <c r="H57554" i="1" s="1"/>
  <c r="G57562" i="1"/>
  <c r="H57562" i="1" s="1"/>
  <c r="G57570" i="1"/>
  <c r="H57570" i="1" s="1"/>
  <c r="G57578" i="1"/>
  <c r="H57578" i="1" s="1"/>
  <c r="G57586" i="1"/>
  <c r="H57586" i="1" s="1"/>
  <c r="G57594" i="1"/>
  <c r="H57594" i="1" s="1"/>
  <c r="G57602" i="1"/>
  <c r="H57602" i="1" s="1"/>
  <c r="G57610" i="1"/>
  <c r="H57610" i="1" s="1"/>
  <c r="G57618" i="1"/>
  <c r="H57618" i="1" s="1"/>
  <c r="G57626" i="1"/>
  <c r="H57626" i="1" s="1"/>
  <c r="G57634" i="1"/>
  <c r="H57634" i="1" s="1"/>
  <c r="G57642" i="1"/>
  <c r="H57642" i="1" s="1"/>
  <c r="G57650" i="1"/>
  <c r="H57650" i="1" s="1"/>
  <c r="G57658" i="1"/>
  <c r="H57658" i="1" s="1"/>
  <c r="G57666" i="1"/>
  <c r="H57666" i="1" s="1"/>
  <c r="G57674" i="1"/>
  <c r="H57674" i="1" s="1"/>
  <c r="G57682" i="1"/>
  <c r="H57682" i="1" s="1"/>
  <c r="G57690" i="1"/>
  <c r="H57690" i="1" s="1"/>
  <c r="G57698" i="1"/>
  <c r="H57698" i="1" s="1"/>
  <c r="G57706" i="1"/>
  <c r="H57706" i="1" s="1"/>
  <c r="G57714" i="1"/>
  <c r="H57714" i="1" s="1"/>
  <c r="G57722" i="1"/>
  <c r="H57722" i="1" s="1"/>
  <c r="G57730" i="1"/>
  <c r="H57730" i="1" s="1"/>
  <c r="G57738" i="1"/>
  <c r="H57738" i="1" s="1"/>
  <c r="G57746" i="1"/>
  <c r="H57746" i="1" s="1"/>
  <c r="G57754" i="1"/>
  <c r="H57754" i="1" s="1"/>
  <c r="G57762" i="1"/>
  <c r="H57762" i="1" s="1"/>
  <c r="G57770" i="1"/>
  <c r="H57770" i="1" s="1"/>
  <c r="G57778" i="1"/>
  <c r="H57778" i="1" s="1"/>
  <c r="G57786" i="1"/>
  <c r="H57786" i="1" s="1"/>
  <c r="G57794" i="1"/>
  <c r="H57794" i="1" s="1"/>
  <c r="G57802" i="1"/>
  <c r="H57802" i="1" s="1"/>
  <c r="G57810" i="1"/>
  <c r="H57810" i="1" s="1"/>
  <c r="G57818" i="1"/>
  <c r="H57818" i="1" s="1"/>
  <c r="G57826" i="1"/>
  <c r="H57826" i="1" s="1"/>
  <c r="G57834" i="1"/>
  <c r="H57834" i="1" s="1"/>
  <c r="G57842" i="1"/>
  <c r="H57842" i="1" s="1"/>
  <c r="G57850" i="1"/>
  <c r="H57850" i="1" s="1"/>
  <c r="G57858" i="1"/>
  <c r="H57858" i="1" s="1"/>
  <c r="G57866" i="1"/>
  <c r="H57866" i="1" s="1"/>
  <c r="G57874" i="1"/>
  <c r="H57874" i="1" s="1"/>
  <c r="G57882" i="1"/>
  <c r="H57882" i="1" s="1"/>
  <c r="G57890" i="1"/>
  <c r="H57890" i="1" s="1"/>
  <c r="G57898" i="1"/>
  <c r="H57898" i="1" s="1"/>
  <c r="G57906" i="1"/>
  <c r="H57906" i="1" s="1"/>
  <c r="G57914" i="1"/>
  <c r="H57914" i="1" s="1"/>
  <c r="G57922" i="1"/>
  <c r="H57922" i="1" s="1"/>
  <c r="G57930" i="1"/>
  <c r="H57930" i="1" s="1"/>
  <c r="G57938" i="1"/>
  <c r="H57938" i="1" s="1"/>
  <c r="G57946" i="1"/>
  <c r="H57946" i="1" s="1"/>
  <c r="G57954" i="1"/>
  <c r="H57954" i="1" s="1"/>
  <c r="G57962" i="1"/>
  <c r="H57962" i="1" s="1"/>
  <c r="G57970" i="1"/>
  <c r="H57970" i="1" s="1"/>
  <c r="G57978" i="1"/>
  <c r="H57978" i="1" s="1"/>
  <c r="G57986" i="1"/>
  <c r="H57986" i="1" s="1"/>
  <c r="G57994" i="1"/>
  <c r="H57994" i="1" s="1"/>
  <c r="G58002" i="1"/>
  <c r="H58002" i="1" s="1"/>
  <c r="G58010" i="1"/>
  <c r="H58010" i="1" s="1"/>
  <c r="G58018" i="1"/>
  <c r="H58018" i="1" s="1"/>
  <c r="G58026" i="1"/>
  <c r="H58026" i="1" s="1"/>
  <c r="G58034" i="1"/>
  <c r="H58034" i="1" s="1"/>
  <c r="G58042" i="1"/>
  <c r="H58042" i="1" s="1"/>
  <c r="G58050" i="1"/>
  <c r="H58050" i="1" s="1"/>
  <c r="G58058" i="1"/>
  <c r="H58058" i="1" s="1"/>
  <c r="G58066" i="1"/>
  <c r="H58066" i="1" s="1"/>
  <c r="G58074" i="1"/>
  <c r="H58074" i="1" s="1"/>
  <c r="G58082" i="1"/>
  <c r="H58082" i="1" s="1"/>
  <c r="G58090" i="1"/>
  <c r="H58090" i="1" s="1"/>
  <c r="G58098" i="1"/>
  <c r="H58098" i="1" s="1"/>
  <c r="G58106" i="1"/>
  <c r="H58106" i="1" s="1"/>
  <c r="G58114" i="1"/>
  <c r="H58114" i="1" s="1"/>
  <c r="G58122" i="1"/>
  <c r="H58122" i="1" s="1"/>
  <c r="G58130" i="1"/>
  <c r="H58130" i="1" s="1"/>
  <c r="G58138" i="1"/>
  <c r="H58138" i="1" s="1"/>
  <c r="G58146" i="1"/>
  <c r="H58146" i="1" s="1"/>
  <c r="G58154" i="1"/>
  <c r="H58154" i="1" s="1"/>
  <c r="G58162" i="1"/>
  <c r="H58162" i="1" s="1"/>
  <c r="G58170" i="1"/>
  <c r="H58170" i="1" s="1"/>
  <c r="G58178" i="1"/>
  <c r="H58178" i="1" s="1"/>
  <c r="G58186" i="1"/>
  <c r="H58186" i="1" s="1"/>
  <c r="G58194" i="1"/>
  <c r="H58194" i="1" s="1"/>
  <c r="G58202" i="1"/>
  <c r="H58202" i="1" s="1"/>
  <c r="G58210" i="1"/>
  <c r="H58210" i="1" s="1"/>
  <c r="G58218" i="1"/>
  <c r="H58218" i="1" s="1"/>
  <c r="G58226" i="1"/>
  <c r="H58226" i="1" s="1"/>
  <c r="G58234" i="1"/>
  <c r="H58234" i="1" s="1"/>
  <c r="G58242" i="1"/>
  <c r="H58242" i="1" s="1"/>
  <c r="G58250" i="1"/>
  <c r="H58250" i="1" s="1"/>
  <c r="G58258" i="1"/>
  <c r="H58258" i="1" s="1"/>
  <c r="G58266" i="1"/>
  <c r="H58266" i="1" s="1"/>
  <c r="G58274" i="1"/>
  <c r="H58274" i="1" s="1"/>
  <c r="G56917" i="1"/>
  <c r="H56917" i="1" s="1"/>
  <c r="G56926" i="1"/>
  <c r="H56926" i="1" s="1"/>
  <c r="G56935" i="1"/>
  <c r="H56935" i="1" s="1"/>
  <c r="G56944" i="1"/>
  <c r="H56944" i="1" s="1"/>
  <c r="G56953" i="1"/>
  <c r="H56953" i="1" s="1"/>
  <c r="G56962" i="1"/>
  <c r="H56962" i="1" s="1"/>
  <c r="G56971" i="1"/>
  <c r="H56971" i="1" s="1"/>
  <c r="G56979" i="1"/>
  <c r="H56979" i="1" s="1"/>
  <c r="G56987" i="1"/>
  <c r="H56987" i="1" s="1"/>
  <c r="G56995" i="1"/>
  <c r="H56995" i="1" s="1"/>
  <c r="G57003" i="1"/>
  <c r="H57003" i="1" s="1"/>
  <c r="G57011" i="1"/>
  <c r="H57011" i="1" s="1"/>
  <c r="G57019" i="1"/>
  <c r="H57019" i="1" s="1"/>
  <c r="G57027" i="1"/>
  <c r="H57027" i="1" s="1"/>
  <c r="G57035" i="1"/>
  <c r="H57035" i="1" s="1"/>
  <c r="G57043" i="1"/>
  <c r="H57043" i="1" s="1"/>
  <c r="G57051" i="1"/>
  <c r="H57051" i="1" s="1"/>
  <c r="G57059" i="1"/>
  <c r="H57059" i="1" s="1"/>
  <c r="G57067" i="1"/>
  <c r="H57067" i="1" s="1"/>
  <c r="G57075" i="1"/>
  <c r="H57075" i="1" s="1"/>
  <c r="G57083" i="1"/>
  <c r="H57083" i="1" s="1"/>
  <c r="G57091" i="1"/>
  <c r="H57091" i="1" s="1"/>
  <c r="G57099" i="1"/>
  <c r="H57099" i="1" s="1"/>
  <c r="G57107" i="1"/>
  <c r="H57107" i="1" s="1"/>
  <c r="G57115" i="1"/>
  <c r="H57115" i="1" s="1"/>
  <c r="G57123" i="1"/>
  <c r="H57123" i="1" s="1"/>
  <c r="G57131" i="1"/>
  <c r="H57131" i="1" s="1"/>
  <c r="G57139" i="1"/>
  <c r="H57139" i="1" s="1"/>
  <c r="G57147" i="1"/>
  <c r="H57147" i="1" s="1"/>
  <c r="G57155" i="1"/>
  <c r="H57155" i="1" s="1"/>
  <c r="G57163" i="1"/>
  <c r="H57163" i="1" s="1"/>
  <c r="G57171" i="1"/>
  <c r="H57171" i="1" s="1"/>
  <c r="G57179" i="1"/>
  <c r="H57179" i="1" s="1"/>
  <c r="G57187" i="1"/>
  <c r="H57187" i="1" s="1"/>
  <c r="G57195" i="1"/>
  <c r="H57195" i="1" s="1"/>
  <c r="G57203" i="1"/>
  <c r="H57203" i="1" s="1"/>
  <c r="G57211" i="1"/>
  <c r="H57211" i="1" s="1"/>
  <c r="G57219" i="1"/>
  <c r="H57219" i="1" s="1"/>
  <c r="G57227" i="1"/>
  <c r="H57227" i="1" s="1"/>
  <c r="G57235" i="1"/>
  <c r="H57235" i="1" s="1"/>
  <c r="G57243" i="1"/>
  <c r="H57243" i="1" s="1"/>
  <c r="G57251" i="1"/>
  <c r="H57251" i="1" s="1"/>
  <c r="G57259" i="1"/>
  <c r="H57259" i="1" s="1"/>
  <c r="G57267" i="1"/>
  <c r="H57267" i="1" s="1"/>
  <c r="G57275" i="1"/>
  <c r="H57275" i="1" s="1"/>
  <c r="G57283" i="1"/>
  <c r="H57283" i="1" s="1"/>
  <c r="G57291" i="1"/>
  <c r="H57291" i="1" s="1"/>
  <c r="G57299" i="1"/>
  <c r="H57299" i="1" s="1"/>
  <c r="G57307" i="1"/>
  <c r="H57307" i="1" s="1"/>
  <c r="G57315" i="1"/>
  <c r="H57315" i="1" s="1"/>
  <c r="G57323" i="1"/>
  <c r="H57323" i="1" s="1"/>
  <c r="G57331" i="1"/>
  <c r="H57331" i="1" s="1"/>
  <c r="G57339" i="1"/>
  <c r="H57339" i="1" s="1"/>
  <c r="G57347" i="1"/>
  <c r="H57347" i="1" s="1"/>
  <c r="G57355" i="1"/>
  <c r="H57355" i="1" s="1"/>
  <c r="G57363" i="1"/>
  <c r="H57363" i="1" s="1"/>
  <c r="G57371" i="1"/>
  <c r="H57371" i="1" s="1"/>
  <c r="G57379" i="1"/>
  <c r="H57379" i="1" s="1"/>
  <c r="G57387" i="1"/>
  <c r="H57387" i="1" s="1"/>
  <c r="G57395" i="1"/>
  <c r="H57395" i="1" s="1"/>
  <c r="G57403" i="1"/>
  <c r="H57403" i="1" s="1"/>
  <c r="G57411" i="1"/>
  <c r="H57411" i="1" s="1"/>
  <c r="G57419" i="1"/>
  <c r="H57419" i="1" s="1"/>
  <c r="G57427" i="1"/>
  <c r="H57427" i="1" s="1"/>
  <c r="G57435" i="1"/>
  <c r="H57435" i="1" s="1"/>
  <c r="G57443" i="1"/>
  <c r="H57443" i="1" s="1"/>
  <c r="G57451" i="1"/>
  <c r="H57451" i="1" s="1"/>
  <c r="G57459" i="1"/>
  <c r="H57459" i="1" s="1"/>
  <c r="G57467" i="1"/>
  <c r="H57467" i="1" s="1"/>
  <c r="G57475" i="1"/>
  <c r="H57475" i="1" s="1"/>
  <c r="G57483" i="1"/>
  <c r="H57483" i="1" s="1"/>
  <c r="G57491" i="1"/>
  <c r="H57491" i="1" s="1"/>
  <c r="G57499" i="1"/>
  <c r="H57499" i="1" s="1"/>
  <c r="G57507" i="1"/>
  <c r="H57507" i="1" s="1"/>
  <c r="G57515" i="1"/>
  <c r="H57515" i="1" s="1"/>
  <c r="G57523" i="1"/>
  <c r="H57523" i="1" s="1"/>
  <c r="G57531" i="1"/>
  <c r="H57531" i="1" s="1"/>
  <c r="G57539" i="1"/>
  <c r="H57539" i="1" s="1"/>
  <c r="G57547" i="1"/>
  <c r="H57547" i="1" s="1"/>
  <c r="G57555" i="1"/>
  <c r="H57555" i="1" s="1"/>
  <c r="G57563" i="1"/>
  <c r="H57563" i="1" s="1"/>
  <c r="G57571" i="1"/>
  <c r="H57571" i="1" s="1"/>
  <c r="G57579" i="1"/>
  <c r="H57579" i="1" s="1"/>
  <c r="G57587" i="1"/>
  <c r="H57587" i="1" s="1"/>
  <c r="G57595" i="1"/>
  <c r="H57595" i="1" s="1"/>
  <c r="G57603" i="1"/>
  <c r="H57603" i="1" s="1"/>
  <c r="G57611" i="1"/>
  <c r="H57611" i="1" s="1"/>
  <c r="G57619" i="1"/>
  <c r="H57619" i="1" s="1"/>
  <c r="G57627" i="1"/>
  <c r="H57627" i="1" s="1"/>
  <c r="G57635" i="1"/>
  <c r="H57635" i="1" s="1"/>
  <c r="G57643" i="1"/>
  <c r="H57643" i="1" s="1"/>
  <c r="G57651" i="1"/>
  <c r="H57651" i="1" s="1"/>
  <c r="G57659" i="1"/>
  <c r="H57659" i="1" s="1"/>
  <c r="G57667" i="1"/>
  <c r="H57667" i="1" s="1"/>
  <c r="G57675" i="1"/>
  <c r="H57675" i="1" s="1"/>
  <c r="G57683" i="1"/>
  <c r="H57683" i="1" s="1"/>
  <c r="G57691" i="1"/>
  <c r="H57691" i="1" s="1"/>
  <c r="G57699" i="1"/>
  <c r="H57699" i="1" s="1"/>
  <c r="G57707" i="1"/>
  <c r="H57707" i="1" s="1"/>
  <c r="G57715" i="1"/>
  <c r="H57715" i="1" s="1"/>
  <c r="G57723" i="1"/>
  <c r="H57723" i="1" s="1"/>
  <c r="G57731" i="1"/>
  <c r="H57731" i="1" s="1"/>
  <c r="G57739" i="1"/>
  <c r="H57739" i="1" s="1"/>
  <c r="G57747" i="1"/>
  <c r="H57747" i="1" s="1"/>
  <c r="G57755" i="1"/>
  <c r="H57755" i="1" s="1"/>
  <c r="G57763" i="1"/>
  <c r="H57763" i="1" s="1"/>
  <c r="G57771" i="1"/>
  <c r="H57771" i="1" s="1"/>
  <c r="G57779" i="1"/>
  <c r="H57779" i="1" s="1"/>
  <c r="G57787" i="1"/>
  <c r="H57787" i="1" s="1"/>
  <c r="G57795" i="1"/>
  <c r="H57795" i="1" s="1"/>
  <c r="G57803" i="1"/>
  <c r="H57803" i="1" s="1"/>
  <c r="G57811" i="1"/>
  <c r="H57811" i="1" s="1"/>
  <c r="G57819" i="1"/>
  <c r="H57819" i="1" s="1"/>
  <c r="G57827" i="1"/>
  <c r="H57827" i="1" s="1"/>
  <c r="G57835" i="1"/>
  <c r="H57835" i="1" s="1"/>
  <c r="G57843" i="1"/>
  <c r="H57843" i="1" s="1"/>
  <c r="G57851" i="1"/>
  <c r="H57851" i="1" s="1"/>
  <c r="G57859" i="1"/>
  <c r="H57859" i="1" s="1"/>
  <c r="G57867" i="1"/>
  <c r="H57867" i="1" s="1"/>
  <c r="G57875" i="1"/>
  <c r="H57875" i="1" s="1"/>
  <c r="G57883" i="1"/>
  <c r="H57883" i="1" s="1"/>
  <c r="G57891" i="1"/>
  <c r="H57891" i="1" s="1"/>
  <c r="G57899" i="1"/>
  <c r="H57899" i="1" s="1"/>
  <c r="G57907" i="1"/>
  <c r="H57907" i="1" s="1"/>
  <c r="G57915" i="1"/>
  <c r="H57915" i="1" s="1"/>
  <c r="G57923" i="1"/>
  <c r="H57923" i="1" s="1"/>
  <c r="G57931" i="1"/>
  <c r="H57931" i="1" s="1"/>
  <c r="G57939" i="1"/>
  <c r="H57939" i="1" s="1"/>
  <c r="G57947" i="1"/>
  <c r="H57947" i="1" s="1"/>
  <c r="G57955" i="1"/>
  <c r="H57955" i="1" s="1"/>
  <c r="G57963" i="1"/>
  <c r="H57963" i="1" s="1"/>
  <c r="G57971" i="1"/>
  <c r="H57971" i="1" s="1"/>
  <c r="G57979" i="1"/>
  <c r="H57979" i="1" s="1"/>
  <c r="G57987" i="1"/>
  <c r="H57987" i="1" s="1"/>
  <c r="G57995" i="1"/>
  <c r="H57995" i="1" s="1"/>
  <c r="G58003" i="1"/>
  <c r="H58003" i="1" s="1"/>
  <c r="G58011" i="1"/>
  <c r="H58011" i="1" s="1"/>
  <c r="G58019" i="1"/>
  <c r="H58019" i="1" s="1"/>
  <c r="G58027" i="1"/>
  <c r="H58027" i="1" s="1"/>
  <c r="G58035" i="1"/>
  <c r="H58035" i="1" s="1"/>
  <c r="G58043" i="1"/>
  <c r="H58043" i="1" s="1"/>
  <c r="G58051" i="1"/>
  <c r="H58051" i="1" s="1"/>
  <c r="G58059" i="1"/>
  <c r="H58059" i="1" s="1"/>
  <c r="G58067" i="1"/>
  <c r="H58067" i="1" s="1"/>
  <c r="G58075" i="1"/>
  <c r="H58075" i="1" s="1"/>
  <c r="G58083" i="1"/>
  <c r="H58083" i="1" s="1"/>
  <c r="G58091" i="1"/>
  <c r="H58091" i="1" s="1"/>
  <c r="G58099" i="1"/>
  <c r="H58099" i="1" s="1"/>
  <c r="G58107" i="1"/>
  <c r="H58107" i="1" s="1"/>
  <c r="G58115" i="1"/>
  <c r="H58115" i="1" s="1"/>
  <c r="G58123" i="1"/>
  <c r="H58123" i="1" s="1"/>
  <c r="G58131" i="1"/>
  <c r="H58131" i="1" s="1"/>
  <c r="G58139" i="1"/>
  <c r="H58139" i="1" s="1"/>
  <c r="G58147" i="1"/>
  <c r="H58147" i="1" s="1"/>
  <c r="G58155" i="1"/>
  <c r="H58155" i="1" s="1"/>
  <c r="G58163" i="1"/>
  <c r="H58163" i="1" s="1"/>
  <c r="G58171" i="1"/>
  <c r="H58171" i="1" s="1"/>
  <c r="G58179" i="1"/>
  <c r="H58179" i="1" s="1"/>
  <c r="G58187" i="1"/>
  <c r="H58187" i="1" s="1"/>
  <c r="G58195" i="1"/>
  <c r="H58195" i="1" s="1"/>
  <c r="G58203" i="1"/>
  <c r="H58203" i="1" s="1"/>
  <c r="G58211" i="1"/>
  <c r="H58211" i="1" s="1"/>
  <c r="G58219" i="1"/>
  <c r="H58219" i="1" s="1"/>
  <c r="G58227" i="1"/>
  <c r="H58227" i="1" s="1"/>
  <c r="G58235" i="1"/>
  <c r="H58235" i="1" s="1"/>
  <c r="G58243" i="1"/>
  <c r="H58243" i="1" s="1"/>
  <c r="G58251" i="1"/>
  <c r="H58251" i="1" s="1"/>
  <c r="G58259" i="1"/>
  <c r="H58259" i="1" s="1"/>
  <c r="G58267" i="1"/>
  <c r="H58267" i="1" s="1"/>
  <c r="G58275" i="1"/>
  <c r="H58275" i="1" s="1"/>
  <c r="G56918" i="1"/>
  <c r="H56918" i="1" s="1"/>
  <c r="G56927" i="1"/>
  <c r="H56927" i="1" s="1"/>
  <c r="G56936" i="1"/>
  <c r="H56936" i="1" s="1"/>
  <c r="G56945" i="1"/>
  <c r="H56945" i="1" s="1"/>
  <c r="G56954" i="1"/>
  <c r="H56954" i="1" s="1"/>
  <c r="G56963" i="1"/>
  <c r="H56963" i="1" s="1"/>
  <c r="G56972" i="1"/>
  <c r="H56972" i="1" s="1"/>
  <c r="G56980" i="1"/>
  <c r="H56980" i="1" s="1"/>
  <c r="G56988" i="1"/>
  <c r="H56988" i="1" s="1"/>
  <c r="G56996" i="1"/>
  <c r="H56996" i="1" s="1"/>
  <c r="G57004" i="1"/>
  <c r="H57004" i="1" s="1"/>
  <c r="G57012" i="1"/>
  <c r="H57012" i="1" s="1"/>
  <c r="G57020" i="1"/>
  <c r="H57020" i="1" s="1"/>
  <c r="G57028" i="1"/>
  <c r="H57028" i="1" s="1"/>
  <c r="G57036" i="1"/>
  <c r="H57036" i="1" s="1"/>
  <c r="G57044" i="1"/>
  <c r="H57044" i="1" s="1"/>
  <c r="G57052" i="1"/>
  <c r="H57052" i="1" s="1"/>
  <c r="G57060" i="1"/>
  <c r="H57060" i="1" s="1"/>
  <c r="G57068" i="1"/>
  <c r="H57068" i="1" s="1"/>
  <c r="G57076" i="1"/>
  <c r="H57076" i="1" s="1"/>
  <c r="G57084" i="1"/>
  <c r="H57084" i="1" s="1"/>
  <c r="G57092" i="1"/>
  <c r="H57092" i="1" s="1"/>
  <c r="G57100" i="1"/>
  <c r="H57100" i="1" s="1"/>
  <c r="G57108" i="1"/>
  <c r="H57108" i="1" s="1"/>
  <c r="G57116" i="1"/>
  <c r="H57116" i="1" s="1"/>
  <c r="G57124" i="1"/>
  <c r="H57124" i="1" s="1"/>
  <c r="G57132" i="1"/>
  <c r="H57132" i="1" s="1"/>
  <c r="G57140" i="1"/>
  <c r="H57140" i="1" s="1"/>
  <c r="G57148" i="1"/>
  <c r="H57148" i="1" s="1"/>
  <c r="G57156" i="1"/>
  <c r="H57156" i="1" s="1"/>
  <c r="G57164" i="1"/>
  <c r="H57164" i="1" s="1"/>
  <c r="G57172" i="1"/>
  <c r="H57172" i="1" s="1"/>
  <c r="G57180" i="1"/>
  <c r="H57180" i="1" s="1"/>
  <c r="G57188" i="1"/>
  <c r="H57188" i="1" s="1"/>
  <c r="G57196" i="1"/>
  <c r="H57196" i="1" s="1"/>
  <c r="G57204" i="1"/>
  <c r="H57204" i="1" s="1"/>
  <c r="G57212" i="1"/>
  <c r="H57212" i="1" s="1"/>
  <c r="G57220" i="1"/>
  <c r="H57220" i="1" s="1"/>
  <c r="G57228" i="1"/>
  <c r="H57228" i="1" s="1"/>
  <c r="G57236" i="1"/>
  <c r="H57236" i="1" s="1"/>
  <c r="G57244" i="1"/>
  <c r="H57244" i="1" s="1"/>
  <c r="G57252" i="1"/>
  <c r="H57252" i="1" s="1"/>
  <c r="G57260" i="1"/>
  <c r="H57260" i="1" s="1"/>
  <c r="G57268" i="1"/>
  <c r="H57268" i="1" s="1"/>
  <c r="G57276" i="1"/>
  <c r="H57276" i="1" s="1"/>
  <c r="G57284" i="1"/>
  <c r="H57284" i="1" s="1"/>
  <c r="G57292" i="1"/>
  <c r="H57292" i="1" s="1"/>
  <c r="G57300" i="1"/>
  <c r="H57300" i="1" s="1"/>
  <c r="G57308" i="1"/>
  <c r="H57308" i="1" s="1"/>
  <c r="G57316" i="1"/>
  <c r="H57316" i="1" s="1"/>
  <c r="G57324" i="1"/>
  <c r="H57324" i="1" s="1"/>
  <c r="G57332" i="1"/>
  <c r="H57332" i="1" s="1"/>
  <c r="G57340" i="1"/>
  <c r="H57340" i="1" s="1"/>
  <c r="G57348" i="1"/>
  <c r="H57348" i="1" s="1"/>
  <c r="G57356" i="1"/>
  <c r="H57356" i="1" s="1"/>
  <c r="G57364" i="1"/>
  <c r="H57364" i="1" s="1"/>
  <c r="G57372" i="1"/>
  <c r="H57372" i="1" s="1"/>
  <c r="G57380" i="1"/>
  <c r="H57380" i="1" s="1"/>
  <c r="G57388" i="1"/>
  <c r="H57388" i="1" s="1"/>
  <c r="G57396" i="1"/>
  <c r="H57396" i="1" s="1"/>
  <c r="G57404" i="1"/>
  <c r="H57404" i="1" s="1"/>
  <c r="G57412" i="1"/>
  <c r="H57412" i="1" s="1"/>
  <c r="G57420" i="1"/>
  <c r="H57420" i="1" s="1"/>
  <c r="G57428" i="1"/>
  <c r="H57428" i="1" s="1"/>
  <c r="G57436" i="1"/>
  <c r="H57436" i="1" s="1"/>
  <c r="G57444" i="1"/>
  <c r="H57444" i="1" s="1"/>
  <c r="G57452" i="1"/>
  <c r="H57452" i="1" s="1"/>
  <c r="G57460" i="1"/>
  <c r="H57460" i="1" s="1"/>
  <c r="G57468" i="1"/>
  <c r="H57468" i="1" s="1"/>
  <c r="G57476" i="1"/>
  <c r="H57476" i="1" s="1"/>
  <c r="G57484" i="1"/>
  <c r="H57484" i="1" s="1"/>
  <c r="G57492" i="1"/>
  <c r="H57492" i="1" s="1"/>
  <c r="G57500" i="1"/>
  <c r="H57500" i="1" s="1"/>
  <c r="G57508" i="1"/>
  <c r="H57508" i="1" s="1"/>
  <c r="G57516" i="1"/>
  <c r="H57516" i="1" s="1"/>
  <c r="G57524" i="1"/>
  <c r="H57524" i="1" s="1"/>
  <c r="G57532" i="1"/>
  <c r="H57532" i="1" s="1"/>
  <c r="G57540" i="1"/>
  <c r="H57540" i="1" s="1"/>
  <c r="G57548" i="1"/>
  <c r="H57548" i="1" s="1"/>
  <c r="G57556" i="1"/>
  <c r="H57556" i="1" s="1"/>
  <c r="G57564" i="1"/>
  <c r="H57564" i="1" s="1"/>
  <c r="G57572" i="1"/>
  <c r="H57572" i="1" s="1"/>
  <c r="G57580" i="1"/>
  <c r="H57580" i="1" s="1"/>
  <c r="G57588" i="1"/>
  <c r="H57588" i="1" s="1"/>
  <c r="G57596" i="1"/>
  <c r="H57596" i="1" s="1"/>
  <c r="G57604" i="1"/>
  <c r="H57604" i="1" s="1"/>
  <c r="G57612" i="1"/>
  <c r="H57612" i="1" s="1"/>
  <c r="G57620" i="1"/>
  <c r="H57620" i="1" s="1"/>
  <c r="G57628" i="1"/>
  <c r="H57628" i="1" s="1"/>
  <c r="G57636" i="1"/>
  <c r="H57636" i="1" s="1"/>
  <c r="G57644" i="1"/>
  <c r="H57644" i="1" s="1"/>
  <c r="G57652" i="1"/>
  <c r="H57652" i="1" s="1"/>
  <c r="G57660" i="1"/>
  <c r="H57660" i="1" s="1"/>
  <c r="G57668" i="1"/>
  <c r="H57668" i="1" s="1"/>
  <c r="G57676" i="1"/>
  <c r="H57676" i="1" s="1"/>
  <c r="G57684" i="1"/>
  <c r="H57684" i="1" s="1"/>
  <c r="G57692" i="1"/>
  <c r="H57692" i="1" s="1"/>
  <c r="G57700" i="1"/>
  <c r="H57700" i="1" s="1"/>
  <c r="G57708" i="1"/>
  <c r="H57708" i="1" s="1"/>
  <c r="G57716" i="1"/>
  <c r="H57716" i="1" s="1"/>
  <c r="G57724" i="1"/>
  <c r="H57724" i="1" s="1"/>
  <c r="G57732" i="1"/>
  <c r="H57732" i="1" s="1"/>
  <c r="G57740" i="1"/>
  <c r="H57740" i="1" s="1"/>
  <c r="G57748" i="1"/>
  <c r="H57748" i="1" s="1"/>
  <c r="G57756" i="1"/>
  <c r="H57756" i="1" s="1"/>
  <c r="G57764" i="1"/>
  <c r="H57764" i="1" s="1"/>
  <c r="G57772" i="1"/>
  <c r="H57772" i="1" s="1"/>
  <c r="G57780" i="1"/>
  <c r="H57780" i="1" s="1"/>
  <c r="G57788" i="1"/>
  <c r="H57788" i="1" s="1"/>
  <c r="G57796" i="1"/>
  <c r="H57796" i="1" s="1"/>
  <c r="G57804" i="1"/>
  <c r="H57804" i="1" s="1"/>
  <c r="G57812" i="1"/>
  <c r="H57812" i="1" s="1"/>
  <c r="G57820" i="1"/>
  <c r="H57820" i="1" s="1"/>
  <c r="G57828" i="1"/>
  <c r="H57828" i="1" s="1"/>
  <c r="G57836" i="1"/>
  <c r="H57836" i="1" s="1"/>
  <c r="G57844" i="1"/>
  <c r="H57844" i="1" s="1"/>
  <c r="G57852" i="1"/>
  <c r="H57852" i="1" s="1"/>
  <c r="G57860" i="1"/>
  <c r="H57860" i="1" s="1"/>
  <c r="G57868" i="1"/>
  <c r="H57868" i="1" s="1"/>
  <c r="G57876" i="1"/>
  <c r="H57876" i="1" s="1"/>
  <c r="G57884" i="1"/>
  <c r="H57884" i="1" s="1"/>
  <c r="G57892" i="1"/>
  <c r="H57892" i="1" s="1"/>
  <c r="G57900" i="1"/>
  <c r="H57900" i="1" s="1"/>
  <c r="G57908" i="1"/>
  <c r="H57908" i="1" s="1"/>
  <c r="G57916" i="1"/>
  <c r="H57916" i="1" s="1"/>
  <c r="G57924" i="1"/>
  <c r="H57924" i="1" s="1"/>
  <c r="G57932" i="1"/>
  <c r="H57932" i="1" s="1"/>
  <c r="G57940" i="1"/>
  <c r="H57940" i="1" s="1"/>
  <c r="G57948" i="1"/>
  <c r="H57948" i="1" s="1"/>
  <c r="G57956" i="1"/>
  <c r="H57956" i="1" s="1"/>
  <c r="G57964" i="1"/>
  <c r="H57964" i="1" s="1"/>
  <c r="G57972" i="1"/>
  <c r="H57972" i="1" s="1"/>
  <c r="G57980" i="1"/>
  <c r="H57980" i="1" s="1"/>
  <c r="G57988" i="1"/>
  <c r="H57988" i="1" s="1"/>
  <c r="G57996" i="1"/>
  <c r="H57996" i="1" s="1"/>
  <c r="G58004" i="1"/>
  <c r="H58004" i="1" s="1"/>
  <c r="G58012" i="1"/>
  <c r="H58012" i="1" s="1"/>
  <c r="G58020" i="1"/>
  <c r="H58020" i="1" s="1"/>
  <c r="G58028" i="1"/>
  <c r="H58028" i="1" s="1"/>
  <c r="G58036" i="1"/>
  <c r="H58036" i="1" s="1"/>
  <c r="G58044" i="1"/>
  <c r="H58044" i="1" s="1"/>
  <c r="G58052" i="1"/>
  <c r="H58052" i="1" s="1"/>
  <c r="G58060" i="1"/>
  <c r="H58060" i="1" s="1"/>
  <c r="G58068" i="1"/>
  <c r="H58068" i="1" s="1"/>
  <c r="G58076" i="1"/>
  <c r="H58076" i="1" s="1"/>
  <c r="G58084" i="1"/>
  <c r="H58084" i="1" s="1"/>
  <c r="G58092" i="1"/>
  <c r="H58092" i="1" s="1"/>
  <c r="G58100" i="1"/>
  <c r="H58100" i="1" s="1"/>
  <c r="G58108" i="1"/>
  <c r="H58108" i="1" s="1"/>
  <c r="G58116" i="1"/>
  <c r="H58116" i="1" s="1"/>
  <c r="G58124" i="1"/>
  <c r="H58124" i="1" s="1"/>
  <c r="G58132" i="1"/>
  <c r="H58132" i="1" s="1"/>
  <c r="G58140" i="1"/>
  <c r="H58140" i="1" s="1"/>
  <c r="G58148" i="1"/>
  <c r="H58148" i="1" s="1"/>
  <c r="G58156" i="1"/>
  <c r="H58156" i="1" s="1"/>
  <c r="G58164" i="1"/>
  <c r="H58164" i="1" s="1"/>
  <c r="G58172" i="1"/>
  <c r="H58172" i="1" s="1"/>
  <c r="G58180" i="1"/>
  <c r="H58180" i="1" s="1"/>
  <c r="G58188" i="1"/>
  <c r="H58188" i="1" s="1"/>
  <c r="G58196" i="1"/>
  <c r="H58196" i="1" s="1"/>
  <c r="G58204" i="1"/>
  <c r="H58204" i="1" s="1"/>
  <c r="G58212" i="1"/>
  <c r="H58212" i="1" s="1"/>
  <c r="G58220" i="1"/>
  <c r="H58220" i="1" s="1"/>
  <c r="G58228" i="1"/>
  <c r="H58228" i="1" s="1"/>
  <c r="G58236" i="1"/>
  <c r="H58236" i="1" s="1"/>
  <c r="G58244" i="1"/>
  <c r="H58244" i="1" s="1"/>
  <c r="G58252" i="1"/>
  <c r="H58252" i="1" s="1"/>
  <c r="G58260" i="1"/>
  <c r="H58260" i="1" s="1"/>
  <c r="G58268" i="1"/>
  <c r="H58268" i="1" s="1"/>
  <c r="G58276" i="1"/>
  <c r="H58276" i="1" s="1"/>
  <c r="G56919" i="1"/>
  <c r="H56919" i="1" s="1"/>
  <c r="G56928" i="1"/>
  <c r="H56928" i="1" s="1"/>
  <c r="G56937" i="1"/>
  <c r="H56937" i="1" s="1"/>
  <c r="G56946" i="1"/>
  <c r="H56946" i="1" s="1"/>
  <c r="G56955" i="1"/>
  <c r="H56955" i="1" s="1"/>
  <c r="G56965" i="1"/>
  <c r="H56965" i="1" s="1"/>
  <c r="G56973" i="1"/>
  <c r="H56973" i="1" s="1"/>
  <c r="G56981" i="1"/>
  <c r="H56981" i="1" s="1"/>
  <c r="G56989" i="1"/>
  <c r="H56989" i="1" s="1"/>
  <c r="G56997" i="1"/>
  <c r="H56997" i="1" s="1"/>
  <c r="G57005" i="1"/>
  <c r="H57005" i="1" s="1"/>
  <c r="G57013" i="1"/>
  <c r="H57013" i="1" s="1"/>
  <c r="G57021" i="1"/>
  <c r="H57021" i="1" s="1"/>
  <c r="G57029" i="1"/>
  <c r="H57029" i="1" s="1"/>
  <c r="G57037" i="1"/>
  <c r="H57037" i="1" s="1"/>
  <c r="G57045" i="1"/>
  <c r="H57045" i="1" s="1"/>
  <c r="G57053" i="1"/>
  <c r="H57053" i="1" s="1"/>
  <c r="G57061" i="1"/>
  <c r="H57061" i="1" s="1"/>
  <c r="G57069" i="1"/>
  <c r="H57069" i="1" s="1"/>
  <c r="G57077" i="1"/>
  <c r="H57077" i="1" s="1"/>
  <c r="G57085" i="1"/>
  <c r="H57085" i="1" s="1"/>
  <c r="G57093" i="1"/>
  <c r="H57093" i="1" s="1"/>
  <c r="G57101" i="1"/>
  <c r="H57101" i="1" s="1"/>
  <c r="G57109" i="1"/>
  <c r="H57109" i="1" s="1"/>
  <c r="G57117" i="1"/>
  <c r="H57117" i="1" s="1"/>
  <c r="G57125" i="1"/>
  <c r="H57125" i="1" s="1"/>
  <c r="G57133" i="1"/>
  <c r="H57133" i="1" s="1"/>
  <c r="G57141" i="1"/>
  <c r="H57141" i="1" s="1"/>
  <c r="G57149" i="1"/>
  <c r="H57149" i="1" s="1"/>
  <c r="G57157" i="1"/>
  <c r="H57157" i="1" s="1"/>
  <c r="G57165" i="1"/>
  <c r="H57165" i="1" s="1"/>
  <c r="G57173" i="1"/>
  <c r="H57173" i="1" s="1"/>
  <c r="G57181" i="1"/>
  <c r="H57181" i="1" s="1"/>
  <c r="G57189" i="1"/>
  <c r="H57189" i="1" s="1"/>
  <c r="G57197" i="1"/>
  <c r="H57197" i="1" s="1"/>
  <c r="G57205" i="1"/>
  <c r="H57205" i="1" s="1"/>
  <c r="G57213" i="1"/>
  <c r="H57213" i="1" s="1"/>
  <c r="G57221" i="1"/>
  <c r="H57221" i="1" s="1"/>
  <c r="G57229" i="1"/>
  <c r="H57229" i="1" s="1"/>
  <c r="G57237" i="1"/>
  <c r="H57237" i="1" s="1"/>
  <c r="G57245" i="1"/>
  <c r="H57245" i="1" s="1"/>
  <c r="G57253" i="1"/>
  <c r="H57253" i="1" s="1"/>
  <c r="G57261" i="1"/>
  <c r="H57261" i="1" s="1"/>
  <c r="G57269" i="1"/>
  <c r="H57269" i="1" s="1"/>
  <c r="G57277" i="1"/>
  <c r="H57277" i="1" s="1"/>
  <c r="G57285" i="1"/>
  <c r="H57285" i="1" s="1"/>
  <c r="G57293" i="1"/>
  <c r="H57293" i="1" s="1"/>
  <c r="G57301" i="1"/>
  <c r="H57301" i="1" s="1"/>
  <c r="G57309" i="1"/>
  <c r="H57309" i="1" s="1"/>
  <c r="G57317" i="1"/>
  <c r="H57317" i="1" s="1"/>
  <c r="G57325" i="1"/>
  <c r="H57325" i="1" s="1"/>
  <c r="G57333" i="1"/>
  <c r="H57333" i="1" s="1"/>
  <c r="G57341" i="1"/>
  <c r="H57341" i="1" s="1"/>
  <c r="G57349" i="1"/>
  <c r="H57349" i="1" s="1"/>
  <c r="G57357" i="1"/>
  <c r="H57357" i="1" s="1"/>
  <c r="G57365" i="1"/>
  <c r="H57365" i="1" s="1"/>
  <c r="G57373" i="1"/>
  <c r="H57373" i="1" s="1"/>
  <c r="G57381" i="1"/>
  <c r="H57381" i="1" s="1"/>
  <c r="G57389" i="1"/>
  <c r="H57389" i="1" s="1"/>
  <c r="G57397" i="1"/>
  <c r="H57397" i="1" s="1"/>
  <c r="G57405" i="1"/>
  <c r="H57405" i="1" s="1"/>
  <c r="G57413" i="1"/>
  <c r="H57413" i="1" s="1"/>
  <c r="G57421" i="1"/>
  <c r="H57421" i="1" s="1"/>
  <c r="G57429" i="1"/>
  <c r="H57429" i="1" s="1"/>
  <c r="G57437" i="1"/>
  <c r="H57437" i="1" s="1"/>
  <c r="G57445" i="1"/>
  <c r="H57445" i="1" s="1"/>
  <c r="G57453" i="1"/>
  <c r="H57453" i="1" s="1"/>
  <c r="G57461" i="1"/>
  <c r="H57461" i="1" s="1"/>
  <c r="G57469" i="1"/>
  <c r="H57469" i="1" s="1"/>
  <c r="G57477" i="1"/>
  <c r="H57477" i="1" s="1"/>
  <c r="G57485" i="1"/>
  <c r="H57485" i="1" s="1"/>
  <c r="G57493" i="1"/>
  <c r="H57493" i="1" s="1"/>
  <c r="G57501" i="1"/>
  <c r="H57501" i="1" s="1"/>
  <c r="G57509" i="1"/>
  <c r="H57509" i="1" s="1"/>
  <c r="G57517" i="1"/>
  <c r="H57517" i="1" s="1"/>
  <c r="G57525" i="1"/>
  <c r="H57525" i="1" s="1"/>
  <c r="G57533" i="1"/>
  <c r="H57533" i="1" s="1"/>
  <c r="G57541" i="1"/>
  <c r="H57541" i="1" s="1"/>
  <c r="G57549" i="1"/>
  <c r="H57549" i="1" s="1"/>
  <c r="G57557" i="1"/>
  <c r="H57557" i="1" s="1"/>
  <c r="G57565" i="1"/>
  <c r="H57565" i="1" s="1"/>
  <c r="G57573" i="1"/>
  <c r="H57573" i="1" s="1"/>
  <c r="G57581" i="1"/>
  <c r="H57581" i="1" s="1"/>
  <c r="G57589" i="1"/>
  <c r="H57589" i="1" s="1"/>
  <c r="G57597" i="1"/>
  <c r="H57597" i="1" s="1"/>
  <c r="G57605" i="1"/>
  <c r="H57605" i="1" s="1"/>
  <c r="G57613" i="1"/>
  <c r="H57613" i="1" s="1"/>
  <c r="G57621" i="1"/>
  <c r="H57621" i="1" s="1"/>
  <c r="G57629" i="1"/>
  <c r="H57629" i="1" s="1"/>
  <c r="G57637" i="1"/>
  <c r="H57637" i="1" s="1"/>
  <c r="G57645" i="1"/>
  <c r="H57645" i="1" s="1"/>
  <c r="G57653" i="1"/>
  <c r="H57653" i="1" s="1"/>
  <c r="G57661" i="1"/>
  <c r="H57661" i="1" s="1"/>
  <c r="G57669" i="1"/>
  <c r="H57669" i="1" s="1"/>
  <c r="G57677" i="1"/>
  <c r="H57677" i="1" s="1"/>
  <c r="G57685" i="1"/>
  <c r="H57685" i="1" s="1"/>
  <c r="G57693" i="1"/>
  <c r="H57693" i="1" s="1"/>
  <c r="G57701" i="1"/>
  <c r="H57701" i="1" s="1"/>
  <c r="G57709" i="1"/>
  <c r="H57709" i="1" s="1"/>
  <c r="G57717" i="1"/>
  <c r="H57717" i="1" s="1"/>
  <c r="G57725" i="1"/>
  <c r="H57725" i="1" s="1"/>
  <c r="G57733" i="1"/>
  <c r="H57733" i="1" s="1"/>
  <c r="G57741" i="1"/>
  <c r="H57741" i="1" s="1"/>
  <c r="G57749" i="1"/>
  <c r="H57749" i="1" s="1"/>
  <c r="G57757" i="1"/>
  <c r="H57757" i="1" s="1"/>
  <c r="G57765" i="1"/>
  <c r="H57765" i="1" s="1"/>
  <c r="G57773" i="1"/>
  <c r="H57773" i="1" s="1"/>
  <c r="G57781" i="1"/>
  <c r="H57781" i="1" s="1"/>
  <c r="G57789" i="1"/>
  <c r="H57789" i="1" s="1"/>
  <c r="G57797" i="1"/>
  <c r="H57797" i="1" s="1"/>
  <c r="G57805" i="1"/>
  <c r="H57805" i="1" s="1"/>
  <c r="G57813" i="1"/>
  <c r="H57813" i="1" s="1"/>
  <c r="G57821" i="1"/>
  <c r="H57821" i="1" s="1"/>
  <c r="G57829" i="1"/>
  <c r="H57829" i="1" s="1"/>
  <c r="G57837" i="1"/>
  <c r="H57837" i="1" s="1"/>
  <c r="G57845" i="1"/>
  <c r="H57845" i="1" s="1"/>
  <c r="G57853" i="1"/>
  <c r="H57853" i="1" s="1"/>
  <c r="G57861" i="1"/>
  <c r="H57861" i="1" s="1"/>
  <c r="G57869" i="1"/>
  <c r="H57869" i="1" s="1"/>
  <c r="G57877" i="1"/>
  <c r="H57877" i="1" s="1"/>
  <c r="G57885" i="1"/>
  <c r="H57885" i="1" s="1"/>
  <c r="G57893" i="1"/>
  <c r="H57893" i="1" s="1"/>
  <c r="G57901" i="1"/>
  <c r="H57901" i="1" s="1"/>
  <c r="G57909" i="1"/>
  <c r="H57909" i="1" s="1"/>
  <c r="G57917" i="1"/>
  <c r="H57917" i="1" s="1"/>
  <c r="G57925" i="1"/>
  <c r="H57925" i="1" s="1"/>
  <c r="G57933" i="1"/>
  <c r="H57933" i="1" s="1"/>
  <c r="G57941" i="1"/>
  <c r="H57941" i="1" s="1"/>
  <c r="G57949" i="1"/>
  <c r="H57949" i="1" s="1"/>
  <c r="G57957" i="1"/>
  <c r="H57957" i="1" s="1"/>
  <c r="G57965" i="1"/>
  <c r="H57965" i="1" s="1"/>
  <c r="G57973" i="1"/>
  <c r="H57973" i="1" s="1"/>
  <c r="G57981" i="1"/>
  <c r="H57981" i="1" s="1"/>
  <c r="G57989" i="1"/>
  <c r="H57989" i="1" s="1"/>
  <c r="G57997" i="1"/>
  <c r="H57997" i="1" s="1"/>
  <c r="G58005" i="1"/>
  <c r="H58005" i="1" s="1"/>
  <c r="G58013" i="1"/>
  <c r="H58013" i="1" s="1"/>
  <c r="G58021" i="1"/>
  <c r="H58021" i="1" s="1"/>
  <c r="G58029" i="1"/>
  <c r="H58029" i="1" s="1"/>
  <c r="G58037" i="1"/>
  <c r="H58037" i="1" s="1"/>
  <c r="G58045" i="1"/>
  <c r="H58045" i="1" s="1"/>
  <c r="G58053" i="1"/>
  <c r="H58053" i="1" s="1"/>
  <c r="G58061" i="1"/>
  <c r="H58061" i="1" s="1"/>
  <c r="G58069" i="1"/>
  <c r="H58069" i="1" s="1"/>
  <c r="G58077" i="1"/>
  <c r="H58077" i="1" s="1"/>
  <c r="G58085" i="1"/>
  <c r="H58085" i="1" s="1"/>
  <c r="G58093" i="1"/>
  <c r="H58093" i="1" s="1"/>
  <c r="G58101" i="1"/>
  <c r="H58101" i="1" s="1"/>
  <c r="G58109" i="1"/>
  <c r="H58109" i="1" s="1"/>
  <c r="G58117" i="1"/>
  <c r="H58117" i="1" s="1"/>
  <c r="G58125" i="1"/>
  <c r="H58125" i="1" s="1"/>
  <c r="G58133" i="1"/>
  <c r="H58133" i="1" s="1"/>
  <c r="G58141" i="1"/>
  <c r="H58141" i="1" s="1"/>
  <c r="G58149" i="1"/>
  <c r="H58149" i="1" s="1"/>
  <c r="G58157" i="1"/>
  <c r="H58157" i="1" s="1"/>
  <c r="G58165" i="1"/>
  <c r="H58165" i="1" s="1"/>
  <c r="G58173" i="1"/>
  <c r="H58173" i="1" s="1"/>
  <c r="G58181" i="1"/>
  <c r="H58181" i="1" s="1"/>
  <c r="G58189" i="1"/>
  <c r="H58189" i="1" s="1"/>
  <c r="G58197" i="1"/>
  <c r="H58197" i="1" s="1"/>
  <c r="G58205" i="1"/>
  <c r="H58205" i="1" s="1"/>
  <c r="G58213" i="1"/>
  <c r="H58213" i="1" s="1"/>
  <c r="G58221" i="1"/>
  <c r="H58221" i="1" s="1"/>
  <c r="G58229" i="1"/>
  <c r="H58229" i="1" s="1"/>
  <c r="G58237" i="1"/>
  <c r="H58237" i="1" s="1"/>
  <c r="G58245" i="1"/>
  <c r="H58245" i="1" s="1"/>
  <c r="G58253" i="1"/>
  <c r="H58253" i="1" s="1"/>
  <c r="G58261" i="1"/>
  <c r="H58261" i="1" s="1"/>
  <c r="G58269" i="1"/>
  <c r="H58269" i="1" s="1"/>
  <c r="G58277" i="1"/>
  <c r="H58277" i="1" s="1"/>
  <c r="G58285" i="1"/>
  <c r="H58285" i="1" s="1"/>
  <c r="G56905" i="1"/>
  <c r="H56905" i="1" s="1"/>
  <c r="G56920" i="1"/>
  <c r="H56920" i="1" s="1"/>
  <c r="G56929" i="1"/>
  <c r="H56929" i="1" s="1"/>
  <c r="G56938" i="1"/>
  <c r="H56938" i="1" s="1"/>
  <c r="G56947" i="1"/>
  <c r="H56947" i="1" s="1"/>
  <c r="G56957" i="1"/>
  <c r="H56957" i="1" s="1"/>
  <c r="G56966" i="1"/>
  <c r="H56966" i="1" s="1"/>
  <c r="G56974" i="1"/>
  <c r="H56974" i="1" s="1"/>
  <c r="G56982" i="1"/>
  <c r="H56982" i="1" s="1"/>
  <c r="G56990" i="1"/>
  <c r="H56990" i="1" s="1"/>
  <c r="G56998" i="1"/>
  <c r="H56998" i="1" s="1"/>
  <c r="G57006" i="1"/>
  <c r="H57006" i="1" s="1"/>
  <c r="G57014" i="1"/>
  <c r="H57014" i="1" s="1"/>
  <c r="G57022" i="1"/>
  <c r="H57022" i="1" s="1"/>
  <c r="G57030" i="1"/>
  <c r="H57030" i="1" s="1"/>
  <c r="G57038" i="1"/>
  <c r="H57038" i="1" s="1"/>
  <c r="G57046" i="1"/>
  <c r="H57046" i="1" s="1"/>
  <c r="G57054" i="1"/>
  <c r="H57054" i="1" s="1"/>
  <c r="G57062" i="1"/>
  <c r="H57062" i="1" s="1"/>
  <c r="G57070" i="1"/>
  <c r="H57070" i="1" s="1"/>
  <c r="G57078" i="1"/>
  <c r="H57078" i="1" s="1"/>
  <c r="G57086" i="1"/>
  <c r="H57086" i="1" s="1"/>
  <c r="G57094" i="1"/>
  <c r="H57094" i="1" s="1"/>
  <c r="G57102" i="1"/>
  <c r="H57102" i="1" s="1"/>
  <c r="G57110" i="1"/>
  <c r="H57110" i="1" s="1"/>
  <c r="G57118" i="1"/>
  <c r="H57118" i="1" s="1"/>
  <c r="G57126" i="1"/>
  <c r="H57126" i="1" s="1"/>
  <c r="G57134" i="1"/>
  <c r="H57134" i="1" s="1"/>
  <c r="G57142" i="1"/>
  <c r="H57142" i="1" s="1"/>
  <c r="G57150" i="1"/>
  <c r="H57150" i="1" s="1"/>
  <c r="G57158" i="1"/>
  <c r="H57158" i="1" s="1"/>
  <c r="G57166" i="1"/>
  <c r="H57166" i="1" s="1"/>
  <c r="G57174" i="1"/>
  <c r="H57174" i="1" s="1"/>
  <c r="G57182" i="1"/>
  <c r="H57182" i="1" s="1"/>
  <c r="G57190" i="1"/>
  <c r="H57190" i="1" s="1"/>
  <c r="G57198" i="1"/>
  <c r="H57198" i="1" s="1"/>
  <c r="G57206" i="1"/>
  <c r="H57206" i="1" s="1"/>
  <c r="G57214" i="1"/>
  <c r="H57214" i="1" s="1"/>
  <c r="G57222" i="1"/>
  <c r="H57222" i="1" s="1"/>
  <c r="G57230" i="1"/>
  <c r="H57230" i="1" s="1"/>
  <c r="G57238" i="1"/>
  <c r="H57238" i="1" s="1"/>
  <c r="G57246" i="1"/>
  <c r="H57246" i="1" s="1"/>
  <c r="G57254" i="1"/>
  <c r="H57254" i="1" s="1"/>
  <c r="G57262" i="1"/>
  <c r="H57262" i="1" s="1"/>
  <c r="G57270" i="1"/>
  <c r="H57270" i="1" s="1"/>
  <c r="G57278" i="1"/>
  <c r="H57278" i="1" s="1"/>
  <c r="G57286" i="1"/>
  <c r="H57286" i="1" s="1"/>
  <c r="G57294" i="1"/>
  <c r="H57294" i="1" s="1"/>
  <c r="G57302" i="1"/>
  <c r="H57302" i="1" s="1"/>
  <c r="G57310" i="1"/>
  <c r="H57310" i="1" s="1"/>
  <c r="G57318" i="1"/>
  <c r="H57318" i="1" s="1"/>
  <c r="G57326" i="1"/>
  <c r="H57326" i="1" s="1"/>
  <c r="G57334" i="1"/>
  <c r="H57334" i="1" s="1"/>
  <c r="G57342" i="1"/>
  <c r="H57342" i="1" s="1"/>
  <c r="G57350" i="1"/>
  <c r="H57350" i="1" s="1"/>
  <c r="G57358" i="1"/>
  <c r="H57358" i="1" s="1"/>
  <c r="G57366" i="1"/>
  <c r="H57366" i="1" s="1"/>
  <c r="G57374" i="1"/>
  <c r="H57374" i="1" s="1"/>
  <c r="G57382" i="1"/>
  <c r="H57382" i="1" s="1"/>
  <c r="G57390" i="1"/>
  <c r="H57390" i="1" s="1"/>
  <c r="G57398" i="1"/>
  <c r="H57398" i="1" s="1"/>
  <c r="G57406" i="1"/>
  <c r="H57406" i="1" s="1"/>
  <c r="G57414" i="1"/>
  <c r="H57414" i="1" s="1"/>
  <c r="G57422" i="1"/>
  <c r="H57422" i="1" s="1"/>
  <c r="G57430" i="1"/>
  <c r="H57430" i="1" s="1"/>
  <c r="G57438" i="1"/>
  <c r="H57438" i="1" s="1"/>
  <c r="G57446" i="1"/>
  <c r="H57446" i="1" s="1"/>
  <c r="G57454" i="1"/>
  <c r="H57454" i="1" s="1"/>
  <c r="G57462" i="1"/>
  <c r="H57462" i="1" s="1"/>
  <c r="G57470" i="1"/>
  <c r="H57470" i="1" s="1"/>
  <c r="G57478" i="1"/>
  <c r="H57478" i="1" s="1"/>
  <c r="G57486" i="1"/>
  <c r="H57486" i="1" s="1"/>
  <c r="G57494" i="1"/>
  <c r="H57494" i="1" s="1"/>
  <c r="G57502" i="1"/>
  <c r="H57502" i="1" s="1"/>
  <c r="G57510" i="1"/>
  <c r="H57510" i="1" s="1"/>
  <c r="G57518" i="1"/>
  <c r="H57518" i="1" s="1"/>
  <c r="G57526" i="1"/>
  <c r="H57526" i="1" s="1"/>
  <c r="G57534" i="1"/>
  <c r="H57534" i="1" s="1"/>
  <c r="G57542" i="1"/>
  <c r="H57542" i="1" s="1"/>
  <c r="G57550" i="1"/>
  <c r="H57550" i="1" s="1"/>
  <c r="G57558" i="1"/>
  <c r="H57558" i="1" s="1"/>
  <c r="G57566" i="1"/>
  <c r="H57566" i="1" s="1"/>
  <c r="G57574" i="1"/>
  <c r="H57574" i="1" s="1"/>
  <c r="G57582" i="1"/>
  <c r="H57582" i="1" s="1"/>
  <c r="G57590" i="1"/>
  <c r="H57590" i="1" s="1"/>
  <c r="G57598" i="1"/>
  <c r="H57598" i="1" s="1"/>
  <c r="G57606" i="1"/>
  <c r="H57606" i="1" s="1"/>
  <c r="G57614" i="1"/>
  <c r="H57614" i="1" s="1"/>
  <c r="G57622" i="1"/>
  <c r="H57622" i="1" s="1"/>
  <c r="G57630" i="1"/>
  <c r="H57630" i="1" s="1"/>
  <c r="G57638" i="1"/>
  <c r="H57638" i="1" s="1"/>
  <c r="G57646" i="1"/>
  <c r="H57646" i="1" s="1"/>
  <c r="G57654" i="1"/>
  <c r="H57654" i="1" s="1"/>
  <c r="G57662" i="1"/>
  <c r="H57662" i="1" s="1"/>
  <c r="G57670" i="1"/>
  <c r="H57670" i="1" s="1"/>
  <c r="G57678" i="1"/>
  <c r="H57678" i="1" s="1"/>
  <c r="G57686" i="1"/>
  <c r="H57686" i="1" s="1"/>
  <c r="G57694" i="1"/>
  <c r="H57694" i="1" s="1"/>
  <c r="G57702" i="1"/>
  <c r="H57702" i="1" s="1"/>
  <c r="G57710" i="1"/>
  <c r="H57710" i="1" s="1"/>
  <c r="G57718" i="1"/>
  <c r="H57718" i="1" s="1"/>
  <c r="G57726" i="1"/>
  <c r="H57726" i="1" s="1"/>
  <c r="G57734" i="1"/>
  <c r="H57734" i="1" s="1"/>
  <c r="G57742" i="1"/>
  <c r="H57742" i="1" s="1"/>
  <c r="G57750" i="1"/>
  <c r="H57750" i="1" s="1"/>
  <c r="G57758" i="1"/>
  <c r="H57758" i="1" s="1"/>
  <c r="G57766" i="1"/>
  <c r="H57766" i="1" s="1"/>
  <c r="G57774" i="1"/>
  <c r="H57774" i="1" s="1"/>
  <c r="G57782" i="1"/>
  <c r="H57782" i="1" s="1"/>
  <c r="G57790" i="1"/>
  <c r="H57790" i="1" s="1"/>
  <c r="G57798" i="1"/>
  <c r="H57798" i="1" s="1"/>
  <c r="G57806" i="1"/>
  <c r="H57806" i="1" s="1"/>
  <c r="G57814" i="1"/>
  <c r="H57814" i="1" s="1"/>
  <c r="G57822" i="1"/>
  <c r="H57822" i="1" s="1"/>
  <c r="G57830" i="1"/>
  <c r="H57830" i="1" s="1"/>
  <c r="G57838" i="1"/>
  <c r="H57838" i="1" s="1"/>
  <c r="G57846" i="1"/>
  <c r="H57846" i="1" s="1"/>
  <c r="G57854" i="1"/>
  <c r="H57854" i="1" s="1"/>
  <c r="G57862" i="1"/>
  <c r="H57862" i="1" s="1"/>
  <c r="G57870" i="1"/>
  <c r="H57870" i="1" s="1"/>
  <c r="G57878" i="1"/>
  <c r="H57878" i="1" s="1"/>
  <c r="G57886" i="1"/>
  <c r="H57886" i="1" s="1"/>
  <c r="G57894" i="1"/>
  <c r="H57894" i="1" s="1"/>
  <c r="G57902" i="1"/>
  <c r="H57902" i="1" s="1"/>
  <c r="G57910" i="1"/>
  <c r="H57910" i="1" s="1"/>
  <c r="G57918" i="1"/>
  <c r="H57918" i="1" s="1"/>
  <c r="G57926" i="1"/>
  <c r="H57926" i="1" s="1"/>
  <c r="G57934" i="1"/>
  <c r="H57934" i="1" s="1"/>
  <c r="G57942" i="1"/>
  <c r="H57942" i="1" s="1"/>
  <c r="G57950" i="1"/>
  <c r="H57950" i="1" s="1"/>
  <c r="G57958" i="1"/>
  <c r="H57958" i="1" s="1"/>
  <c r="G57966" i="1"/>
  <c r="H57966" i="1" s="1"/>
  <c r="G57974" i="1"/>
  <c r="H57974" i="1" s="1"/>
  <c r="G57982" i="1"/>
  <c r="H57982" i="1" s="1"/>
  <c r="G57990" i="1"/>
  <c r="H57990" i="1" s="1"/>
  <c r="G57998" i="1"/>
  <c r="H57998" i="1" s="1"/>
  <c r="G58006" i="1"/>
  <c r="H58006" i="1" s="1"/>
  <c r="G58014" i="1"/>
  <c r="H58014" i="1" s="1"/>
  <c r="G58022" i="1"/>
  <c r="H58022" i="1" s="1"/>
  <c r="G58030" i="1"/>
  <c r="H58030" i="1" s="1"/>
  <c r="G58038" i="1"/>
  <c r="H58038" i="1" s="1"/>
  <c r="G58046" i="1"/>
  <c r="H58046" i="1" s="1"/>
  <c r="G58054" i="1"/>
  <c r="H58054" i="1" s="1"/>
  <c r="G58062" i="1"/>
  <c r="H58062" i="1" s="1"/>
  <c r="G58070" i="1"/>
  <c r="H58070" i="1" s="1"/>
  <c r="G58078" i="1"/>
  <c r="H58078" i="1" s="1"/>
  <c r="G58086" i="1"/>
  <c r="H58086" i="1" s="1"/>
  <c r="G58094" i="1"/>
  <c r="H58094" i="1" s="1"/>
  <c r="G58102" i="1"/>
  <c r="H58102" i="1" s="1"/>
  <c r="G58110" i="1"/>
  <c r="H58110" i="1" s="1"/>
  <c r="G58118" i="1"/>
  <c r="H58118" i="1" s="1"/>
  <c r="G58126" i="1"/>
  <c r="H58126" i="1" s="1"/>
  <c r="G58134" i="1"/>
  <c r="H58134" i="1" s="1"/>
  <c r="G58142" i="1"/>
  <c r="H58142" i="1" s="1"/>
  <c r="G58150" i="1"/>
  <c r="H58150" i="1" s="1"/>
  <c r="G58158" i="1"/>
  <c r="H58158" i="1" s="1"/>
  <c r="G58166" i="1"/>
  <c r="H58166" i="1" s="1"/>
  <c r="G58174" i="1"/>
  <c r="H58174" i="1" s="1"/>
  <c r="G58182" i="1"/>
  <c r="H58182" i="1" s="1"/>
  <c r="G58190" i="1"/>
  <c r="H58190" i="1" s="1"/>
  <c r="G58198" i="1"/>
  <c r="H58198" i="1" s="1"/>
  <c r="G58206" i="1"/>
  <c r="H58206" i="1" s="1"/>
  <c r="G58214" i="1"/>
  <c r="H58214" i="1" s="1"/>
  <c r="G58222" i="1"/>
  <c r="H58222" i="1" s="1"/>
  <c r="G58230" i="1"/>
  <c r="H58230" i="1" s="1"/>
  <c r="G58238" i="1"/>
  <c r="H58238" i="1" s="1"/>
  <c r="G58246" i="1"/>
  <c r="H58246" i="1" s="1"/>
  <c r="G58254" i="1"/>
  <c r="H58254" i="1" s="1"/>
  <c r="G58262" i="1"/>
  <c r="H58262" i="1" s="1"/>
  <c r="G58270" i="1"/>
  <c r="H58270" i="1" s="1"/>
  <c r="G56912" i="1"/>
  <c r="H56912" i="1" s="1"/>
  <c r="G56921" i="1"/>
  <c r="H56921" i="1" s="1"/>
  <c r="G56930" i="1"/>
  <c r="H56930" i="1" s="1"/>
  <c r="G56939" i="1"/>
  <c r="H56939" i="1" s="1"/>
  <c r="G56949" i="1"/>
  <c r="H56949" i="1" s="1"/>
  <c r="G56958" i="1"/>
  <c r="H56958" i="1" s="1"/>
  <c r="G56967" i="1"/>
  <c r="H56967" i="1" s="1"/>
  <c r="G56975" i="1"/>
  <c r="H56975" i="1" s="1"/>
  <c r="G56983" i="1"/>
  <c r="H56983" i="1" s="1"/>
  <c r="G56991" i="1"/>
  <c r="H56991" i="1" s="1"/>
  <c r="G56999" i="1"/>
  <c r="H56999" i="1" s="1"/>
  <c r="G57007" i="1"/>
  <c r="H57007" i="1" s="1"/>
  <c r="G57015" i="1"/>
  <c r="H57015" i="1" s="1"/>
  <c r="G57023" i="1"/>
  <c r="H57023" i="1" s="1"/>
  <c r="G57031" i="1"/>
  <c r="H57031" i="1" s="1"/>
  <c r="G57039" i="1"/>
  <c r="H57039" i="1" s="1"/>
  <c r="G57047" i="1"/>
  <c r="H57047" i="1" s="1"/>
  <c r="G57055" i="1"/>
  <c r="H57055" i="1" s="1"/>
  <c r="G57063" i="1"/>
  <c r="H57063" i="1" s="1"/>
  <c r="G57071" i="1"/>
  <c r="H57071" i="1" s="1"/>
  <c r="G57079" i="1"/>
  <c r="H57079" i="1" s="1"/>
  <c r="G57087" i="1"/>
  <c r="H57087" i="1" s="1"/>
  <c r="G57095" i="1"/>
  <c r="H57095" i="1" s="1"/>
  <c r="G57103" i="1"/>
  <c r="H57103" i="1" s="1"/>
  <c r="G57111" i="1"/>
  <c r="H57111" i="1" s="1"/>
  <c r="G57119" i="1"/>
  <c r="H57119" i="1" s="1"/>
  <c r="G57127" i="1"/>
  <c r="H57127" i="1" s="1"/>
  <c r="G57135" i="1"/>
  <c r="H57135" i="1" s="1"/>
  <c r="G57143" i="1"/>
  <c r="H57143" i="1" s="1"/>
  <c r="G57151" i="1"/>
  <c r="H57151" i="1" s="1"/>
  <c r="G57159" i="1"/>
  <c r="H57159" i="1" s="1"/>
  <c r="G57167" i="1"/>
  <c r="H57167" i="1" s="1"/>
  <c r="G57175" i="1"/>
  <c r="H57175" i="1" s="1"/>
  <c r="G57183" i="1"/>
  <c r="H57183" i="1" s="1"/>
  <c r="G57191" i="1"/>
  <c r="H57191" i="1" s="1"/>
  <c r="G57199" i="1"/>
  <c r="H57199" i="1" s="1"/>
  <c r="G57207" i="1"/>
  <c r="H57207" i="1" s="1"/>
  <c r="G57215" i="1"/>
  <c r="H57215" i="1" s="1"/>
  <c r="G57223" i="1"/>
  <c r="H57223" i="1" s="1"/>
  <c r="G57231" i="1"/>
  <c r="H57231" i="1" s="1"/>
  <c r="G57239" i="1"/>
  <c r="H57239" i="1" s="1"/>
  <c r="G57247" i="1"/>
  <c r="H57247" i="1" s="1"/>
  <c r="G57255" i="1"/>
  <c r="H57255" i="1" s="1"/>
  <c r="G57263" i="1"/>
  <c r="H57263" i="1" s="1"/>
  <c r="G57271" i="1"/>
  <c r="H57271" i="1" s="1"/>
  <c r="G57279" i="1"/>
  <c r="H57279" i="1" s="1"/>
  <c r="G57287" i="1"/>
  <c r="H57287" i="1" s="1"/>
  <c r="G57295" i="1"/>
  <c r="H57295" i="1" s="1"/>
  <c r="G57303" i="1"/>
  <c r="H57303" i="1" s="1"/>
  <c r="G57311" i="1"/>
  <c r="H57311" i="1" s="1"/>
  <c r="G57319" i="1"/>
  <c r="H57319" i="1" s="1"/>
  <c r="G57327" i="1"/>
  <c r="H57327" i="1" s="1"/>
  <c r="G57335" i="1"/>
  <c r="H57335" i="1" s="1"/>
  <c r="G57343" i="1"/>
  <c r="H57343" i="1" s="1"/>
  <c r="G57351" i="1"/>
  <c r="H57351" i="1" s="1"/>
  <c r="G57359" i="1"/>
  <c r="H57359" i="1" s="1"/>
  <c r="G57367" i="1"/>
  <c r="H57367" i="1" s="1"/>
  <c r="G57375" i="1"/>
  <c r="H57375" i="1" s="1"/>
  <c r="G57383" i="1"/>
  <c r="H57383" i="1" s="1"/>
  <c r="G57391" i="1"/>
  <c r="H57391" i="1" s="1"/>
  <c r="G57399" i="1"/>
  <c r="H57399" i="1" s="1"/>
  <c r="G57407" i="1"/>
  <c r="H57407" i="1" s="1"/>
  <c r="G57415" i="1"/>
  <c r="H57415" i="1" s="1"/>
  <c r="G57423" i="1"/>
  <c r="H57423" i="1" s="1"/>
  <c r="G57431" i="1"/>
  <c r="H57431" i="1" s="1"/>
  <c r="G57439" i="1"/>
  <c r="H57439" i="1" s="1"/>
  <c r="G57447" i="1"/>
  <c r="H57447" i="1" s="1"/>
  <c r="G57455" i="1"/>
  <c r="H57455" i="1" s="1"/>
  <c r="G57463" i="1"/>
  <c r="H57463" i="1" s="1"/>
  <c r="G57471" i="1"/>
  <c r="H57471" i="1" s="1"/>
  <c r="G57479" i="1"/>
  <c r="H57479" i="1" s="1"/>
  <c r="G57487" i="1"/>
  <c r="H57487" i="1" s="1"/>
  <c r="G57495" i="1"/>
  <c r="H57495" i="1" s="1"/>
  <c r="G57503" i="1"/>
  <c r="H57503" i="1" s="1"/>
  <c r="G57511" i="1"/>
  <c r="H57511" i="1" s="1"/>
  <c r="G57519" i="1"/>
  <c r="H57519" i="1" s="1"/>
  <c r="G57527" i="1"/>
  <c r="H57527" i="1" s="1"/>
  <c r="G57535" i="1"/>
  <c r="H57535" i="1" s="1"/>
  <c r="G57543" i="1"/>
  <c r="H57543" i="1" s="1"/>
  <c r="G57551" i="1"/>
  <c r="H57551" i="1" s="1"/>
  <c r="G57559" i="1"/>
  <c r="H57559" i="1" s="1"/>
  <c r="G57567" i="1"/>
  <c r="H57567" i="1" s="1"/>
  <c r="G57575" i="1"/>
  <c r="H57575" i="1" s="1"/>
  <c r="G57583" i="1"/>
  <c r="H57583" i="1" s="1"/>
  <c r="G57591" i="1"/>
  <c r="H57591" i="1" s="1"/>
  <c r="G57599" i="1"/>
  <c r="H57599" i="1" s="1"/>
  <c r="G57607" i="1"/>
  <c r="H57607" i="1" s="1"/>
  <c r="G57615" i="1"/>
  <c r="H57615" i="1" s="1"/>
  <c r="G57623" i="1"/>
  <c r="H57623" i="1" s="1"/>
  <c r="G57631" i="1"/>
  <c r="H57631" i="1" s="1"/>
  <c r="G57639" i="1"/>
  <c r="H57639" i="1" s="1"/>
  <c r="G57647" i="1"/>
  <c r="H57647" i="1" s="1"/>
  <c r="G57655" i="1"/>
  <c r="H57655" i="1" s="1"/>
  <c r="G57663" i="1"/>
  <c r="H57663" i="1" s="1"/>
  <c r="G57671" i="1"/>
  <c r="H57671" i="1" s="1"/>
  <c r="G57679" i="1"/>
  <c r="H57679" i="1" s="1"/>
  <c r="G57687" i="1"/>
  <c r="H57687" i="1" s="1"/>
  <c r="G57695" i="1"/>
  <c r="H57695" i="1" s="1"/>
  <c r="G57703" i="1"/>
  <c r="H57703" i="1" s="1"/>
  <c r="G57711" i="1"/>
  <c r="H57711" i="1" s="1"/>
  <c r="G57719" i="1"/>
  <c r="H57719" i="1" s="1"/>
  <c r="G57727" i="1"/>
  <c r="H57727" i="1" s="1"/>
  <c r="G57735" i="1"/>
  <c r="H57735" i="1" s="1"/>
  <c r="G57743" i="1"/>
  <c r="H57743" i="1" s="1"/>
  <c r="G57751" i="1"/>
  <c r="H57751" i="1" s="1"/>
  <c r="G57759" i="1"/>
  <c r="H57759" i="1" s="1"/>
  <c r="G57767" i="1"/>
  <c r="H57767" i="1" s="1"/>
  <c r="G57775" i="1"/>
  <c r="H57775" i="1" s="1"/>
  <c r="G57783" i="1"/>
  <c r="H57783" i="1" s="1"/>
  <c r="G57791" i="1"/>
  <c r="H57791" i="1" s="1"/>
  <c r="G57799" i="1"/>
  <c r="H57799" i="1" s="1"/>
  <c r="G57807" i="1"/>
  <c r="H57807" i="1" s="1"/>
  <c r="G57815" i="1"/>
  <c r="H57815" i="1" s="1"/>
  <c r="G57823" i="1"/>
  <c r="H57823" i="1" s="1"/>
  <c r="G57831" i="1"/>
  <c r="H57831" i="1" s="1"/>
  <c r="G57839" i="1"/>
  <c r="H57839" i="1" s="1"/>
  <c r="G57847" i="1"/>
  <c r="H57847" i="1" s="1"/>
  <c r="G57855" i="1"/>
  <c r="H57855" i="1" s="1"/>
  <c r="G57863" i="1"/>
  <c r="H57863" i="1" s="1"/>
  <c r="G57871" i="1"/>
  <c r="H57871" i="1" s="1"/>
  <c r="G57879" i="1"/>
  <c r="H57879" i="1" s="1"/>
  <c r="G57887" i="1"/>
  <c r="H57887" i="1" s="1"/>
  <c r="G57895" i="1"/>
  <c r="H57895" i="1" s="1"/>
  <c r="G57903" i="1"/>
  <c r="H57903" i="1" s="1"/>
  <c r="G57911" i="1"/>
  <c r="H57911" i="1" s="1"/>
  <c r="G57919" i="1"/>
  <c r="H57919" i="1" s="1"/>
  <c r="G57927" i="1"/>
  <c r="H57927" i="1" s="1"/>
  <c r="G57935" i="1"/>
  <c r="H57935" i="1" s="1"/>
  <c r="G57943" i="1"/>
  <c r="H57943" i="1" s="1"/>
  <c r="G57951" i="1"/>
  <c r="H57951" i="1" s="1"/>
  <c r="G57959" i="1"/>
  <c r="H57959" i="1" s="1"/>
  <c r="G57967" i="1"/>
  <c r="H57967" i="1" s="1"/>
  <c r="G57975" i="1"/>
  <c r="H57975" i="1" s="1"/>
  <c r="G57983" i="1"/>
  <c r="H57983" i="1" s="1"/>
  <c r="G57991" i="1"/>
  <c r="H57991" i="1" s="1"/>
  <c r="G57999" i="1"/>
  <c r="H57999" i="1" s="1"/>
  <c r="G58007" i="1"/>
  <c r="H58007" i="1" s="1"/>
  <c r="G58015" i="1"/>
  <c r="H58015" i="1" s="1"/>
  <c r="G58023" i="1"/>
  <c r="H58023" i="1" s="1"/>
  <c r="G58031" i="1"/>
  <c r="H58031" i="1" s="1"/>
  <c r="G58039" i="1"/>
  <c r="H58039" i="1" s="1"/>
  <c r="G58047" i="1"/>
  <c r="H58047" i="1" s="1"/>
  <c r="G58055" i="1"/>
  <c r="H58055" i="1" s="1"/>
  <c r="G58063" i="1"/>
  <c r="H58063" i="1" s="1"/>
  <c r="G58071" i="1"/>
  <c r="H58071" i="1" s="1"/>
  <c r="G58079" i="1"/>
  <c r="H58079" i="1" s="1"/>
  <c r="G58087" i="1"/>
  <c r="H58087" i="1" s="1"/>
  <c r="G58095" i="1"/>
  <c r="H58095" i="1" s="1"/>
  <c r="G58103" i="1"/>
  <c r="H58103" i="1" s="1"/>
  <c r="G58111" i="1"/>
  <c r="H58111" i="1" s="1"/>
  <c r="G58119" i="1"/>
  <c r="H58119" i="1" s="1"/>
  <c r="G58127" i="1"/>
  <c r="H58127" i="1" s="1"/>
  <c r="G58135" i="1"/>
  <c r="H58135" i="1" s="1"/>
  <c r="G58143" i="1"/>
  <c r="H58143" i="1" s="1"/>
  <c r="G58151" i="1"/>
  <c r="H58151" i="1" s="1"/>
  <c r="G58159" i="1"/>
  <c r="H58159" i="1" s="1"/>
  <c r="G58167" i="1"/>
  <c r="H58167" i="1" s="1"/>
  <c r="G58175" i="1"/>
  <c r="H58175" i="1" s="1"/>
  <c r="G58183" i="1"/>
  <c r="H58183" i="1" s="1"/>
  <c r="G58191" i="1"/>
  <c r="H58191" i="1" s="1"/>
  <c r="G58199" i="1"/>
  <c r="H58199" i="1" s="1"/>
  <c r="G58207" i="1"/>
  <c r="H58207" i="1" s="1"/>
  <c r="G58215" i="1"/>
  <c r="H58215" i="1" s="1"/>
  <c r="G58223" i="1"/>
  <c r="H58223" i="1" s="1"/>
  <c r="G58231" i="1"/>
  <c r="H58231" i="1" s="1"/>
  <c r="G58239" i="1"/>
  <c r="H58239" i="1" s="1"/>
  <c r="G58247" i="1"/>
  <c r="H58247" i="1" s="1"/>
  <c r="G58255" i="1"/>
  <c r="H58255" i="1" s="1"/>
  <c r="G58263" i="1"/>
  <c r="H58263" i="1" s="1"/>
  <c r="G58271" i="1"/>
  <c r="H58271" i="1" s="1"/>
  <c r="G58279" i="1"/>
  <c r="H58279" i="1" s="1"/>
  <c r="G56913" i="1"/>
  <c r="H56913" i="1" s="1"/>
  <c r="G56922" i="1"/>
  <c r="H56922" i="1" s="1"/>
  <c r="G56931" i="1"/>
  <c r="H56931" i="1" s="1"/>
  <c r="G56941" i="1"/>
  <c r="H56941" i="1" s="1"/>
  <c r="G56950" i="1"/>
  <c r="H56950" i="1" s="1"/>
  <c r="G56959" i="1"/>
  <c r="H56959" i="1" s="1"/>
  <c r="G56968" i="1"/>
  <c r="H56968" i="1" s="1"/>
  <c r="G56976" i="1"/>
  <c r="H56976" i="1" s="1"/>
  <c r="G56984" i="1"/>
  <c r="H56984" i="1" s="1"/>
  <c r="G56992" i="1"/>
  <c r="H56992" i="1" s="1"/>
  <c r="G57000" i="1"/>
  <c r="H57000" i="1" s="1"/>
  <c r="G57008" i="1"/>
  <c r="H57008" i="1" s="1"/>
  <c r="G57016" i="1"/>
  <c r="H57016" i="1" s="1"/>
  <c r="G57024" i="1"/>
  <c r="H57024" i="1" s="1"/>
  <c r="G57032" i="1"/>
  <c r="H57032" i="1" s="1"/>
  <c r="G57040" i="1"/>
  <c r="H57040" i="1" s="1"/>
  <c r="G57048" i="1"/>
  <c r="H57048" i="1" s="1"/>
  <c r="G57056" i="1"/>
  <c r="H57056" i="1" s="1"/>
  <c r="G57064" i="1"/>
  <c r="H57064" i="1" s="1"/>
  <c r="G57072" i="1"/>
  <c r="H57072" i="1" s="1"/>
  <c r="G57080" i="1"/>
  <c r="H57080" i="1" s="1"/>
  <c r="G57088" i="1"/>
  <c r="H57088" i="1" s="1"/>
  <c r="G57096" i="1"/>
  <c r="H57096" i="1" s="1"/>
  <c r="G57104" i="1"/>
  <c r="H57104" i="1" s="1"/>
  <c r="G57112" i="1"/>
  <c r="H57112" i="1" s="1"/>
  <c r="G57120" i="1"/>
  <c r="H57120" i="1" s="1"/>
  <c r="G57128" i="1"/>
  <c r="H57128" i="1" s="1"/>
  <c r="G57136" i="1"/>
  <c r="H57136" i="1" s="1"/>
  <c r="G57144" i="1"/>
  <c r="H57144" i="1" s="1"/>
  <c r="G57152" i="1"/>
  <c r="H57152" i="1" s="1"/>
  <c r="G57160" i="1"/>
  <c r="H57160" i="1" s="1"/>
  <c r="G57168" i="1"/>
  <c r="H57168" i="1" s="1"/>
  <c r="G57176" i="1"/>
  <c r="H57176" i="1" s="1"/>
  <c r="G57184" i="1"/>
  <c r="H57184" i="1" s="1"/>
  <c r="G57192" i="1"/>
  <c r="H57192" i="1" s="1"/>
  <c r="G57200" i="1"/>
  <c r="H57200" i="1" s="1"/>
  <c r="G57208" i="1"/>
  <c r="H57208" i="1" s="1"/>
  <c r="G57216" i="1"/>
  <c r="H57216" i="1" s="1"/>
  <c r="G57224" i="1"/>
  <c r="H57224" i="1" s="1"/>
  <c r="G57232" i="1"/>
  <c r="H57232" i="1" s="1"/>
  <c r="G57240" i="1"/>
  <c r="H57240" i="1" s="1"/>
  <c r="G57248" i="1"/>
  <c r="H57248" i="1" s="1"/>
  <c r="G57256" i="1"/>
  <c r="H57256" i="1" s="1"/>
  <c r="G57264" i="1"/>
  <c r="H57264" i="1" s="1"/>
  <c r="G57272" i="1"/>
  <c r="H57272" i="1" s="1"/>
  <c r="G57280" i="1"/>
  <c r="H57280" i="1" s="1"/>
  <c r="G57288" i="1"/>
  <c r="H57288" i="1" s="1"/>
  <c r="G57296" i="1"/>
  <c r="H57296" i="1" s="1"/>
  <c r="G57304" i="1"/>
  <c r="H57304" i="1" s="1"/>
  <c r="G57312" i="1"/>
  <c r="H57312" i="1" s="1"/>
  <c r="G57320" i="1"/>
  <c r="H57320" i="1" s="1"/>
  <c r="G57328" i="1"/>
  <c r="H57328" i="1" s="1"/>
  <c r="G57336" i="1"/>
  <c r="H57336" i="1" s="1"/>
  <c r="G57344" i="1"/>
  <c r="H57344" i="1" s="1"/>
  <c r="G57352" i="1"/>
  <c r="H57352" i="1" s="1"/>
  <c r="G57360" i="1"/>
  <c r="H57360" i="1" s="1"/>
  <c r="G57368" i="1"/>
  <c r="H57368" i="1" s="1"/>
  <c r="G57376" i="1"/>
  <c r="H57376" i="1" s="1"/>
  <c r="G57384" i="1"/>
  <c r="H57384" i="1" s="1"/>
  <c r="G57392" i="1"/>
  <c r="H57392" i="1" s="1"/>
  <c r="G57400" i="1"/>
  <c r="H57400" i="1" s="1"/>
  <c r="G57408" i="1"/>
  <c r="H57408" i="1" s="1"/>
  <c r="G57416" i="1"/>
  <c r="H57416" i="1" s="1"/>
  <c r="G57424" i="1"/>
  <c r="H57424" i="1" s="1"/>
  <c r="G57432" i="1"/>
  <c r="H57432" i="1" s="1"/>
  <c r="G57440" i="1"/>
  <c r="H57440" i="1" s="1"/>
  <c r="G57448" i="1"/>
  <c r="H57448" i="1" s="1"/>
  <c r="G57456" i="1"/>
  <c r="H57456" i="1" s="1"/>
  <c r="G57464" i="1"/>
  <c r="H57464" i="1" s="1"/>
  <c r="G57472" i="1"/>
  <c r="H57472" i="1" s="1"/>
  <c r="G57480" i="1"/>
  <c r="H57480" i="1" s="1"/>
  <c r="G57488" i="1"/>
  <c r="H57488" i="1" s="1"/>
  <c r="G57496" i="1"/>
  <c r="H57496" i="1" s="1"/>
  <c r="G57504" i="1"/>
  <c r="H57504" i="1" s="1"/>
  <c r="G57512" i="1"/>
  <c r="H57512" i="1" s="1"/>
  <c r="G57520" i="1"/>
  <c r="H57520" i="1" s="1"/>
  <c r="G57528" i="1"/>
  <c r="H57528" i="1" s="1"/>
  <c r="G57536" i="1"/>
  <c r="H57536" i="1" s="1"/>
  <c r="G57544" i="1"/>
  <c r="H57544" i="1" s="1"/>
  <c r="G57552" i="1"/>
  <c r="H57552" i="1" s="1"/>
  <c r="G57560" i="1"/>
  <c r="H57560" i="1" s="1"/>
  <c r="G57568" i="1"/>
  <c r="H57568" i="1" s="1"/>
  <c r="G57576" i="1"/>
  <c r="H57576" i="1" s="1"/>
  <c r="G57584" i="1"/>
  <c r="H57584" i="1" s="1"/>
  <c r="G57592" i="1"/>
  <c r="H57592" i="1" s="1"/>
  <c r="G57600" i="1"/>
  <c r="H57600" i="1" s="1"/>
  <c r="G57608" i="1"/>
  <c r="H57608" i="1" s="1"/>
  <c r="G57616" i="1"/>
  <c r="H57616" i="1" s="1"/>
  <c r="G57624" i="1"/>
  <c r="H57624" i="1" s="1"/>
  <c r="G57632" i="1"/>
  <c r="H57632" i="1" s="1"/>
  <c r="G57640" i="1"/>
  <c r="H57640" i="1" s="1"/>
  <c r="G57648" i="1"/>
  <c r="H57648" i="1" s="1"/>
  <c r="G57656" i="1"/>
  <c r="H57656" i="1" s="1"/>
  <c r="G57664" i="1"/>
  <c r="H57664" i="1" s="1"/>
  <c r="G57672" i="1"/>
  <c r="H57672" i="1" s="1"/>
  <c r="G57680" i="1"/>
  <c r="H57680" i="1" s="1"/>
  <c r="G57688" i="1"/>
  <c r="H57688" i="1" s="1"/>
  <c r="G57696" i="1"/>
  <c r="H57696" i="1" s="1"/>
  <c r="G57704" i="1"/>
  <c r="H57704" i="1" s="1"/>
  <c r="G57712" i="1"/>
  <c r="H57712" i="1" s="1"/>
  <c r="G57720" i="1"/>
  <c r="H57720" i="1" s="1"/>
  <c r="G57728" i="1"/>
  <c r="H57728" i="1" s="1"/>
  <c r="G57736" i="1"/>
  <c r="H57736" i="1" s="1"/>
  <c r="G57744" i="1"/>
  <c r="H57744" i="1" s="1"/>
  <c r="G57752" i="1"/>
  <c r="H57752" i="1" s="1"/>
  <c r="G57760" i="1"/>
  <c r="H57760" i="1" s="1"/>
  <c r="G57768" i="1"/>
  <c r="H57768" i="1" s="1"/>
  <c r="G57776" i="1"/>
  <c r="H57776" i="1" s="1"/>
  <c r="G57784" i="1"/>
  <c r="H57784" i="1" s="1"/>
  <c r="G57792" i="1"/>
  <c r="H57792" i="1" s="1"/>
  <c r="G57800" i="1"/>
  <c r="H57800" i="1" s="1"/>
  <c r="G57808" i="1"/>
  <c r="H57808" i="1" s="1"/>
  <c r="G57816" i="1"/>
  <c r="H57816" i="1" s="1"/>
  <c r="G57824" i="1"/>
  <c r="H57824" i="1" s="1"/>
  <c r="G57832" i="1"/>
  <c r="H57832" i="1" s="1"/>
  <c r="G57840" i="1"/>
  <c r="H57840" i="1" s="1"/>
  <c r="G57848" i="1"/>
  <c r="H57848" i="1" s="1"/>
  <c r="G57856" i="1"/>
  <c r="H57856" i="1" s="1"/>
  <c r="G57864" i="1"/>
  <c r="H57864" i="1" s="1"/>
  <c r="G57872" i="1"/>
  <c r="H57872" i="1" s="1"/>
  <c r="G57880" i="1"/>
  <c r="H57880" i="1" s="1"/>
  <c r="G57888" i="1"/>
  <c r="H57888" i="1" s="1"/>
  <c r="G57896" i="1"/>
  <c r="H57896" i="1" s="1"/>
  <c r="G57904" i="1"/>
  <c r="H57904" i="1" s="1"/>
  <c r="G57912" i="1"/>
  <c r="H57912" i="1" s="1"/>
  <c r="G57920" i="1"/>
  <c r="H57920" i="1" s="1"/>
  <c r="G57928" i="1"/>
  <c r="H57928" i="1" s="1"/>
  <c r="G57936" i="1"/>
  <c r="H57936" i="1" s="1"/>
  <c r="G57944" i="1"/>
  <c r="H57944" i="1" s="1"/>
  <c r="G57952" i="1"/>
  <c r="H57952" i="1" s="1"/>
  <c r="G57960" i="1"/>
  <c r="H57960" i="1" s="1"/>
  <c r="G57968" i="1"/>
  <c r="H57968" i="1" s="1"/>
  <c r="G57976" i="1"/>
  <c r="H57976" i="1" s="1"/>
  <c r="G57984" i="1"/>
  <c r="H57984" i="1" s="1"/>
  <c r="G57992" i="1"/>
  <c r="H57992" i="1" s="1"/>
  <c r="G58000" i="1"/>
  <c r="H58000" i="1" s="1"/>
  <c r="G58008" i="1"/>
  <c r="H58008" i="1" s="1"/>
  <c r="G58016" i="1"/>
  <c r="H58016" i="1" s="1"/>
  <c r="G58024" i="1"/>
  <c r="H58024" i="1" s="1"/>
  <c r="G58032" i="1"/>
  <c r="H58032" i="1" s="1"/>
  <c r="G58040" i="1"/>
  <c r="H58040" i="1" s="1"/>
  <c r="G58048" i="1"/>
  <c r="H58048" i="1" s="1"/>
  <c r="G58056" i="1"/>
  <c r="H58056" i="1" s="1"/>
  <c r="G58064" i="1"/>
  <c r="H58064" i="1" s="1"/>
  <c r="G58072" i="1"/>
  <c r="H58072" i="1" s="1"/>
  <c r="G58080" i="1"/>
  <c r="H58080" i="1" s="1"/>
  <c r="G58088" i="1"/>
  <c r="H58088" i="1" s="1"/>
  <c r="G58096" i="1"/>
  <c r="H58096" i="1" s="1"/>
  <c r="G58104" i="1"/>
  <c r="H58104" i="1" s="1"/>
  <c r="G58112" i="1"/>
  <c r="H58112" i="1" s="1"/>
  <c r="G58120" i="1"/>
  <c r="H58120" i="1" s="1"/>
  <c r="G58128" i="1"/>
  <c r="H58128" i="1" s="1"/>
  <c r="G58136" i="1"/>
  <c r="H58136" i="1" s="1"/>
  <c r="G58144" i="1"/>
  <c r="H58144" i="1" s="1"/>
  <c r="G58152" i="1"/>
  <c r="H58152" i="1" s="1"/>
  <c r="G58160" i="1"/>
  <c r="H58160" i="1" s="1"/>
  <c r="G58168" i="1"/>
  <c r="H58168" i="1" s="1"/>
  <c r="G58176" i="1"/>
  <c r="H58176" i="1" s="1"/>
  <c r="G58184" i="1"/>
  <c r="H58184" i="1" s="1"/>
  <c r="G58192" i="1"/>
  <c r="H58192" i="1" s="1"/>
  <c r="G58200" i="1"/>
  <c r="H58200" i="1" s="1"/>
  <c r="G58208" i="1"/>
  <c r="H58208" i="1" s="1"/>
  <c r="G58216" i="1"/>
  <c r="H58216" i="1" s="1"/>
  <c r="G58224" i="1"/>
  <c r="H58224" i="1" s="1"/>
  <c r="G58232" i="1"/>
  <c r="H58232" i="1" s="1"/>
  <c r="G58240" i="1"/>
  <c r="H58240" i="1" s="1"/>
  <c r="G58248" i="1"/>
  <c r="H58248" i="1" s="1"/>
  <c r="G58256" i="1"/>
  <c r="H58256" i="1" s="1"/>
  <c r="G58264" i="1"/>
  <c r="H58264" i="1" s="1"/>
  <c r="G58272" i="1"/>
  <c r="H58272" i="1" s="1"/>
  <c r="G58280" i="1"/>
  <c r="H58280" i="1" s="1"/>
  <c r="G56914" i="1"/>
  <c r="H56914" i="1" s="1"/>
  <c r="G56923" i="1"/>
  <c r="H56923" i="1" s="1"/>
  <c r="G56933" i="1"/>
  <c r="H56933" i="1" s="1"/>
  <c r="G56942" i="1"/>
  <c r="H56942" i="1" s="1"/>
  <c r="G56951" i="1"/>
  <c r="H56951" i="1" s="1"/>
  <c r="G56960" i="1"/>
  <c r="H56960" i="1" s="1"/>
  <c r="G56969" i="1"/>
  <c r="H56969" i="1" s="1"/>
  <c r="G56977" i="1"/>
  <c r="H56977" i="1" s="1"/>
  <c r="G56985" i="1"/>
  <c r="H56985" i="1" s="1"/>
  <c r="G56993" i="1"/>
  <c r="H56993" i="1" s="1"/>
  <c r="G57001" i="1"/>
  <c r="H57001" i="1" s="1"/>
  <c r="G57009" i="1"/>
  <c r="H57009" i="1" s="1"/>
  <c r="G57017" i="1"/>
  <c r="H57017" i="1" s="1"/>
  <c r="G57025" i="1"/>
  <c r="H57025" i="1" s="1"/>
  <c r="G57033" i="1"/>
  <c r="H57033" i="1" s="1"/>
  <c r="G57041" i="1"/>
  <c r="H57041" i="1" s="1"/>
  <c r="G57049" i="1"/>
  <c r="H57049" i="1" s="1"/>
  <c r="G57057" i="1"/>
  <c r="H57057" i="1" s="1"/>
  <c r="G57065" i="1"/>
  <c r="H57065" i="1" s="1"/>
  <c r="G57073" i="1"/>
  <c r="H57073" i="1" s="1"/>
  <c r="G57081" i="1"/>
  <c r="H57081" i="1" s="1"/>
  <c r="G57089" i="1"/>
  <c r="H57089" i="1" s="1"/>
  <c r="G57097" i="1"/>
  <c r="H57097" i="1" s="1"/>
  <c r="G57105" i="1"/>
  <c r="H57105" i="1" s="1"/>
  <c r="G57113" i="1"/>
  <c r="H57113" i="1" s="1"/>
  <c r="G57121" i="1"/>
  <c r="H57121" i="1" s="1"/>
  <c r="G57129" i="1"/>
  <c r="H57129" i="1" s="1"/>
  <c r="G57137" i="1"/>
  <c r="H57137" i="1" s="1"/>
  <c r="G57145" i="1"/>
  <c r="H57145" i="1" s="1"/>
  <c r="G57153" i="1"/>
  <c r="H57153" i="1" s="1"/>
  <c r="G57161" i="1"/>
  <c r="H57161" i="1" s="1"/>
  <c r="G57169" i="1"/>
  <c r="H57169" i="1" s="1"/>
  <c r="G57177" i="1"/>
  <c r="H57177" i="1" s="1"/>
  <c r="G57185" i="1"/>
  <c r="H57185" i="1" s="1"/>
  <c r="G57193" i="1"/>
  <c r="H57193" i="1" s="1"/>
  <c r="G57201" i="1"/>
  <c r="H57201" i="1" s="1"/>
  <c r="G57209" i="1"/>
  <c r="H57209" i="1" s="1"/>
  <c r="G57217" i="1"/>
  <c r="H57217" i="1" s="1"/>
  <c r="G57225" i="1"/>
  <c r="H57225" i="1" s="1"/>
  <c r="G57233" i="1"/>
  <c r="H57233" i="1" s="1"/>
  <c r="G57241" i="1"/>
  <c r="H57241" i="1" s="1"/>
  <c r="G57249" i="1"/>
  <c r="H57249" i="1" s="1"/>
  <c r="G57257" i="1"/>
  <c r="H57257" i="1" s="1"/>
  <c r="G57265" i="1"/>
  <c r="H57265" i="1" s="1"/>
  <c r="G57273" i="1"/>
  <c r="H57273" i="1" s="1"/>
  <c r="G57281" i="1"/>
  <c r="H57281" i="1" s="1"/>
  <c r="G57289" i="1"/>
  <c r="H57289" i="1" s="1"/>
  <c r="G57297" i="1"/>
  <c r="H57297" i="1" s="1"/>
  <c r="G57305" i="1"/>
  <c r="H57305" i="1" s="1"/>
  <c r="G57313" i="1"/>
  <c r="H57313" i="1" s="1"/>
  <c r="G57321" i="1"/>
  <c r="H57321" i="1" s="1"/>
  <c r="G57329" i="1"/>
  <c r="H57329" i="1" s="1"/>
  <c r="G57337" i="1"/>
  <c r="H57337" i="1" s="1"/>
  <c r="G57345" i="1"/>
  <c r="H57345" i="1" s="1"/>
  <c r="G57353" i="1"/>
  <c r="H57353" i="1" s="1"/>
  <c r="G57361" i="1"/>
  <c r="H57361" i="1" s="1"/>
  <c r="G57369" i="1"/>
  <c r="H57369" i="1" s="1"/>
  <c r="G57377" i="1"/>
  <c r="H57377" i="1" s="1"/>
  <c r="G57385" i="1"/>
  <c r="H57385" i="1" s="1"/>
  <c r="G57393" i="1"/>
  <c r="H57393" i="1" s="1"/>
  <c r="G57401" i="1"/>
  <c r="H57401" i="1" s="1"/>
  <c r="G57409" i="1"/>
  <c r="H57409" i="1" s="1"/>
  <c r="G57417" i="1"/>
  <c r="H57417" i="1" s="1"/>
  <c r="G57425" i="1"/>
  <c r="H57425" i="1" s="1"/>
  <c r="G57433" i="1"/>
  <c r="H57433" i="1" s="1"/>
  <c r="G57441" i="1"/>
  <c r="H57441" i="1" s="1"/>
  <c r="G57449" i="1"/>
  <c r="H57449" i="1" s="1"/>
  <c r="G57457" i="1"/>
  <c r="H57457" i="1" s="1"/>
  <c r="G57465" i="1"/>
  <c r="H57465" i="1" s="1"/>
  <c r="G57473" i="1"/>
  <c r="H57473" i="1" s="1"/>
  <c r="G57481" i="1"/>
  <c r="H57481" i="1" s="1"/>
  <c r="G57489" i="1"/>
  <c r="H57489" i="1" s="1"/>
  <c r="G57497" i="1"/>
  <c r="H57497" i="1" s="1"/>
  <c r="G57505" i="1"/>
  <c r="H57505" i="1" s="1"/>
  <c r="G57513" i="1"/>
  <c r="H57513" i="1" s="1"/>
  <c r="G57521" i="1"/>
  <c r="H57521" i="1" s="1"/>
  <c r="G57529" i="1"/>
  <c r="H57529" i="1" s="1"/>
  <c r="G57537" i="1"/>
  <c r="H57537" i="1" s="1"/>
  <c r="G57545" i="1"/>
  <c r="H57545" i="1" s="1"/>
  <c r="G57553" i="1"/>
  <c r="H57553" i="1" s="1"/>
  <c r="G57561" i="1"/>
  <c r="H57561" i="1" s="1"/>
  <c r="G57569" i="1"/>
  <c r="H57569" i="1" s="1"/>
  <c r="G57577" i="1"/>
  <c r="H57577" i="1" s="1"/>
  <c r="G57585" i="1"/>
  <c r="H57585" i="1" s="1"/>
  <c r="G57593" i="1"/>
  <c r="H57593" i="1" s="1"/>
  <c r="G57601" i="1"/>
  <c r="H57601" i="1" s="1"/>
  <c r="G57609" i="1"/>
  <c r="H57609" i="1" s="1"/>
  <c r="G57617" i="1"/>
  <c r="H57617" i="1" s="1"/>
  <c r="G57625" i="1"/>
  <c r="H57625" i="1" s="1"/>
  <c r="G57633" i="1"/>
  <c r="H57633" i="1" s="1"/>
  <c r="G57641" i="1"/>
  <c r="H57641" i="1" s="1"/>
  <c r="G57649" i="1"/>
  <c r="H57649" i="1" s="1"/>
  <c r="G57657" i="1"/>
  <c r="H57657" i="1" s="1"/>
  <c r="G57665" i="1"/>
  <c r="H57665" i="1" s="1"/>
  <c r="G57673" i="1"/>
  <c r="H57673" i="1" s="1"/>
  <c r="G57681" i="1"/>
  <c r="H57681" i="1" s="1"/>
  <c r="G57689" i="1"/>
  <c r="H57689" i="1" s="1"/>
  <c r="G57697" i="1"/>
  <c r="H57697" i="1" s="1"/>
  <c r="G57705" i="1"/>
  <c r="H57705" i="1" s="1"/>
  <c r="G57713" i="1"/>
  <c r="H57713" i="1" s="1"/>
  <c r="G57721" i="1"/>
  <c r="H57721" i="1" s="1"/>
  <c r="G57729" i="1"/>
  <c r="H57729" i="1" s="1"/>
  <c r="G57737" i="1"/>
  <c r="H57737" i="1" s="1"/>
  <c r="G57745" i="1"/>
  <c r="H57745" i="1" s="1"/>
  <c r="G57753" i="1"/>
  <c r="H57753" i="1" s="1"/>
  <c r="G57761" i="1"/>
  <c r="H57761" i="1" s="1"/>
  <c r="G57769" i="1"/>
  <c r="H57769" i="1" s="1"/>
  <c r="G57777" i="1"/>
  <c r="H57777" i="1" s="1"/>
  <c r="G57785" i="1"/>
  <c r="H57785" i="1" s="1"/>
  <c r="G57793" i="1"/>
  <c r="H57793" i="1" s="1"/>
  <c r="G57801" i="1"/>
  <c r="H57801" i="1" s="1"/>
  <c r="G57809" i="1"/>
  <c r="H57809" i="1" s="1"/>
  <c r="G57817" i="1"/>
  <c r="H57817" i="1" s="1"/>
  <c r="G57825" i="1"/>
  <c r="H57825" i="1" s="1"/>
  <c r="G57833" i="1"/>
  <c r="H57833" i="1" s="1"/>
  <c r="G57841" i="1"/>
  <c r="H57841" i="1" s="1"/>
  <c r="G57849" i="1"/>
  <c r="H57849" i="1" s="1"/>
  <c r="G57857" i="1"/>
  <c r="H57857" i="1" s="1"/>
  <c r="G57865" i="1"/>
  <c r="H57865" i="1" s="1"/>
  <c r="G57873" i="1"/>
  <c r="H57873" i="1" s="1"/>
  <c r="G57881" i="1"/>
  <c r="H57881" i="1" s="1"/>
  <c r="G57889" i="1"/>
  <c r="H57889" i="1" s="1"/>
  <c r="G57897" i="1"/>
  <c r="H57897" i="1" s="1"/>
  <c r="G57905" i="1"/>
  <c r="H57905" i="1" s="1"/>
  <c r="G57913" i="1"/>
  <c r="H57913" i="1" s="1"/>
  <c r="G57921" i="1"/>
  <c r="H57921" i="1" s="1"/>
  <c r="G57929" i="1"/>
  <c r="H57929" i="1" s="1"/>
  <c r="G57937" i="1"/>
  <c r="H57937" i="1" s="1"/>
  <c r="G57945" i="1"/>
  <c r="H57945" i="1" s="1"/>
  <c r="G57953" i="1"/>
  <c r="H57953" i="1" s="1"/>
  <c r="G57961" i="1"/>
  <c r="H57961" i="1" s="1"/>
  <c r="G57969" i="1"/>
  <c r="H57969" i="1" s="1"/>
  <c r="G57977" i="1"/>
  <c r="H57977" i="1" s="1"/>
  <c r="G57985" i="1"/>
  <c r="H57985" i="1" s="1"/>
  <c r="G57993" i="1"/>
  <c r="H57993" i="1" s="1"/>
  <c r="G58001" i="1"/>
  <c r="H58001" i="1" s="1"/>
  <c r="G58009" i="1"/>
  <c r="H58009" i="1" s="1"/>
  <c r="G58017" i="1"/>
  <c r="H58017" i="1" s="1"/>
  <c r="G58025" i="1"/>
  <c r="H58025" i="1" s="1"/>
  <c r="G58033" i="1"/>
  <c r="H58033" i="1" s="1"/>
  <c r="G58041" i="1"/>
  <c r="H58041" i="1" s="1"/>
  <c r="G58049" i="1"/>
  <c r="H58049" i="1" s="1"/>
  <c r="G58057" i="1"/>
  <c r="H58057" i="1" s="1"/>
  <c r="G58065" i="1"/>
  <c r="H58065" i="1" s="1"/>
  <c r="G58073" i="1"/>
  <c r="H58073" i="1" s="1"/>
  <c r="G58081" i="1"/>
  <c r="H58081" i="1" s="1"/>
  <c r="G58089" i="1"/>
  <c r="H58089" i="1" s="1"/>
  <c r="G58097" i="1"/>
  <c r="H58097" i="1" s="1"/>
  <c r="G58105" i="1"/>
  <c r="H58105" i="1" s="1"/>
  <c r="G58113" i="1"/>
  <c r="H58113" i="1" s="1"/>
  <c r="G58121" i="1"/>
  <c r="H58121" i="1" s="1"/>
  <c r="G58129" i="1"/>
  <c r="H58129" i="1" s="1"/>
  <c r="G58137" i="1"/>
  <c r="H58137" i="1" s="1"/>
  <c r="G58145" i="1"/>
  <c r="H58145" i="1" s="1"/>
  <c r="G58153" i="1"/>
  <c r="H58153" i="1" s="1"/>
  <c r="G58161" i="1"/>
  <c r="H58161" i="1" s="1"/>
  <c r="G58169" i="1"/>
  <c r="H58169" i="1" s="1"/>
  <c r="G58177" i="1"/>
  <c r="H58177" i="1" s="1"/>
  <c r="G58185" i="1"/>
  <c r="H58185" i="1" s="1"/>
  <c r="G58193" i="1"/>
  <c r="H58193" i="1" s="1"/>
  <c r="G58201" i="1"/>
  <c r="H58201" i="1" s="1"/>
  <c r="G58209" i="1"/>
  <c r="H58209" i="1" s="1"/>
  <c r="G58217" i="1"/>
  <c r="H58217" i="1" s="1"/>
  <c r="G58225" i="1"/>
  <c r="H58225" i="1" s="1"/>
  <c r="G58233" i="1"/>
  <c r="H58233" i="1" s="1"/>
  <c r="G58241" i="1"/>
  <c r="H58241" i="1" s="1"/>
  <c r="G58249" i="1"/>
  <c r="H58249" i="1" s="1"/>
  <c r="G58257" i="1"/>
  <c r="H58257" i="1" s="1"/>
  <c r="G58265" i="1"/>
  <c r="H58265" i="1" s="1"/>
  <c r="G58273" i="1"/>
  <c r="H58273" i="1" s="1"/>
  <c r="G58281" i="1"/>
  <c r="H58281" i="1" s="1"/>
  <c r="G58289" i="1"/>
  <c r="H58289" i="1" s="1"/>
  <c r="G58297" i="1"/>
  <c r="H58297" i="1" s="1"/>
  <c r="G58305" i="1"/>
  <c r="H58305" i="1" s="1"/>
  <c r="G58313" i="1"/>
  <c r="H58313" i="1" s="1"/>
  <c r="G58321" i="1"/>
  <c r="H58321" i="1" s="1"/>
  <c r="G58286" i="1"/>
  <c r="H58286" i="1" s="1"/>
  <c r="G58295" i="1"/>
  <c r="H58295" i="1" s="1"/>
  <c r="G58304" i="1"/>
  <c r="H58304" i="1" s="1"/>
  <c r="G58314" i="1"/>
  <c r="H58314" i="1" s="1"/>
  <c r="G58323" i="1"/>
  <c r="H58323" i="1" s="1"/>
  <c r="G58331" i="1"/>
  <c r="H58331" i="1" s="1"/>
  <c r="G58339" i="1"/>
  <c r="H58339" i="1" s="1"/>
  <c r="G58347" i="1"/>
  <c r="H58347" i="1" s="1"/>
  <c r="G58355" i="1"/>
  <c r="H58355" i="1" s="1"/>
  <c r="G58363" i="1"/>
  <c r="H58363" i="1" s="1"/>
  <c r="G58371" i="1"/>
  <c r="H58371" i="1" s="1"/>
  <c r="G58379" i="1"/>
  <c r="H58379" i="1" s="1"/>
  <c r="G58387" i="1"/>
  <c r="H58387" i="1" s="1"/>
  <c r="G58395" i="1"/>
  <c r="H58395" i="1" s="1"/>
  <c r="G58403" i="1"/>
  <c r="H58403" i="1" s="1"/>
  <c r="G58411" i="1"/>
  <c r="H58411" i="1" s="1"/>
  <c r="G58419" i="1"/>
  <c r="H58419" i="1" s="1"/>
  <c r="G58427" i="1"/>
  <c r="H58427" i="1" s="1"/>
  <c r="G58435" i="1"/>
  <c r="H58435" i="1" s="1"/>
  <c r="G58443" i="1"/>
  <c r="H58443" i="1" s="1"/>
  <c r="G58451" i="1"/>
  <c r="H58451" i="1" s="1"/>
  <c r="G58459" i="1"/>
  <c r="H58459" i="1" s="1"/>
  <c r="G58467" i="1"/>
  <c r="H58467" i="1" s="1"/>
  <c r="G58475" i="1"/>
  <c r="H58475" i="1" s="1"/>
  <c r="G58483" i="1"/>
  <c r="H58483" i="1" s="1"/>
  <c r="G58491" i="1"/>
  <c r="H58491" i="1" s="1"/>
  <c r="G58499" i="1"/>
  <c r="H58499" i="1" s="1"/>
  <c r="G58507" i="1"/>
  <c r="H58507" i="1" s="1"/>
  <c r="G58515" i="1"/>
  <c r="H58515" i="1" s="1"/>
  <c r="G58523" i="1"/>
  <c r="H58523" i="1" s="1"/>
  <c r="G58531" i="1"/>
  <c r="H58531" i="1" s="1"/>
  <c r="G58539" i="1"/>
  <c r="H58539" i="1" s="1"/>
  <c r="G58547" i="1"/>
  <c r="H58547" i="1" s="1"/>
  <c r="G58555" i="1"/>
  <c r="H58555" i="1" s="1"/>
  <c r="G58563" i="1"/>
  <c r="H58563" i="1" s="1"/>
  <c r="G58571" i="1"/>
  <c r="H58571" i="1" s="1"/>
  <c r="G58579" i="1"/>
  <c r="H58579" i="1" s="1"/>
  <c r="G58587" i="1"/>
  <c r="H58587" i="1" s="1"/>
  <c r="G58595" i="1"/>
  <c r="H58595" i="1" s="1"/>
  <c r="G58603" i="1"/>
  <c r="H58603" i="1" s="1"/>
  <c r="G58611" i="1"/>
  <c r="H58611" i="1" s="1"/>
  <c r="G58619" i="1"/>
  <c r="H58619" i="1" s="1"/>
  <c r="G58287" i="1"/>
  <c r="H58287" i="1" s="1"/>
  <c r="G58296" i="1"/>
  <c r="H58296" i="1" s="1"/>
  <c r="G58306" i="1"/>
  <c r="H58306" i="1" s="1"/>
  <c r="G58315" i="1"/>
  <c r="H58315" i="1" s="1"/>
  <c r="G58324" i="1"/>
  <c r="H58324" i="1" s="1"/>
  <c r="G58332" i="1"/>
  <c r="H58332" i="1" s="1"/>
  <c r="G58340" i="1"/>
  <c r="H58340" i="1" s="1"/>
  <c r="G58348" i="1"/>
  <c r="H58348" i="1" s="1"/>
  <c r="G58356" i="1"/>
  <c r="H58356" i="1" s="1"/>
  <c r="G58364" i="1"/>
  <c r="H58364" i="1" s="1"/>
  <c r="G58372" i="1"/>
  <c r="H58372" i="1" s="1"/>
  <c r="G58380" i="1"/>
  <c r="H58380" i="1" s="1"/>
  <c r="G58388" i="1"/>
  <c r="H58388" i="1" s="1"/>
  <c r="G58396" i="1"/>
  <c r="H58396" i="1" s="1"/>
  <c r="G58404" i="1"/>
  <c r="H58404" i="1" s="1"/>
  <c r="G58412" i="1"/>
  <c r="H58412" i="1" s="1"/>
  <c r="G58420" i="1"/>
  <c r="H58420" i="1" s="1"/>
  <c r="G58428" i="1"/>
  <c r="H58428" i="1" s="1"/>
  <c r="G58436" i="1"/>
  <c r="H58436" i="1" s="1"/>
  <c r="G58444" i="1"/>
  <c r="H58444" i="1" s="1"/>
  <c r="G58452" i="1"/>
  <c r="H58452" i="1" s="1"/>
  <c r="G58460" i="1"/>
  <c r="H58460" i="1" s="1"/>
  <c r="G58468" i="1"/>
  <c r="H58468" i="1" s="1"/>
  <c r="G58476" i="1"/>
  <c r="H58476" i="1" s="1"/>
  <c r="G58484" i="1"/>
  <c r="H58484" i="1" s="1"/>
  <c r="G58492" i="1"/>
  <c r="H58492" i="1" s="1"/>
  <c r="G58500" i="1"/>
  <c r="H58500" i="1" s="1"/>
  <c r="G58508" i="1"/>
  <c r="H58508" i="1" s="1"/>
  <c r="G58516" i="1"/>
  <c r="H58516" i="1" s="1"/>
  <c r="G58524" i="1"/>
  <c r="H58524" i="1" s="1"/>
  <c r="G58532" i="1"/>
  <c r="H58532" i="1" s="1"/>
  <c r="G58540" i="1"/>
  <c r="H58540" i="1" s="1"/>
  <c r="G58548" i="1"/>
  <c r="H58548" i="1" s="1"/>
  <c r="G58556" i="1"/>
  <c r="H58556" i="1" s="1"/>
  <c r="G58564" i="1"/>
  <c r="H58564" i="1" s="1"/>
  <c r="G58572" i="1"/>
  <c r="H58572" i="1" s="1"/>
  <c r="G58580" i="1"/>
  <c r="H58580" i="1" s="1"/>
  <c r="G58588" i="1"/>
  <c r="H58588" i="1" s="1"/>
  <c r="G58596" i="1"/>
  <c r="H58596" i="1" s="1"/>
  <c r="G58604" i="1"/>
  <c r="H58604" i="1" s="1"/>
  <c r="G58612" i="1"/>
  <c r="H58612" i="1" s="1"/>
  <c r="G58620" i="1"/>
  <c r="H58620" i="1" s="1"/>
  <c r="G58288" i="1"/>
  <c r="H58288" i="1" s="1"/>
  <c r="G58298" i="1"/>
  <c r="H58298" i="1" s="1"/>
  <c r="G58307" i="1"/>
  <c r="H58307" i="1" s="1"/>
  <c r="G58316" i="1"/>
  <c r="H58316" i="1" s="1"/>
  <c r="G58325" i="1"/>
  <c r="H58325" i="1" s="1"/>
  <c r="G58333" i="1"/>
  <c r="H58333" i="1" s="1"/>
  <c r="G58341" i="1"/>
  <c r="H58341" i="1" s="1"/>
  <c r="G58349" i="1"/>
  <c r="H58349" i="1" s="1"/>
  <c r="G58357" i="1"/>
  <c r="H58357" i="1" s="1"/>
  <c r="G58365" i="1"/>
  <c r="H58365" i="1" s="1"/>
  <c r="G58373" i="1"/>
  <c r="H58373" i="1" s="1"/>
  <c r="G58381" i="1"/>
  <c r="H58381" i="1" s="1"/>
  <c r="G58389" i="1"/>
  <c r="H58389" i="1" s="1"/>
  <c r="G58397" i="1"/>
  <c r="H58397" i="1" s="1"/>
  <c r="G58405" i="1"/>
  <c r="H58405" i="1" s="1"/>
  <c r="G58413" i="1"/>
  <c r="H58413" i="1" s="1"/>
  <c r="G58421" i="1"/>
  <c r="H58421" i="1" s="1"/>
  <c r="G58429" i="1"/>
  <c r="H58429" i="1" s="1"/>
  <c r="G58437" i="1"/>
  <c r="H58437" i="1" s="1"/>
  <c r="G58445" i="1"/>
  <c r="H58445" i="1" s="1"/>
  <c r="G58453" i="1"/>
  <c r="H58453" i="1" s="1"/>
  <c r="G58461" i="1"/>
  <c r="H58461" i="1" s="1"/>
  <c r="G58469" i="1"/>
  <c r="H58469" i="1" s="1"/>
  <c r="G58477" i="1"/>
  <c r="H58477" i="1" s="1"/>
  <c r="G58485" i="1"/>
  <c r="H58485" i="1" s="1"/>
  <c r="G58493" i="1"/>
  <c r="H58493" i="1" s="1"/>
  <c r="G58501" i="1"/>
  <c r="H58501" i="1" s="1"/>
  <c r="G58509" i="1"/>
  <c r="H58509" i="1" s="1"/>
  <c r="G58517" i="1"/>
  <c r="H58517" i="1" s="1"/>
  <c r="G58525" i="1"/>
  <c r="H58525" i="1" s="1"/>
  <c r="G58533" i="1"/>
  <c r="H58533" i="1" s="1"/>
  <c r="G58541" i="1"/>
  <c r="H58541" i="1" s="1"/>
  <c r="G58549" i="1"/>
  <c r="H58549" i="1" s="1"/>
  <c r="G58557" i="1"/>
  <c r="H58557" i="1" s="1"/>
  <c r="G58565" i="1"/>
  <c r="H58565" i="1" s="1"/>
  <c r="G58573" i="1"/>
  <c r="H58573" i="1" s="1"/>
  <c r="G58581" i="1"/>
  <c r="H58581" i="1" s="1"/>
  <c r="G58589" i="1"/>
  <c r="H58589" i="1" s="1"/>
  <c r="G58597" i="1"/>
  <c r="H58597" i="1" s="1"/>
  <c r="G58605" i="1"/>
  <c r="H58605" i="1" s="1"/>
  <c r="G58613" i="1"/>
  <c r="H58613" i="1" s="1"/>
  <c r="G50785" i="1"/>
  <c r="H50785" i="1" s="1"/>
  <c r="G58290" i="1"/>
  <c r="H58290" i="1" s="1"/>
  <c r="G58299" i="1"/>
  <c r="H58299" i="1" s="1"/>
  <c r="G58308" i="1"/>
  <c r="H58308" i="1" s="1"/>
  <c r="G58317" i="1"/>
  <c r="H58317" i="1" s="1"/>
  <c r="G58326" i="1"/>
  <c r="H58326" i="1" s="1"/>
  <c r="G58334" i="1"/>
  <c r="H58334" i="1" s="1"/>
  <c r="G58342" i="1"/>
  <c r="H58342" i="1" s="1"/>
  <c r="G58350" i="1"/>
  <c r="H58350" i="1" s="1"/>
  <c r="G58358" i="1"/>
  <c r="H58358" i="1" s="1"/>
  <c r="G58366" i="1"/>
  <c r="H58366" i="1" s="1"/>
  <c r="G58374" i="1"/>
  <c r="H58374" i="1" s="1"/>
  <c r="G58382" i="1"/>
  <c r="H58382" i="1" s="1"/>
  <c r="G58390" i="1"/>
  <c r="H58390" i="1" s="1"/>
  <c r="G58398" i="1"/>
  <c r="H58398" i="1" s="1"/>
  <c r="G58406" i="1"/>
  <c r="H58406" i="1" s="1"/>
  <c r="G58414" i="1"/>
  <c r="H58414" i="1" s="1"/>
  <c r="G58422" i="1"/>
  <c r="H58422" i="1" s="1"/>
  <c r="G58430" i="1"/>
  <c r="H58430" i="1" s="1"/>
  <c r="G58438" i="1"/>
  <c r="H58438" i="1" s="1"/>
  <c r="G58446" i="1"/>
  <c r="H58446" i="1" s="1"/>
  <c r="G58454" i="1"/>
  <c r="H58454" i="1" s="1"/>
  <c r="G58462" i="1"/>
  <c r="H58462" i="1" s="1"/>
  <c r="G58470" i="1"/>
  <c r="H58470" i="1" s="1"/>
  <c r="G58478" i="1"/>
  <c r="H58478" i="1" s="1"/>
  <c r="G58486" i="1"/>
  <c r="H58486" i="1" s="1"/>
  <c r="G58494" i="1"/>
  <c r="H58494" i="1" s="1"/>
  <c r="G58502" i="1"/>
  <c r="H58502" i="1" s="1"/>
  <c r="G58510" i="1"/>
  <c r="H58510" i="1" s="1"/>
  <c r="G58518" i="1"/>
  <c r="H58518" i="1" s="1"/>
  <c r="G58526" i="1"/>
  <c r="H58526" i="1" s="1"/>
  <c r="G58534" i="1"/>
  <c r="H58534" i="1" s="1"/>
  <c r="G58542" i="1"/>
  <c r="H58542" i="1" s="1"/>
  <c r="G58550" i="1"/>
  <c r="H58550" i="1" s="1"/>
  <c r="G58558" i="1"/>
  <c r="H58558" i="1" s="1"/>
  <c r="G58566" i="1"/>
  <c r="H58566" i="1" s="1"/>
  <c r="G58574" i="1"/>
  <c r="H58574" i="1" s="1"/>
  <c r="G58582" i="1"/>
  <c r="H58582" i="1" s="1"/>
  <c r="G58590" i="1"/>
  <c r="H58590" i="1" s="1"/>
  <c r="G58598" i="1"/>
  <c r="H58598" i="1" s="1"/>
  <c r="G58606" i="1"/>
  <c r="H58606" i="1" s="1"/>
  <c r="G58614" i="1"/>
  <c r="H58614" i="1" s="1"/>
  <c r="G50784" i="1"/>
  <c r="H50784" i="1" s="1"/>
  <c r="G58278" i="1"/>
  <c r="H58278" i="1" s="1"/>
  <c r="G58291" i="1"/>
  <c r="H58291" i="1" s="1"/>
  <c r="G58300" i="1"/>
  <c r="H58300" i="1" s="1"/>
  <c r="G58309" i="1"/>
  <c r="H58309" i="1" s="1"/>
  <c r="G58318" i="1"/>
  <c r="H58318" i="1" s="1"/>
  <c r="G58327" i="1"/>
  <c r="H58327" i="1" s="1"/>
  <c r="G58335" i="1"/>
  <c r="H58335" i="1" s="1"/>
  <c r="G58343" i="1"/>
  <c r="H58343" i="1" s="1"/>
  <c r="G58351" i="1"/>
  <c r="H58351" i="1" s="1"/>
  <c r="G58359" i="1"/>
  <c r="H58359" i="1" s="1"/>
  <c r="G58367" i="1"/>
  <c r="H58367" i="1" s="1"/>
  <c r="G58375" i="1"/>
  <c r="H58375" i="1" s="1"/>
  <c r="G58383" i="1"/>
  <c r="H58383" i="1" s="1"/>
  <c r="G58391" i="1"/>
  <c r="H58391" i="1" s="1"/>
  <c r="G58399" i="1"/>
  <c r="H58399" i="1" s="1"/>
  <c r="G58407" i="1"/>
  <c r="H58407" i="1" s="1"/>
  <c r="G58415" i="1"/>
  <c r="H58415" i="1" s="1"/>
  <c r="G58423" i="1"/>
  <c r="H58423" i="1" s="1"/>
  <c r="G58431" i="1"/>
  <c r="H58431" i="1" s="1"/>
  <c r="G58439" i="1"/>
  <c r="H58439" i="1" s="1"/>
  <c r="G58447" i="1"/>
  <c r="H58447" i="1" s="1"/>
  <c r="G58455" i="1"/>
  <c r="H58455" i="1" s="1"/>
  <c r="G58463" i="1"/>
  <c r="H58463" i="1" s="1"/>
  <c r="G58471" i="1"/>
  <c r="H58471" i="1" s="1"/>
  <c r="G58479" i="1"/>
  <c r="H58479" i="1" s="1"/>
  <c r="G58487" i="1"/>
  <c r="H58487" i="1" s="1"/>
  <c r="G58495" i="1"/>
  <c r="H58495" i="1" s="1"/>
  <c r="G58503" i="1"/>
  <c r="H58503" i="1" s="1"/>
  <c r="G58511" i="1"/>
  <c r="H58511" i="1" s="1"/>
  <c r="G58519" i="1"/>
  <c r="H58519" i="1" s="1"/>
  <c r="G58527" i="1"/>
  <c r="H58527" i="1" s="1"/>
  <c r="G58535" i="1"/>
  <c r="H58535" i="1" s="1"/>
  <c r="G58543" i="1"/>
  <c r="H58543" i="1" s="1"/>
  <c r="G58551" i="1"/>
  <c r="H58551" i="1" s="1"/>
  <c r="G58559" i="1"/>
  <c r="H58559" i="1" s="1"/>
  <c r="G58567" i="1"/>
  <c r="H58567" i="1" s="1"/>
  <c r="G58575" i="1"/>
  <c r="H58575" i="1" s="1"/>
  <c r="G58583" i="1"/>
  <c r="H58583" i="1" s="1"/>
  <c r="G58591" i="1"/>
  <c r="H58591" i="1" s="1"/>
  <c r="G58599" i="1"/>
  <c r="H58599" i="1" s="1"/>
  <c r="G58607" i="1"/>
  <c r="H58607" i="1" s="1"/>
  <c r="G58615" i="1"/>
  <c r="H58615" i="1" s="1"/>
  <c r="G58282" i="1"/>
  <c r="H58282" i="1" s="1"/>
  <c r="G58292" i="1"/>
  <c r="H58292" i="1" s="1"/>
  <c r="G58301" i="1"/>
  <c r="H58301" i="1" s="1"/>
  <c r="G58310" i="1"/>
  <c r="H58310" i="1" s="1"/>
  <c r="G58319" i="1"/>
  <c r="H58319" i="1" s="1"/>
  <c r="G58328" i="1"/>
  <c r="H58328" i="1" s="1"/>
  <c r="G58336" i="1"/>
  <c r="H58336" i="1" s="1"/>
  <c r="G58344" i="1"/>
  <c r="H58344" i="1" s="1"/>
  <c r="G58352" i="1"/>
  <c r="H58352" i="1" s="1"/>
  <c r="G58360" i="1"/>
  <c r="H58360" i="1" s="1"/>
  <c r="G58368" i="1"/>
  <c r="H58368" i="1" s="1"/>
  <c r="G58376" i="1"/>
  <c r="H58376" i="1" s="1"/>
  <c r="G58384" i="1"/>
  <c r="H58384" i="1" s="1"/>
  <c r="G58392" i="1"/>
  <c r="H58392" i="1" s="1"/>
  <c r="G58400" i="1"/>
  <c r="H58400" i="1" s="1"/>
  <c r="G58408" i="1"/>
  <c r="H58408" i="1" s="1"/>
  <c r="G58416" i="1"/>
  <c r="H58416" i="1" s="1"/>
  <c r="G58424" i="1"/>
  <c r="H58424" i="1" s="1"/>
  <c r="G58432" i="1"/>
  <c r="H58432" i="1" s="1"/>
  <c r="G58440" i="1"/>
  <c r="H58440" i="1" s="1"/>
  <c r="G58448" i="1"/>
  <c r="H58448" i="1" s="1"/>
  <c r="G58456" i="1"/>
  <c r="H58456" i="1" s="1"/>
  <c r="G58464" i="1"/>
  <c r="H58464" i="1" s="1"/>
  <c r="G58472" i="1"/>
  <c r="H58472" i="1" s="1"/>
  <c r="G58480" i="1"/>
  <c r="H58480" i="1" s="1"/>
  <c r="G58488" i="1"/>
  <c r="H58488" i="1" s="1"/>
  <c r="G58496" i="1"/>
  <c r="H58496" i="1" s="1"/>
  <c r="G58504" i="1"/>
  <c r="H58504" i="1" s="1"/>
  <c r="G58512" i="1"/>
  <c r="H58512" i="1" s="1"/>
  <c r="G58520" i="1"/>
  <c r="H58520" i="1" s="1"/>
  <c r="G58528" i="1"/>
  <c r="H58528" i="1" s="1"/>
  <c r="G58536" i="1"/>
  <c r="H58536" i="1" s="1"/>
  <c r="G58544" i="1"/>
  <c r="H58544" i="1" s="1"/>
  <c r="G58552" i="1"/>
  <c r="H58552" i="1" s="1"/>
  <c r="G58560" i="1"/>
  <c r="H58560" i="1" s="1"/>
  <c r="G58568" i="1"/>
  <c r="H58568" i="1" s="1"/>
  <c r="G58576" i="1"/>
  <c r="H58576" i="1" s="1"/>
  <c r="G58584" i="1"/>
  <c r="H58584" i="1" s="1"/>
  <c r="G58592" i="1"/>
  <c r="H58592" i="1" s="1"/>
  <c r="G58600" i="1"/>
  <c r="H58600" i="1" s="1"/>
  <c r="G58608" i="1"/>
  <c r="H58608" i="1" s="1"/>
  <c r="G58616" i="1"/>
  <c r="H58616" i="1" s="1"/>
  <c r="G58283" i="1"/>
  <c r="H58283" i="1" s="1"/>
  <c r="G58293" i="1"/>
  <c r="H58293" i="1" s="1"/>
  <c r="G58302" i="1"/>
  <c r="H58302" i="1" s="1"/>
  <c r="G58311" i="1"/>
  <c r="H58311" i="1" s="1"/>
  <c r="G58320" i="1"/>
  <c r="H58320" i="1" s="1"/>
  <c r="G58329" i="1"/>
  <c r="H58329" i="1" s="1"/>
  <c r="G58337" i="1"/>
  <c r="H58337" i="1" s="1"/>
  <c r="G58345" i="1"/>
  <c r="H58345" i="1" s="1"/>
  <c r="G58353" i="1"/>
  <c r="H58353" i="1" s="1"/>
  <c r="G58361" i="1"/>
  <c r="H58361" i="1" s="1"/>
  <c r="G58369" i="1"/>
  <c r="H58369" i="1" s="1"/>
  <c r="G58377" i="1"/>
  <c r="H58377" i="1" s="1"/>
  <c r="G58385" i="1"/>
  <c r="H58385" i="1" s="1"/>
  <c r="G58393" i="1"/>
  <c r="H58393" i="1" s="1"/>
  <c r="G58401" i="1"/>
  <c r="H58401" i="1" s="1"/>
  <c r="G58409" i="1"/>
  <c r="H58409" i="1" s="1"/>
  <c r="G58417" i="1"/>
  <c r="H58417" i="1" s="1"/>
  <c r="G58425" i="1"/>
  <c r="H58425" i="1" s="1"/>
  <c r="G58433" i="1"/>
  <c r="H58433" i="1" s="1"/>
  <c r="G58441" i="1"/>
  <c r="H58441" i="1" s="1"/>
  <c r="G58449" i="1"/>
  <c r="H58449" i="1" s="1"/>
  <c r="G58457" i="1"/>
  <c r="H58457" i="1" s="1"/>
  <c r="G58465" i="1"/>
  <c r="H58465" i="1" s="1"/>
  <c r="G58473" i="1"/>
  <c r="H58473" i="1" s="1"/>
  <c r="G58481" i="1"/>
  <c r="H58481" i="1" s="1"/>
  <c r="G58489" i="1"/>
  <c r="H58489" i="1" s="1"/>
  <c r="G58497" i="1"/>
  <c r="H58497" i="1" s="1"/>
  <c r="G58505" i="1"/>
  <c r="H58505" i="1" s="1"/>
  <c r="G58513" i="1"/>
  <c r="H58513" i="1" s="1"/>
  <c r="G58521" i="1"/>
  <c r="H58521" i="1" s="1"/>
  <c r="G58529" i="1"/>
  <c r="H58529" i="1" s="1"/>
  <c r="G58537" i="1"/>
  <c r="H58537" i="1" s="1"/>
  <c r="G58545" i="1"/>
  <c r="H58545" i="1" s="1"/>
  <c r="G58553" i="1"/>
  <c r="H58553" i="1" s="1"/>
  <c r="G58561" i="1"/>
  <c r="H58561" i="1" s="1"/>
  <c r="G58569" i="1"/>
  <c r="H58569" i="1" s="1"/>
  <c r="G58577" i="1"/>
  <c r="H58577" i="1" s="1"/>
  <c r="G58585" i="1"/>
  <c r="H58585" i="1" s="1"/>
  <c r="G58593" i="1"/>
  <c r="H58593" i="1" s="1"/>
  <c r="G58601" i="1"/>
  <c r="H58601" i="1" s="1"/>
  <c r="G58609" i="1"/>
  <c r="H58609" i="1" s="1"/>
  <c r="G58617" i="1"/>
  <c r="H58617" i="1" s="1"/>
  <c r="G58284" i="1"/>
  <c r="H58284" i="1" s="1"/>
  <c r="G58294" i="1"/>
  <c r="H58294" i="1" s="1"/>
  <c r="G58303" i="1"/>
  <c r="H58303" i="1" s="1"/>
  <c r="G58312" i="1"/>
  <c r="H58312" i="1" s="1"/>
  <c r="G58322" i="1"/>
  <c r="H58322" i="1" s="1"/>
  <c r="G58330" i="1"/>
  <c r="H58330" i="1" s="1"/>
  <c r="G58338" i="1"/>
  <c r="H58338" i="1" s="1"/>
  <c r="G58346" i="1"/>
  <c r="H58346" i="1" s="1"/>
  <c r="G58354" i="1"/>
  <c r="H58354" i="1" s="1"/>
  <c r="G58362" i="1"/>
  <c r="H58362" i="1" s="1"/>
  <c r="G58370" i="1"/>
  <c r="H58370" i="1" s="1"/>
  <c r="G58378" i="1"/>
  <c r="H58378" i="1" s="1"/>
  <c r="G58386" i="1"/>
  <c r="H58386" i="1" s="1"/>
  <c r="G58394" i="1"/>
  <c r="H58394" i="1" s="1"/>
  <c r="G58402" i="1"/>
  <c r="H58402" i="1" s="1"/>
  <c r="G58410" i="1"/>
  <c r="H58410" i="1" s="1"/>
  <c r="G58418" i="1"/>
  <c r="H58418" i="1" s="1"/>
  <c r="G58426" i="1"/>
  <c r="H58426" i="1" s="1"/>
  <c r="G58434" i="1"/>
  <c r="H58434" i="1" s="1"/>
  <c r="G58442" i="1"/>
  <c r="H58442" i="1" s="1"/>
  <c r="G58450" i="1"/>
  <c r="H58450" i="1" s="1"/>
  <c r="G58458" i="1"/>
  <c r="H58458" i="1" s="1"/>
  <c r="G58466" i="1"/>
  <c r="H58466" i="1" s="1"/>
  <c r="G58474" i="1"/>
  <c r="H58474" i="1" s="1"/>
  <c r="G58482" i="1"/>
  <c r="H58482" i="1" s="1"/>
  <c r="G58490" i="1"/>
  <c r="H58490" i="1" s="1"/>
  <c r="G58498" i="1"/>
  <c r="H58498" i="1" s="1"/>
  <c r="G58506" i="1"/>
  <c r="H58506" i="1" s="1"/>
  <c r="G58514" i="1"/>
  <c r="H58514" i="1" s="1"/>
  <c r="G58522" i="1"/>
  <c r="H58522" i="1" s="1"/>
  <c r="G58530" i="1"/>
  <c r="H58530" i="1" s="1"/>
  <c r="G58538" i="1"/>
  <c r="H58538" i="1" s="1"/>
  <c r="G58546" i="1"/>
  <c r="H58546" i="1" s="1"/>
  <c r="G58554" i="1"/>
  <c r="H58554" i="1" s="1"/>
  <c r="G58562" i="1"/>
  <c r="H58562" i="1" s="1"/>
  <c r="G58570" i="1"/>
  <c r="H58570" i="1" s="1"/>
  <c r="G58578" i="1"/>
  <c r="H58578" i="1" s="1"/>
  <c r="G58586" i="1"/>
  <c r="H58586" i="1" s="1"/>
  <c r="G58594" i="1"/>
  <c r="H58594" i="1" s="1"/>
  <c r="G58602" i="1"/>
  <c r="H58602" i="1" s="1"/>
  <c r="G58610" i="1"/>
  <c r="H58610" i="1" s="1"/>
  <c r="G58618" i="1"/>
  <c r="H58618" i="1" s="1"/>
  <c r="G48509" i="1"/>
  <c r="H48509" i="1" s="1"/>
  <c r="G48400" i="1"/>
  <c r="H48400" i="1" s="1"/>
  <c r="G47040" i="1"/>
  <c r="H47040" i="1" s="1"/>
  <c r="G47165" i="1"/>
  <c r="H47165" i="1" s="1"/>
  <c r="G47648" i="1"/>
  <c r="H47648" i="1" s="1"/>
  <c r="G48198" i="1"/>
  <c r="H48198" i="1" s="1"/>
  <c r="G47832" i="1"/>
  <c r="H47832" i="1" s="1"/>
  <c r="G47685" i="1"/>
  <c r="H47685" i="1" s="1"/>
  <c r="G46885" i="1"/>
  <c r="H46885" i="1" s="1"/>
  <c r="G47772" i="1"/>
  <c r="H47772" i="1" s="1"/>
  <c r="G47109" i="1"/>
  <c r="H47109" i="1" s="1"/>
  <c r="G47857" i="1"/>
  <c r="H47857" i="1" s="1"/>
  <c r="G47072" i="1"/>
  <c r="H47072" i="1" s="1"/>
  <c r="G47273" i="1"/>
  <c r="H47273" i="1" s="1"/>
  <c r="G47779" i="1"/>
  <c r="H47779" i="1" s="1"/>
  <c r="G46990" i="1"/>
  <c r="H46990" i="1" s="1"/>
  <c r="G47796" i="1"/>
  <c r="H47796" i="1" s="1"/>
  <c r="G46779" i="1"/>
  <c r="H46779" i="1" s="1"/>
  <c r="G47721" i="1"/>
  <c r="H47721" i="1" s="1"/>
  <c r="G47432" i="1"/>
  <c r="H47432" i="1" s="1"/>
  <c r="G47725" i="1"/>
  <c r="H47725" i="1" s="1"/>
  <c r="G46220" i="1"/>
  <c r="H46220" i="1" s="1"/>
  <c r="G48031" i="1"/>
  <c r="H48031" i="1" s="1"/>
  <c r="G47451" i="1"/>
  <c r="H47451" i="1" s="1"/>
  <c r="G47341" i="1"/>
  <c r="H47341" i="1" s="1"/>
  <c r="G47311" i="1"/>
  <c r="H47311" i="1" s="1"/>
  <c r="G46332" i="1"/>
  <c r="H46332" i="1" s="1"/>
  <c r="G46941" i="1"/>
  <c r="H46941" i="1" s="1"/>
  <c r="G47957" i="1"/>
  <c r="H47957" i="1" s="1"/>
  <c r="G46410" i="1"/>
  <c r="H46410" i="1" s="1"/>
  <c r="G47157" i="1"/>
  <c r="H47157" i="1" s="1"/>
  <c r="G47455" i="1"/>
  <c r="H47455" i="1" s="1"/>
  <c r="G47250" i="1"/>
  <c r="H47250" i="1" s="1"/>
  <c r="G47917" i="1"/>
  <c r="H47917" i="1" s="1"/>
  <c r="G47888" i="1"/>
  <c r="H47888" i="1" s="1"/>
  <c r="G47741" i="1"/>
  <c r="H47741" i="1" s="1"/>
  <c r="G47641" i="1"/>
  <c r="H47641" i="1" s="1"/>
  <c r="G47735" i="1"/>
  <c r="H47735" i="1" s="1"/>
  <c r="G46729" i="1"/>
  <c r="H46729" i="1" s="1"/>
  <c r="G47230" i="1"/>
  <c r="H47230" i="1" s="1"/>
  <c r="G47567" i="1"/>
  <c r="H47567" i="1" s="1"/>
  <c r="G47286" i="1"/>
  <c r="H47286" i="1" s="1"/>
  <c r="G47427" i="1"/>
  <c r="H47427" i="1" s="1"/>
  <c r="G48294" i="1"/>
  <c r="H48294" i="1" s="1"/>
  <c r="G47966" i="1"/>
  <c r="H47966" i="1" s="1"/>
  <c r="G47243" i="1"/>
  <c r="H47243" i="1" s="1"/>
  <c r="G46606" i="1"/>
  <c r="H46606" i="1" s="1"/>
  <c r="G47027" i="1"/>
  <c r="H47027" i="1" s="1"/>
  <c r="G47052" i="1"/>
  <c r="H47052" i="1" s="1"/>
  <c r="G47563" i="1"/>
  <c r="H47563" i="1" s="1"/>
  <c r="G48007" i="1"/>
  <c r="H48007" i="1" s="1"/>
  <c r="G46913" i="1"/>
  <c r="H46913" i="1" s="1"/>
  <c r="G47380" i="1"/>
  <c r="H47380" i="1" s="1"/>
  <c r="G47842" i="1"/>
  <c r="H47842" i="1" s="1"/>
  <c r="G46391" i="1"/>
  <c r="H46391" i="1" s="1"/>
  <c r="G46845" i="1"/>
  <c r="H46845" i="1" s="1"/>
  <c r="G47976" i="1"/>
  <c r="H47976" i="1" s="1"/>
  <c r="G47674" i="1"/>
  <c r="H47674" i="1" s="1"/>
  <c r="G48174" i="1"/>
  <c r="H48174" i="1" s="1"/>
  <c r="G47317" i="1"/>
  <c r="H47317" i="1" s="1"/>
  <c r="G47658" i="1"/>
  <c r="H47658" i="1" s="1"/>
  <c r="G47600" i="1"/>
  <c r="H47600" i="1" s="1"/>
  <c r="G46876" i="1"/>
  <c r="H46876" i="1" s="1"/>
  <c r="G47067" i="1"/>
  <c r="H47067" i="1" s="1"/>
  <c r="G48143" i="1"/>
  <c r="H48143" i="1" s="1"/>
  <c r="G46960" i="1"/>
  <c r="H46960" i="1" s="1"/>
  <c r="G48349" i="1"/>
  <c r="H48349" i="1" s="1"/>
  <c r="G46683" i="1"/>
  <c r="H46683" i="1" s="1"/>
  <c r="G47033" i="1"/>
  <c r="H47033" i="1" s="1"/>
  <c r="G47217" i="1"/>
  <c r="H47217" i="1" s="1"/>
  <c r="G46621" i="1"/>
  <c r="H46621" i="1" s="1"/>
  <c r="G48488" i="1"/>
  <c r="H48488" i="1" s="1"/>
  <c r="G47908" i="1"/>
  <c r="H47908" i="1" s="1"/>
  <c r="G47127" i="1"/>
  <c r="H47127" i="1" s="1"/>
  <c r="G47431" i="1"/>
  <c r="H47431" i="1" s="1"/>
  <c r="G46991" i="1"/>
  <c r="H46991" i="1" s="1"/>
  <c r="G47551" i="1"/>
  <c r="H47551" i="1" s="1"/>
  <c r="G47092" i="1"/>
  <c r="H47092" i="1" s="1"/>
  <c r="G46283" i="1"/>
  <c r="H46283" i="1" s="1"/>
  <c r="G46558" i="1"/>
  <c r="H46558" i="1" s="1"/>
  <c r="G46854" i="1"/>
  <c r="H46854" i="1" s="1"/>
  <c r="G48485" i="1"/>
  <c r="H48485" i="1" s="1"/>
  <c r="G47777" i="1"/>
  <c r="H47777" i="1" s="1"/>
  <c r="G48352" i="1"/>
  <c r="H48352" i="1" s="1"/>
  <c r="G47538" i="1"/>
  <c r="H47538" i="1" s="1"/>
  <c r="G47960" i="1"/>
  <c r="H47960" i="1" s="1"/>
  <c r="G47761" i="1"/>
  <c r="H47761" i="1" s="1"/>
  <c r="G47731" i="1"/>
  <c r="H47731" i="1" s="1"/>
  <c r="G46821" i="1"/>
  <c r="H46821" i="1" s="1"/>
  <c r="G46191" i="1"/>
  <c r="H46191" i="1" s="1"/>
  <c r="G46705" i="1"/>
  <c r="H46705" i="1" s="1"/>
  <c r="G46556" i="1"/>
  <c r="H46556" i="1" s="1"/>
  <c r="G47438" i="1"/>
  <c r="H47438" i="1" s="1"/>
  <c r="G47808" i="1"/>
  <c r="H47808" i="1" s="1"/>
  <c r="G48472" i="1"/>
  <c r="H48472" i="1" s="1"/>
  <c r="G47892" i="1"/>
  <c r="H47892" i="1" s="1"/>
  <c r="G46925" i="1"/>
  <c r="H46925" i="1" s="1"/>
  <c r="G47282" i="1"/>
  <c r="H47282" i="1" s="1"/>
  <c r="G46387" i="1"/>
  <c r="H46387" i="1" s="1"/>
  <c r="G46954" i="1"/>
  <c r="H46954" i="1" s="1"/>
  <c r="G46353" i="1"/>
  <c r="H46353" i="1" s="1"/>
  <c r="G46978" i="1"/>
  <c r="H46978" i="1" s="1"/>
  <c r="G46560" i="1"/>
  <c r="H46560" i="1" s="1"/>
  <c r="G46469" i="1"/>
  <c r="H46469" i="1" s="1"/>
  <c r="G46382" i="1"/>
  <c r="H46382" i="1" s="1"/>
  <c r="G47462" i="1"/>
  <c r="H47462" i="1" s="1"/>
  <c r="G46920" i="1"/>
  <c r="H46920" i="1" s="1"/>
  <c r="G47150" i="1"/>
  <c r="H47150" i="1" s="1"/>
  <c r="G48469" i="1"/>
  <c r="H48469" i="1" s="1"/>
  <c r="G46788" i="1"/>
  <c r="H46788" i="1" s="1"/>
  <c r="G47909" i="1"/>
  <c r="H47909" i="1" s="1"/>
  <c r="G46942" i="1"/>
  <c r="H46942" i="1" s="1"/>
  <c r="G46736" i="1"/>
  <c r="H46736" i="1" s="1"/>
  <c r="G46579" i="1"/>
  <c r="H46579" i="1" s="1"/>
  <c r="G47267" i="1"/>
  <c r="H47267" i="1" s="1"/>
  <c r="G46360" i="1"/>
  <c r="H46360" i="1" s="1"/>
  <c r="G46333" i="1"/>
  <c r="H46333" i="1" s="1"/>
  <c r="G47547" i="1"/>
  <c r="H47547" i="1" s="1"/>
  <c r="G46492" i="1"/>
  <c r="H46492" i="1" s="1"/>
  <c r="G47564" i="1"/>
  <c r="H47564" i="1" s="1"/>
  <c r="G46595" i="1"/>
  <c r="H46595" i="1" s="1"/>
  <c r="G46309" i="1"/>
  <c r="H46309" i="1" s="1"/>
  <c r="G47043" i="1"/>
  <c r="H47043" i="1" s="1"/>
  <c r="G46272" i="1"/>
  <c r="H46272" i="1" s="1"/>
  <c r="G46217" i="1"/>
  <c r="H46217" i="1" s="1"/>
  <c r="G46215" i="1"/>
  <c r="H46215" i="1" s="1"/>
  <c r="G47416" i="1"/>
  <c r="H47416" i="1" s="1"/>
  <c r="G48141" i="1"/>
  <c r="H48141" i="1" s="1"/>
  <c r="G47433" i="1"/>
  <c r="H47433" i="1" s="1"/>
  <c r="G47155" i="1"/>
  <c r="H47155" i="1" s="1"/>
  <c r="G46224" i="1"/>
  <c r="H46224" i="1" s="1"/>
  <c r="G46210" i="1"/>
  <c r="H46210" i="1" s="1"/>
  <c r="G46687" i="1"/>
  <c r="H46687" i="1" s="1"/>
  <c r="G46415" i="1"/>
  <c r="H46415" i="1" s="1"/>
  <c r="G46527" i="1"/>
  <c r="H46527" i="1" s="1"/>
  <c r="G30788" i="1"/>
  <c r="H30788" i="1" s="1"/>
  <c r="G30276" i="1"/>
  <c r="H30276" i="1" s="1"/>
  <c r="G30516" i="1"/>
  <c r="H30516" i="1" s="1"/>
  <c r="G15188" i="1"/>
  <c r="H15188" i="1" s="1"/>
  <c r="G30173" i="1"/>
  <c r="H30173" i="1" s="1"/>
  <c r="G30837" i="1"/>
  <c r="H30837" i="1" s="1"/>
  <c r="G30890" i="1"/>
  <c r="H30890" i="1" s="1"/>
  <c r="G30532" i="1"/>
  <c r="H30532" i="1" s="1"/>
  <c r="G30819" i="1"/>
  <c r="H30819" i="1" s="1"/>
  <c r="G30810" i="1"/>
  <c r="H30810" i="1" s="1"/>
  <c r="G30223" i="1"/>
  <c r="H30223" i="1" s="1"/>
  <c r="G30893" i="1"/>
  <c r="H30893" i="1" s="1"/>
  <c r="G30929" i="1"/>
  <c r="H30929" i="1" s="1"/>
  <c r="G30181" i="1"/>
  <c r="H30181" i="1" s="1"/>
  <c r="G30116" i="1"/>
  <c r="H30116" i="1" s="1"/>
  <c r="G30248" i="1"/>
  <c r="H30248" i="1" s="1"/>
  <c r="G30533" i="1"/>
  <c r="H30533" i="1" s="1"/>
  <c r="G15180" i="1"/>
  <c r="H15180" i="1" s="1"/>
  <c r="G30814" i="1"/>
  <c r="H30814" i="1" s="1"/>
  <c r="G30170" i="1"/>
  <c r="H30170" i="1" s="1"/>
  <c r="G30525" i="1"/>
  <c r="H30525" i="1" s="1"/>
  <c r="G30832" i="1"/>
  <c r="H30832" i="1" s="1"/>
  <c r="G30823" i="1"/>
  <c r="H30823" i="1" s="1"/>
  <c r="G30240" i="1"/>
  <c r="H30240" i="1" s="1"/>
  <c r="G30130" i="1"/>
  <c r="H30130" i="1" s="1"/>
  <c r="G30529" i="1"/>
  <c r="H30529" i="1" s="1"/>
  <c r="G30498" i="1"/>
  <c r="H30498" i="1" s="1"/>
  <c r="G46358" i="1"/>
  <c r="H46358" i="1" s="1"/>
  <c r="G46439" i="1"/>
  <c r="H46439" i="1" s="1"/>
  <c r="G46520" i="1"/>
  <c r="H46520" i="1" s="1"/>
  <c r="G46570" i="1"/>
  <c r="H46570" i="1" s="1"/>
  <c r="G46483" i="1"/>
  <c r="H46483" i="1" s="1"/>
  <c r="G46582" i="1"/>
  <c r="H46582" i="1" s="1"/>
  <c r="G46727" i="1"/>
  <c r="H46727" i="1" s="1"/>
  <c r="G46193" i="1"/>
  <c r="H46193" i="1" s="1"/>
  <c r="G46357" i="1"/>
  <c r="H46357" i="1" s="1"/>
  <c r="G46938" i="1"/>
  <c r="H46938" i="1" s="1"/>
  <c r="G46342" i="1"/>
  <c r="H46342" i="1" s="1"/>
  <c r="G46384" i="1"/>
  <c r="H46384" i="1" s="1"/>
  <c r="G46434" i="1"/>
  <c r="H46434" i="1" s="1"/>
  <c r="G46645" i="1"/>
  <c r="H46645" i="1" s="1"/>
  <c r="G46867" i="1"/>
  <c r="H46867" i="1" s="1"/>
  <c r="G46694" i="1"/>
  <c r="H46694" i="1" s="1"/>
  <c r="G46369" i="1"/>
  <c r="H46369" i="1" s="1"/>
  <c r="G46458" i="1"/>
  <c r="H46458" i="1" s="1"/>
  <c r="G46605" i="1"/>
  <c r="H46605" i="1" s="1"/>
  <c r="G46356" i="1"/>
  <c r="H46356" i="1" s="1"/>
  <c r="G46551" i="1"/>
  <c r="H46551" i="1" s="1"/>
  <c r="G46593" i="1"/>
  <c r="H46593" i="1" s="1"/>
  <c r="G46746" i="1"/>
  <c r="H46746" i="1" s="1"/>
  <c r="G46572" i="1"/>
  <c r="H46572" i="1" s="1"/>
  <c r="G46182" i="1"/>
  <c r="H46182" i="1" s="1"/>
  <c r="G46536" i="1"/>
  <c r="H46536" i="1" s="1"/>
  <c r="G46617" i="1"/>
  <c r="H46617" i="1" s="1"/>
  <c r="G46706" i="1"/>
  <c r="H46706" i="1" s="1"/>
  <c r="G46891" i="1"/>
  <c r="H46891" i="1" s="1"/>
  <c r="G46718" i="1"/>
  <c r="H46718" i="1" s="1"/>
  <c r="G46760" i="1"/>
  <c r="H46760" i="1" s="1"/>
  <c r="G46234" i="1"/>
  <c r="H46234" i="1" s="1"/>
  <c r="G46445" i="1"/>
  <c r="H46445" i="1" s="1"/>
  <c r="G46703" i="1"/>
  <c r="H46703" i="1" s="1"/>
  <c r="G46784" i="1"/>
  <c r="H46784" i="1" s="1"/>
  <c r="G46194" i="1"/>
  <c r="H46194" i="1" s="1"/>
  <c r="G46668" i="1"/>
  <c r="H46668" i="1" s="1"/>
  <c r="G46206" i="1"/>
  <c r="H46206" i="1" s="1"/>
  <c r="G46248" i="1"/>
  <c r="H46248" i="1" s="1"/>
  <c r="G46393" i="1"/>
  <c r="H46393" i="1" s="1"/>
  <c r="G30373" i="1"/>
  <c r="H30373" i="1" s="1"/>
  <c r="G30783" i="1"/>
  <c r="H30783" i="1" s="1"/>
  <c r="K4" i="1" l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dministrator</author>
  </authors>
  <commentList>
    <comment ref="G2" authorId="0" shapeId="0" xr:uid="{00000000-0006-0000-0300-000001000000}">
      <text>
        <r>
          <rPr>
            <b/>
            <sz val="9"/>
            <color indexed="81"/>
            <rFont val="Tahoma"/>
            <family val="2"/>
          </rPr>
          <t>Administrator:</t>
        </r>
        <r>
          <rPr>
            <sz val="9"/>
            <color indexed="81"/>
            <rFont val="Tahoma"/>
            <family val="2"/>
          </rPr>
          <t xml:space="preserve">
imported from Morvarid
</t>
        </r>
      </text>
    </comment>
  </commentList>
</comments>
</file>

<file path=xl/sharedStrings.xml><?xml version="1.0" encoding="utf-8"?>
<sst xmlns="http://schemas.openxmlformats.org/spreadsheetml/2006/main" count="269" uniqueCount="81">
  <si>
    <t>Datetime</t>
  </si>
  <si>
    <t>Flow (cfs)</t>
  </si>
  <si>
    <t>MOONSONG</t>
  </si>
  <si>
    <t>FLOW DATA - SUMMARY</t>
  </si>
  <si>
    <t>Color Codes</t>
  </si>
  <si>
    <t>EVENT #</t>
  </si>
  <si>
    <t>EVENT DATE</t>
  </si>
  <si>
    <t>FLOW (CFS)</t>
  </si>
  <si>
    <t>GAGE EVENT QUALIFIER</t>
  </si>
  <si>
    <t xml:space="preserve">Formula - Do NOT Input </t>
  </si>
  <si>
    <t>INPUT Field Data</t>
  </si>
  <si>
    <t>Event Qualifiers</t>
  </si>
  <si>
    <t>E</t>
  </si>
  <si>
    <t xml:space="preserve">Excellent - Channel is uniform; no obstructions </t>
  </si>
  <si>
    <t>G</t>
  </si>
  <si>
    <t>Good - relatively uniform channel; few obstructions in flow path</t>
  </si>
  <si>
    <t>F</t>
  </si>
  <si>
    <t>Fair - Irregular channel; multiple obstructions in flow path; non-laminar flow</t>
  </si>
  <si>
    <t>Poor - Highly irregular channel; multiple obstructions limit ability to make required measurements</t>
  </si>
  <si>
    <t># of measurements</t>
  </si>
  <si>
    <t>EVENT NUMBER</t>
  </si>
  <si>
    <t>Section No.</t>
  </si>
  <si>
    <r>
      <t>Area (ft</t>
    </r>
    <r>
      <rPr>
        <vertAlign val="superscript"/>
        <sz val="7"/>
        <color rgb="FF000000"/>
        <rFont val="Arial"/>
        <family val="2"/>
      </rPr>
      <t>2</t>
    </r>
    <r>
      <rPr>
        <sz val="11"/>
        <color theme="1"/>
        <rFont val="Calibri"/>
        <family val="2"/>
      </rPr>
      <t>)*</t>
    </r>
  </si>
  <si>
    <t>Velocity (fps)</t>
  </si>
  <si>
    <t>DATE</t>
  </si>
  <si>
    <t>TIME</t>
  </si>
  <si>
    <t>FIELD TEAM</t>
  </si>
  <si>
    <t>JE JN</t>
  </si>
  <si>
    <t>EVENT QUALIFIER</t>
  </si>
  <si>
    <t>FIELD NOTES</t>
  </si>
  <si>
    <r>
      <t>Total Area (ft</t>
    </r>
    <r>
      <rPr>
        <vertAlign val="superscript"/>
        <sz val="7"/>
        <color rgb="FF000000"/>
        <rFont val="Arial"/>
        <family val="2"/>
      </rPr>
      <t>2</t>
    </r>
    <r>
      <rPr>
        <sz val="11"/>
        <color theme="1"/>
        <rFont val="Calibri"/>
        <family val="2"/>
      </rPr>
      <t>)</t>
    </r>
  </si>
  <si>
    <t>Total Flow (CFS)</t>
  </si>
  <si>
    <t>AM JE</t>
  </si>
  <si>
    <t>JE JB</t>
  </si>
  <si>
    <t>Sutron flow = 160 cfs @ 14:55</t>
  </si>
  <si>
    <t>SUTRON FLOW (cfs)</t>
  </si>
  <si>
    <t>PT LEVEL (in)</t>
  </si>
  <si>
    <t>Flow_cfs</t>
  </si>
  <si>
    <t>Level_in</t>
  </si>
  <si>
    <t>HEC-RAS rating curve</t>
  </si>
  <si>
    <t>Q Total (cfs)</t>
  </si>
  <si>
    <t>Stage (in)</t>
  </si>
  <si>
    <t>Water Line Start (ft)</t>
  </si>
  <si>
    <t>Section width (ft)</t>
  </si>
  <si>
    <t>Stream Width (ft)</t>
  </si>
  <si>
    <t>Section Midpoint (ft)</t>
  </si>
  <si>
    <t>Depth (ft)</t>
  </si>
  <si>
    <r>
      <t>Area (ft</t>
    </r>
    <r>
      <rPr>
        <vertAlign val="superscript"/>
        <sz val="7"/>
        <color rgb="FF000000"/>
        <rFont val="Arial"/>
        <family val="2"/>
      </rPr>
      <t>2</t>
    </r>
    <r>
      <rPr>
        <sz val="11"/>
        <color theme="1"/>
        <rFont val="Calibri"/>
        <family val="2"/>
      </rPr>
      <t>)</t>
    </r>
  </si>
  <si>
    <t>DateTime</t>
  </si>
  <si>
    <t xml:space="preserve">PT Stage (in) </t>
  </si>
  <si>
    <t>Manually Measured Flow (cfs)</t>
  </si>
  <si>
    <t xml:space="preserve">Sutron Flow (cfs) </t>
  </si>
  <si>
    <t xml:space="preserve">Absolute Error (cfs) </t>
  </si>
  <si>
    <t>Relative Error (%)</t>
  </si>
  <si>
    <t>Forecast Relative Error (%)</t>
  </si>
  <si>
    <t xml:space="preserve">Revised Flow (cfs) </t>
  </si>
  <si>
    <t>Date</t>
  </si>
  <si>
    <t>Time</t>
  </si>
  <si>
    <t>PT Stage Corresponding to Manually Measured Flow (in)</t>
  </si>
  <si>
    <t>Absolute Error in Level (in)</t>
  </si>
  <si>
    <t>Revised Stage (in)</t>
  </si>
  <si>
    <t>Mean Absolute Error (in)</t>
  </si>
  <si>
    <t xml:space="preserve">Horizontal Shift to Rating Curve (in) </t>
  </si>
  <si>
    <t>DatetimeVlookup</t>
  </si>
  <si>
    <t xml:space="preserve">Max Level (in) </t>
  </si>
  <si>
    <t>Max Flow (cfs)</t>
  </si>
  <si>
    <t xml:space="preserve">DateTime </t>
  </si>
  <si>
    <t xml:space="preserve">ABSOLUTE ERROR (cfs) </t>
  </si>
  <si>
    <t>RELATIVE ERROR (%)</t>
  </si>
  <si>
    <t>W.S. Elev (ft)</t>
  </si>
  <si>
    <t xml:space="preserve">Calibrated Flow (cfs) </t>
  </si>
  <si>
    <t xml:space="preserve">Calibrated Stage (in) </t>
  </si>
  <si>
    <t xml:space="preserve">Vertical Shift to Rating Curve (cfs) </t>
  </si>
  <si>
    <t>Calibrated Rating Curve</t>
  </si>
  <si>
    <t xml:space="preserve">Difference between two highest absolute errors (cfs) </t>
  </si>
  <si>
    <t>Notes</t>
  </si>
  <si>
    <t>Data Gap Start</t>
  </si>
  <si>
    <t>Data gap end</t>
  </si>
  <si>
    <t>Offset of -1.25" applied to level data. PT position was shifted when Alex and James repaired the install from WW3.2. Offset applied based on visual estimation of approximate baseflow level.</t>
  </si>
  <si>
    <t>JE KG</t>
  </si>
  <si>
    <t>Data Flag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64" formatCode="m/d/yyyy\ h:mm:ss"/>
    <numFmt numFmtId="165" formatCode="0.000"/>
    <numFmt numFmtId="166" formatCode="0.0"/>
  </numFmts>
  <fonts count="28" x14ac:knownFonts="1">
    <font>
      <sz val="11"/>
      <color theme="1"/>
      <name val="Calibri"/>
      <family val="2"/>
      <scheme val="minor"/>
    </font>
    <font>
      <b/>
      <sz val="18"/>
      <color rgb="FF000000"/>
      <name val="Arial"/>
      <family val="2"/>
    </font>
    <font>
      <b/>
      <sz val="10"/>
      <color theme="1"/>
      <name val="Arial"/>
      <family val="2"/>
    </font>
    <font>
      <sz val="11"/>
      <name val="Arial"/>
      <family val="2"/>
    </font>
    <font>
      <sz val="11"/>
      <color theme="1"/>
      <name val="Calibri"/>
      <family val="2"/>
    </font>
    <font>
      <sz val="11"/>
      <color rgb="FF000000"/>
      <name val="Calibri"/>
      <family val="2"/>
    </font>
    <font>
      <vertAlign val="superscript"/>
      <sz val="7"/>
      <color rgb="FF000000"/>
      <name val="Arial"/>
      <family val="2"/>
    </font>
    <font>
      <sz val="8"/>
      <color theme="1"/>
      <name val="Arial"/>
      <family val="2"/>
    </font>
    <font>
      <sz val="8"/>
      <color rgb="FF000000"/>
      <name val="Arial"/>
      <family val="2"/>
    </font>
    <font>
      <b/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sz val="18"/>
      <color theme="3"/>
      <name val="Calibri Light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57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theme="0"/>
      <name val="Calibri"/>
      <family val="2"/>
      <scheme val="minor"/>
    </font>
  </fonts>
  <fills count="40">
    <fill>
      <patternFill patternType="none"/>
    </fill>
    <fill>
      <patternFill patternType="gray125"/>
    </fill>
    <fill>
      <patternFill patternType="solid">
        <fgColor rgb="FFD9E2F3"/>
        <bgColor rgb="FFD9E2F3"/>
      </patternFill>
    </fill>
    <fill>
      <patternFill patternType="solid">
        <fgColor rgb="FFD9E1F2"/>
        <bgColor rgb="FFD9E1F2"/>
      </patternFill>
    </fill>
    <fill>
      <patternFill patternType="solid">
        <fgColor rgb="FF92D050"/>
        <bgColor rgb="FF92D050"/>
      </patternFill>
    </fill>
    <fill>
      <patternFill patternType="solid">
        <fgColor theme="8" tint="0.79998168889431442"/>
        <bgColor rgb="FFD9E1F2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8" tint="0.79998168889431442"/>
        <bgColor rgb="FF92D050"/>
      </patternFill>
    </fill>
    <fill>
      <patternFill patternType="solid">
        <fgColor rgb="FFFFFF00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</fills>
  <borders count="54">
    <border>
      <left/>
      <right/>
      <top/>
      <bottom/>
      <diagonal/>
    </border>
    <border>
      <left style="medium">
        <color rgb="FF000000"/>
      </left>
      <right style="thin">
        <color rgb="FF000000"/>
      </right>
      <top style="medium">
        <color rgb="FF000000"/>
      </top>
      <bottom style="thin">
        <color rgb="FF000000"/>
      </bottom>
      <diagonal/>
    </border>
    <border>
      <left style="medium">
        <color rgb="FF000000"/>
      </left>
      <right style="thin">
        <color rgb="FF000000"/>
      </right>
      <top style="thin">
        <color rgb="FF000000"/>
      </top>
      <bottom style="medium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medium">
        <color rgb="FF000000"/>
      </bottom>
      <diagonal/>
    </border>
    <border>
      <left style="thin">
        <color rgb="FF000000"/>
      </left>
      <right style="medium">
        <color rgb="FF000000"/>
      </right>
      <top style="thin">
        <color rgb="FF000000"/>
      </top>
      <bottom style="medium">
        <color rgb="FF000000"/>
      </bottom>
      <diagonal/>
    </border>
    <border>
      <left style="thin">
        <color rgb="FF000000"/>
      </left>
      <right style="thin">
        <color rgb="FF000000"/>
      </right>
      <top style="medium">
        <color rgb="FF000000"/>
      </top>
      <bottom style="thin">
        <color rgb="FF000000"/>
      </bottom>
      <diagonal/>
    </border>
    <border>
      <left style="thin">
        <color rgb="FF000000"/>
      </left>
      <right style="medium">
        <color rgb="FF000000"/>
      </right>
      <top style="medium">
        <color rgb="FF000000"/>
      </top>
      <bottom style="thin">
        <color rgb="FF000000"/>
      </bottom>
      <diagonal/>
    </border>
    <border>
      <left style="medium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rgb="FF000000"/>
      </left>
      <right style="medium">
        <color rgb="FF000000"/>
      </right>
      <top style="thin">
        <color rgb="FF000000"/>
      </top>
      <bottom style="thin">
        <color rgb="FF000000"/>
      </bottom>
      <diagonal/>
    </border>
    <border>
      <left style="medium">
        <color rgb="FF000000"/>
      </left>
      <right style="thin">
        <color rgb="FF000000"/>
      </right>
      <top style="medium">
        <color rgb="FF000000"/>
      </top>
      <bottom style="medium">
        <color rgb="FF000000"/>
      </bottom>
      <diagonal/>
    </border>
    <border>
      <left style="thin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medium">
        <color rgb="FF000000"/>
      </left>
      <right/>
      <top style="medium">
        <color rgb="FF000000"/>
      </top>
      <bottom style="medium">
        <color rgb="FF000000"/>
      </bottom>
      <diagonal/>
    </border>
    <border>
      <left style="thin">
        <color rgb="FF000000"/>
      </left>
      <right/>
      <top style="medium">
        <color rgb="FF000000"/>
      </top>
      <bottom style="medium">
        <color rgb="FF000000"/>
      </bottom>
      <diagonal/>
    </border>
    <border>
      <left/>
      <right style="thin">
        <color rgb="FF000000"/>
      </right>
      <top style="medium">
        <color rgb="FF000000"/>
      </top>
      <bottom style="medium">
        <color rgb="FF000000"/>
      </bottom>
      <diagonal/>
    </border>
    <border>
      <left/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/>
      <right style="thin">
        <color rgb="FF000000"/>
      </right>
      <top style="medium">
        <color rgb="FF000000"/>
      </top>
      <bottom style="thin">
        <color rgb="FF000000"/>
      </bottom>
      <diagonal/>
    </border>
    <border>
      <left style="thin">
        <color rgb="FF000000"/>
      </left>
      <right style="medium">
        <color rgb="FF000000"/>
      </right>
      <top style="thin">
        <color rgb="FF000000"/>
      </top>
      <bottom/>
      <diagonal/>
    </border>
    <border>
      <left/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rgb="FF000000"/>
      </left>
      <right/>
      <top style="thin">
        <color rgb="FF000000"/>
      </top>
      <bottom style="thin">
        <color rgb="FF000000"/>
      </bottom>
      <diagonal/>
    </border>
    <border>
      <left style="medium">
        <color rgb="FF000000"/>
      </left>
      <right/>
      <top/>
      <bottom/>
      <diagonal/>
    </border>
    <border>
      <left style="medium">
        <color rgb="FF000000"/>
      </left>
      <right/>
      <top style="thin">
        <color rgb="FF000000"/>
      </top>
      <bottom style="thin">
        <color rgb="FF000000"/>
      </bottom>
      <diagonal/>
    </border>
    <border>
      <left style="medium">
        <color rgb="FF000000"/>
      </left>
      <right style="thin">
        <color rgb="FF000000"/>
      </right>
      <top style="thin">
        <color rgb="FF000000"/>
      </top>
      <bottom/>
      <diagonal/>
    </border>
    <border>
      <left style="medium">
        <color rgb="FF000000"/>
      </left>
      <right style="thin">
        <color rgb="FF000000"/>
      </right>
      <top/>
      <bottom/>
      <diagonal/>
    </border>
    <border>
      <left style="thin">
        <color rgb="FF000000"/>
      </left>
      <right style="medium">
        <color rgb="FF000000"/>
      </right>
      <top/>
      <bottom/>
      <diagonal/>
    </border>
    <border>
      <left/>
      <right style="thin">
        <color rgb="FF000000"/>
      </right>
      <top style="thin">
        <color rgb="FF000000"/>
      </top>
      <bottom/>
      <diagonal/>
    </border>
    <border>
      <left style="thin">
        <color rgb="FF000000"/>
      </left>
      <right style="thin">
        <color rgb="FF000000"/>
      </right>
      <top style="thin">
        <color rgb="FF000000"/>
      </top>
      <bottom/>
      <diagonal/>
    </border>
    <border>
      <left style="medium">
        <color rgb="FF000000"/>
      </left>
      <right style="thin">
        <color rgb="FF000000"/>
      </right>
      <top/>
      <bottom style="medium">
        <color rgb="FF000000"/>
      </bottom>
      <diagonal/>
    </border>
    <border>
      <left style="thin">
        <color rgb="FF000000"/>
      </left>
      <right style="medium">
        <color rgb="FF000000"/>
      </right>
      <top/>
      <bottom style="medium">
        <color rgb="FF000000"/>
      </bottom>
      <diagonal/>
    </border>
    <border>
      <left/>
      <right style="thin">
        <color rgb="FF000000"/>
      </right>
      <top style="thin">
        <color rgb="FF000000"/>
      </top>
      <bottom style="medium">
        <color rgb="FF000000"/>
      </bottom>
      <diagonal/>
    </border>
    <border>
      <left style="thin">
        <color rgb="FF000000"/>
      </left>
      <right/>
      <top style="thin">
        <color rgb="FF000000"/>
      </top>
      <bottom style="medium">
        <color rgb="FF000000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rgb="FF000000"/>
      </left>
      <right/>
      <top/>
      <bottom style="thin">
        <color rgb="FF000000"/>
      </bottom>
      <diagonal/>
    </border>
    <border>
      <left/>
      <right/>
      <top/>
      <bottom style="thin">
        <color rgb="FF000000"/>
      </bottom>
      <diagonal/>
    </border>
    <border>
      <left style="thin">
        <color rgb="FF000000"/>
      </left>
      <right/>
      <top style="thin">
        <color rgb="FF000000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rgb="FF000000"/>
      </left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rgb="FF000000"/>
      </right>
      <top style="thin">
        <color rgb="FF000000"/>
      </top>
      <bottom style="medium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</borders>
  <cellStyleXfs count="43">
    <xf numFmtId="0" fontId="0" fillId="0" borderId="0"/>
    <xf numFmtId="9" fontId="10" fillId="0" borderId="0" applyFont="0" applyFill="0" applyBorder="0" applyAlignment="0" applyProtection="0"/>
    <xf numFmtId="0" fontId="13" fillId="0" borderId="0" applyNumberFormat="0" applyFill="0" applyBorder="0" applyAlignment="0" applyProtection="0"/>
    <xf numFmtId="0" fontId="14" fillId="0" borderId="45" applyNumberFormat="0" applyFill="0" applyAlignment="0" applyProtection="0"/>
    <xf numFmtId="0" fontId="15" fillId="0" borderId="46" applyNumberFormat="0" applyFill="0" applyAlignment="0" applyProtection="0"/>
    <xf numFmtId="0" fontId="16" fillId="0" borderId="47" applyNumberFormat="0" applyFill="0" applyAlignment="0" applyProtection="0"/>
    <xf numFmtId="0" fontId="16" fillId="0" borderId="0" applyNumberFormat="0" applyFill="0" applyBorder="0" applyAlignment="0" applyProtection="0"/>
    <xf numFmtId="0" fontId="17" fillId="9" borderId="0" applyNumberFormat="0" applyBorder="0" applyAlignment="0" applyProtection="0"/>
    <xf numFmtId="0" fontId="18" fillId="10" borderId="0" applyNumberFormat="0" applyBorder="0" applyAlignment="0" applyProtection="0"/>
    <xf numFmtId="0" fontId="19" fillId="11" borderId="0" applyNumberFormat="0" applyBorder="0" applyAlignment="0" applyProtection="0"/>
    <xf numFmtId="0" fontId="20" fillId="12" borderId="48" applyNumberFormat="0" applyAlignment="0" applyProtection="0"/>
    <xf numFmtId="0" fontId="21" fillId="13" borderId="49" applyNumberFormat="0" applyAlignment="0" applyProtection="0"/>
    <xf numFmtId="0" fontId="22" fillId="13" borderId="48" applyNumberFormat="0" applyAlignment="0" applyProtection="0"/>
    <xf numFmtId="0" fontId="23" fillId="0" borderId="50" applyNumberFormat="0" applyFill="0" applyAlignment="0" applyProtection="0"/>
    <xf numFmtId="0" fontId="24" fillId="14" borderId="51" applyNumberFormat="0" applyAlignment="0" applyProtection="0"/>
    <xf numFmtId="0" fontId="25" fillId="0" borderId="0" applyNumberFormat="0" applyFill="0" applyBorder="0" applyAlignment="0" applyProtection="0"/>
    <xf numFmtId="0" fontId="10" fillId="15" borderId="52" applyNumberFormat="0" applyFont="0" applyAlignment="0" applyProtection="0"/>
    <xf numFmtId="0" fontId="26" fillId="0" borderId="0" applyNumberFormat="0" applyFill="0" applyBorder="0" applyAlignment="0" applyProtection="0"/>
    <xf numFmtId="0" fontId="9" fillId="0" borderId="53" applyNumberFormat="0" applyFill="0" applyAlignment="0" applyProtection="0"/>
    <xf numFmtId="0" fontId="27" fillId="16" borderId="0" applyNumberFormat="0" applyBorder="0" applyAlignment="0" applyProtection="0"/>
    <xf numFmtId="0" fontId="10" fillId="17" borderId="0" applyNumberFormat="0" applyBorder="0" applyAlignment="0" applyProtection="0"/>
    <xf numFmtId="0" fontId="10" fillId="18" borderId="0" applyNumberFormat="0" applyBorder="0" applyAlignment="0" applyProtection="0"/>
    <xf numFmtId="0" fontId="10" fillId="19" borderId="0" applyNumberFormat="0" applyBorder="0" applyAlignment="0" applyProtection="0"/>
    <xf numFmtId="0" fontId="27" fillId="20" borderId="0" applyNumberFormat="0" applyBorder="0" applyAlignment="0" applyProtection="0"/>
    <xf numFmtId="0" fontId="10" fillId="21" borderId="0" applyNumberFormat="0" applyBorder="0" applyAlignment="0" applyProtection="0"/>
    <xf numFmtId="0" fontId="10" fillId="22" borderId="0" applyNumberFormat="0" applyBorder="0" applyAlignment="0" applyProtection="0"/>
    <xf numFmtId="0" fontId="10" fillId="23" borderId="0" applyNumberFormat="0" applyBorder="0" applyAlignment="0" applyProtection="0"/>
    <xf numFmtId="0" fontId="27" fillId="24" borderId="0" applyNumberFormat="0" applyBorder="0" applyAlignment="0" applyProtection="0"/>
    <xf numFmtId="0" fontId="10" fillId="25" borderId="0" applyNumberFormat="0" applyBorder="0" applyAlignment="0" applyProtection="0"/>
    <xf numFmtId="0" fontId="10" fillId="26" borderId="0" applyNumberFormat="0" applyBorder="0" applyAlignment="0" applyProtection="0"/>
    <xf numFmtId="0" fontId="10" fillId="27" borderId="0" applyNumberFormat="0" applyBorder="0" applyAlignment="0" applyProtection="0"/>
    <xf numFmtId="0" fontId="27" fillId="28" borderId="0" applyNumberFormat="0" applyBorder="0" applyAlignment="0" applyProtection="0"/>
    <xf numFmtId="0" fontId="10" fillId="29" borderId="0" applyNumberFormat="0" applyBorder="0" applyAlignment="0" applyProtection="0"/>
    <xf numFmtId="0" fontId="10" fillId="30" borderId="0" applyNumberFormat="0" applyBorder="0" applyAlignment="0" applyProtection="0"/>
    <xf numFmtId="0" fontId="10" fillId="31" borderId="0" applyNumberFormat="0" applyBorder="0" applyAlignment="0" applyProtection="0"/>
    <xf numFmtId="0" fontId="27" fillId="32" borderId="0" applyNumberFormat="0" applyBorder="0" applyAlignment="0" applyProtection="0"/>
    <xf numFmtId="0" fontId="10" fillId="33" borderId="0" applyNumberFormat="0" applyBorder="0" applyAlignment="0" applyProtection="0"/>
    <xf numFmtId="0" fontId="10" fillId="34" borderId="0" applyNumberFormat="0" applyBorder="0" applyAlignment="0" applyProtection="0"/>
    <xf numFmtId="0" fontId="10" fillId="35" borderId="0" applyNumberFormat="0" applyBorder="0" applyAlignment="0" applyProtection="0"/>
    <xf numFmtId="0" fontId="27" fillId="36" borderId="0" applyNumberFormat="0" applyBorder="0" applyAlignment="0" applyProtection="0"/>
    <xf numFmtId="0" fontId="10" fillId="37" borderId="0" applyNumberFormat="0" applyBorder="0" applyAlignment="0" applyProtection="0"/>
    <xf numFmtId="0" fontId="10" fillId="38" borderId="0" applyNumberFormat="0" applyBorder="0" applyAlignment="0" applyProtection="0"/>
    <xf numFmtId="0" fontId="10" fillId="39" borderId="0" applyNumberFormat="0" applyBorder="0" applyAlignment="0" applyProtection="0"/>
  </cellStyleXfs>
  <cellXfs count="131">
    <xf numFmtId="0" fontId="0" fillId="0" borderId="0" xfId="0"/>
    <xf numFmtId="0" fontId="1" fillId="2" borderId="1" xfId="0" applyFont="1" applyFill="1" applyBorder="1" applyAlignment="1">
      <alignment horizontal="center"/>
    </xf>
    <xf numFmtId="0" fontId="0" fillId="0" borderId="0" xfId="0" applyFont="1" applyAlignment="1"/>
    <xf numFmtId="0" fontId="2" fillId="0" borderId="0" xfId="0" applyFont="1" applyAlignment="1">
      <alignment horizontal="center"/>
    </xf>
    <xf numFmtId="0" fontId="2" fillId="2" borderId="2" xfId="0" applyFont="1" applyFill="1" applyBorder="1" applyAlignment="1">
      <alignment horizontal="center"/>
    </xf>
    <xf numFmtId="0" fontId="2" fillId="2" borderId="3" xfId="0" applyFont="1" applyFill="1" applyBorder="1" applyAlignment="1">
      <alignment horizontal="center"/>
    </xf>
    <xf numFmtId="0" fontId="2" fillId="3" borderId="4" xfId="0" applyFont="1" applyFill="1" applyBorder="1" applyAlignment="1">
      <alignment horizontal="center"/>
    </xf>
    <xf numFmtId="0" fontId="4" fillId="2" borderId="0" xfId="0" applyFont="1" applyFill="1" applyBorder="1"/>
    <xf numFmtId="0" fontId="4" fillId="2" borderId="1" xfId="0" applyFont="1" applyFill="1" applyBorder="1"/>
    <xf numFmtId="164" fontId="4" fillId="2" borderId="5" xfId="0" applyNumberFormat="1" applyFont="1" applyFill="1" applyBorder="1" applyAlignment="1">
      <alignment horizontal="center" vertical="center"/>
    </xf>
    <xf numFmtId="165" fontId="4" fillId="2" borderId="5" xfId="0" applyNumberFormat="1" applyFont="1" applyFill="1" applyBorder="1" applyAlignment="1">
      <alignment horizontal="center" vertical="center"/>
    </xf>
    <xf numFmtId="0" fontId="4" fillId="3" borderId="6" xfId="0" applyFont="1" applyFill="1" applyBorder="1"/>
    <xf numFmtId="0" fontId="4" fillId="4" borderId="0" xfId="0" applyFont="1" applyFill="1" applyBorder="1"/>
    <xf numFmtId="0" fontId="4" fillId="2" borderId="7" xfId="0" applyFont="1" applyFill="1" applyBorder="1"/>
    <xf numFmtId="164" fontId="4" fillId="2" borderId="8" xfId="0" applyNumberFormat="1" applyFont="1" applyFill="1" applyBorder="1" applyAlignment="1">
      <alignment horizontal="center" vertical="center"/>
    </xf>
    <xf numFmtId="165" fontId="4" fillId="2" borderId="8" xfId="0" applyNumberFormat="1" applyFont="1" applyFill="1" applyBorder="1" applyAlignment="1">
      <alignment horizontal="center" vertical="center"/>
    </xf>
    <xf numFmtId="0" fontId="4" fillId="3" borderId="9" xfId="0" applyFont="1" applyFill="1" applyBorder="1"/>
    <xf numFmtId="0" fontId="4" fillId="0" borderId="0" xfId="0" applyFont="1"/>
    <xf numFmtId="0" fontId="4" fillId="2" borderId="2" xfId="0" applyFont="1" applyFill="1" applyBorder="1"/>
    <xf numFmtId="164" fontId="4" fillId="2" borderId="3" xfId="0" applyNumberFormat="1" applyFont="1" applyFill="1" applyBorder="1" applyAlignment="1">
      <alignment horizontal="center" vertical="center"/>
    </xf>
    <xf numFmtId="165" fontId="4" fillId="2" borderId="3" xfId="0" applyNumberFormat="1" applyFont="1" applyFill="1" applyBorder="1" applyAlignment="1">
      <alignment horizontal="center" vertical="center"/>
    </xf>
    <xf numFmtId="0" fontId="4" fillId="3" borderId="4" xfId="0" applyFont="1" applyFill="1" applyBorder="1"/>
    <xf numFmtId="0" fontId="4" fillId="2" borderId="10" xfId="0" applyFont="1" applyFill="1" applyBorder="1"/>
    <xf numFmtId="0" fontId="4" fillId="2" borderId="11" xfId="0" applyFont="1" applyFill="1" applyBorder="1" applyAlignment="1">
      <alignment horizontal="right"/>
    </xf>
    <xf numFmtId="0" fontId="5" fillId="4" borderId="12" xfId="0" applyFont="1" applyFill="1" applyBorder="1" applyAlignment="1">
      <alignment horizontal="left"/>
    </xf>
    <xf numFmtId="0" fontId="4" fillId="2" borderId="12" xfId="0" applyFont="1" applyFill="1" applyBorder="1" applyAlignment="1">
      <alignment horizontal="right"/>
    </xf>
    <xf numFmtId="0" fontId="4" fillId="2" borderId="13" xfId="0" applyFont="1" applyFill="1" applyBorder="1"/>
    <xf numFmtId="0" fontId="5" fillId="4" borderId="14" xfId="0" applyFont="1" applyFill="1" applyBorder="1" applyAlignment="1"/>
    <xf numFmtId="0" fontId="4" fillId="2" borderId="14" xfId="0" applyFont="1" applyFill="1" applyBorder="1" applyAlignment="1">
      <alignment horizontal="right"/>
    </xf>
    <xf numFmtId="0" fontId="5" fillId="4" borderId="15" xfId="0" applyFont="1" applyFill="1" applyBorder="1" applyAlignment="1"/>
    <xf numFmtId="0" fontId="4" fillId="2" borderId="1" xfId="0" applyFont="1" applyFill="1" applyBorder="1" applyAlignment="1">
      <alignment vertical="center"/>
    </xf>
    <xf numFmtId="0" fontId="4" fillId="2" borderId="9" xfId="0" applyFont="1" applyFill="1" applyBorder="1" applyAlignment="1">
      <alignment horizontal="center" vertical="center"/>
    </xf>
    <xf numFmtId="0" fontId="4" fillId="2" borderId="16" xfId="0" applyFont="1" applyFill="1" applyBorder="1" applyAlignment="1">
      <alignment horizontal="center"/>
    </xf>
    <xf numFmtId="0" fontId="4" fillId="2" borderId="5" xfId="0" applyFont="1" applyFill="1" applyBorder="1" applyAlignment="1">
      <alignment horizontal="center"/>
    </xf>
    <xf numFmtId="0" fontId="4" fillId="2" borderId="6" xfId="0" applyFont="1" applyFill="1" applyBorder="1" applyAlignment="1">
      <alignment horizontal="center"/>
    </xf>
    <xf numFmtId="14" fontId="5" fillId="4" borderId="17" xfId="0" applyNumberFormat="1" applyFont="1" applyFill="1" applyBorder="1" applyAlignment="1"/>
    <xf numFmtId="0" fontId="4" fillId="2" borderId="18" xfId="0" applyFont="1" applyFill="1" applyBorder="1" applyAlignment="1">
      <alignment horizontal="center"/>
    </xf>
    <xf numFmtId="0" fontId="5" fillId="4" borderId="8" xfId="0" applyFont="1" applyFill="1" applyBorder="1" applyAlignment="1">
      <alignment horizontal="center"/>
    </xf>
    <xf numFmtId="1" fontId="4" fillId="2" borderId="8" xfId="0" applyNumberFormat="1" applyFont="1" applyFill="1" applyBorder="1" applyAlignment="1">
      <alignment horizontal="center"/>
    </xf>
    <xf numFmtId="0" fontId="4" fillId="2" borderId="19" xfId="0" applyFont="1" applyFill="1" applyBorder="1" applyAlignment="1">
      <alignment horizontal="center"/>
    </xf>
    <xf numFmtId="0" fontId="5" fillId="4" borderId="18" xfId="0" applyFont="1" applyFill="1" applyBorder="1" applyAlignment="1">
      <alignment horizontal="center"/>
    </xf>
    <xf numFmtId="0" fontId="4" fillId="2" borderId="9" xfId="0" applyFont="1" applyFill="1" applyBorder="1" applyAlignment="1">
      <alignment horizontal="center"/>
    </xf>
    <xf numFmtId="14" fontId="4" fillId="2" borderId="20" xfId="0" applyNumberFormat="1" applyFont="1" applyFill="1" applyBorder="1"/>
    <xf numFmtId="20" fontId="5" fillId="4" borderId="9" xfId="0" applyNumberFormat="1" applyFont="1" applyFill="1" applyBorder="1" applyAlignment="1"/>
    <xf numFmtId="0" fontId="4" fillId="2" borderId="21" xfId="0" applyFont="1" applyFill="1" applyBorder="1"/>
    <xf numFmtId="0" fontId="5" fillId="4" borderId="9" xfId="0" applyFont="1" applyFill="1" applyBorder="1" applyAlignment="1"/>
    <xf numFmtId="0" fontId="4" fillId="2" borderId="22" xfId="0" applyFont="1" applyFill="1" applyBorder="1" applyAlignment="1">
      <alignment vertical="center"/>
    </xf>
    <xf numFmtId="0" fontId="4" fillId="4" borderId="9" xfId="0" applyFont="1" applyFill="1" applyBorder="1"/>
    <xf numFmtId="0" fontId="4" fillId="2" borderId="8" xfId="0" applyFont="1" applyFill="1" applyBorder="1" applyAlignment="1">
      <alignment vertical="center"/>
    </xf>
    <xf numFmtId="0" fontId="8" fillId="4" borderId="9" xfId="0" applyFont="1" applyFill="1" applyBorder="1" applyAlignment="1">
      <alignment horizontal="center" vertical="center" wrapText="1"/>
    </xf>
    <xf numFmtId="0" fontId="5" fillId="2" borderId="25" xfId="0" applyFont="1" applyFill="1" applyBorder="1" applyAlignment="1">
      <alignment horizontal="center"/>
    </xf>
    <xf numFmtId="0" fontId="5" fillId="4" borderId="26" xfId="0" applyFont="1" applyFill="1" applyBorder="1" applyAlignment="1">
      <alignment horizontal="center"/>
    </xf>
    <xf numFmtId="1" fontId="4" fillId="2" borderId="26" xfId="0" applyNumberFormat="1" applyFont="1" applyFill="1" applyBorder="1" applyAlignment="1">
      <alignment horizontal="center"/>
    </xf>
    <xf numFmtId="0" fontId="4" fillId="2" borderId="29" xfId="0" applyFont="1" applyFill="1" applyBorder="1"/>
    <xf numFmtId="0" fontId="4" fillId="2" borderId="3" xfId="0" applyFont="1" applyFill="1" applyBorder="1"/>
    <xf numFmtId="0" fontId="4" fillId="2" borderId="3" xfId="0" applyFont="1" applyFill="1" applyBorder="1" applyAlignment="1">
      <alignment horizontal="right"/>
    </xf>
    <xf numFmtId="0" fontId="4" fillId="2" borderId="30" xfId="0" applyFont="1" applyFill="1" applyBorder="1"/>
    <xf numFmtId="0" fontId="2" fillId="2" borderId="3" xfId="0" applyFont="1" applyFill="1" applyBorder="1"/>
    <xf numFmtId="0" fontId="2" fillId="2" borderId="4" xfId="0" applyFont="1" applyFill="1" applyBorder="1"/>
    <xf numFmtId="0" fontId="4" fillId="0" borderId="0" xfId="0" applyFont="1" applyAlignment="1">
      <alignment horizontal="center" vertical="center"/>
    </xf>
    <xf numFmtId="0" fontId="7" fillId="0" borderId="0" xfId="0" applyFont="1" applyAlignment="1">
      <alignment horizontal="center" vertical="center" wrapText="1"/>
    </xf>
    <xf numFmtId="0" fontId="2" fillId="0" borderId="0" xfId="0" applyFont="1"/>
    <xf numFmtId="0" fontId="4" fillId="4" borderId="8" xfId="0" applyFont="1" applyFill="1" applyBorder="1" applyAlignment="1">
      <alignment horizontal="center"/>
    </xf>
    <xf numFmtId="0" fontId="8" fillId="4" borderId="9" xfId="0" applyFont="1" applyFill="1" applyBorder="1" applyAlignment="1">
      <alignment vertical="center" wrapText="1"/>
    </xf>
    <xf numFmtId="0" fontId="4" fillId="4" borderId="18" xfId="0" applyFont="1" applyFill="1" applyBorder="1" applyAlignment="1">
      <alignment horizontal="center"/>
    </xf>
    <xf numFmtId="0" fontId="4" fillId="4" borderId="26" xfId="0" applyFont="1" applyFill="1" applyBorder="1" applyAlignment="1">
      <alignment horizontal="center"/>
    </xf>
    <xf numFmtId="22" fontId="0" fillId="0" borderId="0" xfId="0" applyNumberFormat="1"/>
    <xf numFmtId="165" fontId="7" fillId="4" borderId="9" xfId="0" applyNumberFormat="1" applyFont="1" applyFill="1" applyBorder="1" applyAlignment="1">
      <alignment vertical="center" wrapText="1"/>
    </xf>
    <xf numFmtId="2" fontId="0" fillId="0" borderId="31" xfId="0" applyNumberFormat="1" applyBorder="1" applyAlignment="1">
      <alignment horizontal="left"/>
    </xf>
    <xf numFmtId="0" fontId="0" fillId="0" borderId="32" xfId="0" applyBorder="1" applyAlignment="1">
      <alignment horizontal="center"/>
    </xf>
    <xf numFmtId="2" fontId="0" fillId="0" borderId="33" xfId="0" applyNumberFormat="1" applyBorder="1" applyAlignment="1">
      <alignment horizontal="center"/>
    </xf>
    <xf numFmtId="0" fontId="0" fillId="0" borderId="34" xfId="0" applyBorder="1" applyAlignment="1">
      <alignment horizontal="center"/>
    </xf>
    <xf numFmtId="2" fontId="0" fillId="0" borderId="0" xfId="0" applyNumberFormat="1"/>
    <xf numFmtId="2" fontId="4" fillId="2" borderId="13" xfId="0" applyNumberFormat="1" applyFont="1" applyFill="1" applyBorder="1"/>
    <xf numFmtId="165" fontId="4" fillId="2" borderId="18" xfId="0" applyNumberFormat="1" applyFont="1" applyFill="1" applyBorder="1" applyAlignment="1">
      <alignment horizontal="center"/>
    </xf>
    <xf numFmtId="2" fontId="4" fillId="2" borderId="18" xfId="0" applyNumberFormat="1" applyFont="1" applyFill="1" applyBorder="1" applyAlignment="1">
      <alignment horizontal="center"/>
    </xf>
    <xf numFmtId="166" fontId="4" fillId="2" borderId="18" xfId="0" applyNumberFormat="1" applyFont="1" applyFill="1" applyBorder="1" applyAlignment="1">
      <alignment horizontal="center"/>
    </xf>
    <xf numFmtId="165" fontId="4" fillId="4" borderId="16" xfId="0" applyNumberFormat="1" applyFont="1" applyFill="1" applyBorder="1"/>
    <xf numFmtId="165" fontId="4" fillId="4" borderId="18" xfId="0" applyNumberFormat="1" applyFont="1" applyFill="1" applyBorder="1"/>
    <xf numFmtId="0" fontId="9" fillId="0" borderId="0" xfId="0" applyFont="1"/>
    <xf numFmtId="0" fontId="0" fillId="0" borderId="0" xfId="0" applyFill="1"/>
    <xf numFmtId="165" fontId="0" fillId="0" borderId="0" xfId="0" applyNumberFormat="1"/>
    <xf numFmtId="0" fontId="0" fillId="0" borderId="0" xfId="0" applyAlignment="1">
      <alignment horizontal="right"/>
    </xf>
    <xf numFmtId="0" fontId="2" fillId="5" borderId="39" xfId="0" applyFont="1" applyFill="1" applyBorder="1" applyAlignment="1">
      <alignment horizontal="center"/>
    </xf>
    <xf numFmtId="165" fontId="4" fillId="7" borderId="41" xfId="0" applyNumberFormat="1" applyFont="1" applyFill="1" applyBorder="1"/>
    <xf numFmtId="0" fontId="2" fillId="3" borderId="29" xfId="0" applyFont="1" applyFill="1" applyBorder="1" applyAlignment="1">
      <alignment horizontal="center"/>
    </xf>
    <xf numFmtId="0" fontId="0" fillId="6" borderId="40" xfId="0" applyFont="1" applyFill="1" applyBorder="1" applyAlignment="1"/>
    <xf numFmtId="10" fontId="0" fillId="6" borderId="40" xfId="1" applyNumberFormat="1" applyFont="1" applyFill="1" applyBorder="1" applyAlignment="1"/>
    <xf numFmtId="0" fontId="0" fillId="6" borderId="42" xfId="0" applyFont="1" applyFill="1" applyBorder="1" applyAlignment="1"/>
    <xf numFmtId="10" fontId="0" fillId="6" borderId="42" xfId="1" applyNumberFormat="1" applyFont="1" applyFill="1" applyBorder="1" applyAlignment="1"/>
    <xf numFmtId="0" fontId="0" fillId="6" borderId="35" xfId="0" applyFont="1" applyFill="1" applyBorder="1" applyAlignment="1"/>
    <xf numFmtId="10" fontId="0" fillId="6" borderId="35" xfId="1" applyNumberFormat="1" applyFont="1" applyFill="1" applyBorder="1" applyAlignment="1"/>
    <xf numFmtId="0" fontId="9" fillId="6" borderId="42" xfId="0" applyFont="1" applyFill="1" applyBorder="1" applyAlignment="1"/>
    <xf numFmtId="0" fontId="0" fillId="0" borderId="0" xfId="0" applyBorder="1" applyAlignment="1">
      <alignment horizontal="center" vertical="center" wrapText="1"/>
    </xf>
    <xf numFmtId="0" fontId="0" fillId="8" borderId="0" xfId="0" applyFill="1"/>
    <xf numFmtId="0" fontId="0" fillId="0" borderId="0" xfId="0" applyBorder="1" applyAlignment="1">
      <alignment horizontal="center"/>
    </xf>
    <xf numFmtId="2" fontId="0" fillId="0" borderId="0" xfId="0" applyNumberFormat="1" applyBorder="1" applyAlignment="1">
      <alignment horizontal="center"/>
    </xf>
    <xf numFmtId="2" fontId="0" fillId="0" borderId="36" xfId="0" applyNumberFormat="1" applyBorder="1"/>
    <xf numFmtId="0" fontId="0" fillId="0" borderId="0" xfId="0" applyBorder="1"/>
    <xf numFmtId="0" fontId="4" fillId="2" borderId="22" xfId="0" applyFont="1" applyFill="1" applyBorder="1"/>
    <xf numFmtId="164" fontId="4" fillId="2" borderId="26" xfId="0" applyNumberFormat="1" applyFont="1" applyFill="1" applyBorder="1" applyAlignment="1">
      <alignment horizontal="center" vertical="center"/>
    </xf>
    <xf numFmtId="165" fontId="4" fillId="2" borderId="26" xfId="0" applyNumberFormat="1" applyFont="1" applyFill="1" applyBorder="1" applyAlignment="1">
      <alignment horizontal="center" vertical="center"/>
    </xf>
    <xf numFmtId="165" fontId="4" fillId="4" borderId="25" xfId="0" applyNumberFormat="1" applyFont="1" applyFill="1" applyBorder="1"/>
    <xf numFmtId="0" fontId="4" fillId="3" borderId="17" xfId="0" applyFont="1" applyFill="1" applyBorder="1"/>
    <xf numFmtId="165" fontId="4" fillId="7" borderId="43" xfId="0" applyNumberFormat="1" applyFont="1" applyFill="1" applyBorder="1"/>
    <xf numFmtId="165" fontId="4" fillId="4" borderId="44" xfId="0" applyNumberFormat="1" applyFont="1" applyFill="1" applyBorder="1"/>
    <xf numFmtId="0" fontId="0" fillId="0" borderId="0" xfId="0" applyFill="1" applyBorder="1" applyAlignment="1">
      <alignment horizontal="right"/>
    </xf>
    <xf numFmtId="165" fontId="0" fillId="0" borderId="0" xfId="0" applyNumberFormat="1" applyFill="1"/>
    <xf numFmtId="14" fontId="0" fillId="0" borderId="0" xfId="0" applyNumberFormat="1" applyFill="1"/>
    <xf numFmtId="21" fontId="0" fillId="0" borderId="0" xfId="0" applyNumberFormat="1" applyFill="1"/>
    <xf numFmtId="22" fontId="0" fillId="0" borderId="0" xfId="0" applyNumberFormat="1" applyFill="1"/>
    <xf numFmtId="0" fontId="9" fillId="0" borderId="0" xfId="0" applyFont="1" applyFill="1"/>
    <xf numFmtId="2" fontId="0" fillId="0" borderId="0" xfId="0" applyNumberFormat="1" applyFill="1"/>
    <xf numFmtId="14" fontId="0" fillId="0" borderId="0" xfId="0" applyNumberFormat="1"/>
    <xf numFmtId="21" fontId="0" fillId="0" borderId="0" xfId="0" applyNumberFormat="1"/>
    <xf numFmtId="0" fontId="0" fillId="0" borderId="0" xfId="0"/>
    <xf numFmtId="14" fontId="0" fillId="0" borderId="0" xfId="0" applyNumberFormat="1"/>
    <xf numFmtId="21" fontId="0" fillId="0" borderId="0" xfId="0" applyNumberFormat="1"/>
    <xf numFmtId="0" fontId="2" fillId="2" borderId="37" xfId="0" applyFont="1" applyFill="1" applyBorder="1" applyAlignment="1">
      <alignment horizontal="center"/>
    </xf>
    <xf numFmtId="0" fontId="2" fillId="2" borderId="38" xfId="0" applyFont="1" applyFill="1" applyBorder="1" applyAlignment="1">
      <alignment horizontal="center"/>
    </xf>
    <xf numFmtId="0" fontId="2" fillId="2" borderId="0" xfId="0" applyFont="1" applyFill="1" applyBorder="1" applyAlignment="1">
      <alignment horizontal="center"/>
    </xf>
    <xf numFmtId="0" fontId="4" fillId="2" borderId="23" xfId="0" applyFont="1" applyFill="1" applyBorder="1" applyAlignment="1">
      <alignment horizontal="center" vertical="center"/>
    </xf>
    <xf numFmtId="0" fontId="3" fillId="0" borderId="23" xfId="0" applyFont="1" applyBorder="1"/>
    <xf numFmtId="0" fontId="3" fillId="0" borderId="27" xfId="0" applyFont="1" applyBorder="1"/>
    <xf numFmtId="0" fontId="8" fillId="4" borderId="24" xfId="0" applyFont="1" applyFill="1" applyBorder="1" applyAlignment="1">
      <alignment horizontal="center" vertical="center" wrapText="1"/>
    </xf>
    <xf numFmtId="0" fontId="3" fillId="0" borderId="24" xfId="0" applyFont="1" applyBorder="1"/>
    <xf numFmtId="0" fontId="3" fillId="0" borderId="28" xfId="0" applyFont="1" applyBorder="1"/>
    <xf numFmtId="0" fontId="7" fillId="4" borderId="24" xfId="0" applyFont="1" applyFill="1" applyBorder="1" applyAlignment="1">
      <alignment horizontal="center" vertical="center" wrapText="1"/>
    </xf>
    <xf numFmtId="2" fontId="0" fillId="0" borderId="33" xfId="0" applyNumberFormat="1" applyBorder="1" applyAlignment="1">
      <alignment horizontal="center"/>
    </xf>
    <xf numFmtId="2" fontId="0" fillId="0" borderId="34" xfId="0" applyNumberFormat="1" applyBorder="1" applyAlignment="1">
      <alignment horizontal="center"/>
    </xf>
    <xf numFmtId="0" fontId="0" fillId="0" borderId="0" xfId="0" applyAlignment="1">
      <alignment horizontal="center"/>
    </xf>
  </cellXfs>
  <cellStyles count="43">
    <cellStyle name="20% - Accent1" xfId="20" builtinId="30" customBuiltin="1"/>
    <cellStyle name="20% - Accent2" xfId="24" builtinId="34" customBuiltin="1"/>
    <cellStyle name="20% - Accent3" xfId="28" builtinId="38" customBuiltin="1"/>
    <cellStyle name="20% - Accent4" xfId="32" builtinId="42" customBuiltin="1"/>
    <cellStyle name="20% - Accent5" xfId="36" builtinId="46" customBuiltin="1"/>
    <cellStyle name="20% - Accent6" xfId="40" builtinId="50" customBuiltin="1"/>
    <cellStyle name="40% - Accent1" xfId="21" builtinId="31" customBuiltin="1"/>
    <cellStyle name="40% - Accent2" xfId="25" builtinId="35" customBuiltin="1"/>
    <cellStyle name="40% - Accent3" xfId="29" builtinId="39" customBuiltin="1"/>
    <cellStyle name="40% - Accent4" xfId="33" builtinId="43" customBuiltin="1"/>
    <cellStyle name="40% - Accent5" xfId="37" builtinId="47" customBuiltin="1"/>
    <cellStyle name="40% - Accent6" xfId="41" builtinId="51" customBuiltin="1"/>
    <cellStyle name="60% - Accent1" xfId="22" builtinId="32" customBuiltin="1"/>
    <cellStyle name="60% - Accent2" xfId="26" builtinId="36" customBuiltin="1"/>
    <cellStyle name="60% - Accent3" xfId="30" builtinId="40" customBuiltin="1"/>
    <cellStyle name="60% - Accent4" xfId="34" builtinId="44" customBuiltin="1"/>
    <cellStyle name="60% - Accent5" xfId="38" builtinId="48" customBuiltin="1"/>
    <cellStyle name="60% - Accent6" xfId="42" builtinId="52" customBuiltin="1"/>
    <cellStyle name="Accent1" xfId="19" builtinId="29" customBuiltin="1"/>
    <cellStyle name="Accent2" xfId="23" builtinId="33" customBuiltin="1"/>
    <cellStyle name="Accent3" xfId="27" builtinId="37" customBuiltin="1"/>
    <cellStyle name="Accent4" xfId="31" builtinId="41" customBuiltin="1"/>
    <cellStyle name="Accent5" xfId="35" builtinId="45" customBuiltin="1"/>
    <cellStyle name="Accent6" xfId="39" builtinId="49" customBuiltin="1"/>
    <cellStyle name="Bad" xfId="8" builtinId="27" customBuiltin="1"/>
    <cellStyle name="Calculation" xfId="12" builtinId="22" customBuiltin="1"/>
    <cellStyle name="Check Cell" xfId="14" builtinId="23" customBuiltin="1"/>
    <cellStyle name="Explanatory Text" xfId="17" builtinId="53" customBuiltin="1"/>
    <cellStyle name="Good" xfId="7" builtinId="26" customBuiltin="1"/>
    <cellStyle name="Heading 1" xfId="3" builtinId="16" customBuiltin="1"/>
    <cellStyle name="Heading 2" xfId="4" builtinId="17" customBuiltin="1"/>
    <cellStyle name="Heading 3" xfId="5" builtinId="18" customBuiltin="1"/>
    <cellStyle name="Heading 4" xfId="6" builtinId="19" customBuiltin="1"/>
    <cellStyle name="Input" xfId="10" builtinId="20" customBuiltin="1"/>
    <cellStyle name="Linked Cell" xfId="13" builtinId="24" customBuiltin="1"/>
    <cellStyle name="Neutral" xfId="9" builtinId="28" customBuiltin="1"/>
    <cellStyle name="Normal" xfId="0" builtinId="0"/>
    <cellStyle name="Note" xfId="16" builtinId="10" customBuiltin="1"/>
    <cellStyle name="Output" xfId="11" builtinId="21" customBuiltin="1"/>
    <cellStyle name="Percent" xfId="1" builtinId="5"/>
    <cellStyle name="Title" xfId="2" builtinId="15" customBuiltin="1"/>
    <cellStyle name="Total" xfId="18" builtinId="25" customBuiltin="1"/>
    <cellStyle name="Warning Text" xfId="15" builtinId="11" customBuiltin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5.xml"/><Relationship Id="rId13" Type="http://schemas.openxmlformats.org/officeDocument/2006/relationships/calcChain" Target="calcChain.xml"/><Relationship Id="rId3" Type="http://schemas.openxmlformats.org/officeDocument/2006/relationships/chartsheet" Target="chartsheets/sheet1.xml"/><Relationship Id="rId7" Type="http://schemas.openxmlformats.org/officeDocument/2006/relationships/worksheet" Target="worksheets/sheet4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hartsheet" Target="chartsheets/sheet3.xml"/><Relationship Id="rId11" Type="http://schemas.openxmlformats.org/officeDocument/2006/relationships/styles" Target="styles.xml"/><Relationship Id="rId5" Type="http://schemas.openxmlformats.org/officeDocument/2006/relationships/chartsheet" Target="chartsheets/sheet2.xml"/><Relationship Id="rId10" Type="http://schemas.openxmlformats.org/officeDocument/2006/relationships/theme" Target="theme/theme1.xml"/><Relationship Id="rId4" Type="http://schemas.openxmlformats.org/officeDocument/2006/relationships/worksheet" Target="worksheets/sheet3.xml"/><Relationship Id="rId9" Type="http://schemas.openxmlformats.org/officeDocument/2006/relationships/worksheet" Target="worksheets/sheet6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Generated using Original HECRAS Rating Curve</c:v>
          </c:tx>
          <c:spPr>
            <a:ln w="1270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Flow Data'!$C$2:$C$100000</c:f>
              <c:numCache>
                <c:formatCode>m/d/yyyy\ h:mm</c:formatCode>
                <c:ptCount val="99999"/>
                <c:pt idx="0">
                  <c:v>43868.711805555555</c:v>
                </c:pt>
                <c:pt idx="1">
                  <c:v>43868.712500000001</c:v>
                </c:pt>
                <c:pt idx="2">
                  <c:v>43868.713194444441</c:v>
                </c:pt>
                <c:pt idx="3">
                  <c:v>43868.715277777781</c:v>
                </c:pt>
                <c:pt idx="4">
                  <c:v>43868.71597222222</c:v>
                </c:pt>
                <c:pt idx="5">
                  <c:v>43868.71875</c:v>
                </c:pt>
                <c:pt idx="6">
                  <c:v>43868.722222222219</c:v>
                </c:pt>
                <c:pt idx="7">
                  <c:v>43868.725694444445</c:v>
                </c:pt>
                <c:pt idx="8">
                  <c:v>43868.729166666664</c:v>
                </c:pt>
                <c:pt idx="9">
                  <c:v>43868.732638888891</c:v>
                </c:pt>
                <c:pt idx="10">
                  <c:v>43868.736111111109</c:v>
                </c:pt>
                <c:pt idx="11">
                  <c:v>43868.739583333336</c:v>
                </c:pt>
                <c:pt idx="12">
                  <c:v>43868.743055555555</c:v>
                </c:pt>
                <c:pt idx="13">
                  <c:v>43868.746527777781</c:v>
                </c:pt>
                <c:pt idx="14">
                  <c:v>43868.75</c:v>
                </c:pt>
                <c:pt idx="15">
                  <c:v>43868.753472222219</c:v>
                </c:pt>
                <c:pt idx="16">
                  <c:v>43868.756944444445</c:v>
                </c:pt>
                <c:pt idx="17">
                  <c:v>43868.760416666664</c:v>
                </c:pt>
                <c:pt idx="18">
                  <c:v>43868.763888888891</c:v>
                </c:pt>
                <c:pt idx="19">
                  <c:v>43868.767361111109</c:v>
                </c:pt>
                <c:pt idx="20">
                  <c:v>43868.770833333336</c:v>
                </c:pt>
                <c:pt idx="21">
                  <c:v>43868.774305555555</c:v>
                </c:pt>
                <c:pt idx="22">
                  <c:v>43868.777777777781</c:v>
                </c:pt>
                <c:pt idx="23">
                  <c:v>43868.78125</c:v>
                </c:pt>
                <c:pt idx="24">
                  <c:v>43868.784722222219</c:v>
                </c:pt>
                <c:pt idx="25">
                  <c:v>43868.788194444445</c:v>
                </c:pt>
                <c:pt idx="26">
                  <c:v>43868.791666666664</c:v>
                </c:pt>
                <c:pt idx="27">
                  <c:v>43868.795138888891</c:v>
                </c:pt>
                <c:pt idx="28">
                  <c:v>43868.798611111109</c:v>
                </c:pt>
                <c:pt idx="29">
                  <c:v>43868.802083333336</c:v>
                </c:pt>
                <c:pt idx="30">
                  <c:v>43868.805555555555</c:v>
                </c:pt>
                <c:pt idx="31">
                  <c:v>43868.809027777781</c:v>
                </c:pt>
                <c:pt idx="32">
                  <c:v>43868.8125</c:v>
                </c:pt>
                <c:pt idx="33">
                  <c:v>43868.815972222219</c:v>
                </c:pt>
                <c:pt idx="34">
                  <c:v>43868.819444444445</c:v>
                </c:pt>
                <c:pt idx="35">
                  <c:v>43868.822916666664</c:v>
                </c:pt>
                <c:pt idx="36">
                  <c:v>43868.826388888891</c:v>
                </c:pt>
                <c:pt idx="37">
                  <c:v>43868.829861111109</c:v>
                </c:pt>
                <c:pt idx="38">
                  <c:v>43868.833333333336</c:v>
                </c:pt>
                <c:pt idx="39">
                  <c:v>43868.836805555555</c:v>
                </c:pt>
                <c:pt idx="40">
                  <c:v>43868.840277777781</c:v>
                </c:pt>
                <c:pt idx="41">
                  <c:v>43868.84375</c:v>
                </c:pt>
                <c:pt idx="42">
                  <c:v>43868.847222222219</c:v>
                </c:pt>
                <c:pt idx="43">
                  <c:v>43868.850694444445</c:v>
                </c:pt>
                <c:pt idx="44">
                  <c:v>43868.854166666664</c:v>
                </c:pt>
                <c:pt idx="45">
                  <c:v>43868.857638888891</c:v>
                </c:pt>
                <c:pt idx="46">
                  <c:v>43868.861111111109</c:v>
                </c:pt>
                <c:pt idx="47">
                  <c:v>43868.864583333336</c:v>
                </c:pt>
                <c:pt idx="48">
                  <c:v>43868.868055555555</c:v>
                </c:pt>
                <c:pt idx="49">
                  <c:v>43868.871527777781</c:v>
                </c:pt>
                <c:pt idx="50">
                  <c:v>43868.875</c:v>
                </c:pt>
                <c:pt idx="51">
                  <c:v>43868.878472222219</c:v>
                </c:pt>
                <c:pt idx="52">
                  <c:v>43868.881944444445</c:v>
                </c:pt>
                <c:pt idx="53">
                  <c:v>43868.885416666664</c:v>
                </c:pt>
                <c:pt idx="54">
                  <c:v>43868.888888888891</c:v>
                </c:pt>
                <c:pt idx="55">
                  <c:v>43868.892361111109</c:v>
                </c:pt>
                <c:pt idx="56">
                  <c:v>43868.895833333336</c:v>
                </c:pt>
                <c:pt idx="57">
                  <c:v>43868.899305555555</c:v>
                </c:pt>
                <c:pt idx="58">
                  <c:v>43868.902777777781</c:v>
                </c:pt>
                <c:pt idx="59">
                  <c:v>43868.90625</c:v>
                </c:pt>
                <c:pt idx="60">
                  <c:v>43868.909722222219</c:v>
                </c:pt>
                <c:pt idx="61">
                  <c:v>43868.913194444445</c:v>
                </c:pt>
                <c:pt idx="62">
                  <c:v>43868.916666666664</c:v>
                </c:pt>
                <c:pt idx="63">
                  <c:v>43868.920138888891</c:v>
                </c:pt>
                <c:pt idx="64">
                  <c:v>43868.923611111109</c:v>
                </c:pt>
                <c:pt idx="65">
                  <c:v>43868.927083333336</c:v>
                </c:pt>
                <c:pt idx="66">
                  <c:v>43868.930555555555</c:v>
                </c:pt>
                <c:pt idx="67">
                  <c:v>43868.934027777781</c:v>
                </c:pt>
                <c:pt idx="68">
                  <c:v>43868.9375</c:v>
                </c:pt>
                <c:pt idx="69">
                  <c:v>43868.940972222219</c:v>
                </c:pt>
                <c:pt idx="70">
                  <c:v>43868.944444444445</c:v>
                </c:pt>
                <c:pt idx="71">
                  <c:v>43868.947916666664</c:v>
                </c:pt>
                <c:pt idx="72">
                  <c:v>43868.951388888891</c:v>
                </c:pt>
                <c:pt idx="73">
                  <c:v>43868.954861111109</c:v>
                </c:pt>
                <c:pt idx="74">
                  <c:v>43868.958333333336</c:v>
                </c:pt>
                <c:pt idx="75">
                  <c:v>43868.961805555555</c:v>
                </c:pt>
                <c:pt idx="76">
                  <c:v>43868.965277777781</c:v>
                </c:pt>
                <c:pt idx="77">
                  <c:v>43868.96875</c:v>
                </c:pt>
                <c:pt idx="78">
                  <c:v>43868.972222222219</c:v>
                </c:pt>
                <c:pt idx="79">
                  <c:v>43868.975694444445</c:v>
                </c:pt>
                <c:pt idx="80">
                  <c:v>43868.979166666664</c:v>
                </c:pt>
                <c:pt idx="81">
                  <c:v>43868.982638888891</c:v>
                </c:pt>
                <c:pt idx="82">
                  <c:v>43868.986111111109</c:v>
                </c:pt>
                <c:pt idx="83">
                  <c:v>43868.989583333336</c:v>
                </c:pt>
                <c:pt idx="84">
                  <c:v>43868.993055555555</c:v>
                </c:pt>
                <c:pt idx="85">
                  <c:v>43868.996527777781</c:v>
                </c:pt>
                <c:pt idx="86">
                  <c:v>43869</c:v>
                </c:pt>
                <c:pt idx="87">
                  <c:v>43869.003472222219</c:v>
                </c:pt>
                <c:pt idx="88">
                  <c:v>43869.006944444445</c:v>
                </c:pt>
                <c:pt idx="89">
                  <c:v>43869.010416666664</c:v>
                </c:pt>
                <c:pt idx="90">
                  <c:v>43869.013888888891</c:v>
                </c:pt>
                <c:pt idx="91">
                  <c:v>43869.017361111109</c:v>
                </c:pt>
                <c:pt idx="92">
                  <c:v>43869.020833333336</c:v>
                </c:pt>
                <c:pt idx="93">
                  <c:v>43869.024305555555</c:v>
                </c:pt>
                <c:pt idx="94">
                  <c:v>43869.027777777781</c:v>
                </c:pt>
                <c:pt idx="95">
                  <c:v>43869.03125</c:v>
                </c:pt>
                <c:pt idx="96">
                  <c:v>43869.034722222219</c:v>
                </c:pt>
                <c:pt idx="97">
                  <c:v>43869.038194444445</c:v>
                </c:pt>
                <c:pt idx="98">
                  <c:v>43869.041666666664</c:v>
                </c:pt>
                <c:pt idx="99">
                  <c:v>43869.045138888891</c:v>
                </c:pt>
                <c:pt idx="100">
                  <c:v>43869.048611111109</c:v>
                </c:pt>
                <c:pt idx="101">
                  <c:v>43869.052083333336</c:v>
                </c:pt>
                <c:pt idx="102">
                  <c:v>43869.055555555555</c:v>
                </c:pt>
                <c:pt idx="103">
                  <c:v>43869.059027777781</c:v>
                </c:pt>
                <c:pt idx="104">
                  <c:v>43869.0625</c:v>
                </c:pt>
                <c:pt idx="105">
                  <c:v>43869.065972222219</c:v>
                </c:pt>
                <c:pt idx="106">
                  <c:v>43869.069444444445</c:v>
                </c:pt>
                <c:pt idx="107">
                  <c:v>43869.072916666664</c:v>
                </c:pt>
                <c:pt idx="108">
                  <c:v>43869.076388888891</c:v>
                </c:pt>
                <c:pt idx="109">
                  <c:v>43869.079861111109</c:v>
                </c:pt>
                <c:pt idx="110">
                  <c:v>43869.083333333336</c:v>
                </c:pt>
                <c:pt idx="111">
                  <c:v>43869.086805555555</c:v>
                </c:pt>
                <c:pt idx="112">
                  <c:v>43869.090277777781</c:v>
                </c:pt>
                <c:pt idx="113">
                  <c:v>43869.09375</c:v>
                </c:pt>
                <c:pt idx="114">
                  <c:v>43869.097222222219</c:v>
                </c:pt>
                <c:pt idx="115">
                  <c:v>43869.100694444445</c:v>
                </c:pt>
                <c:pt idx="116">
                  <c:v>43869.104166666664</c:v>
                </c:pt>
                <c:pt idx="117">
                  <c:v>43869.107638888891</c:v>
                </c:pt>
                <c:pt idx="118">
                  <c:v>43869.111111111109</c:v>
                </c:pt>
                <c:pt idx="119">
                  <c:v>43869.114583333336</c:v>
                </c:pt>
                <c:pt idx="120">
                  <c:v>43869.118055555555</c:v>
                </c:pt>
                <c:pt idx="121">
                  <c:v>43869.121527777781</c:v>
                </c:pt>
                <c:pt idx="122">
                  <c:v>43869.125</c:v>
                </c:pt>
                <c:pt idx="123">
                  <c:v>43869.128472222219</c:v>
                </c:pt>
                <c:pt idx="124">
                  <c:v>43869.131944444445</c:v>
                </c:pt>
                <c:pt idx="125">
                  <c:v>43869.135416666664</c:v>
                </c:pt>
                <c:pt idx="126">
                  <c:v>43869.138888888891</c:v>
                </c:pt>
                <c:pt idx="127">
                  <c:v>43869.142361111109</c:v>
                </c:pt>
                <c:pt idx="128">
                  <c:v>43869.145833333336</c:v>
                </c:pt>
                <c:pt idx="129">
                  <c:v>43869.149305555555</c:v>
                </c:pt>
                <c:pt idx="130">
                  <c:v>43869.152777777781</c:v>
                </c:pt>
                <c:pt idx="131">
                  <c:v>43869.15625</c:v>
                </c:pt>
                <c:pt idx="132">
                  <c:v>43869.159722222219</c:v>
                </c:pt>
                <c:pt idx="133">
                  <c:v>43869.163194444445</c:v>
                </c:pt>
                <c:pt idx="134">
                  <c:v>43869.166666666664</c:v>
                </c:pt>
                <c:pt idx="135">
                  <c:v>43869.170138888891</c:v>
                </c:pt>
                <c:pt idx="136">
                  <c:v>43869.173611111109</c:v>
                </c:pt>
                <c:pt idx="137">
                  <c:v>43869.177083333336</c:v>
                </c:pt>
                <c:pt idx="138">
                  <c:v>43869.180555555555</c:v>
                </c:pt>
                <c:pt idx="139">
                  <c:v>43869.184027777781</c:v>
                </c:pt>
                <c:pt idx="140">
                  <c:v>43869.1875</c:v>
                </c:pt>
                <c:pt idx="141">
                  <c:v>43869.190972222219</c:v>
                </c:pt>
                <c:pt idx="142">
                  <c:v>43869.194444444445</c:v>
                </c:pt>
                <c:pt idx="143">
                  <c:v>43869.197916666664</c:v>
                </c:pt>
                <c:pt idx="144">
                  <c:v>43869.201388888891</c:v>
                </c:pt>
                <c:pt idx="145">
                  <c:v>43869.204861111109</c:v>
                </c:pt>
                <c:pt idx="146">
                  <c:v>43869.208333333336</c:v>
                </c:pt>
                <c:pt idx="147">
                  <c:v>43869.211805555555</c:v>
                </c:pt>
                <c:pt idx="148">
                  <c:v>43869.215277777781</c:v>
                </c:pt>
                <c:pt idx="149">
                  <c:v>43869.21875</c:v>
                </c:pt>
                <c:pt idx="150">
                  <c:v>43869.222222222219</c:v>
                </c:pt>
                <c:pt idx="151">
                  <c:v>43869.225694444445</c:v>
                </c:pt>
                <c:pt idx="152">
                  <c:v>43869.229166666664</c:v>
                </c:pt>
                <c:pt idx="153">
                  <c:v>43869.232638888891</c:v>
                </c:pt>
                <c:pt idx="154">
                  <c:v>43869.236111111109</c:v>
                </c:pt>
                <c:pt idx="155">
                  <c:v>43869.239583333336</c:v>
                </c:pt>
                <c:pt idx="156">
                  <c:v>43869.243055555555</c:v>
                </c:pt>
                <c:pt idx="157">
                  <c:v>43869.246527777781</c:v>
                </c:pt>
                <c:pt idx="158">
                  <c:v>43869.25</c:v>
                </c:pt>
                <c:pt idx="159">
                  <c:v>43869.253472222219</c:v>
                </c:pt>
                <c:pt idx="160">
                  <c:v>43869.256944444445</c:v>
                </c:pt>
                <c:pt idx="161">
                  <c:v>43869.260416666664</c:v>
                </c:pt>
                <c:pt idx="162">
                  <c:v>43869.263888888891</c:v>
                </c:pt>
                <c:pt idx="163">
                  <c:v>43869.267361111109</c:v>
                </c:pt>
                <c:pt idx="164">
                  <c:v>43869.270833333336</c:v>
                </c:pt>
                <c:pt idx="165">
                  <c:v>43869.274305555555</c:v>
                </c:pt>
                <c:pt idx="166">
                  <c:v>43869.277777777781</c:v>
                </c:pt>
                <c:pt idx="167">
                  <c:v>43869.28125</c:v>
                </c:pt>
                <c:pt idx="168">
                  <c:v>43869.284722222219</c:v>
                </c:pt>
                <c:pt idx="169">
                  <c:v>43869.288194444445</c:v>
                </c:pt>
                <c:pt idx="170">
                  <c:v>43869.291666666664</c:v>
                </c:pt>
                <c:pt idx="171">
                  <c:v>43869.295138888891</c:v>
                </c:pt>
                <c:pt idx="172">
                  <c:v>43869.298611111109</c:v>
                </c:pt>
                <c:pt idx="173">
                  <c:v>43869.302083333336</c:v>
                </c:pt>
                <c:pt idx="174">
                  <c:v>43869.305555555555</c:v>
                </c:pt>
                <c:pt idx="175">
                  <c:v>43869.309027777781</c:v>
                </c:pt>
                <c:pt idx="176">
                  <c:v>43869.3125</c:v>
                </c:pt>
                <c:pt idx="177">
                  <c:v>43869.315972222219</c:v>
                </c:pt>
                <c:pt idx="178">
                  <c:v>43869.319444444445</c:v>
                </c:pt>
                <c:pt idx="179">
                  <c:v>43869.322916666664</c:v>
                </c:pt>
                <c:pt idx="180">
                  <c:v>43869.326388888891</c:v>
                </c:pt>
                <c:pt idx="181">
                  <c:v>43869.329861111109</c:v>
                </c:pt>
                <c:pt idx="182">
                  <c:v>43869.333333333336</c:v>
                </c:pt>
                <c:pt idx="183">
                  <c:v>43869.336805555555</c:v>
                </c:pt>
                <c:pt idx="184">
                  <c:v>43869.340277777781</c:v>
                </c:pt>
                <c:pt idx="185">
                  <c:v>43869.34375</c:v>
                </c:pt>
                <c:pt idx="186">
                  <c:v>43869.347222222219</c:v>
                </c:pt>
                <c:pt idx="187">
                  <c:v>43869.350694444445</c:v>
                </c:pt>
                <c:pt idx="188">
                  <c:v>43869.354166666664</c:v>
                </c:pt>
                <c:pt idx="189">
                  <c:v>43869.357638888891</c:v>
                </c:pt>
                <c:pt idx="190">
                  <c:v>43869.361111111109</c:v>
                </c:pt>
                <c:pt idx="191">
                  <c:v>43869.364583333336</c:v>
                </c:pt>
                <c:pt idx="192">
                  <c:v>43869.368055555555</c:v>
                </c:pt>
                <c:pt idx="193">
                  <c:v>43869.371527777781</c:v>
                </c:pt>
                <c:pt idx="194">
                  <c:v>43869.375</c:v>
                </c:pt>
                <c:pt idx="195">
                  <c:v>43869.378472222219</c:v>
                </c:pt>
                <c:pt idx="196">
                  <c:v>43869.381944444445</c:v>
                </c:pt>
                <c:pt idx="197">
                  <c:v>43869.385416666664</c:v>
                </c:pt>
                <c:pt idx="198">
                  <c:v>43869.388888888891</c:v>
                </c:pt>
                <c:pt idx="199">
                  <c:v>43869.392361111109</c:v>
                </c:pt>
                <c:pt idx="200">
                  <c:v>43869.395833333336</c:v>
                </c:pt>
                <c:pt idx="201">
                  <c:v>43869.399305555555</c:v>
                </c:pt>
                <c:pt idx="202">
                  <c:v>43869.402777777781</c:v>
                </c:pt>
                <c:pt idx="203">
                  <c:v>43869.40625</c:v>
                </c:pt>
                <c:pt idx="204">
                  <c:v>43869.409722222219</c:v>
                </c:pt>
                <c:pt idx="205">
                  <c:v>43869.413194444445</c:v>
                </c:pt>
                <c:pt idx="206">
                  <c:v>43869.416666666664</c:v>
                </c:pt>
                <c:pt idx="207">
                  <c:v>43869.420138888891</c:v>
                </c:pt>
                <c:pt idx="208">
                  <c:v>43869.423611111109</c:v>
                </c:pt>
                <c:pt idx="209">
                  <c:v>43869.427083333336</c:v>
                </c:pt>
                <c:pt idx="210">
                  <c:v>43869.430555555555</c:v>
                </c:pt>
                <c:pt idx="211">
                  <c:v>43869.434027777781</c:v>
                </c:pt>
                <c:pt idx="212">
                  <c:v>43869.4375</c:v>
                </c:pt>
                <c:pt idx="213">
                  <c:v>43869.440972222219</c:v>
                </c:pt>
                <c:pt idx="214">
                  <c:v>43869.444444444445</c:v>
                </c:pt>
                <c:pt idx="215">
                  <c:v>43869.447916666664</c:v>
                </c:pt>
                <c:pt idx="216">
                  <c:v>43869.451388888891</c:v>
                </c:pt>
                <c:pt idx="217">
                  <c:v>43869.454861111109</c:v>
                </c:pt>
                <c:pt idx="218">
                  <c:v>43869.458333333336</c:v>
                </c:pt>
                <c:pt idx="219">
                  <c:v>43869.461805555555</c:v>
                </c:pt>
                <c:pt idx="220">
                  <c:v>43869.465277777781</c:v>
                </c:pt>
                <c:pt idx="221">
                  <c:v>43869.46875</c:v>
                </c:pt>
                <c:pt idx="222">
                  <c:v>43869.472222222219</c:v>
                </c:pt>
                <c:pt idx="223">
                  <c:v>43869.475694444445</c:v>
                </c:pt>
                <c:pt idx="224">
                  <c:v>43869.479166666664</c:v>
                </c:pt>
                <c:pt idx="225">
                  <c:v>43869.482638888891</c:v>
                </c:pt>
                <c:pt idx="226">
                  <c:v>43869.486111111109</c:v>
                </c:pt>
                <c:pt idx="227">
                  <c:v>43869.489583333336</c:v>
                </c:pt>
                <c:pt idx="228">
                  <c:v>43869.493055555555</c:v>
                </c:pt>
                <c:pt idx="229">
                  <c:v>43869.496527777781</c:v>
                </c:pt>
                <c:pt idx="230">
                  <c:v>43869.5</c:v>
                </c:pt>
                <c:pt idx="231">
                  <c:v>43869.503472222219</c:v>
                </c:pt>
                <c:pt idx="232">
                  <c:v>43869.506944444445</c:v>
                </c:pt>
                <c:pt idx="233">
                  <c:v>43869.510416666664</c:v>
                </c:pt>
                <c:pt idx="234">
                  <c:v>43869.513888888891</c:v>
                </c:pt>
                <c:pt idx="235">
                  <c:v>43869.517361111109</c:v>
                </c:pt>
                <c:pt idx="236">
                  <c:v>43869.520833333336</c:v>
                </c:pt>
                <c:pt idx="237">
                  <c:v>43869.524305555555</c:v>
                </c:pt>
                <c:pt idx="238">
                  <c:v>43869.527777777781</c:v>
                </c:pt>
                <c:pt idx="239">
                  <c:v>43869.53125</c:v>
                </c:pt>
                <c:pt idx="240">
                  <c:v>43869.534722222219</c:v>
                </c:pt>
                <c:pt idx="241">
                  <c:v>43869.538194444445</c:v>
                </c:pt>
                <c:pt idx="242">
                  <c:v>43869.541666666664</c:v>
                </c:pt>
                <c:pt idx="243">
                  <c:v>43869.545138888891</c:v>
                </c:pt>
                <c:pt idx="244">
                  <c:v>43869.548611111109</c:v>
                </c:pt>
                <c:pt idx="245">
                  <c:v>43869.552083333336</c:v>
                </c:pt>
                <c:pt idx="246">
                  <c:v>43869.555555555555</c:v>
                </c:pt>
                <c:pt idx="247">
                  <c:v>43869.559027777781</c:v>
                </c:pt>
                <c:pt idx="248">
                  <c:v>43869.5625</c:v>
                </c:pt>
                <c:pt idx="249">
                  <c:v>43869.565972222219</c:v>
                </c:pt>
                <c:pt idx="250">
                  <c:v>43869.569444444445</c:v>
                </c:pt>
                <c:pt idx="251">
                  <c:v>43869.572916666664</c:v>
                </c:pt>
                <c:pt idx="252">
                  <c:v>43869.576388888891</c:v>
                </c:pt>
                <c:pt idx="253">
                  <c:v>43869.579861111109</c:v>
                </c:pt>
                <c:pt idx="254">
                  <c:v>43869.583333333336</c:v>
                </c:pt>
                <c:pt idx="255">
                  <c:v>43869.586805555555</c:v>
                </c:pt>
                <c:pt idx="256">
                  <c:v>43869.590277777781</c:v>
                </c:pt>
                <c:pt idx="257">
                  <c:v>43869.59375</c:v>
                </c:pt>
                <c:pt idx="258">
                  <c:v>43869.597222222219</c:v>
                </c:pt>
                <c:pt idx="259">
                  <c:v>43869.600694444445</c:v>
                </c:pt>
                <c:pt idx="260">
                  <c:v>43869.604166666664</c:v>
                </c:pt>
                <c:pt idx="261">
                  <c:v>43869.607638888891</c:v>
                </c:pt>
                <c:pt idx="262">
                  <c:v>43869.611111111109</c:v>
                </c:pt>
                <c:pt idx="263">
                  <c:v>43869.614583333336</c:v>
                </c:pt>
                <c:pt idx="264">
                  <c:v>43869.618055555555</c:v>
                </c:pt>
                <c:pt idx="265">
                  <c:v>43869.621527777781</c:v>
                </c:pt>
                <c:pt idx="266">
                  <c:v>43869.625</c:v>
                </c:pt>
                <c:pt idx="267">
                  <c:v>43869.628472222219</c:v>
                </c:pt>
                <c:pt idx="268">
                  <c:v>43869.631944444445</c:v>
                </c:pt>
                <c:pt idx="269">
                  <c:v>43869.635416666664</c:v>
                </c:pt>
                <c:pt idx="270">
                  <c:v>43869.638888888891</c:v>
                </c:pt>
                <c:pt idx="271">
                  <c:v>43869.642361111109</c:v>
                </c:pt>
                <c:pt idx="272">
                  <c:v>43869.645833333336</c:v>
                </c:pt>
                <c:pt idx="273">
                  <c:v>43869.649305555555</c:v>
                </c:pt>
                <c:pt idx="274">
                  <c:v>43869.652777777781</c:v>
                </c:pt>
                <c:pt idx="275">
                  <c:v>43869.65625</c:v>
                </c:pt>
                <c:pt idx="276">
                  <c:v>43869.659722222219</c:v>
                </c:pt>
                <c:pt idx="277">
                  <c:v>43869.663194444445</c:v>
                </c:pt>
                <c:pt idx="278">
                  <c:v>43869.666666666664</c:v>
                </c:pt>
                <c:pt idx="279">
                  <c:v>43869.670138888891</c:v>
                </c:pt>
                <c:pt idx="280">
                  <c:v>43869.673611111109</c:v>
                </c:pt>
                <c:pt idx="281">
                  <c:v>43869.677083333336</c:v>
                </c:pt>
                <c:pt idx="282">
                  <c:v>43869.680555555555</c:v>
                </c:pt>
                <c:pt idx="283">
                  <c:v>43869.684027777781</c:v>
                </c:pt>
                <c:pt idx="284">
                  <c:v>43869.6875</c:v>
                </c:pt>
                <c:pt idx="285">
                  <c:v>43869.690972222219</c:v>
                </c:pt>
                <c:pt idx="286">
                  <c:v>43869.694444444445</c:v>
                </c:pt>
                <c:pt idx="287">
                  <c:v>43869.697916666664</c:v>
                </c:pt>
                <c:pt idx="288">
                  <c:v>43869.701388888891</c:v>
                </c:pt>
                <c:pt idx="289">
                  <c:v>43869.704861111109</c:v>
                </c:pt>
                <c:pt idx="290">
                  <c:v>43869.708333333336</c:v>
                </c:pt>
                <c:pt idx="291">
                  <c:v>43869.711805555555</c:v>
                </c:pt>
                <c:pt idx="292">
                  <c:v>43869.715277777781</c:v>
                </c:pt>
                <c:pt idx="293">
                  <c:v>43869.71875</c:v>
                </c:pt>
                <c:pt idx="294">
                  <c:v>43869.722222222219</c:v>
                </c:pt>
                <c:pt idx="295">
                  <c:v>43869.725694444445</c:v>
                </c:pt>
                <c:pt idx="296">
                  <c:v>43869.729166666664</c:v>
                </c:pt>
                <c:pt idx="297">
                  <c:v>43869.732638888891</c:v>
                </c:pt>
                <c:pt idx="298">
                  <c:v>43869.736111111109</c:v>
                </c:pt>
                <c:pt idx="299">
                  <c:v>43869.739583333336</c:v>
                </c:pt>
                <c:pt idx="300">
                  <c:v>43869.743055555555</c:v>
                </c:pt>
                <c:pt idx="301">
                  <c:v>43869.746527777781</c:v>
                </c:pt>
                <c:pt idx="302">
                  <c:v>43869.75</c:v>
                </c:pt>
                <c:pt idx="303">
                  <c:v>43869.753472222219</c:v>
                </c:pt>
                <c:pt idx="304">
                  <c:v>43869.756944444445</c:v>
                </c:pt>
                <c:pt idx="305">
                  <c:v>43869.760416666664</c:v>
                </c:pt>
                <c:pt idx="306">
                  <c:v>43869.763888888891</c:v>
                </c:pt>
                <c:pt idx="307">
                  <c:v>43869.767361111109</c:v>
                </c:pt>
                <c:pt idx="308">
                  <c:v>43869.770833333336</c:v>
                </c:pt>
                <c:pt idx="309">
                  <c:v>43869.774305555555</c:v>
                </c:pt>
                <c:pt idx="310">
                  <c:v>43869.777777777781</c:v>
                </c:pt>
                <c:pt idx="311">
                  <c:v>43869.78125</c:v>
                </c:pt>
                <c:pt idx="312">
                  <c:v>43869.784722222219</c:v>
                </c:pt>
                <c:pt idx="313">
                  <c:v>43869.788194444445</c:v>
                </c:pt>
                <c:pt idx="314">
                  <c:v>43869.791666666664</c:v>
                </c:pt>
                <c:pt idx="315">
                  <c:v>43869.795138888891</c:v>
                </c:pt>
                <c:pt idx="316">
                  <c:v>43869.798611111109</c:v>
                </c:pt>
                <c:pt idx="317">
                  <c:v>43869.802083333336</c:v>
                </c:pt>
                <c:pt idx="318">
                  <c:v>43869.805555555555</c:v>
                </c:pt>
                <c:pt idx="319">
                  <c:v>43869.809027777781</c:v>
                </c:pt>
                <c:pt idx="320">
                  <c:v>43869.8125</c:v>
                </c:pt>
                <c:pt idx="321">
                  <c:v>43869.815972222219</c:v>
                </c:pt>
                <c:pt idx="322">
                  <c:v>43869.819444444445</c:v>
                </c:pt>
                <c:pt idx="323">
                  <c:v>43869.822916666664</c:v>
                </c:pt>
                <c:pt idx="324">
                  <c:v>43869.826388888891</c:v>
                </c:pt>
                <c:pt idx="325">
                  <c:v>43869.829861111109</c:v>
                </c:pt>
                <c:pt idx="326">
                  <c:v>43869.833333333336</c:v>
                </c:pt>
                <c:pt idx="327">
                  <c:v>43869.836805555555</c:v>
                </c:pt>
                <c:pt idx="328">
                  <c:v>43869.840277777781</c:v>
                </c:pt>
                <c:pt idx="329">
                  <c:v>43869.84375</c:v>
                </c:pt>
                <c:pt idx="330">
                  <c:v>43869.847222222219</c:v>
                </c:pt>
                <c:pt idx="331">
                  <c:v>43869.850694444445</c:v>
                </c:pt>
                <c:pt idx="332">
                  <c:v>43869.854166666664</c:v>
                </c:pt>
                <c:pt idx="333">
                  <c:v>43869.857638888891</c:v>
                </c:pt>
                <c:pt idx="334">
                  <c:v>43869.861111111109</c:v>
                </c:pt>
                <c:pt idx="335">
                  <c:v>43869.864583333336</c:v>
                </c:pt>
                <c:pt idx="336">
                  <c:v>43869.868055555555</c:v>
                </c:pt>
                <c:pt idx="337">
                  <c:v>43869.871527777781</c:v>
                </c:pt>
                <c:pt idx="338">
                  <c:v>43869.875</c:v>
                </c:pt>
                <c:pt idx="339">
                  <c:v>43869.878472222219</c:v>
                </c:pt>
                <c:pt idx="340">
                  <c:v>43869.881944444445</c:v>
                </c:pt>
                <c:pt idx="341">
                  <c:v>43869.885416666664</c:v>
                </c:pt>
                <c:pt idx="342">
                  <c:v>43869.888888888891</c:v>
                </c:pt>
                <c:pt idx="343">
                  <c:v>43869.892361111109</c:v>
                </c:pt>
                <c:pt idx="344">
                  <c:v>43869.895833333336</c:v>
                </c:pt>
                <c:pt idx="345">
                  <c:v>43869.899305555555</c:v>
                </c:pt>
                <c:pt idx="346">
                  <c:v>43869.902777777781</c:v>
                </c:pt>
                <c:pt idx="347">
                  <c:v>43869.90625</c:v>
                </c:pt>
                <c:pt idx="348">
                  <c:v>43869.909722222219</c:v>
                </c:pt>
                <c:pt idx="349">
                  <c:v>43869.913194444445</c:v>
                </c:pt>
                <c:pt idx="350">
                  <c:v>43869.916666666664</c:v>
                </c:pt>
                <c:pt idx="351">
                  <c:v>43869.920138888891</c:v>
                </c:pt>
                <c:pt idx="352">
                  <c:v>43869.923611111109</c:v>
                </c:pt>
                <c:pt idx="353">
                  <c:v>43869.927083333336</c:v>
                </c:pt>
                <c:pt idx="354">
                  <c:v>43869.930555555555</c:v>
                </c:pt>
                <c:pt idx="355">
                  <c:v>43869.934027777781</c:v>
                </c:pt>
                <c:pt idx="356">
                  <c:v>43869.9375</c:v>
                </c:pt>
                <c:pt idx="357">
                  <c:v>43869.940972222219</c:v>
                </c:pt>
                <c:pt idx="358">
                  <c:v>43869.944444444445</c:v>
                </c:pt>
                <c:pt idx="359">
                  <c:v>43869.947916666664</c:v>
                </c:pt>
                <c:pt idx="360">
                  <c:v>43869.951388888891</c:v>
                </c:pt>
                <c:pt idx="361">
                  <c:v>43869.954861111109</c:v>
                </c:pt>
                <c:pt idx="362">
                  <c:v>43869.958333333336</c:v>
                </c:pt>
                <c:pt idx="363">
                  <c:v>43869.961805555555</c:v>
                </c:pt>
                <c:pt idx="364">
                  <c:v>43869.965277777781</c:v>
                </c:pt>
                <c:pt idx="365">
                  <c:v>43869.96875</c:v>
                </c:pt>
                <c:pt idx="366">
                  <c:v>43869.972222222219</c:v>
                </c:pt>
                <c:pt idx="367">
                  <c:v>43869.975694444445</c:v>
                </c:pt>
                <c:pt idx="368">
                  <c:v>43869.979166666664</c:v>
                </c:pt>
                <c:pt idx="369">
                  <c:v>43869.982638888891</c:v>
                </c:pt>
                <c:pt idx="370">
                  <c:v>43869.986111111109</c:v>
                </c:pt>
                <c:pt idx="371">
                  <c:v>43869.989583333336</c:v>
                </c:pt>
                <c:pt idx="372">
                  <c:v>43869.993055555555</c:v>
                </c:pt>
                <c:pt idx="373">
                  <c:v>43869.996527777781</c:v>
                </c:pt>
                <c:pt idx="374">
                  <c:v>43870</c:v>
                </c:pt>
                <c:pt idx="375">
                  <c:v>43870.003472222219</c:v>
                </c:pt>
                <c:pt idx="376">
                  <c:v>43870.006944444445</c:v>
                </c:pt>
                <c:pt idx="377">
                  <c:v>43870.010416666664</c:v>
                </c:pt>
                <c:pt idx="378">
                  <c:v>43870.013888888891</c:v>
                </c:pt>
                <c:pt idx="379">
                  <c:v>43870.017361111109</c:v>
                </c:pt>
                <c:pt idx="380">
                  <c:v>43870.020833333336</c:v>
                </c:pt>
                <c:pt idx="381">
                  <c:v>43870.024305555555</c:v>
                </c:pt>
                <c:pt idx="382">
                  <c:v>43870.027777777781</c:v>
                </c:pt>
                <c:pt idx="383">
                  <c:v>43870.03125</c:v>
                </c:pt>
                <c:pt idx="384">
                  <c:v>43870.034722222219</c:v>
                </c:pt>
                <c:pt idx="385">
                  <c:v>43870.038194444445</c:v>
                </c:pt>
                <c:pt idx="386">
                  <c:v>43870.041666666664</c:v>
                </c:pt>
                <c:pt idx="387">
                  <c:v>43870.045138888891</c:v>
                </c:pt>
                <c:pt idx="388">
                  <c:v>43870.048611111109</c:v>
                </c:pt>
                <c:pt idx="389">
                  <c:v>43870.052083333336</c:v>
                </c:pt>
                <c:pt idx="390">
                  <c:v>43870.055555555555</c:v>
                </c:pt>
                <c:pt idx="391">
                  <c:v>43870.059027777781</c:v>
                </c:pt>
                <c:pt idx="392">
                  <c:v>43870.0625</c:v>
                </c:pt>
                <c:pt idx="393">
                  <c:v>43870.065972222219</c:v>
                </c:pt>
                <c:pt idx="394">
                  <c:v>43870.069444444445</c:v>
                </c:pt>
                <c:pt idx="395">
                  <c:v>43870.072916666664</c:v>
                </c:pt>
                <c:pt idx="396">
                  <c:v>43870.076388888891</c:v>
                </c:pt>
                <c:pt idx="397">
                  <c:v>43870.079861111109</c:v>
                </c:pt>
                <c:pt idx="398">
                  <c:v>43870.083333333336</c:v>
                </c:pt>
                <c:pt idx="399">
                  <c:v>43870.086805555555</c:v>
                </c:pt>
                <c:pt idx="400">
                  <c:v>43870.090277777781</c:v>
                </c:pt>
                <c:pt idx="401">
                  <c:v>43870.09375</c:v>
                </c:pt>
                <c:pt idx="402">
                  <c:v>43870.097222222219</c:v>
                </c:pt>
                <c:pt idx="403">
                  <c:v>43870.100694444445</c:v>
                </c:pt>
                <c:pt idx="404">
                  <c:v>43870.104166666664</c:v>
                </c:pt>
                <c:pt idx="405">
                  <c:v>43870.107638888891</c:v>
                </c:pt>
                <c:pt idx="406">
                  <c:v>43870.111111111109</c:v>
                </c:pt>
                <c:pt idx="407">
                  <c:v>43870.114583333336</c:v>
                </c:pt>
                <c:pt idx="408">
                  <c:v>43870.118055555555</c:v>
                </c:pt>
                <c:pt idx="409">
                  <c:v>43870.121527777781</c:v>
                </c:pt>
                <c:pt idx="410">
                  <c:v>43870.125</c:v>
                </c:pt>
                <c:pt idx="411">
                  <c:v>43870.128472222219</c:v>
                </c:pt>
                <c:pt idx="412">
                  <c:v>43870.131944444445</c:v>
                </c:pt>
                <c:pt idx="413">
                  <c:v>43870.135416666664</c:v>
                </c:pt>
                <c:pt idx="414">
                  <c:v>43870.138888888891</c:v>
                </c:pt>
                <c:pt idx="415">
                  <c:v>43870.142361111109</c:v>
                </c:pt>
                <c:pt idx="416">
                  <c:v>43870.145833333336</c:v>
                </c:pt>
                <c:pt idx="417">
                  <c:v>43870.149305555555</c:v>
                </c:pt>
                <c:pt idx="418">
                  <c:v>43870.152777777781</c:v>
                </c:pt>
                <c:pt idx="419">
                  <c:v>43870.15625</c:v>
                </c:pt>
                <c:pt idx="420">
                  <c:v>43870.159722222219</c:v>
                </c:pt>
                <c:pt idx="421">
                  <c:v>43870.163194444445</c:v>
                </c:pt>
                <c:pt idx="422">
                  <c:v>43870.166666666664</c:v>
                </c:pt>
                <c:pt idx="423">
                  <c:v>43870.170138888891</c:v>
                </c:pt>
                <c:pt idx="424">
                  <c:v>43870.173611111109</c:v>
                </c:pt>
                <c:pt idx="425">
                  <c:v>43870.177083333336</c:v>
                </c:pt>
                <c:pt idx="426">
                  <c:v>43870.180555555555</c:v>
                </c:pt>
                <c:pt idx="427">
                  <c:v>43870.184027777781</c:v>
                </c:pt>
                <c:pt idx="428">
                  <c:v>43870.1875</c:v>
                </c:pt>
                <c:pt idx="429">
                  <c:v>43870.190972222219</c:v>
                </c:pt>
                <c:pt idx="430">
                  <c:v>43870.194444444445</c:v>
                </c:pt>
                <c:pt idx="431">
                  <c:v>43870.197916666664</c:v>
                </c:pt>
                <c:pt idx="432">
                  <c:v>43870.201388888891</c:v>
                </c:pt>
                <c:pt idx="433">
                  <c:v>43870.204861111109</c:v>
                </c:pt>
                <c:pt idx="434">
                  <c:v>43870.208333333336</c:v>
                </c:pt>
                <c:pt idx="435">
                  <c:v>43870.211805555555</c:v>
                </c:pt>
                <c:pt idx="436">
                  <c:v>43870.215277777781</c:v>
                </c:pt>
                <c:pt idx="437">
                  <c:v>43870.21875</c:v>
                </c:pt>
                <c:pt idx="438">
                  <c:v>43870.222222222219</c:v>
                </c:pt>
                <c:pt idx="439">
                  <c:v>43870.225694444445</c:v>
                </c:pt>
                <c:pt idx="440">
                  <c:v>43870.229166666664</c:v>
                </c:pt>
                <c:pt idx="441">
                  <c:v>43870.232638888891</c:v>
                </c:pt>
                <c:pt idx="442">
                  <c:v>43870.236111111109</c:v>
                </c:pt>
                <c:pt idx="443">
                  <c:v>43870.239583333336</c:v>
                </c:pt>
                <c:pt idx="444">
                  <c:v>43870.243055555555</c:v>
                </c:pt>
                <c:pt idx="445">
                  <c:v>43870.246527777781</c:v>
                </c:pt>
                <c:pt idx="446">
                  <c:v>43870.25</c:v>
                </c:pt>
                <c:pt idx="447">
                  <c:v>43870.253472222219</c:v>
                </c:pt>
                <c:pt idx="448">
                  <c:v>43870.256944444445</c:v>
                </c:pt>
                <c:pt idx="449">
                  <c:v>43870.260416666664</c:v>
                </c:pt>
                <c:pt idx="450">
                  <c:v>43870.263888888891</c:v>
                </c:pt>
                <c:pt idx="451">
                  <c:v>43870.267361111109</c:v>
                </c:pt>
                <c:pt idx="452">
                  <c:v>43870.270833333336</c:v>
                </c:pt>
                <c:pt idx="453">
                  <c:v>43870.274305555555</c:v>
                </c:pt>
                <c:pt idx="454">
                  <c:v>43870.277777777781</c:v>
                </c:pt>
                <c:pt idx="455">
                  <c:v>43870.28125</c:v>
                </c:pt>
                <c:pt idx="456">
                  <c:v>43870.284722222219</c:v>
                </c:pt>
                <c:pt idx="457">
                  <c:v>43870.288194444445</c:v>
                </c:pt>
                <c:pt idx="458">
                  <c:v>43870.291666666664</c:v>
                </c:pt>
                <c:pt idx="459">
                  <c:v>43870.295138888891</c:v>
                </c:pt>
                <c:pt idx="460">
                  <c:v>43870.298611111109</c:v>
                </c:pt>
                <c:pt idx="461">
                  <c:v>43870.302083333336</c:v>
                </c:pt>
                <c:pt idx="462">
                  <c:v>43870.305555555555</c:v>
                </c:pt>
                <c:pt idx="463">
                  <c:v>43870.309027777781</c:v>
                </c:pt>
                <c:pt idx="464">
                  <c:v>43870.3125</c:v>
                </c:pt>
                <c:pt idx="465">
                  <c:v>43870.315972222219</c:v>
                </c:pt>
                <c:pt idx="466">
                  <c:v>43870.319444444445</c:v>
                </c:pt>
                <c:pt idx="467">
                  <c:v>43870.322916666664</c:v>
                </c:pt>
                <c:pt idx="468">
                  <c:v>43870.326388888891</c:v>
                </c:pt>
                <c:pt idx="469">
                  <c:v>43870.329861111109</c:v>
                </c:pt>
                <c:pt idx="470">
                  <c:v>43870.333333333336</c:v>
                </c:pt>
                <c:pt idx="471">
                  <c:v>43870.336805555555</c:v>
                </c:pt>
                <c:pt idx="472">
                  <c:v>43870.340277777781</c:v>
                </c:pt>
                <c:pt idx="473">
                  <c:v>43870.34375</c:v>
                </c:pt>
                <c:pt idx="474">
                  <c:v>43870.347222222219</c:v>
                </c:pt>
                <c:pt idx="475">
                  <c:v>43870.350694444445</c:v>
                </c:pt>
                <c:pt idx="476">
                  <c:v>43870.354166666664</c:v>
                </c:pt>
                <c:pt idx="477">
                  <c:v>43870.357638888891</c:v>
                </c:pt>
                <c:pt idx="478">
                  <c:v>43870.361111111109</c:v>
                </c:pt>
                <c:pt idx="479">
                  <c:v>43870.364583333336</c:v>
                </c:pt>
                <c:pt idx="480">
                  <c:v>43870.368055555555</c:v>
                </c:pt>
                <c:pt idx="481">
                  <c:v>43870.371527777781</c:v>
                </c:pt>
                <c:pt idx="482">
                  <c:v>43870.375</c:v>
                </c:pt>
                <c:pt idx="483">
                  <c:v>43870.378472222219</c:v>
                </c:pt>
                <c:pt idx="484">
                  <c:v>43870.381944444445</c:v>
                </c:pt>
                <c:pt idx="485">
                  <c:v>43870.385416666664</c:v>
                </c:pt>
                <c:pt idx="486">
                  <c:v>43870.388888888891</c:v>
                </c:pt>
                <c:pt idx="487">
                  <c:v>43870.392361111109</c:v>
                </c:pt>
                <c:pt idx="488">
                  <c:v>43870.395833333336</c:v>
                </c:pt>
                <c:pt idx="489">
                  <c:v>43870.399305555555</c:v>
                </c:pt>
                <c:pt idx="490">
                  <c:v>43870.402777777781</c:v>
                </c:pt>
                <c:pt idx="491">
                  <c:v>43870.40625</c:v>
                </c:pt>
                <c:pt idx="492">
                  <c:v>43870.409722222219</c:v>
                </c:pt>
                <c:pt idx="493">
                  <c:v>43870.413194444445</c:v>
                </c:pt>
                <c:pt idx="494">
                  <c:v>43870.416666666664</c:v>
                </c:pt>
                <c:pt idx="495">
                  <c:v>43870.420138888891</c:v>
                </c:pt>
                <c:pt idx="496">
                  <c:v>43870.423611111109</c:v>
                </c:pt>
                <c:pt idx="497">
                  <c:v>43870.427083333336</c:v>
                </c:pt>
                <c:pt idx="498">
                  <c:v>43870.430555555555</c:v>
                </c:pt>
                <c:pt idx="499">
                  <c:v>43870.434027777781</c:v>
                </c:pt>
                <c:pt idx="500">
                  <c:v>43870.4375</c:v>
                </c:pt>
                <c:pt idx="501">
                  <c:v>43870.440972222219</c:v>
                </c:pt>
                <c:pt idx="502">
                  <c:v>43870.444444444445</c:v>
                </c:pt>
                <c:pt idx="503">
                  <c:v>43870.447916666664</c:v>
                </c:pt>
                <c:pt idx="504">
                  <c:v>43870.451388888891</c:v>
                </c:pt>
                <c:pt idx="505">
                  <c:v>43870.454861111109</c:v>
                </c:pt>
                <c:pt idx="506">
                  <c:v>43870.458333333336</c:v>
                </c:pt>
                <c:pt idx="507">
                  <c:v>43870.461805555555</c:v>
                </c:pt>
                <c:pt idx="508">
                  <c:v>43870.465277777781</c:v>
                </c:pt>
                <c:pt idx="509">
                  <c:v>43870.46875</c:v>
                </c:pt>
                <c:pt idx="510">
                  <c:v>43870.472222222219</c:v>
                </c:pt>
                <c:pt idx="511">
                  <c:v>43870.475694444445</c:v>
                </c:pt>
                <c:pt idx="512">
                  <c:v>43870.479166666664</c:v>
                </c:pt>
                <c:pt idx="513">
                  <c:v>43870.482638888891</c:v>
                </c:pt>
                <c:pt idx="514">
                  <c:v>43870.486111111109</c:v>
                </c:pt>
                <c:pt idx="515">
                  <c:v>43870.489583333336</c:v>
                </c:pt>
                <c:pt idx="516">
                  <c:v>43870.493055555555</c:v>
                </c:pt>
                <c:pt idx="517">
                  <c:v>43870.496527777781</c:v>
                </c:pt>
                <c:pt idx="518">
                  <c:v>43870.5</c:v>
                </c:pt>
                <c:pt idx="519">
                  <c:v>43870.503472222219</c:v>
                </c:pt>
                <c:pt idx="520">
                  <c:v>43870.506944444445</c:v>
                </c:pt>
                <c:pt idx="521">
                  <c:v>43870.510416666664</c:v>
                </c:pt>
                <c:pt idx="522">
                  <c:v>43870.513888888891</c:v>
                </c:pt>
                <c:pt idx="523">
                  <c:v>43870.517361111109</c:v>
                </c:pt>
                <c:pt idx="524">
                  <c:v>43870.520833333336</c:v>
                </c:pt>
                <c:pt idx="525">
                  <c:v>43870.524305555555</c:v>
                </c:pt>
                <c:pt idx="526">
                  <c:v>43870.527777777781</c:v>
                </c:pt>
                <c:pt idx="527">
                  <c:v>43870.53125</c:v>
                </c:pt>
                <c:pt idx="528">
                  <c:v>43870.534722222219</c:v>
                </c:pt>
                <c:pt idx="529">
                  <c:v>43870.538194444445</c:v>
                </c:pt>
                <c:pt idx="530">
                  <c:v>43870.541666666664</c:v>
                </c:pt>
                <c:pt idx="531">
                  <c:v>43870.545138888891</c:v>
                </c:pt>
                <c:pt idx="532">
                  <c:v>43870.548611111109</c:v>
                </c:pt>
                <c:pt idx="533">
                  <c:v>43870.552083333336</c:v>
                </c:pt>
                <c:pt idx="534">
                  <c:v>43870.555555555555</c:v>
                </c:pt>
                <c:pt idx="535">
                  <c:v>43870.559027777781</c:v>
                </c:pt>
                <c:pt idx="536">
                  <c:v>43870.5625</c:v>
                </c:pt>
                <c:pt idx="537">
                  <c:v>43870.565972222219</c:v>
                </c:pt>
                <c:pt idx="538">
                  <c:v>43870.569444444445</c:v>
                </c:pt>
                <c:pt idx="539">
                  <c:v>43870.572916666664</c:v>
                </c:pt>
                <c:pt idx="540">
                  <c:v>43870.576388888891</c:v>
                </c:pt>
                <c:pt idx="541">
                  <c:v>43870.579861111109</c:v>
                </c:pt>
                <c:pt idx="542">
                  <c:v>43870.583333333336</c:v>
                </c:pt>
                <c:pt idx="543">
                  <c:v>43870.586805555555</c:v>
                </c:pt>
                <c:pt idx="544">
                  <c:v>43870.590277777781</c:v>
                </c:pt>
                <c:pt idx="545">
                  <c:v>43870.59097222222</c:v>
                </c:pt>
                <c:pt idx="546">
                  <c:v>43870.591666666667</c:v>
                </c:pt>
                <c:pt idx="547">
                  <c:v>43870.592361111114</c:v>
                </c:pt>
                <c:pt idx="548">
                  <c:v>43870.593055555553</c:v>
                </c:pt>
                <c:pt idx="549">
                  <c:v>43870.59375</c:v>
                </c:pt>
                <c:pt idx="550">
                  <c:v>43870.594444444447</c:v>
                </c:pt>
                <c:pt idx="551">
                  <c:v>43870.595138888886</c:v>
                </c:pt>
                <c:pt idx="552">
                  <c:v>43870.595833333333</c:v>
                </c:pt>
                <c:pt idx="553">
                  <c:v>43870.59652777778</c:v>
                </c:pt>
                <c:pt idx="554">
                  <c:v>43870.597222222219</c:v>
                </c:pt>
                <c:pt idx="555">
                  <c:v>43870.597916666666</c:v>
                </c:pt>
                <c:pt idx="556">
                  <c:v>43870.598611111112</c:v>
                </c:pt>
                <c:pt idx="557">
                  <c:v>43870.599305555559</c:v>
                </c:pt>
                <c:pt idx="558">
                  <c:v>43870.6</c:v>
                </c:pt>
                <c:pt idx="559">
                  <c:v>43870.600694444445</c:v>
                </c:pt>
                <c:pt idx="560">
                  <c:v>43870.601388888892</c:v>
                </c:pt>
                <c:pt idx="561">
                  <c:v>43870.602083333331</c:v>
                </c:pt>
                <c:pt idx="562">
                  <c:v>43870.602777777778</c:v>
                </c:pt>
                <c:pt idx="563">
                  <c:v>43870.603472222225</c:v>
                </c:pt>
                <c:pt idx="564">
                  <c:v>43870.604166666664</c:v>
                </c:pt>
                <c:pt idx="565">
                  <c:v>43870.604861111111</c:v>
                </c:pt>
                <c:pt idx="566">
                  <c:v>43870.605555555558</c:v>
                </c:pt>
                <c:pt idx="567">
                  <c:v>43870.606249999997</c:v>
                </c:pt>
                <c:pt idx="568">
                  <c:v>43870.606944444444</c:v>
                </c:pt>
                <c:pt idx="569">
                  <c:v>43870.607638888891</c:v>
                </c:pt>
                <c:pt idx="570">
                  <c:v>43870.60833333333</c:v>
                </c:pt>
                <c:pt idx="571">
                  <c:v>43870.609027777777</c:v>
                </c:pt>
                <c:pt idx="572">
                  <c:v>43870.609722222223</c:v>
                </c:pt>
                <c:pt idx="573">
                  <c:v>43870.61041666667</c:v>
                </c:pt>
                <c:pt idx="574">
                  <c:v>43870.611111111109</c:v>
                </c:pt>
                <c:pt idx="575">
                  <c:v>43870.611805555556</c:v>
                </c:pt>
                <c:pt idx="576">
                  <c:v>43870.612500000003</c:v>
                </c:pt>
                <c:pt idx="577">
                  <c:v>43870.613194444442</c:v>
                </c:pt>
                <c:pt idx="578">
                  <c:v>43870.613888888889</c:v>
                </c:pt>
                <c:pt idx="579">
                  <c:v>43870.614583333336</c:v>
                </c:pt>
                <c:pt idx="580">
                  <c:v>43870.615277777775</c:v>
                </c:pt>
                <c:pt idx="581">
                  <c:v>43870.615972222222</c:v>
                </c:pt>
                <c:pt idx="582">
                  <c:v>43870.616666666669</c:v>
                </c:pt>
                <c:pt idx="583">
                  <c:v>43870.617361111108</c:v>
                </c:pt>
                <c:pt idx="584">
                  <c:v>43870.618055555555</c:v>
                </c:pt>
                <c:pt idx="585">
                  <c:v>43870.618750000001</c:v>
                </c:pt>
                <c:pt idx="586">
                  <c:v>43870.619444444441</c:v>
                </c:pt>
                <c:pt idx="587">
                  <c:v>43870.620138888888</c:v>
                </c:pt>
                <c:pt idx="588">
                  <c:v>43870.620833333334</c:v>
                </c:pt>
                <c:pt idx="589">
                  <c:v>43870.621527777781</c:v>
                </c:pt>
                <c:pt idx="590">
                  <c:v>43870.62222222222</c:v>
                </c:pt>
                <c:pt idx="591">
                  <c:v>43870.622916666667</c:v>
                </c:pt>
                <c:pt idx="592">
                  <c:v>43870.623611111114</c:v>
                </c:pt>
                <c:pt idx="593">
                  <c:v>43870.624305555553</c:v>
                </c:pt>
                <c:pt idx="594">
                  <c:v>43870.625</c:v>
                </c:pt>
                <c:pt idx="595">
                  <c:v>43870.625694444447</c:v>
                </c:pt>
                <c:pt idx="596">
                  <c:v>43870.626388888886</c:v>
                </c:pt>
                <c:pt idx="597">
                  <c:v>43870.627083333333</c:v>
                </c:pt>
                <c:pt idx="598">
                  <c:v>43870.62777777778</c:v>
                </c:pt>
                <c:pt idx="599">
                  <c:v>43870.628472222219</c:v>
                </c:pt>
                <c:pt idx="600">
                  <c:v>43870.629166666666</c:v>
                </c:pt>
                <c:pt idx="601">
                  <c:v>43870.629861111112</c:v>
                </c:pt>
                <c:pt idx="602">
                  <c:v>43870.630555555559</c:v>
                </c:pt>
                <c:pt idx="603">
                  <c:v>43870.631249999999</c:v>
                </c:pt>
                <c:pt idx="604">
                  <c:v>43870.631944444445</c:v>
                </c:pt>
                <c:pt idx="605">
                  <c:v>43870.632638888892</c:v>
                </c:pt>
                <c:pt idx="606">
                  <c:v>43870.633333333331</c:v>
                </c:pt>
                <c:pt idx="607">
                  <c:v>43870.634027777778</c:v>
                </c:pt>
                <c:pt idx="608">
                  <c:v>43870.634722222225</c:v>
                </c:pt>
                <c:pt idx="609">
                  <c:v>43870.635416666664</c:v>
                </c:pt>
                <c:pt idx="610">
                  <c:v>43870.636111111111</c:v>
                </c:pt>
                <c:pt idx="611">
                  <c:v>43870.636805555558</c:v>
                </c:pt>
                <c:pt idx="612">
                  <c:v>43870.637499999997</c:v>
                </c:pt>
                <c:pt idx="613">
                  <c:v>43870.638194444444</c:v>
                </c:pt>
                <c:pt idx="614">
                  <c:v>43870.638888888891</c:v>
                </c:pt>
                <c:pt idx="615">
                  <c:v>43870.63958333333</c:v>
                </c:pt>
                <c:pt idx="616">
                  <c:v>43870.640277777777</c:v>
                </c:pt>
                <c:pt idx="617">
                  <c:v>43870.640972222223</c:v>
                </c:pt>
                <c:pt idx="618">
                  <c:v>43870.64166666667</c:v>
                </c:pt>
                <c:pt idx="619">
                  <c:v>43870.642361111109</c:v>
                </c:pt>
                <c:pt idx="620">
                  <c:v>43870.643055555556</c:v>
                </c:pt>
                <c:pt idx="621">
                  <c:v>43870.643750000003</c:v>
                </c:pt>
                <c:pt idx="622">
                  <c:v>43870.644444444442</c:v>
                </c:pt>
                <c:pt idx="623">
                  <c:v>43870.645138888889</c:v>
                </c:pt>
                <c:pt idx="624">
                  <c:v>43870.645833333336</c:v>
                </c:pt>
                <c:pt idx="625">
                  <c:v>43870.646527777775</c:v>
                </c:pt>
                <c:pt idx="626">
                  <c:v>43870.647222222222</c:v>
                </c:pt>
                <c:pt idx="627">
                  <c:v>43870.647916666669</c:v>
                </c:pt>
                <c:pt idx="628">
                  <c:v>43870.648611111108</c:v>
                </c:pt>
                <c:pt idx="629">
                  <c:v>43870.649305555555</c:v>
                </c:pt>
                <c:pt idx="630">
                  <c:v>43870.65</c:v>
                </c:pt>
                <c:pt idx="631">
                  <c:v>43870.650694444441</c:v>
                </c:pt>
                <c:pt idx="632">
                  <c:v>43870.651388888888</c:v>
                </c:pt>
                <c:pt idx="633">
                  <c:v>43870.652083333334</c:v>
                </c:pt>
                <c:pt idx="634">
                  <c:v>43870.652777777781</c:v>
                </c:pt>
                <c:pt idx="635">
                  <c:v>43870.65347222222</c:v>
                </c:pt>
                <c:pt idx="636">
                  <c:v>43870.654166666667</c:v>
                </c:pt>
                <c:pt idx="637">
                  <c:v>43870.654861111114</c:v>
                </c:pt>
                <c:pt idx="638">
                  <c:v>43870.655555555553</c:v>
                </c:pt>
                <c:pt idx="639">
                  <c:v>43870.65625</c:v>
                </c:pt>
                <c:pt idx="640">
                  <c:v>43870.656944444447</c:v>
                </c:pt>
                <c:pt idx="641">
                  <c:v>43870.657638888886</c:v>
                </c:pt>
                <c:pt idx="642">
                  <c:v>43870.658333333333</c:v>
                </c:pt>
                <c:pt idx="643">
                  <c:v>43870.65902777778</c:v>
                </c:pt>
                <c:pt idx="644">
                  <c:v>43870.659722222219</c:v>
                </c:pt>
                <c:pt idx="645">
                  <c:v>43870.660416666666</c:v>
                </c:pt>
                <c:pt idx="646">
                  <c:v>43870.661111111112</c:v>
                </c:pt>
                <c:pt idx="647">
                  <c:v>43870.661805555559</c:v>
                </c:pt>
                <c:pt idx="648">
                  <c:v>43870.662499999999</c:v>
                </c:pt>
                <c:pt idx="649">
                  <c:v>43870.663194444445</c:v>
                </c:pt>
                <c:pt idx="650">
                  <c:v>43870.663888888892</c:v>
                </c:pt>
                <c:pt idx="651">
                  <c:v>43870.664583333331</c:v>
                </c:pt>
                <c:pt idx="652">
                  <c:v>43870.665277777778</c:v>
                </c:pt>
                <c:pt idx="653">
                  <c:v>43870.665972222225</c:v>
                </c:pt>
                <c:pt idx="654">
                  <c:v>43870.666666666664</c:v>
                </c:pt>
                <c:pt idx="655">
                  <c:v>43870.667361111111</c:v>
                </c:pt>
                <c:pt idx="656">
                  <c:v>43870.668055555558</c:v>
                </c:pt>
                <c:pt idx="657">
                  <c:v>43870.668749999997</c:v>
                </c:pt>
                <c:pt idx="658">
                  <c:v>43870.669444444444</c:v>
                </c:pt>
                <c:pt idx="659">
                  <c:v>43870.670138888891</c:v>
                </c:pt>
                <c:pt idx="660">
                  <c:v>43870.67083333333</c:v>
                </c:pt>
                <c:pt idx="661">
                  <c:v>43870.671527777777</c:v>
                </c:pt>
                <c:pt idx="662">
                  <c:v>43870.672222222223</c:v>
                </c:pt>
                <c:pt idx="663">
                  <c:v>43870.67291666667</c:v>
                </c:pt>
                <c:pt idx="664">
                  <c:v>43870.673611111109</c:v>
                </c:pt>
                <c:pt idx="665">
                  <c:v>43870.674305555556</c:v>
                </c:pt>
                <c:pt idx="666">
                  <c:v>43870.675000000003</c:v>
                </c:pt>
                <c:pt idx="667">
                  <c:v>43870.675694444442</c:v>
                </c:pt>
                <c:pt idx="668">
                  <c:v>43870.676388888889</c:v>
                </c:pt>
                <c:pt idx="669">
                  <c:v>43870.677083333336</c:v>
                </c:pt>
                <c:pt idx="670">
                  <c:v>43870.677777777775</c:v>
                </c:pt>
                <c:pt idx="671">
                  <c:v>43870.678472222222</c:v>
                </c:pt>
                <c:pt idx="672">
                  <c:v>43870.679166666669</c:v>
                </c:pt>
                <c:pt idx="673">
                  <c:v>43870.679861111108</c:v>
                </c:pt>
                <c:pt idx="674">
                  <c:v>43870.680555555555</c:v>
                </c:pt>
                <c:pt idx="675">
                  <c:v>43870.681250000001</c:v>
                </c:pt>
                <c:pt idx="676">
                  <c:v>43870.681944444441</c:v>
                </c:pt>
                <c:pt idx="677">
                  <c:v>43870.682638888888</c:v>
                </c:pt>
                <c:pt idx="678">
                  <c:v>43870.683333333334</c:v>
                </c:pt>
                <c:pt idx="679">
                  <c:v>43870.684027777781</c:v>
                </c:pt>
                <c:pt idx="680">
                  <c:v>43870.68472222222</c:v>
                </c:pt>
                <c:pt idx="681">
                  <c:v>43870.685416666667</c:v>
                </c:pt>
                <c:pt idx="682">
                  <c:v>43870.686111111114</c:v>
                </c:pt>
                <c:pt idx="683">
                  <c:v>43870.686805555553</c:v>
                </c:pt>
                <c:pt idx="684">
                  <c:v>43870.6875</c:v>
                </c:pt>
                <c:pt idx="685">
                  <c:v>43870.688194444447</c:v>
                </c:pt>
                <c:pt idx="686">
                  <c:v>43870.688888888886</c:v>
                </c:pt>
                <c:pt idx="687">
                  <c:v>43870.689583333333</c:v>
                </c:pt>
                <c:pt idx="688">
                  <c:v>43870.69027777778</c:v>
                </c:pt>
                <c:pt idx="689">
                  <c:v>43870.690972222219</c:v>
                </c:pt>
                <c:pt idx="690">
                  <c:v>43870.691666666666</c:v>
                </c:pt>
                <c:pt idx="691">
                  <c:v>43870.692361111112</c:v>
                </c:pt>
                <c:pt idx="692">
                  <c:v>43870.693055555559</c:v>
                </c:pt>
                <c:pt idx="693">
                  <c:v>43870.693749999999</c:v>
                </c:pt>
                <c:pt idx="694">
                  <c:v>43870.694444444445</c:v>
                </c:pt>
                <c:pt idx="695">
                  <c:v>43870.695138888892</c:v>
                </c:pt>
                <c:pt idx="696">
                  <c:v>43870.695833333331</c:v>
                </c:pt>
                <c:pt idx="697">
                  <c:v>43870.696527777778</c:v>
                </c:pt>
                <c:pt idx="698">
                  <c:v>43870.697222222225</c:v>
                </c:pt>
                <c:pt idx="699">
                  <c:v>43870.697916666664</c:v>
                </c:pt>
                <c:pt idx="700">
                  <c:v>43870.698611111111</c:v>
                </c:pt>
                <c:pt idx="701">
                  <c:v>43870.699305555558</c:v>
                </c:pt>
                <c:pt idx="702">
                  <c:v>43870.7</c:v>
                </c:pt>
                <c:pt idx="703">
                  <c:v>43870.700694444444</c:v>
                </c:pt>
                <c:pt idx="704">
                  <c:v>43870.701388888891</c:v>
                </c:pt>
                <c:pt idx="705">
                  <c:v>43870.70208333333</c:v>
                </c:pt>
                <c:pt idx="706">
                  <c:v>43870.702777777777</c:v>
                </c:pt>
                <c:pt idx="707">
                  <c:v>43870.703472222223</c:v>
                </c:pt>
                <c:pt idx="708">
                  <c:v>43870.70416666667</c:v>
                </c:pt>
                <c:pt idx="709">
                  <c:v>43870.704861111109</c:v>
                </c:pt>
                <c:pt idx="710">
                  <c:v>43870.705555555556</c:v>
                </c:pt>
                <c:pt idx="711">
                  <c:v>43870.706250000003</c:v>
                </c:pt>
                <c:pt idx="712">
                  <c:v>43870.706944444442</c:v>
                </c:pt>
                <c:pt idx="713">
                  <c:v>43870.707638888889</c:v>
                </c:pt>
                <c:pt idx="714">
                  <c:v>43870.708333333336</c:v>
                </c:pt>
                <c:pt idx="715">
                  <c:v>43870.709027777775</c:v>
                </c:pt>
                <c:pt idx="716">
                  <c:v>43870.709722222222</c:v>
                </c:pt>
                <c:pt idx="717">
                  <c:v>43870.710416666669</c:v>
                </c:pt>
                <c:pt idx="718">
                  <c:v>43870.711111111108</c:v>
                </c:pt>
                <c:pt idx="719">
                  <c:v>43870.711805555555</c:v>
                </c:pt>
                <c:pt idx="720">
                  <c:v>43870.712500000001</c:v>
                </c:pt>
                <c:pt idx="721">
                  <c:v>43870.713194444441</c:v>
                </c:pt>
                <c:pt idx="722">
                  <c:v>43870.713888888888</c:v>
                </c:pt>
                <c:pt idx="723">
                  <c:v>43870.714583333334</c:v>
                </c:pt>
                <c:pt idx="724">
                  <c:v>43870.715277777781</c:v>
                </c:pt>
                <c:pt idx="725">
                  <c:v>43870.71597222222</c:v>
                </c:pt>
                <c:pt idx="726">
                  <c:v>43870.716666666667</c:v>
                </c:pt>
                <c:pt idx="727">
                  <c:v>43870.717361111114</c:v>
                </c:pt>
                <c:pt idx="728">
                  <c:v>43870.718055555553</c:v>
                </c:pt>
                <c:pt idx="729">
                  <c:v>43870.71875</c:v>
                </c:pt>
                <c:pt idx="730">
                  <c:v>43870.719444444447</c:v>
                </c:pt>
                <c:pt idx="731">
                  <c:v>43870.720138888886</c:v>
                </c:pt>
                <c:pt idx="732">
                  <c:v>43870.720833333333</c:v>
                </c:pt>
                <c:pt idx="733">
                  <c:v>43870.72152777778</c:v>
                </c:pt>
                <c:pt idx="734">
                  <c:v>43870.722222222219</c:v>
                </c:pt>
                <c:pt idx="735">
                  <c:v>43870.722916666666</c:v>
                </c:pt>
                <c:pt idx="736">
                  <c:v>43870.723611111112</c:v>
                </c:pt>
                <c:pt idx="737">
                  <c:v>43870.724305555559</c:v>
                </c:pt>
                <c:pt idx="738">
                  <c:v>43870.724999999999</c:v>
                </c:pt>
                <c:pt idx="739">
                  <c:v>43870.725694444445</c:v>
                </c:pt>
                <c:pt idx="740">
                  <c:v>43870.726388888892</c:v>
                </c:pt>
                <c:pt idx="741">
                  <c:v>43870.727083333331</c:v>
                </c:pt>
                <c:pt idx="742">
                  <c:v>43870.727777777778</c:v>
                </c:pt>
                <c:pt idx="743">
                  <c:v>43870.728472222225</c:v>
                </c:pt>
                <c:pt idx="744">
                  <c:v>43870.729166666664</c:v>
                </c:pt>
                <c:pt idx="745">
                  <c:v>43870.729861111111</c:v>
                </c:pt>
                <c:pt idx="746">
                  <c:v>43870.730555555558</c:v>
                </c:pt>
                <c:pt idx="747">
                  <c:v>43870.731249999997</c:v>
                </c:pt>
                <c:pt idx="748">
                  <c:v>43870.731944444444</c:v>
                </c:pt>
                <c:pt idx="749">
                  <c:v>43870.732638888891</c:v>
                </c:pt>
                <c:pt idx="750">
                  <c:v>43870.73333333333</c:v>
                </c:pt>
                <c:pt idx="751">
                  <c:v>43870.734027777777</c:v>
                </c:pt>
                <c:pt idx="752">
                  <c:v>43870.734722222223</c:v>
                </c:pt>
                <c:pt idx="753">
                  <c:v>43870.73541666667</c:v>
                </c:pt>
                <c:pt idx="754">
                  <c:v>43870.736111111109</c:v>
                </c:pt>
                <c:pt idx="755">
                  <c:v>43870.736805555556</c:v>
                </c:pt>
                <c:pt idx="756">
                  <c:v>43870.737500000003</c:v>
                </c:pt>
                <c:pt idx="757">
                  <c:v>43870.738194444442</c:v>
                </c:pt>
                <c:pt idx="758">
                  <c:v>43870.738888888889</c:v>
                </c:pt>
                <c:pt idx="759">
                  <c:v>43870.739583333336</c:v>
                </c:pt>
                <c:pt idx="760">
                  <c:v>43870.740277777775</c:v>
                </c:pt>
                <c:pt idx="761">
                  <c:v>43870.740972222222</c:v>
                </c:pt>
                <c:pt idx="762">
                  <c:v>43870.741666666669</c:v>
                </c:pt>
                <c:pt idx="763">
                  <c:v>43870.742361111108</c:v>
                </c:pt>
                <c:pt idx="764">
                  <c:v>43870.743055555555</c:v>
                </c:pt>
                <c:pt idx="765">
                  <c:v>43870.743750000001</c:v>
                </c:pt>
                <c:pt idx="766">
                  <c:v>43870.744444444441</c:v>
                </c:pt>
                <c:pt idx="767">
                  <c:v>43870.745138888888</c:v>
                </c:pt>
                <c:pt idx="768">
                  <c:v>43870.745833333334</c:v>
                </c:pt>
                <c:pt idx="769">
                  <c:v>43870.746527777781</c:v>
                </c:pt>
                <c:pt idx="770">
                  <c:v>43870.74722222222</c:v>
                </c:pt>
                <c:pt idx="771">
                  <c:v>43870.747916666667</c:v>
                </c:pt>
                <c:pt idx="772">
                  <c:v>43870.748611111114</c:v>
                </c:pt>
                <c:pt idx="773">
                  <c:v>43870.749305555553</c:v>
                </c:pt>
                <c:pt idx="774">
                  <c:v>43870.75</c:v>
                </c:pt>
                <c:pt idx="775">
                  <c:v>43870.750694444447</c:v>
                </c:pt>
                <c:pt idx="776">
                  <c:v>43870.751388888886</c:v>
                </c:pt>
                <c:pt idx="777">
                  <c:v>43870.752083333333</c:v>
                </c:pt>
                <c:pt idx="778">
                  <c:v>43870.75277777778</c:v>
                </c:pt>
                <c:pt idx="779">
                  <c:v>43870.753472222219</c:v>
                </c:pt>
                <c:pt idx="780">
                  <c:v>43870.754166666666</c:v>
                </c:pt>
                <c:pt idx="781">
                  <c:v>43870.754861111112</c:v>
                </c:pt>
                <c:pt idx="782">
                  <c:v>43870.755555555559</c:v>
                </c:pt>
                <c:pt idx="783">
                  <c:v>43870.756249999999</c:v>
                </c:pt>
                <c:pt idx="784">
                  <c:v>43870.756944444445</c:v>
                </c:pt>
                <c:pt idx="785">
                  <c:v>43870.757638888892</c:v>
                </c:pt>
                <c:pt idx="786">
                  <c:v>43870.758333333331</c:v>
                </c:pt>
                <c:pt idx="787">
                  <c:v>43870.759027777778</c:v>
                </c:pt>
                <c:pt idx="788">
                  <c:v>43870.759722222225</c:v>
                </c:pt>
                <c:pt idx="789">
                  <c:v>43870.760416666664</c:v>
                </c:pt>
                <c:pt idx="790">
                  <c:v>43870.761111111111</c:v>
                </c:pt>
                <c:pt idx="791">
                  <c:v>43870.761805555558</c:v>
                </c:pt>
                <c:pt idx="792">
                  <c:v>43870.762499999997</c:v>
                </c:pt>
                <c:pt idx="793">
                  <c:v>43870.763194444444</c:v>
                </c:pt>
                <c:pt idx="794">
                  <c:v>43870.763888888891</c:v>
                </c:pt>
                <c:pt idx="795">
                  <c:v>43870.76458333333</c:v>
                </c:pt>
                <c:pt idx="796">
                  <c:v>43870.765277777777</c:v>
                </c:pt>
                <c:pt idx="797">
                  <c:v>43870.765972222223</c:v>
                </c:pt>
                <c:pt idx="798">
                  <c:v>43870.76666666667</c:v>
                </c:pt>
                <c:pt idx="799">
                  <c:v>43870.767361111109</c:v>
                </c:pt>
                <c:pt idx="800">
                  <c:v>43870.768055555556</c:v>
                </c:pt>
                <c:pt idx="801">
                  <c:v>43870.768750000003</c:v>
                </c:pt>
                <c:pt idx="802">
                  <c:v>43870.769444444442</c:v>
                </c:pt>
                <c:pt idx="803">
                  <c:v>43870.770138888889</c:v>
                </c:pt>
                <c:pt idx="804">
                  <c:v>43870.770833333336</c:v>
                </c:pt>
                <c:pt idx="805">
                  <c:v>43870.771527777775</c:v>
                </c:pt>
                <c:pt idx="806">
                  <c:v>43870.772222222222</c:v>
                </c:pt>
                <c:pt idx="807">
                  <c:v>43870.772916666669</c:v>
                </c:pt>
                <c:pt idx="808">
                  <c:v>43870.773611111108</c:v>
                </c:pt>
                <c:pt idx="809">
                  <c:v>43870.774305555555</c:v>
                </c:pt>
                <c:pt idx="810">
                  <c:v>43870.775000000001</c:v>
                </c:pt>
                <c:pt idx="811">
                  <c:v>43870.775694444441</c:v>
                </c:pt>
                <c:pt idx="812">
                  <c:v>43870.776388888888</c:v>
                </c:pt>
                <c:pt idx="813">
                  <c:v>43870.777083333334</c:v>
                </c:pt>
                <c:pt idx="814">
                  <c:v>43870.777777777781</c:v>
                </c:pt>
                <c:pt idx="815">
                  <c:v>43870.77847222222</c:v>
                </c:pt>
                <c:pt idx="816">
                  <c:v>43870.779166666667</c:v>
                </c:pt>
                <c:pt idx="817">
                  <c:v>43870.779861111114</c:v>
                </c:pt>
                <c:pt idx="818">
                  <c:v>43870.780555555553</c:v>
                </c:pt>
                <c:pt idx="819">
                  <c:v>43870.78125</c:v>
                </c:pt>
                <c:pt idx="820">
                  <c:v>43870.781944444447</c:v>
                </c:pt>
                <c:pt idx="821">
                  <c:v>43870.782638888886</c:v>
                </c:pt>
                <c:pt idx="822">
                  <c:v>43870.783333333333</c:v>
                </c:pt>
                <c:pt idx="823">
                  <c:v>43870.78402777778</c:v>
                </c:pt>
                <c:pt idx="824">
                  <c:v>43870.784722222219</c:v>
                </c:pt>
                <c:pt idx="825">
                  <c:v>43870.785416666666</c:v>
                </c:pt>
                <c:pt idx="826">
                  <c:v>43870.786111111112</c:v>
                </c:pt>
                <c:pt idx="827">
                  <c:v>43870.786805555559</c:v>
                </c:pt>
                <c:pt idx="828">
                  <c:v>43870.787499999999</c:v>
                </c:pt>
                <c:pt idx="829">
                  <c:v>43870.788194444445</c:v>
                </c:pt>
                <c:pt idx="830">
                  <c:v>43870.788888888892</c:v>
                </c:pt>
                <c:pt idx="831">
                  <c:v>43870.789583333331</c:v>
                </c:pt>
                <c:pt idx="832">
                  <c:v>43870.790277777778</c:v>
                </c:pt>
                <c:pt idx="833">
                  <c:v>43870.790972222225</c:v>
                </c:pt>
                <c:pt idx="834">
                  <c:v>43870.791666666664</c:v>
                </c:pt>
                <c:pt idx="835">
                  <c:v>43870.792361111111</c:v>
                </c:pt>
                <c:pt idx="836">
                  <c:v>43870.793055555558</c:v>
                </c:pt>
                <c:pt idx="837">
                  <c:v>43870.793749999997</c:v>
                </c:pt>
                <c:pt idx="838">
                  <c:v>43870.794444444444</c:v>
                </c:pt>
                <c:pt idx="839">
                  <c:v>43870.795138888891</c:v>
                </c:pt>
                <c:pt idx="840">
                  <c:v>43870.79583333333</c:v>
                </c:pt>
                <c:pt idx="841">
                  <c:v>43870.796527777777</c:v>
                </c:pt>
                <c:pt idx="842">
                  <c:v>43870.797222222223</c:v>
                </c:pt>
                <c:pt idx="843">
                  <c:v>43870.79791666667</c:v>
                </c:pt>
                <c:pt idx="844">
                  <c:v>43870.798611111109</c:v>
                </c:pt>
                <c:pt idx="845">
                  <c:v>43870.799305555556</c:v>
                </c:pt>
                <c:pt idx="846">
                  <c:v>43870.8</c:v>
                </c:pt>
                <c:pt idx="847">
                  <c:v>43870.800694444442</c:v>
                </c:pt>
                <c:pt idx="848">
                  <c:v>43870.801388888889</c:v>
                </c:pt>
                <c:pt idx="849">
                  <c:v>43870.802083333336</c:v>
                </c:pt>
                <c:pt idx="850">
                  <c:v>43870.802777777775</c:v>
                </c:pt>
                <c:pt idx="851">
                  <c:v>43870.803472222222</c:v>
                </c:pt>
                <c:pt idx="852">
                  <c:v>43870.804166666669</c:v>
                </c:pt>
                <c:pt idx="853">
                  <c:v>43870.804861111108</c:v>
                </c:pt>
                <c:pt idx="854">
                  <c:v>43870.805555555555</c:v>
                </c:pt>
                <c:pt idx="855">
                  <c:v>43870.806250000001</c:v>
                </c:pt>
                <c:pt idx="856">
                  <c:v>43870.806944444441</c:v>
                </c:pt>
                <c:pt idx="857">
                  <c:v>43870.807638888888</c:v>
                </c:pt>
                <c:pt idx="858">
                  <c:v>43870.808333333334</c:v>
                </c:pt>
                <c:pt idx="859">
                  <c:v>43870.809027777781</c:v>
                </c:pt>
                <c:pt idx="860">
                  <c:v>43870.80972222222</c:v>
                </c:pt>
                <c:pt idx="861">
                  <c:v>43870.810416666667</c:v>
                </c:pt>
                <c:pt idx="862">
                  <c:v>43870.811111111114</c:v>
                </c:pt>
                <c:pt idx="863">
                  <c:v>43870.811805555553</c:v>
                </c:pt>
                <c:pt idx="864">
                  <c:v>43870.8125</c:v>
                </c:pt>
                <c:pt idx="865">
                  <c:v>43870.813194444447</c:v>
                </c:pt>
                <c:pt idx="866">
                  <c:v>43870.813888888886</c:v>
                </c:pt>
                <c:pt idx="867">
                  <c:v>43870.814583333333</c:v>
                </c:pt>
                <c:pt idx="868">
                  <c:v>43870.81527777778</c:v>
                </c:pt>
                <c:pt idx="869">
                  <c:v>43870.815972222219</c:v>
                </c:pt>
                <c:pt idx="870">
                  <c:v>43870.816666666666</c:v>
                </c:pt>
                <c:pt idx="871">
                  <c:v>43870.817361111112</c:v>
                </c:pt>
                <c:pt idx="872">
                  <c:v>43870.818055555559</c:v>
                </c:pt>
                <c:pt idx="873">
                  <c:v>43870.818749999999</c:v>
                </c:pt>
                <c:pt idx="874">
                  <c:v>43870.819444444445</c:v>
                </c:pt>
                <c:pt idx="875">
                  <c:v>43870.820138888892</c:v>
                </c:pt>
                <c:pt idx="876">
                  <c:v>43870.820833333331</c:v>
                </c:pt>
                <c:pt idx="877">
                  <c:v>43870.821527777778</c:v>
                </c:pt>
                <c:pt idx="878">
                  <c:v>43870.822222222225</c:v>
                </c:pt>
                <c:pt idx="879">
                  <c:v>43870.822916666664</c:v>
                </c:pt>
                <c:pt idx="880">
                  <c:v>43870.823611111111</c:v>
                </c:pt>
                <c:pt idx="881">
                  <c:v>43870.824305555558</c:v>
                </c:pt>
                <c:pt idx="882">
                  <c:v>43870.824999999997</c:v>
                </c:pt>
                <c:pt idx="883">
                  <c:v>43870.825694444444</c:v>
                </c:pt>
                <c:pt idx="884">
                  <c:v>43870.826388888891</c:v>
                </c:pt>
                <c:pt idx="885">
                  <c:v>43870.82708333333</c:v>
                </c:pt>
                <c:pt idx="886">
                  <c:v>43870.827777777777</c:v>
                </c:pt>
                <c:pt idx="887">
                  <c:v>43870.828472222223</c:v>
                </c:pt>
                <c:pt idx="888">
                  <c:v>43870.82916666667</c:v>
                </c:pt>
                <c:pt idx="889">
                  <c:v>43870.829861111109</c:v>
                </c:pt>
                <c:pt idx="890">
                  <c:v>43870.830555555556</c:v>
                </c:pt>
                <c:pt idx="891">
                  <c:v>43870.831250000003</c:v>
                </c:pt>
                <c:pt idx="892">
                  <c:v>43870.831944444442</c:v>
                </c:pt>
                <c:pt idx="893">
                  <c:v>43870.832638888889</c:v>
                </c:pt>
                <c:pt idx="894">
                  <c:v>43870.833333333336</c:v>
                </c:pt>
                <c:pt idx="895">
                  <c:v>43870.834027777775</c:v>
                </c:pt>
                <c:pt idx="896">
                  <c:v>43870.834722222222</c:v>
                </c:pt>
                <c:pt idx="897">
                  <c:v>43870.835416666669</c:v>
                </c:pt>
                <c:pt idx="898">
                  <c:v>43870.836111111108</c:v>
                </c:pt>
                <c:pt idx="899">
                  <c:v>43870.836805555555</c:v>
                </c:pt>
                <c:pt idx="900">
                  <c:v>43870.837500000001</c:v>
                </c:pt>
                <c:pt idx="901">
                  <c:v>43870.838194444441</c:v>
                </c:pt>
                <c:pt idx="902">
                  <c:v>43870.838888888888</c:v>
                </c:pt>
                <c:pt idx="903">
                  <c:v>43870.839583333334</c:v>
                </c:pt>
                <c:pt idx="904">
                  <c:v>43870.840277777781</c:v>
                </c:pt>
                <c:pt idx="905">
                  <c:v>43870.84097222222</c:v>
                </c:pt>
                <c:pt idx="906">
                  <c:v>43870.841666666667</c:v>
                </c:pt>
                <c:pt idx="907">
                  <c:v>43870.842361111114</c:v>
                </c:pt>
                <c:pt idx="908">
                  <c:v>43870.843055555553</c:v>
                </c:pt>
                <c:pt idx="909">
                  <c:v>43870.84375</c:v>
                </c:pt>
                <c:pt idx="910">
                  <c:v>43870.844444444447</c:v>
                </c:pt>
                <c:pt idx="911">
                  <c:v>43870.845138888886</c:v>
                </c:pt>
                <c:pt idx="912">
                  <c:v>43870.845833333333</c:v>
                </c:pt>
                <c:pt idx="913">
                  <c:v>43870.84652777778</c:v>
                </c:pt>
                <c:pt idx="914">
                  <c:v>43870.847222222219</c:v>
                </c:pt>
                <c:pt idx="915">
                  <c:v>43870.847916666666</c:v>
                </c:pt>
                <c:pt idx="916">
                  <c:v>43870.848611111112</c:v>
                </c:pt>
                <c:pt idx="917">
                  <c:v>43870.849305555559</c:v>
                </c:pt>
                <c:pt idx="918">
                  <c:v>43870.85</c:v>
                </c:pt>
                <c:pt idx="919">
                  <c:v>43870.850694444445</c:v>
                </c:pt>
                <c:pt idx="920">
                  <c:v>43870.851388888892</c:v>
                </c:pt>
                <c:pt idx="921">
                  <c:v>43870.852083333331</c:v>
                </c:pt>
                <c:pt idx="922">
                  <c:v>43870.852777777778</c:v>
                </c:pt>
                <c:pt idx="923">
                  <c:v>43870.853472222225</c:v>
                </c:pt>
                <c:pt idx="924">
                  <c:v>43870.854166666664</c:v>
                </c:pt>
                <c:pt idx="925">
                  <c:v>43870.854861111111</c:v>
                </c:pt>
                <c:pt idx="926">
                  <c:v>43870.855555555558</c:v>
                </c:pt>
                <c:pt idx="927">
                  <c:v>43870.856249999997</c:v>
                </c:pt>
                <c:pt idx="928">
                  <c:v>43870.856944444444</c:v>
                </c:pt>
                <c:pt idx="929">
                  <c:v>43870.857638888891</c:v>
                </c:pt>
                <c:pt idx="930">
                  <c:v>43870.85833333333</c:v>
                </c:pt>
                <c:pt idx="931">
                  <c:v>43870.859027777777</c:v>
                </c:pt>
                <c:pt idx="932">
                  <c:v>43870.859722222223</c:v>
                </c:pt>
                <c:pt idx="933">
                  <c:v>43870.86041666667</c:v>
                </c:pt>
                <c:pt idx="934">
                  <c:v>43870.861111111109</c:v>
                </c:pt>
                <c:pt idx="935">
                  <c:v>43870.861805555556</c:v>
                </c:pt>
                <c:pt idx="936">
                  <c:v>43870.862500000003</c:v>
                </c:pt>
                <c:pt idx="937">
                  <c:v>43870.863194444442</c:v>
                </c:pt>
                <c:pt idx="938">
                  <c:v>43870.863888888889</c:v>
                </c:pt>
                <c:pt idx="939">
                  <c:v>43870.864583333336</c:v>
                </c:pt>
                <c:pt idx="940">
                  <c:v>43870.865277777775</c:v>
                </c:pt>
                <c:pt idx="941">
                  <c:v>43870.865972222222</c:v>
                </c:pt>
                <c:pt idx="942">
                  <c:v>43870.866666666669</c:v>
                </c:pt>
                <c:pt idx="943">
                  <c:v>43870.867361111108</c:v>
                </c:pt>
                <c:pt idx="944">
                  <c:v>43870.868055555555</c:v>
                </c:pt>
                <c:pt idx="945">
                  <c:v>43870.868750000001</c:v>
                </c:pt>
                <c:pt idx="946">
                  <c:v>43870.869444444441</c:v>
                </c:pt>
                <c:pt idx="947">
                  <c:v>43870.870138888888</c:v>
                </c:pt>
                <c:pt idx="948">
                  <c:v>43870.870833333334</c:v>
                </c:pt>
                <c:pt idx="949">
                  <c:v>43870.871527777781</c:v>
                </c:pt>
                <c:pt idx="950">
                  <c:v>43870.87222222222</c:v>
                </c:pt>
                <c:pt idx="951">
                  <c:v>43870.872916666667</c:v>
                </c:pt>
                <c:pt idx="952">
                  <c:v>43870.873611111114</c:v>
                </c:pt>
                <c:pt idx="953">
                  <c:v>43870.874305555553</c:v>
                </c:pt>
                <c:pt idx="954">
                  <c:v>43870.875</c:v>
                </c:pt>
                <c:pt idx="955">
                  <c:v>43870.875694444447</c:v>
                </c:pt>
                <c:pt idx="956">
                  <c:v>43870.876388888886</c:v>
                </c:pt>
                <c:pt idx="957">
                  <c:v>43870.877083333333</c:v>
                </c:pt>
                <c:pt idx="958">
                  <c:v>43870.87777777778</c:v>
                </c:pt>
                <c:pt idx="959">
                  <c:v>43870.878472222219</c:v>
                </c:pt>
                <c:pt idx="960">
                  <c:v>43870.879166666666</c:v>
                </c:pt>
                <c:pt idx="961">
                  <c:v>43870.879861111112</c:v>
                </c:pt>
                <c:pt idx="962">
                  <c:v>43870.880555555559</c:v>
                </c:pt>
                <c:pt idx="963">
                  <c:v>43870.881249999999</c:v>
                </c:pt>
                <c:pt idx="964">
                  <c:v>43870.881944444445</c:v>
                </c:pt>
                <c:pt idx="965">
                  <c:v>43870.882638888892</c:v>
                </c:pt>
                <c:pt idx="966">
                  <c:v>43870.883333333331</c:v>
                </c:pt>
                <c:pt idx="967">
                  <c:v>43870.884027777778</c:v>
                </c:pt>
                <c:pt idx="968">
                  <c:v>43870.884722222225</c:v>
                </c:pt>
                <c:pt idx="969">
                  <c:v>43870.885416666664</c:v>
                </c:pt>
                <c:pt idx="970">
                  <c:v>43870.886111111111</c:v>
                </c:pt>
                <c:pt idx="971">
                  <c:v>43870.886805555558</c:v>
                </c:pt>
                <c:pt idx="972">
                  <c:v>43870.887499999997</c:v>
                </c:pt>
                <c:pt idx="973">
                  <c:v>43870.888194444444</c:v>
                </c:pt>
                <c:pt idx="974">
                  <c:v>43870.888888888891</c:v>
                </c:pt>
                <c:pt idx="975">
                  <c:v>43870.88958333333</c:v>
                </c:pt>
                <c:pt idx="976">
                  <c:v>43870.890277777777</c:v>
                </c:pt>
                <c:pt idx="977">
                  <c:v>43870.890972222223</c:v>
                </c:pt>
                <c:pt idx="978">
                  <c:v>43870.89166666667</c:v>
                </c:pt>
                <c:pt idx="979">
                  <c:v>43870.892361111109</c:v>
                </c:pt>
                <c:pt idx="980">
                  <c:v>43870.893055555556</c:v>
                </c:pt>
                <c:pt idx="981">
                  <c:v>43870.893750000003</c:v>
                </c:pt>
                <c:pt idx="982">
                  <c:v>43870.894444444442</c:v>
                </c:pt>
                <c:pt idx="983">
                  <c:v>43870.895138888889</c:v>
                </c:pt>
                <c:pt idx="984">
                  <c:v>43870.895833333336</c:v>
                </c:pt>
                <c:pt idx="985">
                  <c:v>43870.896527777775</c:v>
                </c:pt>
                <c:pt idx="986">
                  <c:v>43870.897222222222</c:v>
                </c:pt>
                <c:pt idx="987">
                  <c:v>43870.897916666669</c:v>
                </c:pt>
                <c:pt idx="988">
                  <c:v>43870.898611111108</c:v>
                </c:pt>
                <c:pt idx="989">
                  <c:v>43870.899305555555</c:v>
                </c:pt>
                <c:pt idx="990">
                  <c:v>43870.9</c:v>
                </c:pt>
                <c:pt idx="991">
                  <c:v>43870.900694444441</c:v>
                </c:pt>
                <c:pt idx="992">
                  <c:v>43870.901388888888</c:v>
                </c:pt>
                <c:pt idx="993">
                  <c:v>43870.902083333334</c:v>
                </c:pt>
                <c:pt idx="994">
                  <c:v>43870.902777777781</c:v>
                </c:pt>
                <c:pt idx="995">
                  <c:v>43870.90347222222</c:v>
                </c:pt>
                <c:pt idx="996">
                  <c:v>43870.904166666667</c:v>
                </c:pt>
                <c:pt idx="997">
                  <c:v>43870.904861111114</c:v>
                </c:pt>
                <c:pt idx="998">
                  <c:v>43870.905555555553</c:v>
                </c:pt>
                <c:pt idx="999">
                  <c:v>43870.90625</c:v>
                </c:pt>
                <c:pt idx="1000">
                  <c:v>43870.906944444447</c:v>
                </c:pt>
                <c:pt idx="1001">
                  <c:v>43870.907638888886</c:v>
                </c:pt>
                <c:pt idx="1002">
                  <c:v>43870.908333333333</c:v>
                </c:pt>
                <c:pt idx="1003">
                  <c:v>43870.90902777778</c:v>
                </c:pt>
                <c:pt idx="1004">
                  <c:v>43870.909722222219</c:v>
                </c:pt>
                <c:pt idx="1005">
                  <c:v>43870.910416666666</c:v>
                </c:pt>
                <c:pt idx="1006">
                  <c:v>43870.911111111112</c:v>
                </c:pt>
                <c:pt idx="1007">
                  <c:v>43870.911805555559</c:v>
                </c:pt>
                <c:pt idx="1008">
                  <c:v>43870.912499999999</c:v>
                </c:pt>
                <c:pt idx="1009">
                  <c:v>43870.913194444445</c:v>
                </c:pt>
                <c:pt idx="1010">
                  <c:v>43870.913888888892</c:v>
                </c:pt>
                <c:pt idx="1011">
                  <c:v>43870.914583333331</c:v>
                </c:pt>
                <c:pt idx="1012">
                  <c:v>43870.915277777778</c:v>
                </c:pt>
                <c:pt idx="1013">
                  <c:v>43870.915972222225</c:v>
                </c:pt>
                <c:pt idx="1014">
                  <c:v>43870.916666666664</c:v>
                </c:pt>
                <c:pt idx="1015">
                  <c:v>43870.917361111111</c:v>
                </c:pt>
                <c:pt idx="1016">
                  <c:v>43870.918055555558</c:v>
                </c:pt>
                <c:pt idx="1017">
                  <c:v>43870.918749999997</c:v>
                </c:pt>
                <c:pt idx="1018">
                  <c:v>43870.919444444444</c:v>
                </c:pt>
                <c:pt idx="1019">
                  <c:v>43870.920138888891</c:v>
                </c:pt>
                <c:pt idx="1020">
                  <c:v>43870.92083333333</c:v>
                </c:pt>
                <c:pt idx="1021">
                  <c:v>43870.921527777777</c:v>
                </c:pt>
                <c:pt idx="1022">
                  <c:v>43870.922222222223</c:v>
                </c:pt>
                <c:pt idx="1023">
                  <c:v>43870.92291666667</c:v>
                </c:pt>
                <c:pt idx="1024">
                  <c:v>43870.923611111109</c:v>
                </c:pt>
                <c:pt idx="1025">
                  <c:v>43870.924305555556</c:v>
                </c:pt>
                <c:pt idx="1026">
                  <c:v>43870.925000000003</c:v>
                </c:pt>
                <c:pt idx="1027">
                  <c:v>43870.925694444442</c:v>
                </c:pt>
                <c:pt idx="1028">
                  <c:v>43870.926388888889</c:v>
                </c:pt>
                <c:pt idx="1029">
                  <c:v>43870.927083333336</c:v>
                </c:pt>
                <c:pt idx="1030">
                  <c:v>43870.927777777775</c:v>
                </c:pt>
                <c:pt idx="1031">
                  <c:v>43870.928472222222</c:v>
                </c:pt>
                <c:pt idx="1032">
                  <c:v>43870.929166666669</c:v>
                </c:pt>
                <c:pt idx="1033">
                  <c:v>43870.929861111108</c:v>
                </c:pt>
                <c:pt idx="1034">
                  <c:v>43870.930555555555</c:v>
                </c:pt>
                <c:pt idx="1035">
                  <c:v>43870.931250000001</c:v>
                </c:pt>
                <c:pt idx="1036">
                  <c:v>43870.931944444441</c:v>
                </c:pt>
                <c:pt idx="1037">
                  <c:v>43870.932638888888</c:v>
                </c:pt>
                <c:pt idx="1038">
                  <c:v>43870.933333333334</c:v>
                </c:pt>
                <c:pt idx="1039">
                  <c:v>43870.934027777781</c:v>
                </c:pt>
                <c:pt idx="1040">
                  <c:v>43870.93472222222</c:v>
                </c:pt>
                <c:pt idx="1041">
                  <c:v>43870.935416666667</c:v>
                </c:pt>
                <c:pt idx="1042">
                  <c:v>43870.936111111114</c:v>
                </c:pt>
                <c:pt idx="1043">
                  <c:v>43870.936805555553</c:v>
                </c:pt>
                <c:pt idx="1044">
                  <c:v>43870.9375</c:v>
                </c:pt>
                <c:pt idx="1045">
                  <c:v>43870.938194444447</c:v>
                </c:pt>
                <c:pt idx="1046">
                  <c:v>43870.938888888886</c:v>
                </c:pt>
                <c:pt idx="1047">
                  <c:v>43870.939583333333</c:v>
                </c:pt>
                <c:pt idx="1048">
                  <c:v>43870.94027777778</c:v>
                </c:pt>
                <c:pt idx="1049">
                  <c:v>43870.940972222219</c:v>
                </c:pt>
                <c:pt idx="1050">
                  <c:v>43870.941666666666</c:v>
                </c:pt>
                <c:pt idx="1051">
                  <c:v>43870.942361111112</c:v>
                </c:pt>
                <c:pt idx="1052">
                  <c:v>43870.943055555559</c:v>
                </c:pt>
                <c:pt idx="1053">
                  <c:v>43870.943749999999</c:v>
                </c:pt>
                <c:pt idx="1054">
                  <c:v>43870.944444444445</c:v>
                </c:pt>
                <c:pt idx="1055">
                  <c:v>43870.945138888892</c:v>
                </c:pt>
                <c:pt idx="1056">
                  <c:v>43870.945833333331</c:v>
                </c:pt>
                <c:pt idx="1057">
                  <c:v>43870.946527777778</c:v>
                </c:pt>
                <c:pt idx="1058">
                  <c:v>43870.947222222225</c:v>
                </c:pt>
                <c:pt idx="1059">
                  <c:v>43870.947916666664</c:v>
                </c:pt>
                <c:pt idx="1060">
                  <c:v>43870.948611111111</c:v>
                </c:pt>
                <c:pt idx="1061">
                  <c:v>43870.949305555558</c:v>
                </c:pt>
                <c:pt idx="1062">
                  <c:v>43870.95</c:v>
                </c:pt>
                <c:pt idx="1063">
                  <c:v>43870.950694444444</c:v>
                </c:pt>
                <c:pt idx="1064">
                  <c:v>43870.951388888891</c:v>
                </c:pt>
                <c:pt idx="1065">
                  <c:v>43870.95208333333</c:v>
                </c:pt>
                <c:pt idx="1066">
                  <c:v>43870.952777777777</c:v>
                </c:pt>
                <c:pt idx="1067">
                  <c:v>43870.953472222223</c:v>
                </c:pt>
                <c:pt idx="1068">
                  <c:v>43870.95416666667</c:v>
                </c:pt>
                <c:pt idx="1069">
                  <c:v>43870.954861111109</c:v>
                </c:pt>
                <c:pt idx="1070">
                  <c:v>43870.955555555556</c:v>
                </c:pt>
                <c:pt idx="1071">
                  <c:v>43870.956250000003</c:v>
                </c:pt>
                <c:pt idx="1072">
                  <c:v>43870.956944444442</c:v>
                </c:pt>
                <c:pt idx="1073">
                  <c:v>43870.957638888889</c:v>
                </c:pt>
                <c:pt idx="1074">
                  <c:v>43870.958333333336</c:v>
                </c:pt>
                <c:pt idx="1075">
                  <c:v>43870.959027777775</c:v>
                </c:pt>
                <c:pt idx="1076">
                  <c:v>43870.959722222222</c:v>
                </c:pt>
                <c:pt idx="1077">
                  <c:v>43870.960416666669</c:v>
                </c:pt>
                <c:pt idx="1078">
                  <c:v>43870.961111111108</c:v>
                </c:pt>
                <c:pt idx="1079">
                  <c:v>43870.961805555555</c:v>
                </c:pt>
                <c:pt idx="1080">
                  <c:v>43870.962500000001</c:v>
                </c:pt>
                <c:pt idx="1081">
                  <c:v>43870.963194444441</c:v>
                </c:pt>
                <c:pt idx="1082">
                  <c:v>43870.963888888888</c:v>
                </c:pt>
                <c:pt idx="1083">
                  <c:v>43870.964583333334</c:v>
                </c:pt>
                <c:pt idx="1084">
                  <c:v>43870.965277777781</c:v>
                </c:pt>
                <c:pt idx="1085">
                  <c:v>43870.96597222222</c:v>
                </c:pt>
                <c:pt idx="1086">
                  <c:v>43870.966666666667</c:v>
                </c:pt>
                <c:pt idx="1087">
                  <c:v>43870.967361111114</c:v>
                </c:pt>
                <c:pt idx="1088">
                  <c:v>43870.968055555553</c:v>
                </c:pt>
                <c:pt idx="1089">
                  <c:v>43870.96875</c:v>
                </c:pt>
                <c:pt idx="1090">
                  <c:v>43870.969444444447</c:v>
                </c:pt>
                <c:pt idx="1091">
                  <c:v>43870.970138888886</c:v>
                </c:pt>
                <c:pt idx="1092">
                  <c:v>43870.970833333333</c:v>
                </c:pt>
                <c:pt idx="1093">
                  <c:v>43870.97152777778</c:v>
                </c:pt>
                <c:pt idx="1094">
                  <c:v>43870.972222222219</c:v>
                </c:pt>
                <c:pt idx="1095">
                  <c:v>43870.972916666666</c:v>
                </c:pt>
                <c:pt idx="1096">
                  <c:v>43870.973611111112</c:v>
                </c:pt>
                <c:pt idx="1097">
                  <c:v>43870.974305555559</c:v>
                </c:pt>
                <c:pt idx="1098">
                  <c:v>43870.974999999999</c:v>
                </c:pt>
                <c:pt idx="1099">
                  <c:v>43870.975694444445</c:v>
                </c:pt>
                <c:pt idx="1100">
                  <c:v>43870.976388888892</c:v>
                </c:pt>
                <c:pt idx="1101">
                  <c:v>43870.977083333331</c:v>
                </c:pt>
                <c:pt idx="1102">
                  <c:v>43870.977777777778</c:v>
                </c:pt>
                <c:pt idx="1103">
                  <c:v>43870.978472222225</c:v>
                </c:pt>
                <c:pt idx="1104">
                  <c:v>43870.979166666664</c:v>
                </c:pt>
                <c:pt idx="1105">
                  <c:v>43870.979861111111</c:v>
                </c:pt>
                <c:pt idx="1106">
                  <c:v>43870.980555555558</c:v>
                </c:pt>
                <c:pt idx="1107">
                  <c:v>43870.981249999997</c:v>
                </c:pt>
                <c:pt idx="1108">
                  <c:v>43870.981944444444</c:v>
                </c:pt>
                <c:pt idx="1109">
                  <c:v>43870.982638888891</c:v>
                </c:pt>
                <c:pt idx="1110">
                  <c:v>43870.98333333333</c:v>
                </c:pt>
                <c:pt idx="1111">
                  <c:v>43870.984027777777</c:v>
                </c:pt>
                <c:pt idx="1112">
                  <c:v>43870.984722222223</c:v>
                </c:pt>
                <c:pt idx="1113">
                  <c:v>43870.98541666667</c:v>
                </c:pt>
                <c:pt idx="1114">
                  <c:v>43870.986111111109</c:v>
                </c:pt>
                <c:pt idx="1115">
                  <c:v>43870.986805555556</c:v>
                </c:pt>
                <c:pt idx="1116">
                  <c:v>43870.987500000003</c:v>
                </c:pt>
                <c:pt idx="1117">
                  <c:v>43870.988194444442</c:v>
                </c:pt>
                <c:pt idx="1118">
                  <c:v>43870.988888888889</c:v>
                </c:pt>
                <c:pt idx="1119">
                  <c:v>43870.989583333336</c:v>
                </c:pt>
                <c:pt idx="1120">
                  <c:v>43870.990277777775</c:v>
                </c:pt>
                <c:pt idx="1121">
                  <c:v>43870.990972222222</c:v>
                </c:pt>
                <c:pt idx="1122">
                  <c:v>43870.991666666669</c:v>
                </c:pt>
                <c:pt idx="1123">
                  <c:v>43870.992361111108</c:v>
                </c:pt>
                <c:pt idx="1124">
                  <c:v>43870.993055555555</c:v>
                </c:pt>
                <c:pt idx="1125">
                  <c:v>43870.993750000001</c:v>
                </c:pt>
                <c:pt idx="1126">
                  <c:v>43870.994444444441</c:v>
                </c:pt>
                <c:pt idx="1127">
                  <c:v>43870.995138888888</c:v>
                </c:pt>
                <c:pt idx="1128">
                  <c:v>43870.995833333334</c:v>
                </c:pt>
                <c:pt idx="1129">
                  <c:v>43870.996527777781</c:v>
                </c:pt>
                <c:pt idx="1130">
                  <c:v>43870.99722222222</c:v>
                </c:pt>
                <c:pt idx="1131">
                  <c:v>43870.997916666667</c:v>
                </c:pt>
                <c:pt idx="1132">
                  <c:v>43870.998611111114</c:v>
                </c:pt>
                <c:pt idx="1133">
                  <c:v>43870.999305555553</c:v>
                </c:pt>
                <c:pt idx="1134">
                  <c:v>43871</c:v>
                </c:pt>
                <c:pt idx="1135">
                  <c:v>43871.000694444447</c:v>
                </c:pt>
                <c:pt idx="1136">
                  <c:v>43871.001388888886</c:v>
                </c:pt>
                <c:pt idx="1137">
                  <c:v>43871.002083333333</c:v>
                </c:pt>
                <c:pt idx="1138">
                  <c:v>43871.00277777778</c:v>
                </c:pt>
                <c:pt idx="1139">
                  <c:v>43871.003472222219</c:v>
                </c:pt>
                <c:pt idx="1140">
                  <c:v>43871.004166666666</c:v>
                </c:pt>
                <c:pt idx="1141">
                  <c:v>43871.004861111112</c:v>
                </c:pt>
                <c:pt idx="1142">
                  <c:v>43871.005555555559</c:v>
                </c:pt>
                <c:pt idx="1143">
                  <c:v>43871.006249999999</c:v>
                </c:pt>
                <c:pt idx="1144">
                  <c:v>43871.006944444445</c:v>
                </c:pt>
                <c:pt idx="1145">
                  <c:v>43871.007638888892</c:v>
                </c:pt>
                <c:pt idx="1146">
                  <c:v>43871.008333333331</c:v>
                </c:pt>
                <c:pt idx="1147">
                  <c:v>43871.009027777778</c:v>
                </c:pt>
                <c:pt idx="1148">
                  <c:v>43871.009722222225</c:v>
                </c:pt>
                <c:pt idx="1149">
                  <c:v>43871.010416666664</c:v>
                </c:pt>
                <c:pt idx="1150">
                  <c:v>43871.011111111111</c:v>
                </c:pt>
                <c:pt idx="1151">
                  <c:v>43871.011805555558</c:v>
                </c:pt>
                <c:pt idx="1152">
                  <c:v>43871.012499999997</c:v>
                </c:pt>
                <c:pt idx="1153">
                  <c:v>43871.013194444444</c:v>
                </c:pt>
                <c:pt idx="1154">
                  <c:v>43871.013888888891</c:v>
                </c:pt>
                <c:pt idx="1155">
                  <c:v>43871.01458333333</c:v>
                </c:pt>
                <c:pt idx="1156">
                  <c:v>43871.015277777777</c:v>
                </c:pt>
                <c:pt idx="1157">
                  <c:v>43871.015972222223</c:v>
                </c:pt>
                <c:pt idx="1158">
                  <c:v>43871.01666666667</c:v>
                </c:pt>
                <c:pt idx="1159">
                  <c:v>43871.017361111109</c:v>
                </c:pt>
                <c:pt idx="1160">
                  <c:v>43871.018055555556</c:v>
                </c:pt>
                <c:pt idx="1161">
                  <c:v>43871.018750000003</c:v>
                </c:pt>
                <c:pt idx="1162">
                  <c:v>43871.019444444442</c:v>
                </c:pt>
                <c:pt idx="1163">
                  <c:v>43871.020138888889</c:v>
                </c:pt>
                <c:pt idx="1164">
                  <c:v>43871.020833333336</c:v>
                </c:pt>
                <c:pt idx="1165">
                  <c:v>43871.021527777775</c:v>
                </c:pt>
                <c:pt idx="1166">
                  <c:v>43871.022222222222</c:v>
                </c:pt>
                <c:pt idx="1167">
                  <c:v>43871.022916666669</c:v>
                </c:pt>
                <c:pt idx="1168">
                  <c:v>43871.023611111108</c:v>
                </c:pt>
                <c:pt idx="1169">
                  <c:v>43871.024305555555</c:v>
                </c:pt>
                <c:pt idx="1170">
                  <c:v>43871.025000000001</c:v>
                </c:pt>
                <c:pt idx="1171">
                  <c:v>43871.025694444441</c:v>
                </c:pt>
                <c:pt idx="1172">
                  <c:v>43871.026388888888</c:v>
                </c:pt>
                <c:pt idx="1173">
                  <c:v>43871.027083333334</c:v>
                </c:pt>
                <c:pt idx="1174">
                  <c:v>43871.027777777781</c:v>
                </c:pt>
                <c:pt idx="1175">
                  <c:v>43871.02847222222</c:v>
                </c:pt>
                <c:pt idx="1176">
                  <c:v>43871.029166666667</c:v>
                </c:pt>
                <c:pt idx="1177">
                  <c:v>43871.029861111114</c:v>
                </c:pt>
                <c:pt idx="1178">
                  <c:v>43871.030555555553</c:v>
                </c:pt>
                <c:pt idx="1179">
                  <c:v>43871.03125</c:v>
                </c:pt>
                <c:pt idx="1180">
                  <c:v>43871.031944444447</c:v>
                </c:pt>
                <c:pt idx="1181">
                  <c:v>43871.032638888886</c:v>
                </c:pt>
                <c:pt idx="1182">
                  <c:v>43871.033333333333</c:v>
                </c:pt>
                <c:pt idx="1183">
                  <c:v>43871.03402777778</c:v>
                </c:pt>
                <c:pt idx="1184">
                  <c:v>43871.034722222219</c:v>
                </c:pt>
                <c:pt idx="1185">
                  <c:v>43871.035416666666</c:v>
                </c:pt>
                <c:pt idx="1186">
                  <c:v>43871.036111111112</c:v>
                </c:pt>
                <c:pt idx="1187">
                  <c:v>43871.036805555559</c:v>
                </c:pt>
                <c:pt idx="1188">
                  <c:v>43871.037499999999</c:v>
                </c:pt>
                <c:pt idx="1189">
                  <c:v>43871.038194444445</c:v>
                </c:pt>
                <c:pt idx="1190">
                  <c:v>43871.038888888892</c:v>
                </c:pt>
                <c:pt idx="1191">
                  <c:v>43871.039583333331</c:v>
                </c:pt>
                <c:pt idx="1192">
                  <c:v>43871.040277777778</c:v>
                </c:pt>
                <c:pt idx="1193">
                  <c:v>43871.040972222225</c:v>
                </c:pt>
                <c:pt idx="1194">
                  <c:v>43871.041666666664</c:v>
                </c:pt>
                <c:pt idx="1195">
                  <c:v>43871.042361111111</c:v>
                </c:pt>
                <c:pt idx="1196">
                  <c:v>43871.043055555558</c:v>
                </c:pt>
                <c:pt idx="1197">
                  <c:v>43871.043749999997</c:v>
                </c:pt>
                <c:pt idx="1198">
                  <c:v>43871.044444444444</c:v>
                </c:pt>
                <c:pt idx="1199">
                  <c:v>43871.045138888891</c:v>
                </c:pt>
                <c:pt idx="1200">
                  <c:v>43871.04583333333</c:v>
                </c:pt>
                <c:pt idx="1201">
                  <c:v>43871.046527777777</c:v>
                </c:pt>
                <c:pt idx="1202">
                  <c:v>43871.047222222223</c:v>
                </c:pt>
                <c:pt idx="1203">
                  <c:v>43871.04791666667</c:v>
                </c:pt>
                <c:pt idx="1204">
                  <c:v>43871.048611111109</c:v>
                </c:pt>
                <c:pt idx="1205">
                  <c:v>43871.049305555556</c:v>
                </c:pt>
                <c:pt idx="1206">
                  <c:v>43871.05</c:v>
                </c:pt>
                <c:pt idx="1207">
                  <c:v>43871.050694444442</c:v>
                </c:pt>
                <c:pt idx="1208">
                  <c:v>43871.051388888889</c:v>
                </c:pt>
                <c:pt idx="1209">
                  <c:v>43871.052083333336</c:v>
                </c:pt>
                <c:pt idx="1210">
                  <c:v>43871.052777777775</c:v>
                </c:pt>
                <c:pt idx="1211">
                  <c:v>43871.053472222222</c:v>
                </c:pt>
                <c:pt idx="1212">
                  <c:v>43871.054166666669</c:v>
                </c:pt>
                <c:pt idx="1213">
                  <c:v>43871.054861111108</c:v>
                </c:pt>
                <c:pt idx="1214">
                  <c:v>43871.055555555555</c:v>
                </c:pt>
                <c:pt idx="1215">
                  <c:v>43871.056250000001</c:v>
                </c:pt>
                <c:pt idx="1216">
                  <c:v>43871.056944444441</c:v>
                </c:pt>
                <c:pt idx="1217">
                  <c:v>43871.057638888888</c:v>
                </c:pt>
                <c:pt idx="1218">
                  <c:v>43871.058333333334</c:v>
                </c:pt>
                <c:pt idx="1219">
                  <c:v>43871.059027777781</c:v>
                </c:pt>
                <c:pt idx="1220">
                  <c:v>43871.05972222222</c:v>
                </c:pt>
                <c:pt idx="1221">
                  <c:v>43871.060416666667</c:v>
                </c:pt>
                <c:pt idx="1222">
                  <c:v>43871.061111111114</c:v>
                </c:pt>
                <c:pt idx="1223">
                  <c:v>43871.061805555553</c:v>
                </c:pt>
                <c:pt idx="1224">
                  <c:v>43871.0625</c:v>
                </c:pt>
                <c:pt idx="1225">
                  <c:v>43871.063194444447</c:v>
                </c:pt>
                <c:pt idx="1226">
                  <c:v>43871.063888888886</c:v>
                </c:pt>
                <c:pt idx="1227">
                  <c:v>43871.064583333333</c:v>
                </c:pt>
                <c:pt idx="1228">
                  <c:v>43871.06527777778</c:v>
                </c:pt>
                <c:pt idx="1229">
                  <c:v>43871.065972222219</c:v>
                </c:pt>
                <c:pt idx="1230">
                  <c:v>43871.066666666666</c:v>
                </c:pt>
                <c:pt idx="1231">
                  <c:v>43871.067361111112</c:v>
                </c:pt>
                <c:pt idx="1232">
                  <c:v>43871.068055555559</c:v>
                </c:pt>
                <c:pt idx="1233">
                  <c:v>43871.068749999999</c:v>
                </c:pt>
                <c:pt idx="1234">
                  <c:v>43871.069444444445</c:v>
                </c:pt>
                <c:pt idx="1235">
                  <c:v>43871.070138888892</c:v>
                </c:pt>
                <c:pt idx="1236">
                  <c:v>43871.070833333331</c:v>
                </c:pt>
                <c:pt idx="1237">
                  <c:v>43871.071527777778</c:v>
                </c:pt>
                <c:pt idx="1238">
                  <c:v>43871.072222222225</c:v>
                </c:pt>
                <c:pt idx="1239">
                  <c:v>43871.072916666664</c:v>
                </c:pt>
                <c:pt idx="1240">
                  <c:v>43871.073611111111</c:v>
                </c:pt>
                <c:pt idx="1241">
                  <c:v>43871.074305555558</c:v>
                </c:pt>
                <c:pt idx="1242">
                  <c:v>43871.074999999997</c:v>
                </c:pt>
                <c:pt idx="1243">
                  <c:v>43871.075694444444</c:v>
                </c:pt>
                <c:pt idx="1244">
                  <c:v>43871.076388888891</c:v>
                </c:pt>
                <c:pt idx="1245">
                  <c:v>43871.07708333333</c:v>
                </c:pt>
                <c:pt idx="1246">
                  <c:v>43871.077777777777</c:v>
                </c:pt>
                <c:pt idx="1247">
                  <c:v>43871.078472222223</c:v>
                </c:pt>
                <c:pt idx="1248">
                  <c:v>43871.07916666667</c:v>
                </c:pt>
                <c:pt idx="1249">
                  <c:v>43871.079861111109</c:v>
                </c:pt>
                <c:pt idx="1250">
                  <c:v>43871.080555555556</c:v>
                </c:pt>
                <c:pt idx="1251">
                  <c:v>43871.081250000003</c:v>
                </c:pt>
                <c:pt idx="1252">
                  <c:v>43871.081944444442</c:v>
                </c:pt>
                <c:pt idx="1253">
                  <c:v>43871.082638888889</c:v>
                </c:pt>
                <c:pt idx="1254">
                  <c:v>43871.083333333336</c:v>
                </c:pt>
                <c:pt idx="1255">
                  <c:v>43871.084027777775</c:v>
                </c:pt>
                <c:pt idx="1256">
                  <c:v>43871.084722222222</c:v>
                </c:pt>
                <c:pt idx="1257">
                  <c:v>43871.085416666669</c:v>
                </c:pt>
                <c:pt idx="1258">
                  <c:v>43871.086111111108</c:v>
                </c:pt>
                <c:pt idx="1259">
                  <c:v>43871.086805555555</c:v>
                </c:pt>
                <c:pt idx="1260">
                  <c:v>43871.087500000001</c:v>
                </c:pt>
                <c:pt idx="1261">
                  <c:v>43871.088194444441</c:v>
                </c:pt>
                <c:pt idx="1262">
                  <c:v>43871.088888888888</c:v>
                </c:pt>
                <c:pt idx="1263">
                  <c:v>43871.089583333334</c:v>
                </c:pt>
                <c:pt idx="1264">
                  <c:v>43871.090277777781</c:v>
                </c:pt>
                <c:pt idx="1265">
                  <c:v>43871.09097222222</c:v>
                </c:pt>
                <c:pt idx="1266">
                  <c:v>43871.091666666667</c:v>
                </c:pt>
                <c:pt idx="1267">
                  <c:v>43871.092361111114</c:v>
                </c:pt>
                <c:pt idx="1268">
                  <c:v>43871.093055555553</c:v>
                </c:pt>
                <c:pt idx="1269">
                  <c:v>43871.09375</c:v>
                </c:pt>
                <c:pt idx="1270">
                  <c:v>43871.094444444447</c:v>
                </c:pt>
                <c:pt idx="1271">
                  <c:v>43871.095138888886</c:v>
                </c:pt>
                <c:pt idx="1272">
                  <c:v>43871.095833333333</c:v>
                </c:pt>
                <c:pt idx="1273">
                  <c:v>43871.09652777778</c:v>
                </c:pt>
                <c:pt idx="1274">
                  <c:v>43871.097222222219</c:v>
                </c:pt>
                <c:pt idx="1275">
                  <c:v>43871.097916666666</c:v>
                </c:pt>
                <c:pt idx="1276">
                  <c:v>43871.098611111112</c:v>
                </c:pt>
                <c:pt idx="1277">
                  <c:v>43871.099305555559</c:v>
                </c:pt>
                <c:pt idx="1278">
                  <c:v>43871.1</c:v>
                </c:pt>
                <c:pt idx="1279">
                  <c:v>43871.100694444445</c:v>
                </c:pt>
                <c:pt idx="1280">
                  <c:v>43871.101388888892</c:v>
                </c:pt>
                <c:pt idx="1281">
                  <c:v>43871.102083333331</c:v>
                </c:pt>
                <c:pt idx="1282">
                  <c:v>43871.102777777778</c:v>
                </c:pt>
                <c:pt idx="1283">
                  <c:v>43871.103472222225</c:v>
                </c:pt>
                <c:pt idx="1284">
                  <c:v>43871.104166666664</c:v>
                </c:pt>
                <c:pt idx="1285">
                  <c:v>43871.104861111111</c:v>
                </c:pt>
                <c:pt idx="1286">
                  <c:v>43871.105555555558</c:v>
                </c:pt>
                <c:pt idx="1287">
                  <c:v>43871.106249999997</c:v>
                </c:pt>
                <c:pt idx="1288">
                  <c:v>43871.106944444444</c:v>
                </c:pt>
                <c:pt idx="1289">
                  <c:v>43871.107638888891</c:v>
                </c:pt>
                <c:pt idx="1290">
                  <c:v>43871.10833333333</c:v>
                </c:pt>
                <c:pt idx="1291">
                  <c:v>43871.109027777777</c:v>
                </c:pt>
                <c:pt idx="1292">
                  <c:v>43871.109722222223</c:v>
                </c:pt>
                <c:pt idx="1293">
                  <c:v>43871.11041666667</c:v>
                </c:pt>
                <c:pt idx="1294">
                  <c:v>43871.111111111109</c:v>
                </c:pt>
                <c:pt idx="1295">
                  <c:v>43871.111805555556</c:v>
                </c:pt>
                <c:pt idx="1296">
                  <c:v>43871.112500000003</c:v>
                </c:pt>
                <c:pt idx="1297">
                  <c:v>43871.113194444442</c:v>
                </c:pt>
                <c:pt idx="1298">
                  <c:v>43871.113888888889</c:v>
                </c:pt>
                <c:pt idx="1299">
                  <c:v>43871.114583333336</c:v>
                </c:pt>
                <c:pt idx="1300">
                  <c:v>43871.115277777775</c:v>
                </c:pt>
                <c:pt idx="1301">
                  <c:v>43871.115972222222</c:v>
                </c:pt>
                <c:pt idx="1302">
                  <c:v>43871.116666666669</c:v>
                </c:pt>
                <c:pt idx="1303">
                  <c:v>43871.117361111108</c:v>
                </c:pt>
                <c:pt idx="1304">
                  <c:v>43871.118055555555</c:v>
                </c:pt>
                <c:pt idx="1305">
                  <c:v>43871.118750000001</c:v>
                </c:pt>
                <c:pt idx="1306">
                  <c:v>43871.119444444441</c:v>
                </c:pt>
                <c:pt idx="1307">
                  <c:v>43871.120138888888</c:v>
                </c:pt>
                <c:pt idx="1308">
                  <c:v>43871.120833333334</c:v>
                </c:pt>
                <c:pt idx="1309">
                  <c:v>43871.121527777781</c:v>
                </c:pt>
                <c:pt idx="1310">
                  <c:v>43871.12222222222</c:v>
                </c:pt>
                <c:pt idx="1311">
                  <c:v>43871.122916666667</c:v>
                </c:pt>
                <c:pt idx="1312">
                  <c:v>43871.123611111114</c:v>
                </c:pt>
                <c:pt idx="1313">
                  <c:v>43871.124305555553</c:v>
                </c:pt>
                <c:pt idx="1314">
                  <c:v>43871.125</c:v>
                </c:pt>
                <c:pt idx="1315">
                  <c:v>43871.125694444447</c:v>
                </c:pt>
                <c:pt idx="1316">
                  <c:v>43871.126388888886</c:v>
                </c:pt>
                <c:pt idx="1317">
                  <c:v>43871.127083333333</c:v>
                </c:pt>
                <c:pt idx="1318">
                  <c:v>43871.12777777778</c:v>
                </c:pt>
                <c:pt idx="1319">
                  <c:v>43871.128472222219</c:v>
                </c:pt>
                <c:pt idx="1320">
                  <c:v>43871.129166666666</c:v>
                </c:pt>
                <c:pt idx="1321">
                  <c:v>43871.129861111112</c:v>
                </c:pt>
                <c:pt idx="1322">
                  <c:v>43871.130555555559</c:v>
                </c:pt>
                <c:pt idx="1323">
                  <c:v>43871.131249999999</c:v>
                </c:pt>
                <c:pt idx="1324">
                  <c:v>43871.131944444445</c:v>
                </c:pt>
                <c:pt idx="1325">
                  <c:v>43871.132638888892</c:v>
                </c:pt>
                <c:pt idx="1326">
                  <c:v>43871.133333333331</c:v>
                </c:pt>
                <c:pt idx="1327">
                  <c:v>43871.134027777778</c:v>
                </c:pt>
                <c:pt idx="1328">
                  <c:v>43871.134722222225</c:v>
                </c:pt>
                <c:pt idx="1329">
                  <c:v>43871.135416666664</c:v>
                </c:pt>
                <c:pt idx="1330">
                  <c:v>43871.136111111111</c:v>
                </c:pt>
                <c:pt idx="1331">
                  <c:v>43871.136805555558</c:v>
                </c:pt>
                <c:pt idx="1332">
                  <c:v>43871.137499999997</c:v>
                </c:pt>
                <c:pt idx="1333">
                  <c:v>43871.138194444444</c:v>
                </c:pt>
                <c:pt idx="1334">
                  <c:v>43871.138888888891</c:v>
                </c:pt>
                <c:pt idx="1335">
                  <c:v>43871.13958333333</c:v>
                </c:pt>
                <c:pt idx="1336">
                  <c:v>43871.140277777777</c:v>
                </c:pt>
                <c:pt idx="1337">
                  <c:v>43871.140972222223</c:v>
                </c:pt>
                <c:pt idx="1338">
                  <c:v>43871.14166666667</c:v>
                </c:pt>
                <c:pt idx="1339">
                  <c:v>43871.142361111109</c:v>
                </c:pt>
                <c:pt idx="1340">
                  <c:v>43871.143055555556</c:v>
                </c:pt>
                <c:pt idx="1341">
                  <c:v>43871.143750000003</c:v>
                </c:pt>
                <c:pt idx="1342">
                  <c:v>43871.144444444442</c:v>
                </c:pt>
                <c:pt idx="1343">
                  <c:v>43871.145138888889</c:v>
                </c:pt>
                <c:pt idx="1344">
                  <c:v>43871.145833333336</c:v>
                </c:pt>
                <c:pt idx="1345">
                  <c:v>43871.146527777775</c:v>
                </c:pt>
                <c:pt idx="1346">
                  <c:v>43871.147222222222</c:v>
                </c:pt>
                <c:pt idx="1347">
                  <c:v>43871.147916666669</c:v>
                </c:pt>
                <c:pt idx="1348">
                  <c:v>43871.148611111108</c:v>
                </c:pt>
                <c:pt idx="1349">
                  <c:v>43871.149305555555</c:v>
                </c:pt>
                <c:pt idx="1350">
                  <c:v>43871.15</c:v>
                </c:pt>
                <c:pt idx="1351">
                  <c:v>43871.150694444441</c:v>
                </c:pt>
                <c:pt idx="1352">
                  <c:v>43871.151388888888</c:v>
                </c:pt>
                <c:pt idx="1353">
                  <c:v>43871.152083333334</c:v>
                </c:pt>
                <c:pt idx="1354">
                  <c:v>43871.152777777781</c:v>
                </c:pt>
                <c:pt idx="1355">
                  <c:v>43871.15347222222</c:v>
                </c:pt>
                <c:pt idx="1356">
                  <c:v>43871.154166666667</c:v>
                </c:pt>
                <c:pt idx="1357">
                  <c:v>43871.154861111114</c:v>
                </c:pt>
                <c:pt idx="1358">
                  <c:v>43871.155555555553</c:v>
                </c:pt>
                <c:pt idx="1359">
                  <c:v>43871.15625</c:v>
                </c:pt>
                <c:pt idx="1360">
                  <c:v>43871.156944444447</c:v>
                </c:pt>
                <c:pt idx="1361">
                  <c:v>43871.157638888886</c:v>
                </c:pt>
                <c:pt idx="1362">
                  <c:v>43871.158333333333</c:v>
                </c:pt>
                <c:pt idx="1363">
                  <c:v>43871.15902777778</c:v>
                </c:pt>
                <c:pt idx="1364">
                  <c:v>43871.159722222219</c:v>
                </c:pt>
                <c:pt idx="1365">
                  <c:v>43871.160416666666</c:v>
                </c:pt>
                <c:pt idx="1366">
                  <c:v>43871.161111111112</c:v>
                </c:pt>
                <c:pt idx="1367">
                  <c:v>43871.161805555559</c:v>
                </c:pt>
                <c:pt idx="1368">
                  <c:v>43871.162499999999</c:v>
                </c:pt>
                <c:pt idx="1369">
                  <c:v>43871.163194444445</c:v>
                </c:pt>
                <c:pt idx="1370">
                  <c:v>43871.163888888892</c:v>
                </c:pt>
                <c:pt idx="1371">
                  <c:v>43871.164583333331</c:v>
                </c:pt>
                <c:pt idx="1372">
                  <c:v>43871.165277777778</c:v>
                </c:pt>
                <c:pt idx="1373">
                  <c:v>43871.165972222225</c:v>
                </c:pt>
                <c:pt idx="1374">
                  <c:v>43871.166666666664</c:v>
                </c:pt>
                <c:pt idx="1375">
                  <c:v>43871.167361111111</c:v>
                </c:pt>
                <c:pt idx="1376">
                  <c:v>43871.168055555558</c:v>
                </c:pt>
                <c:pt idx="1377">
                  <c:v>43871.168749999997</c:v>
                </c:pt>
                <c:pt idx="1378">
                  <c:v>43871.169444444444</c:v>
                </c:pt>
                <c:pt idx="1379">
                  <c:v>43871.170138888891</c:v>
                </c:pt>
                <c:pt idx="1380">
                  <c:v>43871.17083333333</c:v>
                </c:pt>
                <c:pt idx="1381">
                  <c:v>43871.171527777777</c:v>
                </c:pt>
                <c:pt idx="1382">
                  <c:v>43871.172222222223</c:v>
                </c:pt>
                <c:pt idx="1383">
                  <c:v>43871.17291666667</c:v>
                </c:pt>
                <c:pt idx="1384">
                  <c:v>43871.173611111109</c:v>
                </c:pt>
                <c:pt idx="1385">
                  <c:v>43871.174305555556</c:v>
                </c:pt>
                <c:pt idx="1386">
                  <c:v>43871.175000000003</c:v>
                </c:pt>
                <c:pt idx="1387">
                  <c:v>43871.175694444442</c:v>
                </c:pt>
                <c:pt idx="1388">
                  <c:v>43871.176388888889</c:v>
                </c:pt>
                <c:pt idx="1389">
                  <c:v>43871.177083333336</c:v>
                </c:pt>
                <c:pt idx="1390">
                  <c:v>43871.177777777775</c:v>
                </c:pt>
                <c:pt idx="1391">
                  <c:v>43871.178472222222</c:v>
                </c:pt>
                <c:pt idx="1392">
                  <c:v>43871.179166666669</c:v>
                </c:pt>
                <c:pt idx="1393">
                  <c:v>43871.179861111108</c:v>
                </c:pt>
                <c:pt idx="1394">
                  <c:v>43871.180555555555</c:v>
                </c:pt>
                <c:pt idx="1395">
                  <c:v>43871.181250000001</c:v>
                </c:pt>
                <c:pt idx="1396">
                  <c:v>43871.181944444441</c:v>
                </c:pt>
                <c:pt idx="1397">
                  <c:v>43871.182638888888</c:v>
                </c:pt>
                <c:pt idx="1398">
                  <c:v>43871.183333333334</c:v>
                </c:pt>
                <c:pt idx="1399">
                  <c:v>43871.184027777781</c:v>
                </c:pt>
                <c:pt idx="1400">
                  <c:v>43871.18472222222</c:v>
                </c:pt>
                <c:pt idx="1401">
                  <c:v>43871.185416666667</c:v>
                </c:pt>
                <c:pt idx="1402">
                  <c:v>43871.186111111114</c:v>
                </c:pt>
                <c:pt idx="1403">
                  <c:v>43871.186805555553</c:v>
                </c:pt>
                <c:pt idx="1404">
                  <c:v>43871.1875</c:v>
                </c:pt>
                <c:pt idx="1405">
                  <c:v>43871.188194444447</c:v>
                </c:pt>
                <c:pt idx="1406">
                  <c:v>43871.188888888886</c:v>
                </c:pt>
                <c:pt idx="1407">
                  <c:v>43871.189583333333</c:v>
                </c:pt>
                <c:pt idx="1408">
                  <c:v>43871.19027777778</c:v>
                </c:pt>
                <c:pt idx="1409">
                  <c:v>43871.190972222219</c:v>
                </c:pt>
                <c:pt idx="1410">
                  <c:v>43871.191666666666</c:v>
                </c:pt>
                <c:pt idx="1411">
                  <c:v>43871.192361111112</c:v>
                </c:pt>
                <c:pt idx="1412">
                  <c:v>43871.193055555559</c:v>
                </c:pt>
                <c:pt idx="1413">
                  <c:v>43871.193749999999</c:v>
                </c:pt>
                <c:pt idx="1414">
                  <c:v>43871.194444444445</c:v>
                </c:pt>
                <c:pt idx="1415">
                  <c:v>43871.195138888892</c:v>
                </c:pt>
                <c:pt idx="1416">
                  <c:v>43871.195833333331</c:v>
                </c:pt>
                <c:pt idx="1417">
                  <c:v>43871.196527777778</c:v>
                </c:pt>
                <c:pt idx="1418">
                  <c:v>43871.197222222225</c:v>
                </c:pt>
                <c:pt idx="1419">
                  <c:v>43871.197916666664</c:v>
                </c:pt>
                <c:pt idx="1420">
                  <c:v>43871.198611111111</c:v>
                </c:pt>
                <c:pt idx="1421">
                  <c:v>43871.199305555558</c:v>
                </c:pt>
                <c:pt idx="1422">
                  <c:v>43871.199999999997</c:v>
                </c:pt>
                <c:pt idx="1423">
                  <c:v>43871.200694444444</c:v>
                </c:pt>
                <c:pt idx="1424">
                  <c:v>43871.201388888891</c:v>
                </c:pt>
                <c:pt idx="1425">
                  <c:v>43871.20208333333</c:v>
                </c:pt>
                <c:pt idx="1426">
                  <c:v>43871.202777777777</c:v>
                </c:pt>
                <c:pt idx="1427">
                  <c:v>43871.203472222223</c:v>
                </c:pt>
                <c:pt idx="1428">
                  <c:v>43871.20416666667</c:v>
                </c:pt>
                <c:pt idx="1429">
                  <c:v>43871.204861111109</c:v>
                </c:pt>
                <c:pt idx="1430">
                  <c:v>43871.205555555556</c:v>
                </c:pt>
                <c:pt idx="1431">
                  <c:v>43871.206250000003</c:v>
                </c:pt>
                <c:pt idx="1432">
                  <c:v>43871.206944444442</c:v>
                </c:pt>
                <c:pt idx="1433">
                  <c:v>43871.207638888889</c:v>
                </c:pt>
                <c:pt idx="1434">
                  <c:v>43871.208333333336</c:v>
                </c:pt>
                <c:pt idx="1435">
                  <c:v>43871.209027777775</c:v>
                </c:pt>
                <c:pt idx="1436">
                  <c:v>43871.209722222222</c:v>
                </c:pt>
                <c:pt idx="1437">
                  <c:v>43871.210416666669</c:v>
                </c:pt>
                <c:pt idx="1438">
                  <c:v>43871.211111111108</c:v>
                </c:pt>
                <c:pt idx="1439">
                  <c:v>43871.211805555555</c:v>
                </c:pt>
                <c:pt idx="1440">
                  <c:v>43871.212500000001</c:v>
                </c:pt>
                <c:pt idx="1441">
                  <c:v>43871.213194444441</c:v>
                </c:pt>
                <c:pt idx="1442">
                  <c:v>43871.213888888888</c:v>
                </c:pt>
                <c:pt idx="1443">
                  <c:v>43871.214583333334</c:v>
                </c:pt>
                <c:pt idx="1444">
                  <c:v>43871.215277777781</c:v>
                </c:pt>
                <c:pt idx="1445">
                  <c:v>43871.21597222222</c:v>
                </c:pt>
                <c:pt idx="1446">
                  <c:v>43871.216666666667</c:v>
                </c:pt>
                <c:pt idx="1447">
                  <c:v>43871.217361111114</c:v>
                </c:pt>
                <c:pt idx="1448">
                  <c:v>43871.218055555553</c:v>
                </c:pt>
                <c:pt idx="1449">
                  <c:v>43871.21875</c:v>
                </c:pt>
                <c:pt idx="1450">
                  <c:v>43871.219444444447</c:v>
                </c:pt>
                <c:pt idx="1451">
                  <c:v>43871.220138888886</c:v>
                </c:pt>
                <c:pt idx="1452">
                  <c:v>43871.220833333333</c:v>
                </c:pt>
                <c:pt idx="1453">
                  <c:v>43871.22152777778</c:v>
                </c:pt>
                <c:pt idx="1454">
                  <c:v>43871.222222222219</c:v>
                </c:pt>
                <c:pt idx="1455">
                  <c:v>43871.222916666666</c:v>
                </c:pt>
                <c:pt idx="1456">
                  <c:v>43871.223611111112</c:v>
                </c:pt>
                <c:pt idx="1457">
                  <c:v>43871.224305555559</c:v>
                </c:pt>
                <c:pt idx="1458">
                  <c:v>43871.224999999999</c:v>
                </c:pt>
                <c:pt idx="1459">
                  <c:v>43871.225694444445</c:v>
                </c:pt>
                <c:pt idx="1460">
                  <c:v>43871.226388888892</c:v>
                </c:pt>
                <c:pt idx="1461">
                  <c:v>43871.227083333331</c:v>
                </c:pt>
                <c:pt idx="1462">
                  <c:v>43871.227777777778</c:v>
                </c:pt>
                <c:pt idx="1463">
                  <c:v>43871.228472222225</c:v>
                </c:pt>
                <c:pt idx="1464">
                  <c:v>43871.229166666664</c:v>
                </c:pt>
                <c:pt idx="1465">
                  <c:v>43871.229861111111</c:v>
                </c:pt>
                <c:pt idx="1466">
                  <c:v>43871.230555555558</c:v>
                </c:pt>
                <c:pt idx="1467">
                  <c:v>43871.231249999997</c:v>
                </c:pt>
                <c:pt idx="1468">
                  <c:v>43871.231944444444</c:v>
                </c:pt>
                <c:pt idx="1469">
                  <c:v>43871.232638888891</c:v>
                </c:pt>
                <c:pt idx="1470">
                  <c:v>43871.23333333333</c:v>
                </c:pt>
                <c:pt idx="1471">
                  <c:v>43871.234027777777</c:v>
                </c:pt>
                <c:pt idx="1472">
                  <c:v>43871.234722222223</c:v>
                </c:pt>
                <c:pt idx="1473">
                  <c:v>43871.23541666667</c:v>
                </c:pt>
                <c:pt idx="1474">
                  <c:v>43871.236111111109</c:v>
                </c:pt>
                <c:pt idx="1475">
                  <c:v>43871.236805555556</c:v>
                </c:pt>
                <c:pt idx="1476">
                  <c:v>43871.237500000003</c:v>
                </c:pt>
                <c:pt idx="1477">
                  <c:v>43871.238194444442</c:v>
                </c:pt>
                <c:pt idx="1478">
                  <c:v>43871.238888888889</c:v>
                </c:pt>
                <c:pt idx="1479">
                  <c:v>43871.239583333336</c:v>
                </c:pt>
                <c:pt idx="1480">
                  <c:v>43871.240277777775</c:v>
                </c:pt>
                <c:pt idx="1481">
                  <c:v>43871.240972222222</c:v>
                </c:pt>
                <c:pt idx="1482">
                  <c:v>43871.241666666669</c:v>
                </c:pt>
                <c:pt idx="1483">
                  <c:v>43871.242361111108</c:v>
                </c:pt>
                <c:pt idx="1484">
                  <c:v>43871.243055555555</c:v>
                </c:pt>
                <c:pt idx="1485">
                  <c:v>43871.243750000001</c:v>
                </c:pt>
                <c:pt idx="1486">
                  <c:v>43871.244444444441</c:v>
                </c:pt>
                <c:pt idx="1487">
                  <c:v>43871.245138888888</c:v>
                </c:pt>
                <c:pt idx="1488">
                  <c:v>43871.245833333334</c:v>
                </c:pt>
                <c:pt idx="1489">
                  <c:v>43871.246527777781</c:v>
                </c:pt>
                <c:pt idx="1490">
                  <c:v>43871.24722222222</c:v>
                </c:pt>
                <c:pt idx="1491">
                  <c:v>43871.247916666667</c:v>
                </c:pt>
                <c:pt idx="1492">
                  <c:v>43871.248611111114</c:v>
                </c:pt>
                <c:pt idx="1493">
                  <c:v>43871.249305555553</c:v>
                </c:pt>
                <c:pt idx="1494">
                  <c:v>43871.25</c:v>
                </c:pt>
                <c:pt idx="1495">
                  <c:v>43871.250694444447</c:v>
                </c:pt>
                <c:pt idx="1496">
                  <c:v>43871.251388888886</c:v>
                </c:pt>
                <c:pt idx="1497">
                  <c:v>43871.252083333333</c:v>
                </c:pt>
                <c:pt idx="1498">
                  <c:v>43871.25277777778</c:v>
                </c:pt>
                <c:pt idx="1499">
                  <c:v>43871.253472222219</c:v>
                </c:pt>
                <c:pt idx="1500">
                  <c:v>43871.254166666666</c:v>
                </c:pt>
                <c:pt idx="1501">
                  <c:v>43871.254861111112</c:v>
                </c:pt>
                <c:pt idx="1502">
                  <c:v>43871.255555555559</c:v>
                </c:pt>
                <c:pt idx="1503">
                  <c:v>43871.256249999999</c:v>
                </c:pt>
                <c:pt idx="1504">
                  <c:v>43871.256944444445</c:v>
                </c:pt>
                <c:pt idx="1505">
                  <c:v>43871.257638888892</c:v>
                </c:pt>
                <c:pt idx="1506">
                  <c:v>43871.258333333331</c:v>
                </c:pt>
                <c:pt idx="1507">
                  <c:v>43871.259027777778</c:v>
                </c:pt>
                <c:pt idx="1508">
                  <c:v>43871.259722222225</c:v>
                </c:pt>
                <c:pt idx="1509">
                  <c:v>43871.260416666664</c:v>
                </c:pt>
                <c:pt idx="1510">
                  <c:v>43871.261111111111</c:v>
                </c:pt>
                <c:pt idx="1511">
                  <c:v>43871.261805555558</c:v>
                </c:pt>
                <c:pt idx="1512">
                  <c:v>43871.262499999997</c:v>
                </c:pt>
                <c:pt idx="1513">
                  <c:v>43871.263194444444</c:v>
                </c:pt>
                <c:pt idx="1514">
                  <c:v>43871.263888888891</c:v>
                </c:pt>
                <c:pt idx="1515">
                  <c:v>43871.26458333333</c:v>
                </c:pt>
                <c:pt idx="1516">
                  <c:v>43871.265277777777</c:v>
                </c:pt>
                <c:pt idx="1517">
                  <c:v>43871.265972222223</c:v>
                </c:pt>
                <c:pt idx="1518">
                  <c:v>43871.26666666667</c:v>
                </c:pt>
                <c:pt idx="1519">
                  <c:v>43871.267361111109</c:v>
                </c:pt>
                <c:pt idx="1520">
                  <c:v>43871.268055555556</c:v>
                </c:pt>
                <c:pt idx="1521">
                  <c:v>43871.268750000003</c:v>
                </c:pt>
                <c:pt idx="1522">
                  <c:v>43871.269444444442</c:v>
                </c:pt>
                <c:pt idx="1523">
                  <c:v>43871.270138888889</c:v>
                </c:pt>
                <c:pt idx="1524">
                  <c:v>43871.270833333336</c:v>
                </c:pt>
                <c:pt idx="1525">
                  <c:v>43871.271527777775</c:v>
                </c:pt>
                <c:pt idx="1526">
                  <c:v>43871.272222222222</c:v>
                </c:pt>
                <c:pt idx="1527">
                  <c:v>43871.272916666669</c:v>
                </c:pt>
                <c:pt idx="1528">
                  <c:v>43871.273611111108</c:v>
                </c:pt>
                <c:pt idx="1529">
                  <c:v>43871.274305555555</c:v>
                </c:pt>
                <c:pt idx="1530">
                  <c:v>43871.275000000001</c:v>
                </c:pt>
                <c:pt idx="1531">
                  <c:v>43871.275694444441</c:v>
                </c:pt>
                <c:pt idx="1532">
                  <c:v>43871.276388888888</c:v>
                </c:pt>
                <c:pt idx="1533">
                  <c:v>43871.277083333334</c:v>
                </c:pt>
                <c:pt idx="1534">
                  <c:v>43871.277777777781</c:v>
                </c:pt>
                <c:pt idx="1535">
                  <c:v>43871.27847222222</c:v>
                </c:pt>
                <c:pt idx="1536">
                  <c:v>43871.279166666667</c:v>
                </c:pt>
                <c:pt idx="1537">
                  <c:v>43871.279861111114</c:v>
                </c:pt>
                <c:pt idx="1538">
                  <c:v>43871.280555555553</c:v>
                </c:pt>
                <c:pt idx="1539">
                  <c:v>43871.28125</c:v>
                </c:pt>
                <c:pt idx="1540">
                  <c:v>43871.281944444447</c:v>
                </c:pt>
                <c:pt idx="1541">
                  <c:v>43871.282638888886</c:v>
                </c:pt>
                <c:pt idx="1542">
                  <c:v>43871.283333333333</c:v>
                </c:pt>
                <c:pt idx="1543">
                  <c:v>43871.28402777778</c:v>
                </c:pt>
                <c:pt idx="1544">
                  <c:v>43871.284722222219</c:v>
                </c:pt>
                <c:pt idx="1545">
                  <c:v>43871.285416666666</c:v>
                </c:pt>
                <c:pt idx="1546">
                  <c:v>43871.286111111112</c:v>
                </c:pt>
                <c:pt idx="1547">
                  <c:v>43871.286805555559</c:v>
                </c:pt>
                <c:pt idx="1548">
                  <c:v>43871.287499999999</c:v>
                </c:pt>
                <c:pt idx="1549">
                  <c:v>43871.288194444445</c:v>
                </c:pt>
                <c:pt idx="1550">
                  <c:v>43871.288888888892</c:v>
                </c:pt>
                <c:pt idx="1551">
                  <c:v>43871.289583333331</c:v>
                </c:pt>
                <c:pt idx="1552">
                  <c:v>43871.290277777778</c:v>
                </c:pt>
                <c:pt idx="1553">
                  <c:v>43871.290972222225</c:v>
                </c:pt>
                <c:pt idx="1554">
                  <c:v>43871.291666666664</c:v>
                </c:pt>
                <c:pt idx="1555">
                  <c:v>43871.292361111111</c:v>
                </c:pt>
                <c:pt idx="1556">
                  <c:v>43871.293055555558</c:v>
                </c:pt>
                <c:pt idx="1557">
                  <c:v>43871.293749999997</c:v>
                </c:pt>
                <c:pt idx="1558">
                  <c:v>43871.294444444444</c:v>
                </c:pt>
                <c:pt idx="1559">
                  <c:v>43871.295138888891</c:v>
                </c:pt>
                <c:pt idx="1560">
                  <c:v>43871.29583333333</c:v>
                </c:pt>
                <c:pt idx="1561">
                  <c:v>43871.296527777777</c:v>
                </c:pt>
                <c:pt idx="1562">
                  <c:v>43871.297222222223</c:v>
                </c:pt>
                <c:pt idx="1563">
                  <c:v>43871.29791666667</c:v>
                </c:pt>
                <c:pt idx="1564">
                  <c:v>43871.298611111109</c:v>
                </c:pt>
                <c:pt idx="1565">
                  <c:v>43871.299305555556</c:v>
                </c:pt>
                <c:pt idx="1566">
                  <c:v>43871.3</c:v>
                </c:pt>
                <c:pt idx="1567">
                  <c:v>43871.300694444442</c:v>
                </c:pt>
                <c:pt idx="1568">
                  <c:v>43871.301388888889</c:v>
                </c:pt>
                <c:pt idx="1569">
                  <c:v>43871.302083333336</c:v>
                </c:pt>
                <c:pt idx="1570">
                  <c:v>43871.302777777775</c:v>
                </c:pt>
                <c:pt idx="1571">
                  <c:v>43871.303472222222</c:v>
                </c:pt>
                <c:pt idx="1572">
                  <c:v>43871.304166666669</c:v>
                </c:pt>
                <c:pt idx="1573">
                  <c:v>43871.304861111108</c:v>
                </c:pt>
                <c:pt idx="1574">
                  <c:v>43871.305555555555</c:v>
                </c:pt>
                <c:pt idx="1575">
                  <c:v>43871.306250000001</c:v>
                </c:pt>
                <c:pt idx="1576">
                  <c:v>43871.306944444441</c:v>
                </c:pt>
                <c:pt idx="1577">
                  <c:v>43871.307638888888</c:v>
                </c:pt>
                <c:pt idx="1578">
                  <c:v>43871.308333333334</c:v>
                </c:pt>
                <c:pt idx="1579">
                  <c:v>43871.309027777781</c:v>
                </c:pt>
                <c:pt idx="1580">
                  <c:v>43871.30972222222</c:v>
                </c:pt>
                <c:pt idx="1581">
                  <c:v>43871.310416666667</c:v>
                </c:pt>
                <c:pt idx="1582">
                  <c:v>43871.311111111114</c:v>
                </c:pt>
                <c:pt idx="1583">
                  <c:v>43871.311805555553</c:v>
                </c:pt>
                <c:pt idx="1584">
                  <c:v>43871.3125</c:v>
                </c:pt>
                <c:pt idx="1585">
                  <c:v>43871.313194444447</c:v>
                </c:pt>
                <c:pt idx="1586">
                  <c:v>43871.313888888886</c:v>
                </c:pt>
                <c:pt idx="1587">
                  <c:v>43871.314583333333</c:v>
                </c:pt>
                <c:pt idx="1588">
                  <c:v>43871.31527777778</c:v>
                </c:pt>
                <c:pt idx="1589">
                  <c:v>43871.315972222219</c:v>
                </c:pt>
                <c:pt idx="1590">
                  <c:v>43871.316666666666</c:v>
                </c:pt>
                <c:pt idx="1591">
                  <c:v>43871.317361111112</c:v>
                </c:pt>
                <c:pt idx="1592">
                  <c:v>43871.318055555559</c:v>
                </c:pt>
                <c:pt idx="1593">
                  <c:v>43871.318749999999</c:v>
                </c:pt>
                <c:pt idx="1594">
                  <c:v>43871.319444444445</c:v>
                </c:pt>
                <c:pt idx="1595">
                  <c:v>43871.320138888892</c:v>
                </c:pt>
                <c:pt idx="1596">
                  <c:v>43871.320833333331</c:v>
                </c:pt>
                <c:pt idx="1597">
                  <c:v>43871.321527777778</c:v>
                </c:pt>
                <c:pt idx="1598">
                  <c:v>43871.322222222225</c:v>
                </c:pt>
                <c:pt idx="1599">
                  <c:v>43871.322916666664</c:v>
                </c:pt>
                <c:pt idx="1600">
                  <c:v>43871.323611111111</c:v>
                </c:pt>
                <c:pt idx="1601">
                  <c:v>43871.324305555558</c:v>
                </c:pt>
                <c:pt idx="1602">
                  <c:v>43871.324999999997</c:v>
                </c:pt>
                <c:pt idx="1603">
                  <c:v>43871.325694444444</c:v>
                </c:pt>
                <c:pt idx="1604">
                  <c:v>43871.326388888891</c:v>
                </c:pt>
                <c:pt idx="1605">
                  <c:v>43871.32708333333</c:v>
                </c:pt>
                <c:pt idx="1606">
                  <c:v>43871.327777777777</c:v>
                </c:pt>
                <c:pt idx="1607">
                  <c:v>43871.328472222223</c:v>
                </c:pt>
                <c:pt idx="1608">
                  <c:v>43871.32916666667</c:v>
                </c:pt>
                <c:pt idx="1609">
                  <c:v>43871.329861111109</c:v>
                </c:pt>
                <c:pt idx="1610">
                  <c:v>43871.330555555556</c:v>
                </c:pt>
                <c:pt idx="1611">
                  <c:v>43871.331250000003</c:v>
                </c:pt>
                <c:pt idx="1612">
                  <c:v>43871.331944444442</c:v>
                </c:pt>
                <c:pt idx="1613">
                  <c:v>43871.332638888889</c:v>
                </c:pt>
                <c:pt idx="1614">
                  <c:v>43871.333333333336</c:v>
                </c:pt>
                <c:pt idx="1615">
                  <c:v>43871.334027777775</c:v>
                </c:pt>
                <c:pt idx="1616">
                  <c:v>43871.334722222222</c:v>
                </c:pt>
                <c:pt idx="1617">
                  <c:v>43871.335416666669</c:v>
                </c:pt>
                <c:pt idx="1618">
                  <c:v>43871.336111111108</c:v>
                </c:pt>
                <c:pt idx="1619">
                  <c:v>43871.336805555555</c:v>
                </c:pt>
                <c:pt idx="1620">
                  <c:v>43871.337500000001</c:v>
                </c:pt>
                <c:pt idx="1621">
                  <c:v>43871.338194444441</c:v>
                </c:pt>
                <c:pt idx="1622">
                  <c:v>43871.338888888888</c:v>
                </c:pt>
                <c:pt idx="1623">
                  <c:v>43871.339583333334</c:v>
                </c:pt>
                <c:pt idx="1624">
                  <c:v>43871.340277777781</c:v>
                </c:pt>
                <c:pt idx="1625">
                  <c:v>43871.34097222222</c:v>
                </c:pt>
                <c:pt idx="1626">
                  <c:v>43871.341666666667</c:v>
                </c:pt>
                <c:pt idx="1627">
                  <c:v>43871.342361111114</c:v>
                </c:pt>
                <c:pt idx="1628">
                  <c:v>43871.343055555553</c:v>
                </c:pt>
                <c:pt idx="1629">
                  <c:v>43871.34375</c:v>
                </c:pt>
                <c:pt idx="1630">
                  <c:v>43871.344444444447</c:v>
                </c:pt>
                <c:pt idx="1631">
                  <c:v>43871.345138888886</c:v>
                </c:pt>
                <c:pt idx="1632">
                  <c:v>43871.345833333333</c:v>
                </c:pt>
                <c:pt idx="1633">
                  <c:v>43871.34652777778</c:v>
                </c:pt>
                <c:pt idx="1634">
                  <c:v>43871.347222222219</c:v>
                </c:pt>
                <c:pt idx="1635">
                  <c:v>43871.347916666666</c:v>
                </c:pt>
                <c:pt idx="1636">
                  <c:v>43871.348611111112</c:v>
                </c:pt>
                <c:pt idx="1637">
                  <c:v>43871.349305555559</c:v>
                </c:pt>
                <c:pt idx="1638">
                  <c:v>43871.35</c:v>
                </c:pt>
                <c:pt idx="1639">
                  <c:v>43871.350694444445</c:v>
                </c:pt>
                <c:pt idx="1640">
                  <c:v>43871.351388888892</c:v>
                </c:pt>
                <c:pt idx="1641">
                  <c:v>43871.352083333331</c:v>
                </c:pt>
                <c:pt idx="1642">
                  <c:v>43871.352777777778</c:v>
                </c:pt>
                <c:pt idx="1643">
                  <c:v>43871.353472222225</c:v>
                </c:pt>
                <c:pt idx="1644">
                  <c:v>43871.354166666664</c:v>
                </c:pt>
                <c:pt idx="1645">
                  <c:v>43871.354861111111</c:v>
                </c:pt>
                <c:pt idx="1646">
                  <c:v>43871.355555555558</c:v>
                </c:pt>
                <c:pt idx="1647">
                  <c:v>43871.356249999997</c:v>
                </c:pt>
                <c:pt idx="1648">
                  <c:v>43871.356944444444</c:v>
                </c:pt>
                <c:pt idx="1649">
                  <c:v>43871.357638888891</c:v>
                </c:pt>
                <c:pt idx="1650">
                  <c:v>43871.35833333333</c:v>
                </c:pt>
                <c:pt idx="1651">
                  <c:v>43871.359027777777</c:v>
                </c:pt>
                <c:pt idx="1652">
                  <c:v>43871.359722222223</c:v>
                </c:pt>
                <c:pt idx="1653">
                  <c:v>43871.36041666667</c:v>
                </c:pt>
                <c:pt idx="1654">
                  <c:v>43871.361111111109</c:v>
                </c:pt>
                <c:pt idx="1655">
                  <c:v>43871.361805555556</c:v>
                </c:pt>
                <c:pt idx="1656">
                  <c:v>43871.362500000003</c:v>
                </c:pt>
                <c:pt idx="1657">
                  <c:v>43871.363194444442</c:v>
                </c:pt>
                <c:pt idx="1658">
                  <c:v>43871.363888888889</c:v>
                </c:pt>
                <c:pt idx="1659">
                  <c:v>43871.364583333336</c:v>
                </c:pt>
                <c:pt idx="1660">
                  <c:v>43871.365277777775</c:v>
                </c:pt>
                <c:pt idx="1661">
                  <c:v>43871.365972222222</c:v>
                </c:pt>
                <c:pt idx="1662">
                  <c:v>43871.366666666669</c:v>
                </c:pt>
                <c:pt idx="1663">
                  <c:v>43871.367361111108</c:v>
                </c:pt>
                <c:pt idx="1664">
                  <c:v>43871.368055555555</c:v>
                </c:pt>
                <c:pt idx="1665">
                  <c:v>43871.368750000001</c:v>
                </c:pt>
                <c:pt idx="1666">
                  <c:v>43871.369444444441</c:v>
                </c:pt>
                <c:pt idx="1667">
                  <c:v>43871.370138888888</c:v>
                </c:pt>
                <c:pt idx="1668">
                  <c:v>43871.370833333334</c:v>
                </c:pt>
                <c:pt idx="1669">
                  <c:v>43871.371527777781</c:v>
                </c:pt>
                <c:pt idx="1670">
                  <c:v>43871.37222222222</c:v>
                </c:pt>
                <c:pt idx="1671">
                  <c:v>43871.372916666667</c:v>
                </c:pt>
                <c:pt idx="1672">
                  <c:v>43871.373611111114</c:v>
                </c:pt>
                <c:pt idx="1673">
                  <c:v>43871.374305555553</c:v>
                </c:pt>
                <c:pt idx="1674">
                  <c:v>43871.375</c:v>
                </c:pt>
                <c:pt idx="1675">
                  <c:v>43871.375694444447</c:v>
                </c:pt>
                <c:pt idx="1676">
                  <c:v>43871.376388888886</c:v>
                </c:pt>
                <c:pt idx="1677">
                  <c:v>43871.377083333333</c:v>
                </c:pt>
                <c:pt idx="1678">
                  <c:v>43871.37777777778</c:v>
                </c:pt>
                <c:pt idx="1679">
                  <c:v>43871.378472222219</c:v>
                </c:pt>
                <c:pt idx="1680">
                  <c:v>43871.379166666666</c:v>
                </c:pt>
                <c:pt idx="1681">
                  <c:v>43871.379861111112</c:v>
                </c:pt>
                <c:pt idx="1682">
                  <c:v>43871.380555555559</c:v>
                </c:pt>
                <c:pt idx="1683">
                  <c:v>43871.381249999999</c:v>
                </c:pt>
                <c:pt idx="1684">
                  <c:v>43871.381944444445</c:v>
                </c:pt>
                <c:pt idx="1685">
                  <c:v>43871.382638888892</c:v>
                </c:pt>
                <c:pt idx="1686">
                  <c:v>43871.383333333331</c:v>
                </c:pt>
                <c:pt idx="1687">
                  <c:v>43871.384027777778</c:v>
                </c:pt>
                <c:pt idx="1688">
                  <c:v>43871.384722222225</c:v>
                </c:pt>
                <c:pt idx="1689">
                  <c:v>43871.385416666664</c:v>
                </c:pt>
                <c:pt idx="1690">
                  <c:v>43871.386111111111</c:v>
                </c:pt>
                <c:pt idx="1691">
                  <c:v>43871.386805555558</c:v>
                </c:pt>
                <c:pt idx="1692">
                  <c:v>43871.387499999997</c:v>
                </c:pt>
                <c:pt idx="1693">
                  <c:v>43871.388194444444</c:v>
                </c:pt>
                <c:pt idx="1694">
                  <c:v>43871.388888888891</c:v>
                </c:pt>
                <c:pt idx="1695">
                  <c:v>43871.38958333333</c:v>
                </c:pt>
                <c:pt idx="1696">
                  <c:v>43871.390277777777</c:v>
                </c:pt>
                <c:pt idx="1697">
                  <c:v>43871.390972222223</c:v>
                </c:pt>
                <c:pt idx="1698">
                  <c:v>43871.39166666667</c:v>
                </c:pt>
                <c:pt idx="1699">
                  <c:v>43871.392361111109</c:v>
                </c:pt>
                <c:pt idx="1700">
                  <c:v>43871.393055555556</c:v>
                </c:pt>
                <c:pt idx="1701">
                  <c:v>43871.393750000003</c:v>
                </c:pt>
                <c:pt idx="1702">
                  <c:v>43871.394444444442</c:v>
                </c:pt>
                <c:pt idx="1703">
                  <c:v>43871.395138888889</c:v>
                </c:pt>
                <c:pt idx="1704">
                  <c:v>43871.395833333336</c:v>
                </c:pt>
                <c:pt idx="1705">
                  <c:v>43871.396527777775</c:v>
                </c:pt>
                <c:pt idx="1706">
                  <c:v>43871.397222222222</c:v>
                </c:pt>
                <c:pt idx="1707">
                  <c:v>43871.397916666669</c:v>
                </c:pt>
                <c:pt idx="1708">
                  <c:v>43871.398611111108</c:v>
                </c:pt>
                <c:pt idx="1709">
                  <c:v>43871.399305555555</c:v>
                </c:pt>
                <c:pt idx="1710">
                  <c:v>43871.4</c:v>
                </c:pt>
                <c:pt idx="1711">
                  <c:v>43871.400694444441</c:v>
                </c:pt>
                <c:pt idx="1712">
                  <c:v>43871.401388888888</c:v>
                </c:pt>
                <c:pt idx="1713">
                  <c:v>43871.402083333334</c:v>
                </c:pt>
                <c:pt idx="1714">
                  <c:v>43871.402777777781</c:v>
                </c:pt>
                <c:pt idx="1715">
                  <c:v>43871.40347222222</c:v>
                </c:pt>
                <c:pt idx="1716">
                  <c:v>43871.404166666667</c:v>
                </c:pt>
                <c:pt idx="1717">
                  <c:v>43871.404861111114</c:v>
                </c:pt>
                <c:pt idx="1718">
                  <c:v>43871.405555555553</c:v>
                </c:pt>
                <c:pt idx="1719">
                  <c:v>43871.40625</c:v>
                </c:pt>
                <c:pt idx="1720">
                  <c:v>43871.406944444447</c:v>
                </c:pt>
                <c:pt idx="1721">
                  <c:v>43871.407638888886</c:v>
                </c:pt>
                <c:pt idx="1722">
                  <c:v>43871.408333333333</c:v>
                </c:pt>
                <c:pt idx="1723">
                  <c:v>43871.40902777778</c:v>
                </c:pt>
                <c:pt idx="1724">
                  <c:v>43871.409722222219</c:v>
                </c:pt>
                <c:pt idx="1725">
                  <c:v>43871.410416666666</c:v>
                </c:pt>
                <c:pt idx="1726">
                  <c:v>43871.411111111112</c:v>
                </c:pt>
                <c:pt idx="1727">
                  <c:v>43871.411805555559</c:v>
                </c:pt>
                <c:pt idx="1728">
                  <c:v>43871.412499999999</c:v>
                </c:pt>
                <c:pt idx="1729">
                  <c:v>43871.413194444445</c:v>
                </c:pt>
                <c:pt idx="1730">
                  <c:v>43871.413888888892</c:v>
                </c:pt>
                <c:pt idx="1731">
                  <c:v>43871.414583333331</c:v>
                </c:pt>
                <c:pt idx="1732">
                  <c:v>43871.415277777778</c:v>
                </c:pt>
                <c:pt idx="1733">
                  <c:v>43871.415972222225</c:v>
                </c:pt>
                <c:pt idx="1734">
                  <c:v>43871.416666666664</c:v>
                </c:pt>
                <c:pt idx="1735">
                  <c:v>43871.417361111111</c:v>
                </c:pt>
                <c:pt idx="1736">
                  <c:v>43871.418055555558</c:v>
                </c:pt>
                <c:pt idx="1737">
                  <c:v>43871.418749999997</c:v>
                </c:pt>
                <c:pt idx="1738">
                  <c:v>43871.419444444444</c:v>
                </c:pt>
                <c:pt idx="1739">
                  <c:v>43871.420138888891</c:v>
                </c:pt>
                <c:pt idx="1740">
                  <c:v>43871.42083333333</c:v>
                </c:pt>
                <c:pt idx="1741">
                  <c:v>43871.421527777777</c:v>
                </c:pt>
                <c:pt idx="1742">
                  <c:v>43871.422222222223</c:v>
                </c:pt>
                <c:pt idx="1743">
                  <c:v>43871.42291666667</c:v>
                </c:pt>
                <c:pt idx="1744">
                  <c:v>43871.423611111109</c:v>
                </c:pt>
                <c:pt idx="1745">
                  <c:v>43871.424305555556</c:v>
                </c:pt>
                <c:pt idx="1746">
                  <c:v>43871.425000000003</c:v>
                </c:pt>
                <c:pt idx="1747">
                  <c:v>43871.425694444442</c:v>
                </c:pt>
                <c:pt idx="1748">
                  <c:v>43871.426388888889</c:v>
                </c:pt>
                <c:pt idx="1749">
                  <c:v>43871.427083333336</c:v>
                </c:pt>
                <c:pt idx="1750">
                  <c:v>43871.427777777775</c:v>
                </c:pt>
                <c:pt idx="1751">
                  <c:v>43871.428472222222</c:v>
                </c:pt>
                <c:pt idx="1752">
                  <c:v>43871.429166666669</c:v>
                </c:pt>
                <c:pt idx="1753">
                  <c:v>43871.429861111108</c:v>
                </c:pt>
                <c:pt idx="1754">
                  <c:v>43871.430555555555</c:v>
                </c:pt>
                <c:pt idx="1755">
                  <c:v>43871.431250000001</c:v>
                </c:pt>
                <c:pt idx="1756">
                  <c:v>43871.431944444441</c:v>
                </c:pt>
                <c:pt idx="1757">
                  <c:v>43871.432638888888</c:v>
                </c:pt>
                <c:pt idx="1758">
                  <c:v>43871.433333333334</c:v>
                </c:pt>
                <c:pt idx="1759">
                  <c:v>43871.434027777781</c:v>
                </c:pt>
                <c:pt idx="1760">
                  <c:v>43871.43472222222</c:v>
                </c:pt>
                <c:pt idx="1761">
                  <c:v>43871.435416666667</c:v>
                </c:pt>
                <c:pt idx="1762">
                  <c:v>43871.436111111114</c:v>
                </c:pt>
                <c:pt idx="1763">
                  <c:v>43871.436805555553</c:v>
                </c:pt>
                <c:pt idx="1764">
                  <c:v>43871.4375</c:v>
                </c:pt>
                <c:pt idx="1765">
                  <c:v>43871.438194444447</c:v>
                </c:pt>
                <c:pt idx="1766">
                  <c:v>43871.438888888886</c:v>
                </c:pt>
                <c:pt idx="1767">
                  <c:v>43871.439583333333</c:v>
                </c:pt>
                <c:pt idx="1768">
                  <c:v>43871.44027777778</c:v>
                </c:pt>
                <c:pt idx="1769">
                  <c:v>43871.440972222219</c:v>
                </c:pt>
                <c:pt idx="1770">
                  <c:v>43871.441666666666</c:v>
                </c:pt>
                <c:pt idx="1771">
                  <c:v>43871.442361111112</c:v>
                </c:pt>
                <c:pt idx="1772">
                  <c:v>43871.443055555559</c:v>
                </c:pt>
                <c:pt idx="1773">
                  <c:v>43871.443749999999</c:v>
                </c:pt>
                <c:pt idx="1774">
                  <c:v>43871.444444444445</c:v>
                </c:pt>
                <c:pt idx="1775">
                  <c:v>43871.445138888892</c:v>
                </c:pt>
                <c:pt idx="1776">
                  <c:v>43871.445833333331</c:v>
                </c:pt>
                <c:pt idx="1777">
                  <c:v>43871.446527777778</c:v>
                </c:pt>
                <c:pt idx="1778">
                  <c:v>43871.447222222225</c:v>
                </c:pt>
                <c:pt idx="1779">
                  <c:v>43871.447916666664</c:v>
                </c:pt>
                <c:pt idx="1780">
                  <c:v>43871.448611111111</c:v>
                </c:pt>
                <c:pt idx="1781">
                  <c:v>43871.449305555558</c:v>
                </c:pt>
                <c:pt idx="1782">
                  <c:v>43871.45</c:v>
                </c:pt>
                <c:pt idx="1783">
                  <c:v>43871.450694444444</c:v>
                </c:pt>
                <c:pt idx="1784">
                  <c:v>43871.451388888891</c:v>
                </c:pt>
                <c:pt idx="1785">
                  <c:v>43871.45208333333</c:v>
                </c:pt>
                <c:pt idx="1786">
                  <c:v>43871.452777777777</c:v>
                </c:pt>
                <c:pt idx="1787">
                  <c:v>43871.453472222223</c:v>
                </c:pt>
                <c:pt idx="1788">
                  <c:v>43871.45416666667</c:v>
                </c:pt>
                <c:pt idx="1789">
                  <c:v>43871.454861111109</c:v>
                </c:pt>
                <c:pt idx="1790">
                  <c:v>43871.455555555556</c:v>
                </c:pt>
                <c:pt idx="1791">
                  <c:v>43871.456250000003</c:v>
                </c:pt>
                <c:pt idx="1792">
                  <c:v>43871.456944444442</c:v>
                </c:pt>
                <c:pt idx="1793">
                  <c:v>43871.457638888889</c:v>
                </c:pt>
                <c:pt idx="1794">
                  <c:v>43871.458333333336</c:v>
                </c:pt>
                <c:pt idx="1795">
                  <c:v>43871.459027777775</c:v>
                </c:pt>
                <c:pt idx="1796">
                  <c:v>43871.459722222222</c:v>
                </c:pt>
                <c:pt idx="1797">
                  <c:v>43871.460416666669</c:v>
                </c:pt>
                <c:pt idx="1798">
                  <c:v>43871.461111111108</c:v>
                </c:pt>
                <c:pt idx="1799">
                  <c:v>43871.461805555555</c:v>
                </c:pt>
                <c:pt idx="1800">
                  <c:v>43871.462500000001</c:v>
                </c:pt>
                <c:pt idx="1801">
                  <c:v>43871.463194444441</c:v>
                </c:pt>
                <c:pt idx="1802">
                  <c:v>43871.463888888888</c:v>
                </c:pt>
                <c:pt idx="1803">
                  <c:v>43871.464583333334</c:v>
                </c:pt>
                <c:pt idx="1804">
                  <c:v>43871.465277777781</c:v>
                </c:pt>
                <c:pt idx="1805">
                  <c:v>43871.46597222222</c:v>
                </c:pt>
                <c:pt idx="1806">
                  <c:v>43871.466666666667</c:v>
                </c:pt>
                <c:pt idx="1807">
                  <c:v>43871.467361111114</c:v>
                </c:pt>
                <c:pt idx="1808">
                  <c:v>43871.468055555553</c:v>
                </c:pt>
                <c:pt idx="1809">
                  <c:v>43871.46875</c:v>
                </c:pt>
                <c:pt idx="1810">
                  <c:v>43871.469444444447</c:v>
                </c:pt>
                <c:pt idx="1811">
                  <c:v>43871.470138888886</c:v>
                </c:pt>
                <c:pt idx="1812">
                  <c:v>43871.470833333333</c:v>
                </c:pt>
                <c:pt idx="1813">
                  <c:v>43871.47152777778</c:v>
                </c:pt>
                <c:pt idx="1814">
                  <c:v>43871.472222222219</c:v>
                </c:pt>
                <c:pt idx="1815">
                  <c:v>43871.472916666666</c:v>
                </c:pt>
                <c:pt idx="1816">
                  <c:v>43871.473611111112</c:v>
                </c:pt>
                <c:pt idx="1817">
                  <c:v>43871.474305555559</c:v>
                </c:pt>
                <c:pt idx="1818">
                  <c:v>43871.474999999999</c:v>
                </c:pt>
                <c:pt idx="1819">
                  <c:v>43871.475694444445</c:v>
                </c:pt>
                <c:pt idx="1820">
                  <c:v>43871.476388888892</c:v>
                </c:pt>
                <c:pt idx="1821">
                  <c:v>43871.477083333331</c:v>
                </c:pt>
                <c:pt idx="1822">
                  <c:v>43871.477777777778</c:v>
                </c:pt>
                <c:pt idx="1823">
                  <c:v>43871.478472222225</c:v>
                </c:pt>
                <c:pt idx="1824">
                  <c:v>43871.479166666664</c:v>
                </c:pt>
                <c:pt idx="1825">
                  <c:v>43871.479861111111</c:v>
                </c:pt>
                <c:pt idx="1826">
                  <c:v>43871.480555555558</c:v>
                </c:pt>
                <c:pt idx="1827">
                  <c:v>43871.481249999997</c:v>
                </c:pt>
                <c:pt idx="1828">
                  <c:v>43871.481944444444</c:v>
                </c:pt>
                <c:pt idx="1829">
                  <c:v>43871.482638888891</c:v>
                </c:pt>
                <c:pt idx="1830">
                  <c:v>43871.48333333333</c:v>
                </c:pt>
                <c:pt idx="1831">
                  <c:v>43871.484027777777</c:v>
                </c:pt>
                <c:pt idx="1832">
                  <c:v>43871.484722222223</c:v>
                </c:pt>
                <c:pt idx="1833">
                  <c:v>43871.48541666667</c:v>
                </c:pt>
                <c:pt idx="1834">
                  <c:v>43871.486111111109</c:v>
                </c:pt>
                <c:pt idx="1835">
                  <c:v>43871.486805555556</c:v>
                </c:pt>
                <c:pt idx="1836">
                  <c:v>43871.487500000003</c:v>
                </c:pt>
                <c:pt idx="1837">
                  <c:v>43871.488194444442</c:v>
                </c:pt>
                <c:pt idx="1838">
                  <c:v>43871.488888888889</c:v>
                </c:pt>
                <c:pt idx="1839">
                  <c:v>43871.489583333336</c:v>
                </c:pt>
                <c:pt idx="1840">
                  <c:v>43871.490277777775</c:v>
                </c:pt>
                <c:pt idx="1841">
                  <c:v>43871.490972222222</c:v>
                </c:pt>
                <c:pt idx="1842">
                  <c:v>43871.491666666669</c:v>
                </c:pt>
                <c:pt idx="1843">
                  <c:v>43871.492361111108</c:v>
                </c:pt>
                <c:pt idx="1844">
                  <c:v>43871.493055555555</c:v>
                </c:pt>
                <c:pt idx="1845">
                  <c:v>43871.493750000001</c:v>
                </c:pt>
                <c:pt idx="1846">
                  <c:v>43871.494444444441</c:v>
                </c:pt>
                <c:pt idx="1847">
                  <c:v>43871.495138888888</c:v>
                </c:pt>
                <c:pt idx="1848">
                  <c:v>43871.495833333334</c:v>
                </c:pt>
                <c:pt idx="1849">
                  <c:v>43871.496527777781</c:v>
                </c:pt>
                <c:pt idx="1850">
                  <c:v>43871.49722222222</c:v>
                </c:pt>
                <c:pt idx="1851">
                  <c:v>43871.497916666667</c:v>
                </c:pt>
                <c:pt idx="1852">
                  <c:v>43871.498611111114</c:v>
                </c:pt>
                <c:pt idx="1853">
                  <c:v>43871.499305555553</c:v>
                </c:pt>
                <c:pt idx="1854">
                  <c:v>43871.5</c:v>
                </c:pt>
                <c:pt idx="1855">
                  <c:v>43871.500694444447</c:v>
                </c:pt>
                <c:pt idx="1856">
                  <c:v>43871.501388888886</c:v>
                </c:pt>
                <c:pt idx="1857">
                  <c:v>43871.502083333333</c:v>
                </c:pt>
                <c:pt idx="1858">
                  <c:v>43871.50277777778</c:v>
                </c:pt>
                <c:pt idx="1859">
                  <c:v>43871.503472222219</c:v>
                </c:pt>
                <c:pt idx="1860">
                  <c:v>43871.504166666666</c:v>
                </c:pt>
                <c:pt idx="1861">
                  <c:v>43871.504861111112</c:v>
                </c:pt>
                <c:pt idx="1862">
                  <c:v>43871.505555555559</c:v>
                </c:pt>
                <c:pt idx="1863">
                  <c:v>43871.506249999999</c:v>
                </c:pt>
                <c:pt idx="1864">
                  <c:v>43871.506944444445</c:v>
                </c:pt>
                <c:pt idx="1865">
                  <c:v>43871.507638888892</c:v>
                </c:pt>
                <c:pt idx="1866">
                  <c:v>43871.508333333331</c:v>
                </c:pt>
                <c:pt idx="1867">
                  <c:v>43871.509027777778</c:v>
                </c:pt>
                <c:pt idx="1868">
                  <c:v>43871.509722222225</c:v>
                </c:pt>
                <c:pt idx="1869">
                  <c:v>43871.510416666664</c:v>
                </c:pt>
                <c:pt idx="1870">
                  <c:v>43871.511111111111</c:v>
                </c:pt>
                <c:pt idx="1871">
                  <c:v>43871.511805555558</c:v>
                </c:pt>
                <c:pt idx="1872">
                  <c:v>43871.512499999997</c:v>
                </c:pt>
                <c:pt idx="1873">
                  <c:v>43871.513194444444</c:v>
                </c:pt>
                <c:pt idx="1874">
                  <c:v>43871.513888888891</c:v>
                </c:pt>
                <c:pt idx="1875">
                  <c:v>43871.51458333333</c:v>
                </c:pt>
                <c:pt idx="1876">
                  <c:v>43871.515277777777</c:v>
                </c:pt>
                <c:pt idx="1877">
                  <c:v>43871.515972222223</c:v>
                </c:pt>
                <c:pt idx="1878">
                  <c:v>43871.51666666667</c:v>
                </c:pt>
                <c:pt idx="1879">
                  <c:v>43871.517361111109</c:v>
                </c:pt>
                <c:pt idx="1880">
                  <c:v>43871.518055555556</c:v>
                </c:pt>
                <c:pt idx="1881">
                  <c:v>43871.518750000003</c:v>
                </c:pt>
                <c:pt idx="1882">
                  <c:v>43871.519444444442</c:v>
                </c:pt>
                <c:pt idx="1883">
                  <c:v>43871.520138888889</c:v>
                </c:pt>
                <c:pt idx="1884">
                  <c:v>43871.520833333336</c:v>
                </c:pt>
                <c:pt idx="1885">
                  <c:v>43871.521527777775</c:v>
                </c:pt>
                <c:pt idx="1886">
                  <c:v>43871.522222222222</c:v>
                </c:pt>
                <c:pt idx="1887">
                  <c:v>43871.522916666669</c:v>
                </c:pt>
                <c:pt idx="1888">
                  <c:v>43871.523611111108</c:v>
                </c:pt>
                <c:pt idx="1889">
                  <c:v>43871.524305555555</c:v>
                </c:pt>
                <c:pt idx="1890">
                  <c:v>43871.525000000001</c:v>
                </c:pt>
                <c:pt idx="1891">
                  <c:v>43871.525694444441</c:v>
                </c:pt>
                <c:pt idx="1892">
                  <c:v>43871.526388888888</c:v>
                </c:pt>
                <c:pt idx="1893">
                  <c:v>43871.527083333334</c:v>
                </c:pt>
                <c:pt idx="1894">
                  <c:v>43871.527777777781</c:v>
                </c:pt>
                <c:pt idx="1895">
                  <c:v>43871.52847222222</c:v>
                </c:pt>
                <c:pt idx="1896">
                  <c:v>43871.529166666667</c:v>
                </c:pt>
                <c:pt idx="1897">
                  <c:v>43871.529861111114</c:v>
                </c:pt>
                <c:pt idx="1898">
                  <c:v>43871.530555555553</c:v>
                </c:pt>
                <c:pt idx="1899">
                  <c:v>43871.53125</c:v>
                </c:pt>
                <c:pt idx="1900">
                  <c:v>43871.531944444447</c:v>
                </c:pt>
                <c:pt idx="1901">
                  <c:v>43871.532638888886</c:v>
                </c:pt>
                <c:pt idx="1902">
                  <c:v>43871.533333333333</c:v>
                </c:pt>
                <c:pt idx="1903">
                  <c:v>43871.53402777778</c:v>
                </c:pt>
                <c:pt idx="1904">
                  <c:v>43871.534722222219</c:v>
                </c:pt>
                <c:pt idx="1905">
                  <c:v>43871.535416666666</c:v>
                </c:pt>
                <c:pt idx="1906">
                  <c:v>43871.536111111112</c:v>
                </c:pt>
                <c:pt idx="1907">
                  <c:v>43871.536805555559</c:v>
                </c:pt>
                <c:pt idx="1908">
                  <c:v>43871.537499999999</c:v>
                </c:pt>
                <c:pt idx="1909">
                  <c:v>43871.538194444445</c:v>
                </c:pt>
                <c:pt idx="1910">
                  <c:v>43871.538888888892</c:v>
                </c:pt>
                <c:pt idx="1911">
                  <c:v>43871.539583333331</c:v>
                </c:pt>
                <c:pt idx="1912">
                  <c:v>43871.540277777778</c:v>
                </c:pt>
                <c:pt idx="1913">
                  <c:v>43871.540972222225</c:v>
                </c:pt>
                <c:pt idx="1914">
                  <c:v>43871.541666666664</c:v>
                </c:pt>
                <c:pt idx="1915">
                  <c:v>43871.542361111111</c:v>
                </c:pt>
                <c:pt idx="1916">
                  <c:v>43871.543055555558</c:v>
                </c:pt>
                <c:pt idx="1917">
                  <c:v>43871.543749999997</c:v>
                </c:pt>
                <c:pt idx="1918">
                  <c:v>43871.544444444444</c:v>
                </c:pt>
                <c:pt idx="1919">
                  <c:v>43871.545138888891</c:v>
                </c:pt>
                <c:pt idx="1920">
                  <c:v>43871.54583333333</c:v>
                </c:pt>
                <c:pt idx="1921">
                  <c:v>43871.546527777777</c:v>
                </c:pt>
                <c:pt idx="1922">
                  <c:v>43871.547222222223</c:v>
                </c:pt>
                <c:pt idx="1923">
                  <c:v>43871.54791666667</c:v>
                </c:pt>
                <c:pt idx="1924">
                  <c:v>43871.548611111109</c:v>
                </c:pt>
                <c:pt idx="1925">
                  <c:v>43871.549305555556</c:v>
                </c:pt>
                <c:pt idx="1926">
                  <c:v>43871.55</c:v>
                </c:pt>
                <c:pt idx="1927">
                  <c:v>43871.550694444442</c:v>
                </c:pt>
                <c:pt idx="1928">
                  <c:v>43871.551388888889</c:v>
                </c:pt>
                <c:pt idx="1929">
                  <c:v>43871.552083333336</c:v>
                </c:pt>
                <c:pt idx="1930">
                  <c:v>43871.552777777775</c:v>
                </c:pt>
                <c:pt idx="1931">
                  <c:v>43871.553472222222</c:v>
                </c:pt>
                <c:pt idx="1932">
                  <c:v>43871.554166666669</c:v>
                </c:pt>
                <c:pt idx="1933">
                  <c:v>43871.554861111108</c:v>
                </c:pt>
                <c:pt idx="1934">
                  <c:v>43871.555555555555</c:v>
                </c:pt>
                <c:pt idx="1935">
                  <c:v>43871.556250000001</c:v>
                </c:pt>
                <c:pt idx="1936">
                  <c:v>43871.556944444441</c:v>
                </c:pt>
                <c:pt idx="1937">
                  <c:v>43871.557638888888</c:v>
                </c:pt>
                <c:pt idx="1938">
                  <c:v>43871.558333333334</c:v>
                </c:pt>
                <c:pt idx="1939">
                  <c:v>43871.559027777781</c:v>
                </c:pt>
                <c:pt idx="1940">
                  <c:v>43871.55972222222</c:v>
                </c:pt>
                <c:pt idx="1941">
                  <c:v>43871.560416666667</c:v>
                </c:pt>
                <c:pt idx="1942">
                  <c:v>43871.561111111114</c:v>
                </c:pt>
                <c:pt idx="1943">
                  <c:v>43871.561805555553</c:v>
                </c:pt>
                <c:pt idx="1944">
                  <c:v>43871.5625</c:v>
                </c:pt>
                <c:pt idx="1945">
                  <c:v>43871.563194444447</c:v>
                </c:pt>
                <c:pt idx="1946">
                  <c:v>43871.563888888886</c:v>
                </c:pt>
                <c:pt idx="1947">
                  <c:v>43871.564583333333</c:v>
                </c:pt>
                <c:pt idx="1948">
                  <c:v>43871.56527777778</c:v>
                </c:pt>
                <c:pt idx="1949">
                  <c:v>43871.565972222219</c:v>
                </c:pt>
                <c:pt idx="1950">
                  <c:v>43871.566666666666</c:v>
                </c:pt>
                <c:pt idx="1951">
                  <c:v>43871.567361111112</c:v>
                </c:pt>
                <c:pt idx="1952">
                  <c:v>43871.568055555559</c:v>
                </c:pt>
                <c:pt idx="1953">
                  <c:v>43871.568749999999</c:v>
                </c:pt>
                <c:pt idx="1954">
                  <c:v>43871.569444444445</c:v>
                </c:pt>
                <c:pt idx="1955">
                  <c:v>43871.570138888892</c:v>
                </c:pt>
                <c:pt idx="1956">
                  <c:v>43871.570833333331</c:v>
                </c:pt>
                <c:pt idx="1957">
                  <c:v>43871.571527777778</c:v>
                </c:pt>
                <c:pt idx="1958">
                  <c:v>43871.572222222225</c:v>
                </c:pt>
                <c:pt idx="1959">
                  <c:v>43871.572916666664</c:v>
                </c:pt>
                <c:pt idx="1960">
                  <c:v>43871.573611111111</c:v>
                </c:pt>
                <c:pt idx="1961">
                  <c:v>43871.574305555558</c:v>
                </c:pt>
                <c:pt idx="1962">
                  <c:v>43871.574999999997</c:v>
                </c:pt>
                <c:pt idx="1963">
                  <c:v>43871.575694444444</c:v>
                </c:pt>
                <c:pt idx="1964">
                  <c:v>43871.576388888891</c:v>
                </c:pt>
                <c:pt idx="1965">
                  <c:v>43871.57708333333</c:v>
                </c:pt>
                <c:pt idx="1966">
                  <c:v>43871.577777777777</c:v>
                </c:pt>
                <c:pt idx="1967">
                  <c:v>43871.578472222223</c:v>
                </c:pt>
                <c:pt idx="1968">
                  <c:v>43871.57916666667</c:v>
                </c:pt>
                <c:pt idx="1969">
                  <c:v>43871.579861111109</c:v>
                </c:pt>
                <c:pt idx="1970">
                  <c:v>43871.580555555556</c:v>
                </c:pt>
                <c:pt idx="1971">
                  <c:v>43871.581250000003</c:v>
                </c:pt>
                <c:pt idx="1972">
                  <c:v>43871.581944444442</c:v>
                </c:pt>
                <c:pt idx="1973">
                  <c:v>43871.582638888889</c:v>
                </c:pt>
                <c:pt idx="1974">
                  <c:v>43871.583333333336</c:v>
                </c:pt>
                <c:pt idx="1975">
                  <c:v>43871.586805555555</c:v>
                </c:pt>
                <c:pt idx="1976">
                  <c:v>43871.590277777781</c:v>
                </c:pt>
                <c:pt idx="1977">
                  <c:v>43871.59375</c:v>
                </c:pt>
                <c:pt idx="1978">
                  <c:v>43871.597222222219</c:v>
                </c:pt>
                <c:pt idx="1979">
                  <c:v>43871.600694444445</c:v>
                </c:pt>
                <c:pt idx="1980">
                  <c:v>43871.604166666664</c:v>
                </c:pt>
                <c:pt idx="1981">
                  <c:v>43871.607638888891</c:v>
                </c:pt>
                <c:pt idx="1982">
                  <c:v>43871.611111111109</c:v>
                </c:pt>
                <c:pt idx="1983">
                  <c:v>43871.614583333336</c:v>
                </c:pt>
                <c:pt idx="1984">
                  <c:v>43871.618055555555</c:v>
                </c:pt>
                <c:pt idx="1985">
                  <c:v>43871.621527777781</c:v>
                </c:pt>
                <c:pt idx="1986">
                  <c:v>43871.625</c:v>
                </c:pt>
                <c:pt idx="1987">
                  <c:v>43871.628472222219</c:v>
                </c:pt>
                <c:pt idx="1988">
                  <c:v>43871.631944444445</c:v>
                </c:pt>
                <c:pt idx="1989">
                  <c:v>43871.635416666664</c:v>
                </c:pt>
                <c:pt idx="1990">
                  <c:v>43871.638888888891</c:v>
                </c:pt>
                <c:pt idx="1991">
                  <c:v>43871.642361111109</c:v>
                </c:pt>
                <c:pt idx="1992">
                  <c:v>43871.645833333336</c:v>
                </c:pt>
                <c:pt idx="1993">
                  <c:v>43871.649305555555</c:v>
                </c:pt>
                <c:pt idx="1994">
                  <c:v>43871.652777777781</c:v>
                </c:pt>
                <c:pt idx="1995">
                  <c:v>43871.65625</c:v>
                </c:pt>
                <c:pt idx="1996">
                  <c:v>43871.659722222219</c:v>
                </c:pt>
                <c:pt idx="1997">
                  <c:v>43871.663194444445</c:v>
                </c:pt>
                <c:pt idx="1998">
                  <c:v>43871.666666666664</c:v>
                </c:pt>
                <c:pt idx="1999">
                  <c:v>43871.670138888891</c:v>
                </c:pt>
                <c:pt idx="2000">
                  <c:v>43871.673611111109</c:v>
                </c:pt>
                <c:pt idx="2001">
                  <c:v>43871.677083333336</c:v>
                </c:pt>
                <c:pt idx="2002">
                  <c:v>43871.680555555555</c:v>
                </c:pt>
                <c:pt idx="2003">
                  <c:v>43871.684027777781</c:v>
                </c:pt>
                <c:pt idx="2004">
                  <c:v>43871.6875</c:v>
                </c:pt>
                <c:pt idx="2005">
                  <c:v>43871.690972222219</c:v>
                </c:pt>
                <c:pt idx="2006">
                  <c:v>43871.694444444445</c:v>
                </c:pt>
                <c:pt idx="2007">
                  <c:v>43871.697916666664</c:v>
                </c:pt>
                <c:pt idx="2008">
                  <c:v>43871.701388888891</c:v>
                </c:pt>
                <c:pt idx="2009">
                  <c:v>43871.704861111109</c:v>
                </c:pt>
                <c:pt idx="2010">
                  <c:v>43871.708333333336</c:v>
                </c:pt>
                <c:pt idx="2011">
                  <c:v>43871.711805555555</c:v>
                </c:pt>
                <c:pt idx="2012">
                  <c:v>43871.715277777781</c:v>
                </c:pt>
                <c:pt idx="2013">
                  <c:v>43871.71875</c:v>
                </c:pt>
                <c:pt idx="2014">
                  <c:v>43871.722222222219</c:v>
                </c:pt>
                <c:pt idx="2015">
                  <c:v>43871.725694444445</c:v>
                </c:pt>
                <c:pt idx="2016">
                  <c:v>43871.729166666664</c:v>
                </c:pt>
                <c:pt idx="2017">
                  <c:v>43871.732638888891</c:v>
                </c:pt>
                <c:pt idx="2018">
                  <c:v>43871.736111111109</c:v>
                </c:pt>
                <c:pt idx="2019">
                  <c:v>43871.739583333336</c:v>
                </c:pt>
                <c:pt idx="2020">
                  <c:v>43871.743055555555</c:v>
                </c:pt>
                <c:pt idx="2021">
                  <c:v>43871.746527777781</c:v>
                </c:pt>
                <c:pt idx="2022">
                  <c:v>43871.75</c:v>
                </c:pt>
                <c:pt idx="2023">
                  <c:v>43871.753472222219</c:v>
                </c:pt>
                <c:pt idx="2024">
                  <c:v>43871.756944444445</c:v>
                </c:pt>
                <c:pt idx="2025">
                  <c:v>43871.760416666664</c:v>
                </c:pt>
                <c:pt idx="2026">
                  <c:v>43871.763888888891</c:v>
                </c:pt>
                <c:pt idx="2027">
                  <c:v>43871.767361111109</c:v>
                </c:pt>
                <c:pt idx="2028">
                  <c:v>43871.770833333336</c:v>
                </c:pt>
                <c:pt idx="2029">
                  <c:v>43871.774305555555</c:v>
                </c:pt>
                <c:pt idx="2030">
                  <c:v>43871.777777777781</c:v>
                </c:pt>
                <c:pt idx="2031">
                  <c:v>43871.78125</c:v>
                </c:pt>
                <c:pt idx="2032">
                  <c:v>43871.784722222219</c:v>
                </c:pt>
                <c:pt idx="2033">
                  <c:v>43871.788194444445</c:v>
                </c:pt>
                <c:pt idx="2034">
                  <c:v>43871.791666666664</c:v>
                </c:pt>
                <c:pt idx="2035">
                  <c:v>43871.795138888891</c:v>
                </c:pt>
                <c:pt idx="2036">
                  <c:v>43871.798611111109</c:v>
                </c:pt>
                <c:pt idx="2037">
                  <c:v>43871.802083333336</c:v>
                </c:pt>
                <c:pt idx="2038">
                  <c:v>43871.805555555555</c:v>
                </c:pt>
                <c:pt idx="2039">
                  <c:v>43871.809027777781</c:v>
                </c:pt>
                <c:pt idx="2040">
                  <c:v>43871.8125</c:v>
                </c:pt>
                <c:pt idx="2041">
                  <c:v>43871.815972222219</c:v>
                </c:pt>
                <c:pt idx="2042">
                  <c:v>43871.819444444445</c:v>
                </c:pt>
                <c:pt idx="2043">
                  <c:v>43871.822916666664</c:v>
                </c:pt>
                <c:pt idx="2044">
                  <c:v>43871.826388888891</c:v>
                </c:pt>
                <c:pt idx="2045">
                  <c:v>43871.829861111109</c:v>
                </c:pt>
                <c:pt idx="2046">
                  <c:v>43871.833333333336</c:v>
                </c:pt>
                <c:pt idx="2047">
                  <c:v>43871.836805555555</c:v>
                </c:pt>
                <c:pt idx="2048">
                  <c:v>43871.840277777781</c:v>
                </c:pt>
                <c:pt idx="2049">
                  <c:v>43871.84375</c:v>
                </c:pt>
                <c:pt idx="2050">
                  <c:v>43871.847222222219</c:v>
                </c:pt>
                <c:pt idx="2051">
                  <c:v>43871.850694444445</c:v>
                </c:pt>
                <c:pt idx="2052">
                  <c:v>43871.854166666664</c:v>
                </c:pt>
                <c:pt idx="2053">
                  <c:v>43871.857638888891</c:v>
                </c:pt>
                <c:pt idx="2054">
                  <c:v>43871.861111111109</c:v>
                </c:pt>
                <c:pt idx="2055">
                  <c:v>43871.864583333336</c:v>
                </c:pt>
                <c:pt idx="2056">
                  <c:v>43871.868055555555</c:v>
                </c:pt>
                <c:pt idx="2057">
                  <c:v>43871.871527777781</c:v>
                </c:pt>
                <c:pt idx="2058">
                  <c:v>43871.875</c:v>
                </c:pt>
                <c:pt idx="2059">
                  <c:v>43871.878472222219</c:v>
                </c:pt>
                <c:pt idx="2060">
                  <c:v>43871.881944444445</c:v>
                </c:pt>
                <c:pt idx="2061">
                  <c:v>43871.885416666664</c:v>
                </c:pt>
                <c:pt idx="2062">
                  <c:v>43871.888888888891</c:v>
                </c:pt>
                <c:pt idx="2063">
                  <c:v>43871.892361111109</c:v>
                </c:pt>
                <c:pt idx="2064">
                  <c:v>43871.895833333336</c:v>
                </c:pt>
                <c:pt idx="2065">
                  <c:v>43871.899305555555</c:v>
                </c:pt>
                <c:pt idx="2066">
                  <c:v>43871.902777777781</c:v>
                </c:pt>
                <c:pt idx="2067">
                  <c:v>43871.90625</c:v>
                </c:pt>
                <c:pt idx="2068">
                  <c:v>43871.909722222219</c:v>
                </c:pt>
                <c:pt idx="2069">
                  <c:v>43871.913194444445</c:v>
                </c:pt>
                <c:pt idx="2070">
                  <c:v>43871.916666666664</c:v>
                </c:pt>
                <c:pt idx="2071">
                  <c:v>43871.920138888891</c:v>
                </c:pt>
                <c:pt idx="2072">
                  <c:v>43871.923611111109</c:v>
                </c:pt>
                <c:pt idx="2073">
                  <c:v>43871.927083333336</c:v>
                </c:pt>
                <c:pt idx="2074">
                  <c:v>43871.930555555555</c:v>
                </c:pt>
                <c:pt idx="2075">
                  <c:v>43871.934027777781</c:v>
                </c:pt>
                <c:pt idx="2076">
                  <c:v>43871.9375</c:v>
                </c:pt>
                <c:pt idx="2077">
                  <c:v>43871.940972222219</c:v>
                </c:pt>
                <c:pt idx="2078">
                  <c:v>43871.944444444445</c:v>
                </c:pt>
                <c:pt idx="2079">
                  <c:v>43871.947916666664</c:v>
                </c:pt>
                <c:pt idx="2080">
                  <c:v>43871.951388888891</c:v>
                </c:pt>
                <c:pt idx="2081">
                  <c:v>43871.954861111109</c:v>
                </c:pt>
                <c:pt idx="2082">
                  <c:v>43871.958333333336</c:v>
                </c:pt>
                <c:pt idx="2083">
                  <c:v>43871.961805555555</c:v>
                </c:pt>
                <c:pt idx="2084">
                  <c:v>43871.965277777781</c:v>
                </c:pt>
                <c:pt idx="2085">
                  <c:v>43871.96875</c:v>
                </c:pt>
                <c:pt idx="2086">
                  <c:v>43871.972222222219</c:v>
                </c:pt>
                <c:pt idx="2087">
                  <c:v>43871.975694444445</c:v>
                </c:pt>
                <c:pt idx="2088">
                  <c:v>43871.979166666664</c:v>
                </c:pt>
                <c:pt idx="2089">
                  <c:v>43871.982638888891</c:v>
                </c:pt>
                <c:pt idx="2090">
                  <c:v>43871.986111111109</c:v>
                </c:pt>
                <c:pt idx="2091">
                  <c:v>43871.989583333336</c:v>
                </c:pt>
                <c:pt idx="2092">
                  <c:v>43871.993055555555</c:v>
                </c:pt>
                <c:pt idx="2093">
                  <c:v>43871.996527777781</c:v>
                </c:pt>
                <c:pt idx="2094">
                  <c:v>43872</c:v>
                </c:pt>
                <c:pt idx="2095">
                  <c:v>43872.003472222219</c:v>
                </c:pt>
                <c:pt idx="2096">
                  <c:v>43872.006944444445</c:v>
                </c:pt>
                <c:pt idx="2097">
                  <c:v>43872.010416666664</c:v>
                </c:pt>
                <c:pt idx="2098">
                  <c:v>43872.013888888891</c:v>
                </c:pt>
                <c:pt idx="2099">
                  <c:v>43872.017361111109</c:v>
                </c:pt>
                <c:pt idx="2100">
                  <c:v>43872.020833333336</c:v>
                </c:pt>
                <c:pt idx="2101">
                  <c:v>43872.024305555555</c:v>
                </c:pt>
                <c:pt idx="2102">
                  <c:v>43872.027777777781</c:v>
                </c:pt>
                <c:pt idx="2103">
                  <c:v>43872.03125</c:v>
                </c:pt>
                <c:pt idx="2104">
                  <c:v>43872.034722222219</c:v>
                </c:pt>
                <c:pt idx="2105">
                  <c:v>43872.038194444445</c:v>
                </c:pt>
                <c:pt idx="2106">
                  <c:v>43872.041666666664</c:v>
                </c:pt>
                <c:pt idx="2107">
                  <c:v>43872.045138888891</c:v>
                </c:pt>
                <c:pt idx="2108">
                  <c:v>43872.048611111109</c:v>
                </c:pt>
                <c:pt idx="2109">
                  <c:v>43872.052083333336</c:v>
                </c:pt>
                <c:pt idx="2110">
                  <c:v>43872.055555555555</c:v>
                </c:pt>
                <c:pt idx="2111">
                  <c:v>43872.059027777781</c:v>
                </c:pt>
                <c:pt idx="2112">
                  <c:v>43872.0625</c:v>
                </c:pt>
                <c:pt idx="2113">
                  <c:v>43872.065972222219</c:v>
                </c:pt>
                <c:pt idx="2114">
                  <c:v>43872.069444444445</c:v>
                </c:pt>
                <c:pt idx="2115">
                  <c:v>43872.072916666664</c:v>
                </c:pt>
                <c:pt idx="2116">
                  <c:v>43872.076388888891</c:v>
                </c:pt>
                <c:pt idx="2117">
                  <c:v>43872.079861111109</c:v>
                </c:pt>
                <c:pt idx="2118">
                  <c:v>43872.083333333336</c:v>
                </c:pt>
                <c:pt idx="2119">
                  <c:v>43872.086805555555</c:v>
                </c:pt>
                <c:pt idx="2120">
                  <c:v>43872.090277777781</c:v>
                </c:pt>
                <c:pt idx="2121">
                  <c:v>43872.09375</c:v>
                </c:pt>
                <c:pt idx="2122">
                  <c:v>43872.097222222219</c:v>
                </c:pt>
                <c:pt idx="2123">
                  <c:v>43872.100694444445</c:v>
                </c:pt>
                <c:pt idx="2124">
                  <c:v>43872.104166666664</c:v>
                </c:pt>
                <c:pt idx="2125">
                  <c:v>43872.107638888891</c:v>
                </c:pt>
                <c:pt idx="2126">
                  <c:v>43872.111111111109</c:v>
                </c:pt>
                <c:pt idx="2127">
                  <c:v>43872.114583333336</c:v>
                </c:pt>
                <c:pt idx="2128">
                  <c:v>43872.118055555555</c:v>
                </c:pt>
                <c:pt idx="2129">
                  <c:v>43872.121527777781</c:v>
                </c:pt>
                <c:pt idx="2130">
                  <c:v>43872.125</c:v>
                </c:pt>
                <c:pt idx="2131">
                  <c:v>43872.128472222219</c:v>
                </c:pt>
                <c:pt idx="2132">
                  <c:v>43872.131944444445</c:v>
                </c:pt>
                <c:pt idx="2133">
                  <c:v>43872.135416666664</c:v>
                </c:pt>
                <c:pt idx="2134">
                  <c:v>43872.138888888891</c:v>
                </c:pt>
                <c:pt idx="2135">
                  <c:v>43872.142361111109</c:v>
                </c:pt>
                <c:pt idx="2136">
                  <c:v>43872.145833333336</c:v>
                </c:pt>
                <c:pt idx="2137">
                  <c:v>43872.149305555555</c:v>
                </c:pt>
                <c:pt idx="2138">
                  <c:v>43872.152777777781</c:v>
                </c:pt>
                <c:pt idx="2139">
                  <c:v>43872.15625</c:v>
                </c:pt>
                <c:pt idx="2140">
                  <c:v>43872.159722222219</c:v>
                </c:pt>
                <c:pt idx="2141">
                  <c:v>43872.163194444445</c:v>
                </c:pt>
                <c:pt idx="2142">
                  <c:v>43872.166666666664</c:v>
                </c:pt>
                <c:pt idx="2143">
                  <c:v>43872.170138888891</c:v>
                </c:pt>
                <c:pt idx="2144">
                  <c:v>43872.173611111109</c:v>
                </c:pt>
                <c:pt idx="2145">
                  <c:v>43872.177083333336</c:v>
                </c:pt>
                <c:pt idx="2146">
                  <c:v>43872.180555555555</c:v>
                </c:pt>
                <c:pt idx="2147">
                  <c:v>43872.184027777781</c:v>
                </c:pt>
                <c:pt idx="2148">
                  <c:v>43872.1875</c:v>
                </c:pt>
                <c:pt idx="2149">
                  <c:v>43872.190972222219</c:v>
                </c:pt>
                <c:pt idx="2150">
                  <c:v>43872.194444444445</c:v>
                </c:pt>
                <c:pt idx="2151">
                  <c:v>43872.197916666664</c:v>
                </c:pt>
                <c:pt idx="2152">
                  <c:v>43872.201388888891</c:v>
                </c:pt>
                <c:pt idx="2153">
                  <c:v>43872.204861111109</c:v>
                </c:pt>
                <c:pt idx="2154">
                  <c:v>43872.208333333336</c:v>
                </c:pt>
                <c:pt idx="2155">
                  <c:v>43872.211805555555</c:v>
                </c:pt>
                <c:pt idx="2156">
                  <c:v>43872.215277777781</c:v>
                </c:pt>
                <c:pt idx="2157">
                  <c:v>43872.21875</c:v>
                </c:pt>
                <c:pt idx="2158">
                  <c:v>43872.222222222219</c:v>
                </c:pt>
                <c:pt idx="2159">
                  <c:v>43872.225694444445</c:v>
                </c:pt>
                <c:pt idx="2160">
                  <c:v>43872.229166666664</c:v>
                </c:pt>
                <c:pt idx="2161">
                  <c:v>43872.232638888891</c:v>
                </c:pt>
                <c:pt idx="2162">
                  <c:v>43872.236111111109</c:v>
                </c:pt>
                <c:pt idx="2163">
                  <c:v>43872.239583333336</c:v>
                </c:pt>
                <c:pt idx="2164">
                  <c:v>43872.243055555555</c:v>
                </c:pt>
                <c:pt idx="2165">
                  <c:v>43872.246527777781</c:v>
                </c:pt>
                <c:pt idx="2166">
                  <c:v>43872.25</c:v>
                </c:pt>
                <c:pt idx="2167">
                  <c:v>43872.253472222219</c:v>
                </c:pt>
                <c:pt idx="2168">
                  <c:v>43872.256944444445</c:v>
                </c:pt>
                <c:pt idx="2169">
                  <c:v>43872.260416666664</c:v>
                </c:pt>
                <c:pt idx="2170">
                  <c:v>43872.263888888891</c:v>
                </c:pt>
                <c:pt idx="2171">
                  <c:v>43872.267361111109</c:v>
                </c:pt>
                <c:pt idx="2172">
                  <c:v>43872.270833333336</c:v>
                </c:pt>
                <c:pt idx="2173">
                  <c:v>43872.274305555555</c:v>
                </c:pt>
                <c:pt idx="2174">
                  <c:v>43872.277777777781</c:v>
                </c:pt>
                <c:pt idx="2175">
                  <c:v>43872.28125</c:v>
                </c:pt>
                <c:pt idx="2176">
                  <c:v>43872.284722222219</c:v>
                </c:pt>
                <c:pt idx="2177">
                  <c:v>43872.288194444445</c:v>
                </c:pt>
                <c:pt idx="2178">
                  <c:v>43872.291666666664</c:v>
                </c:pt>
                <c:pt idx="2179">
                  <c:v>43872.295138888891</c:v>
                </c:pt>
                <c:pt idx="2180">
                  <c:v>43872.298611111109</c:v>
                </c:pt>
                <c:pt idx="2181">
                  <c:v>43872.302083333336</c:v>
                </c:pt>
                <c:pt idx="2182">
                  <c:v>43872.305555555555</c:v>
                </c:pt>
                <c:pt idx="2183">
                  <c:v>43872.309027777781</c:v>
                </c:pt>
                <c:pt idx="2184">
                  <c:v>43872.3125</c:v>
                </c:pt>
                <c:pt idx="2185">
                  <c:v>43872.315972222219</c:v>
                </c:pt>
                <c:pt idx="2186">
                  <c:v>43872.319444444445</c:v>
                </c:pt>
                <c:pt idx="2187">
                  <c:v>43872.322916666664</c:v>
                </c:pt>
                <c:pt idx="2188">
                  <c:v>43872.326388888891</c:v>
                </c:pt>
                <c:pt idx="2189">
                  <c:v>43872.329861111109</c:v>
                </c:pt>
                <c:pt idx="2190">
                  <c:v>43872.333333333336</c:v>
                </c:pt>
                <c:pt idx="2191">
                  <c:v>43872.336805555555</c:v>
                </c:pt>
                <c:pt idx="2192">
                  <c:v>43872.340277777781</c:v>
                </c:pt>
                <c:pt idx="2193">
                  <c:v>43872.34375</c:v>
                </c:pt>
                <c:pt idx="2194">
                  <c:v>43872.347222222219</c:v>
                </c:pt>
                <c:pt idx="2195">
                  <c:v>43872.350694444445</c:v>
                </c:pt>
                <c:pt idx="2196">
                  <c:v>43872.354166666664</c:v>
                </c:pt>
                <c:pt idx="2197">
                  <c:v>43872.357638888891</c:v>
                </c:pt>
                <c:pt idx="2198">
                  <c:v>43872.361111111109</c:v>
                </c:pt>
                <c:pt idx="2199">
                  <c:v>43872.364583333336</c:v>
                </c:pt>
                <c:pt idx="2200">
                  <c:v>43872.368055555555</c:v>
                </c:pt>
                <c:pt idx="2201">
                  <c:v>43872.371527777781</c:v>
                </c:pt>
                <c:pt idx="2202">
                  <c:v>43872.375</c:v>
                </c:pt>
                <c:pt idx="2203">
                  <c:v>43872.378472222219</c:v>
                </c:pt>
                <c:pt idx="2204">
                  <c:v>43872.381944444445</c:v>
                </c:pt>
                <c:pt idx="2205">
                  <c:v>43872.385416666664</c:v>
                </c:pt>
                <c:pt idx="2206">
                  <c:v>43872.388888888891</c:v>
                </c:pt>
                <c:pt idx="2207">
                  <c:v>43872.392361111109</c:v>
                </c:pt>
                <c:pt idx="2208">
                  <c:v>43872.395833333336</c:v>
                </c:pt>
                <c:pt idx="2209">
                  <c:v>43872.399305555555</c:v>
                </c:pt>
                <c:pt idx="2210">
                  <c:v>43872.402777777781</c:v>
                </c:pt>
                <c:pt idx="2211">
                  <c:v>43872.40625</c:v>
                </c:pt>
                <c:pt idx="2212">
                  <c:v>43872.409722222219</c:v>
                </c:pt>
                <c:pt idx="2213">
                  <c:v>43872.413194444445</c:v>
                </c:pt>
                <c:pt idx="2214">
                  <c:v>43872.416666666664</c:v>
                </c:pt>
                <c:pt idx="2215">
                  <c:v>43872.420138888891</c:v>
                </c:pt>
                <c:pt idx="2216">
                  <c:v>43872.423611111109</c:v>
                </c:pt>
                <c:pt idx="2217">
                  <c:v>43872.427083333336</c:v>
                </c:pt>
                <c:pt idx="2218">
                  <c:v>43872.430555555555</c:v>
                </c:pt>
                <c:pt idx="2219">
                  <c:v>43872.434027777781</c:v>
                </c:pt>
                <c:pt idx="2220">
                  <c:v>43872.4375</c:v>
                </c:pt>
                <c:pt idx="2221">
                  <c:v>43872.440972222219</c:v>
                </c:pt>
                <c:pt idx="2222">
                  <c:v>43872.444444444445</c:v>
                </c:pt>
                <c:pt idx="2223">
                  <c:v>43872.447916666664</c:v>
                </c:pt>
                <c:pt idx="2224">
                  <c:v>43872.451388888891</c:v>
                </c:pt>
                <c:pt idx="2225">
                  <c:v>43872.454861111109</c:v>
                </c:pt>
                <c:pt idx="2226">
                  <c:v>43872.458333333336</c:v>
                </c:pt>
                <c:pt idx="2227">
                  <c:v>43872.461805555555</c:v>
                </c:pt>
                <c:pt idx="2228">
                  <c:v>43872.465277777781</c:v>
                </c:pt>
                <c:pt idx="2229">
                  <c:v>43872.46875</c:v>
                </c:pt>
                <c:pt idx="2230">
                  <c:v>43872.472222222219</c:v>
                </c:pt>
                <c:pt idx="2231">
                  <c:v>43872.475694444445</c:v>
                </c:pt>
                <c:pt idx="2232">
                  <c:v>43872.479166666664</c:v>
                </c:pt>
                <c:pt idx="2233">
                  <c:v>43872.482638888891</c:v>
                </c:pt>
                <c:pt idx="2234">
                  <c:v>43872.486111111109</c:v>
                </c:pt>
                <c:pt idx="2235">
                  <c:v>43872.489583333336</c:v>
                </c:pt>
                <c:pt idx="2236">
                  <c:v>43872.493055555555</c:v>
                </c:pt>
                <c:pt idx="2237">
                  <c:v>43872.496527777781</c:v>
                </c:pt>
                <c:pt idx="2238">
                  <c:v>43872.5</c:v>
                </c:pt>
                <c:pt idx="2239">
                  <c:v>43872.503472222219</c:v>
                </c:pt>
                <c:pt idx="2240">
                  <c:v>43872.506944444445</c:v>
                </c:pt>
                <c:pt idx="2241">
                  <c:v>43872.510416666664</c:v>
                </c:pt>
                <c:pt idx="2242">
                  <c:v>43872.513888888891</c:v>
                </c:pt>
                <c:pt idx="2243">
                  <c:v>43872.517361111109</c:v>
                </c:pt>
                <c:pt idx="2244">
                  <c:v>43872.520833333336</c:v>
                </c:pt>
                <c:pt idx="2245">
                  <c:v>43872.524305555555</c:v>
                </c:pt>
                <c:pt idx="2246">
                  <c:v>43872.527777777781</c:v>
                </c:pt>
                <c:pt idx="2247">
                  <c:v>43872.53125</c:v>
                </c:pt>
                <c:pt idx="2248">
                  <c:v>43872.534722222219</c:v>
                </c:pt>
                <c:pt idx="2249">
                  <c:v>43872.538194444445</c:v>
                </c:pt>
                <c:pt idx="2250">
                  <c:v>43872.541666666664</c:v>
                </c:pt>
                <c:pt idx="2251">
                  <c:v>43872.545138888891</c:v>
                </c:pt>
                <c:pt idx="2252">
                  <c:v>43872.548611111109</c:v>
                </c:pt>
                <c:pt idx="2253">
                  <c:v>43872.552083333336</c:v>
                </c:pt>
                <c:pt idx="2254">
                  <c:v>43872.555555555555</c:v>
                </c:pt>
                <c:pt idx="2255">
                  <c:v>43872.559027777781</c:v>
                </c:pt>
                <c:pt idx="2256">
                  <c:v>43872.5625</c:v>
                </c:pt>
                <c:pt idx="2257">
                  <c:v>43872.565972222219</c:v>
                </c:pt>
                <c:pt idx="2258">
                  <c:v>43872.569444444445</c:v>
                </c:pt>
                <c:pt idx="2259">
                  <c:v>43872.572916666664</c:v>
                </c:pt>
                <c:pt idx="2260">
                  <c:v>43872.576388888891</c:v>
                </c:pt>
                <c:pt idx="2261">
                  <c:v>43872.579861111109</c:v>
                </c:pt>
                <c:pt idx="2262">
                  <c:v>43872.583333333336</c:v>
                </c:pt>
                <c:pt idx="2263">
                  <c:v>43872.586805555555</c:v>
                </c:pt>
                <c:pt idx="2264">
                  <c:v>43872.590277777781</c:v>
                </c:pt>
                <c:pt idx="2265">
                  <c:v>43872.59375</c:v>
                </c:pt>
                <c:pt idx="2266">
                  <c:v>43872.597222222219</c:v>
                </c:pt>
                <c:pt idx="2267">
                  <c:v>43872.600694444445</c:v>
                </c:pt>
                <c:pt idx="2268">
                  <c:v>43872.604166666664</c:v>
                </c:pt>
                <c:pt idx="2269">
                  <c:v>43872.607638888891</c:v>
                </c:pt>
                <c:pt idx="2270">
                  <c:v>43872.611111111109</c:v>
                </c:pt>
                <c:pt idx="2271">
                  <c:v>43872.614583333336</c:v>
                </c:pt>
                <c:pt idx="2272">
                  <c:v>43872.618055555555</c:v>
                </c:pt>
                <c:pt idx="2273">
                  <c:v>43872.621527777781</c:v>
                </c:pt>
                <c:pt idx="2274">
                  <c:v>43872.625</c:v>
                </c:pt>
                <c:pt idx="2275">
                  <c:v>43872.628472222219</c:v>
                </c:pt>
                <c:pt idx="2276">
                  <c:v>43872.631944444445</c:v>
                </c:pt>
                <c:pt idx="2277">
                  <c:v>43872.635416666664</c:v>
                </c:pt>
                <c:pt idx="2278">
                  <c:v>43872.638888888891</c:v>
                </c:pt>
                <c:pt idx="2279">
                  <c:v>43872.642361111109</c:v>
                </c:pt>
                <c:pt idx="2280">
                  <c:v>43872.645833333336</c:v>
                </c:pt>
                <c:pt idx="2281">
                  <c:v>43872.649305555555</c:v>
                </c:pt>
                <c:pt idx="2282">
                  <c:v>43872.652777777781</c:v>
                </c:pt>
                <c:pt idx="2283">
                  <c:v>43872.65625</c:v>
                </c:pt>
                <c:pt idx="2284">
                  <c:v>43872.659722222219</c:v>
                </c:pt>
                <c:pt idx="2285">
                  <c:v>43872.663194444445</c:v>
                </c:pt>
                <c:pt idx="2286">
                  <c:v>43872.666666666664</c:v>
                </c:pt>
                <c:pt idx="2287">
                  <c:v>43872.670138888891</c:v>
                </c:pt>
                <c:pt idx="2288">
                  <c:v>43872.673611111109</c:v>
                </c:pt>
                <c:pt idx="2289">
                  <c:v>43872.677083333336</c:v>
                </c:pt>
                <c:pt idx="2290">
                  <c:v>43872.680555555555</c:v>
                </c:pt>
                <c:pt idx="2291">
                  <c:v>43872.684027777781</c:v>
                </c:pt>
                <c:pt idx="2292">
                  <c:v>43872.6875</c:v>
                </c:pt>
                <c:pt idx="2293">
                  <c:v>43872.690972222219</c:v>
                </c:pt>
                <c:pt idx="2294">
                  <c:v>43872.694444444445</c:v>
                </c:pt>
                <c:pt idx="2295">
                  <c:v>43872.697916666664</c:v>
                </c:pt>
                <c:pt idx="2296">
                  <c:v>43872.701388888891</c:v>
                </c:pt>
                <c:pt idx="2297">
                  <c:v>43872.704861111109</c:v>
                </c:pt>
                <c:pt idx="2298">
                  <c:v>43872.708333333336</c:v>
                </c:pt>
                <c:pt idx="2299">
                  <c:v>43872.711805555555</c:v>
                </c:pt>
                <c:pt idx="2300">
                  <c:v>43872.715277777781</c:v>
                </c:pt>
                <c:pt idx="2301">
                  <c:v>43872.71875</c:v>
                </c:pt>
                <c:pt idx="2302">
                  <c:v>43872.722222222219</c:v>
                </c:pt>
                <c:pt idx="2303">
                  <c:v>43872.725694444445</c:v>
                </c:pt>
                <c:pt idx="2304">
                  <c:v>43872.729166666664</c:v>
                </c:pt>
                <c:pt idx="2305">
                  <c:v>43872.732638888891</c:v>
                </c:pt>
                <c:pt idx="2306">
                  <c:v>43872.736111111109</c:v>
                </c:pt>
                <c:pt idx="2307">
                  <c:v>43872.739583333336</c:v>
                </c:pt>
                <c:pt idx="2308">
                  <c:v>43872.743055555555</c:v>
                </c:pt>
                <c:pt idx="2309">
                  <c:v>43872.746527777781</c:v>
                </c:pt>
                <c:pt idx="2310">
                  <c:v>43872.75</c:v>
                </c:pt>
                <c:pt idx="2311">
                  <c:v>43872.753472222219</c:v>
                </c:pt>
                <c:pt idx="2312">
                  <c:v>43872.756944444445</c:v>
                </c:pt>
                <c:pt idx="2313">
                  <c:v>43872.760416666664</c:v>
                </c:pt>
                <c:pt idx="2314">
                  <c:v>43872.763888888891</c:v>
                </c:pt>
                <c:pt idx="2315">
                  <c:v>43872.767361111109</c:v>
                </c:pt>
                <c:pt idx="2316">
                  <c:v>43872.770833333336</c:v>
                </c:pt>
                <c:pt idx="2317">
                  <c:v>43872.774305555555</c:v>
                </c:pt>
                <c:pt idx="2318">
                  <c:v>43872.777777777781</c:v>
                </c:pt>
                <c:pt idx="2319">
                  <c:v>43872.78125</c:v>
                </c:pt>
                <c:pt idx="2320">
                  <c:v>43872.784722222219</c:v>
                </c:pt>
                <c:pt idx="2321">
                  <c:v>43872.788194444445</c:v>
                </c:pt>
                <c:pt idx="2322">
                  <c:v>43872.791666666664</c:v>
                </c:pt>
                <c:pt idx="2323">
                  <c:v>43872.795138888891</c:v>
                </c:pt>
                <c:pt idx="2324">
                  <c:v>43872.798611111109</c:v>
                </c:pt>
                <c:pt idx="2325">
                  <c:v>43872.802083333336</c:v>
                </c:pt>
                <c:pt idx="2326">
                  <c:v>43872.805555555555</c:v>
                </c:pt>
                <c:pt idx="2327">
                  <c:v>43872.809027777781</c:v>
                </c:pt>
                <c:pt idx="2328">
                  <c:v>43872.8125</c:v>
                </c:pt>
                <c:pt idx="2329">
                  <c:v>43872.815972222219</c:v>
                </c:pt>
                <c:pt idx="2330">
                  <c:v>43872.819444444445</c:v>
                </c:pt>
                <c:pt idx="2331">
                  <c:v>43872.822916666664</c:v>
                </c:pt>
                <c:pt idx="2332">
                  <c:v>43872.826388888891</c:v>
                </c:pt>
                <c:pt idx="2333">
                  <c:v>43872.829861111109</c:v>
                </c:pt>
                <c:pt idx="2334">
                  <c:v>43872.833333333336</c:v>
                </c:pt>
                <c:pt idx="2335">
                  <c:v>43872.836805555555</c:v>
                </c:pt>
                <c:pt idx="2336">
                  <c:v>43872.840277777781</c:v>
                </c:pt>
                <c:pt idx="2337">
                  <c:v>43872.84375</c:v>
                </c:pt>
                <c:pt idx="2338">
                  <c:v>43872.847222222219</c:v>
                </c:pt>
                <c:pt idx="2339">
                  <c:v>43872.850694444445</c:v>
                </c:pt>
                <c:pt idx="2340">
                  <c:v>43872.854166666664</c:v>
                </c:pt>
                <c:pt idx="2341">
                  <c:v>43872.857638888891</c:v>
                </c:pt>
                <c:pt idx="2342">
                  <c:v>43872.861111111109</c:v>
                </c:pt>
                <c:pt idx="2343">
                  <c:v>43872.864583333336</c:v>
                </c:pt>
                <c:pt idx="2344">
                  <c:v>43872.868055555555</c:v>
                </c:pt>
                <c:pt idx="2345">
                  <c:v>43872.871527777781</c:v>
                </c:pt>
                <c:pt idx="2346">
                  <c:v>43872.875</c:v>
                </c:pt>
                <c:pt idx="2347">
                  <c:v>43872.878472222219</c:v>
                </c:pt>
                <c:pt idx="2348">
                  <c:v>43872.881944444445</c:v>
                </c:pt>
                <c:pt idx="2349">
                  <c:v>43872.885416666664</c:v>
                </c:pt>
                <c:pt idx="2350">
                  <c:v>43872.888888888891</c:v>
                </c:pt>
                <c:pt idx="2351">
                  <c:v>43872.892361111109</c:v>
                </c:pt>
                <c:pt idx="2352">
                  <c:v>43872.895833333336</c:v>
                </c:pt>
                <c:pt idx="2353">
                  <c:v>43872.899305555555</c:v>
                </c:pt>
                <c:pt idx="2354">
                  <c:v>43872.902777777781</c:v>
                </c:pt>
                <c:pt idx="2355">
                  <c:v>43872.90625</c:v>
                </c:pt>
                <c:pt idx="2356">
                  <c:v>43872.909722222219</c:v>
                </c:pt>
                <c:pt idx="2357">
                  <c:v>43872.913194444445</c:v>
                </c:pt>
                <c:pt idx="2358">
                  <c:v>43872.916666666664</c:v>
                </c:pt>
                <c:pt idx="2359">
                  <c:v>43872.920138888891</c:v>
                </c:pt>
                <c:pt idx="2360">
                  <c:v>43872.923611111109</c:v>
                </c:pt>
                <c:pt idx="2361">
                  <c:v>43872.927083333336</c:v>
                </c:pt>
                <c:pt idx="2362">
                  <c:v>43872.930555555555</c:v>
                </c:pt>
                <c:pt idx="2363">
                  <c:v>43872.934027777781</c:v>
                </c:pt>
                <c:pt idx="2364">
                  <c:v>43872.9375</c:v>
                </c:pt>
                <c:pt idx="2365">
                  <c:v>43872.940972222219</c:v>
                </c:pt>
                <c:pt idx="2366">
                  <c:v>43872.944444444445</c:v>
                </c:pt>
                <c:pt idx="2367">
                  <c:v>43872.947916666664</c:v>
                </c:pt>
                <c:pt idx="2368">
                  <c:v>43872.951388888891</c:v>
                </c:pt>
                <c:pt idx="2369">
                  <c:v>43872.954861111109</c:v>
                </c:pt>
                <c:pt idx="2370">
                  <c:v>43872.958333333336</c:v>
                </c:pt>
                <c:pt idx="2371">
                  <c:v>43872.961805555555</c:v>
                </c:pt>
                <c:pt idx="2372">
                  <c:v>43872.965277777781</c:v>
                </c:pt>
                <c:pt idx="2373">
                  <c:v>43872.96875</c:v>
                </c:pt>
                <c:pt idx="2374">
                  <c:v>43872.972222222219</c:v>
                </c:pt>
                <c:pt idx="2375">
                  <c:v>43872.975694444445</c:v>
                </c:pt>
                <c:pt idx="2376">
                  <c:v>43872.979166666664</c:v>
                </c:pt>
                <c:pt idx="2377">
                  <c:v>43872.982638888891</c:v>
                </c:pt>
                <c:pt idx="2378">
                  <c:v>43872.986111111109</c:v>
                </c:pt>
                <c:pt idx="2379">
                  <c:v>43872.989583333336</c:v>
                </c:pt>
                <c:pt idx="2380">
                  <c:v>43872.993055555555</c:v>
                </c:pt>
                <c:pt idx="2381">
                  <c:v>43872.996527777781</c:v>
                </c:pt>
                <c:pt idx="2382">
                  <c:v>43873</c:v>
                </c:pt>
                <c:pt idx="2383">
                  <c:v>43873.003472222219</c:v>
                </c:pt>
                <c:pt idx="2384">
                  <c:v>43873.006944444445</c:v>
                </c:pt>
                <c:pt idx="2385">
                  <c:v>43873.010416666664</c:v>
                </c:pt>
                <c:pt idx="2386">
                  <c:v>43873.013888888891</c:v>
                </c:pt>
                <c:pt idx="2387">
                  <c:v>43873.017361111109</c:v>
                </c:pt>
                <c:pt idx="2388">
                  <c:v>43873.020833333336</c:v>
                </c:pt>
                <c:pt idx="2389">
                  <c:v>43873.024305555555</c:v>
                </c:pt>
                <c:pt idx="2390">
                  <c:v>43873.027777777781</c:v>
                </c:pt>
                <c:pt idx="2391">
                  <c:v>43873.03125</c:v>
                </c:pt>
                <c:pt idx="2392">
                  <c:v>43873.034722222219</c:v>
                </c:pt>
                <c:pt idx="2393">
                  <c:v>43873.038194444445</c:v>
                </c:pt>
                <c:pt idx="2394">
                  <c:v>43873.041666666664</c:v>
                </c:pt>
                <c:pt idx="2395">
                  <c:v>43873.045138888891</c:v>
                </c:pt>
                <c:pt idx="2396">
                  <c:v>43873.048611111109</c:v>
                </c:pt>
                <c:pt idx="2397">
                  <c:v>43873.052083333336</c:v>
                </c:pt>
                <c:pt idx="2398">
                  <c:v>43873.055555555555</c:v>
                </c:pt>
                <c:pt idx="2399">
                  <c:v>43873.059027777781</c:v>
                </c:pt>
                <c:pt idx="2400">
                  <c:v>43873.0625</c:v>
                </c:pt>
                <c:pt idx="2401">
                  <c:v>43873.065972222219</c:v>
                </c:pt>
                <c:pt idx="2402">
                  <c:v>43873.069444444445</c:v>
                </c:pt>
                <c:pt idx="2403">
                  <c:v>43873.072916666664</c:v>
                </c:pt>
                <c:pt idx="2404">
                  <c:v>43873.076388888891</c:v>
                </c:pt>
                <c:pt idx="2405">
                  <c:v>43873.079861111109</c:v>
                </c:pt>
                <c:pt idx="2406">
                  <c:v>43873.083333333336</c:v>
                </c:pt>
                <c:pt idx="2407">
                  <c:v>43873.086805555555</c:v>
                </c:pt>
                <c:pt idx="2408">
                  <c:v>43873.090277777781</c:v>
                </c:pt>
                <c:pt idx="2409">
                  <c:v>43873.09375</c:v>
                </c:pt>
                <c:pt idx="2410">
                  <c:v>43873.097222222219</c:v>
                </c:pt>
                <c:pt idx="2411">
                  <c:v>43873.100694444445</c:v>
                </c:pt>
                <c:pt idx="2412">
                  <c:v>43873.104166666664</c:v>
                </c:pt>
                <c:pt idx="2413">
                  <c:v>43873.107638888891</c:v>
                </c:pt>
                <c:pt idx="2414">
                  <c:v>43873.111111111109</c:v>
                </c:pt>
                <c:pt idx="2415">
                  <c:v>43873.114583333336</c:v>
                </c:pt>
                <c:pt idx="2416">
                  <c:v>43873.118055555555</c:v>
                </c:pt>
                <c:pt idx="2417">
                  <c:v>43873.121527777781</c:v>
                </c:pt>
                <c:pt idx="2418">
                  <c:v>43873.125</c:v>
                </c:pt>
                <c:pt idx="2419">
                  <c:v>43873.128472222219</c:v>
                </c:pt>
                <c:pt idx="2420">
                  <c:v>43873.131944444445</c:v>
                </c:pt>
                <c:pt idx="2421">
                  <c:v>43873.135416666664</c:v>
                </c:pt>
                <c:pt idx="2422">
                  <c:v>43873.138888888891</c:v>
                </c:pt>
                <c:pt idx="2423">
                  <c:v>43873.142361111109</c:v>
                </c:pt>
                <c:pt idx="2424">
                  <c:v>43873.145833333336</c:v>
                </c:pt>
                <c:pt idx="2425">
                  <c:v>43873.149305555555</c:v>
                </c:pt>
                <c:pt idx="2426">
                  <c:v>43873.152777777781</c:v>
                </c:pt>
                <c:pt idx="2427">
                  <c:v>43873.15625</c:v>
                </c:pt>
                <c:pt idx="2428">
                  <c:v>43873.159722222219</c:v>
                </c:pt>
                <c:pt idx="2429">
                  <c:v>43873.163194444445</c:v>
                </c:pt>
                <c:pt idx="2430">
                  <c:v>43873.166666666664</c:v>
                </c:pt>
                <c:pt idx="2431">
                  <c:v>43873.170138888891</c:v>
                </c:pt>
                <c:pt idx="2432">
                  <c:v>43873.173611111109</c:v>
                </c:pt>
                <c:pt idx="2433">
                  <c:v>43873.177083333336</c:v>
                </c:pt>
                <c:pt idx="2434">
                  <c:v>43873.180555555555</c:v>
                </c:pt>
                <c:pt idx="2435">
                  <c:v>43873.184027777781</c:v>
                </c:pt>
                <c:pt idx="2436">
                  <c:v>43873.1875</c:v>
                </c:pt>
                <c:pt idx="2437">
                  <c:v>43873.190972222219</c:v>
                </c:pt>
                <c:pt idx="2438">
                  <c:v>43873.194444444445</c:v>
                </c:pt>
                <c:pt idx="2439">
                  <c:v>43873.197916666664</c:v>
                </c:pt>
                <c:pt idx="2440">
                  <c:v>43873.201388888891</c:v>
                </c:pt>
                <c:pt idx="2441">
                  <c:v>43873.204861111109</c:v>
                </c:pt>
                <c:pt idx="2442">
                  <c:v>43873.208333333336</c:v>
                </c:pt>
                <c:pt idx="2443">
                  <c:v>43873.211805555555</c:v>
                </c:pt>
                <c:pt idx="2444">
                  <c:v>43873.215277777781</c:v>
                </c:pt>
                <c:pt idx="2445">
                  <c:v>43873.21875</c:v>
                </c:pt>
                <c:pt idx="2446">
                  <c:v>43873.222222222219</c:v>
                </c:pt>
                <c:pt idx="2447">
                  <c:v>43873.225694444445</c:v>
                </c:pt>
                <c:pt idx="2448">
                  <c:v>43873.229166666664</c:v>
                </c:pt>
                <c:pt idx="2449">
                  <c:v>43873.232638888891</c:v>
                </c:pt>
                <c:pt idx="2450">
                  <c:v>43873.236111111109</c:v>
                </c:pt>
                <c:pt idx="2451">
                  <c:v>43873.239583333336</c:v>
                </c:pt>
                <c:pt idx="2452">
                  <c:v>43873.243055555555</c:v>
                </c:pt>
                <c:pt idx="2453">
                  <c:v>43873.246527777781</c:v>
                </c:pt>
                <c:pt idx="2454">
                  <c:v>43873.25</c:v>
                </c:pt>
                <c:pt idx="2455">
                  <c:v>43873.253472222219</c:v>
                </c:pt>
                <c:pt idx="2456">
                  <c:v>43873.256944444445</c:v>
                </c:pt>
                <c:pt idx="2457">
                  <c:v>43873.260416666664</c:v>
                </c:pt>
                <c:pt idx="2458">
                  <c:v>43873.263888888891</c:v>
                </c:pt>
                <c:pt idx="2459">
                  <c:v>43873.267361111109</c:v>
                </c:pt>
                <c:pt idx="2460">
                  <c:v>43873.270833333336</c:v>
                </c:pt>
                <c:pt idx="2461">
                  <c:v>43873.274305555555</c:v>
                </c:pt>
                <c:pt idx="2462">
                  <c:v>43873.277777777781</c:v>
                </c:pt>
                <c:pt idx="2463">
                  <c:v>43873.28125</c:v>
                </c:pt>
                <c:pt idx="2464">
                  <c:v>43873.284722222219</c:v>
                </c:pt>
                <c:pt idx="2465">
                  <c:v>43873.288194444445</c:v>
                </c:pt>
                <c:pt idx="2466">
                  <c:v>43873.291666666664</c:v>
                </c:pt>
                <c:pt idx="2467">
                  <c:v>43873.295138888891</c:v>
                </c:pt>
                <c:pt idx="2468">
                  <c:v>43873.298611111109</c:v>
                </c:pt>
                <c:pt idx="2469">
                  <c:v>43873.302083333336</c:v>
                </c:pt>
                <c:pt idx="2470">
                  <c:v>43873.305555555555</c:v>
                </c:pt>
                <c:pt idx="2471">
                  <c:v>43873.309027777781</c:v>
                </c:pt>
                <c:pt idx="2472">
                  <c:v>43873.3125</c:v>
                </c:pt>
                <c:pt idx="2473">
                  <c:v>43873.315972222219</c:v>
                </c:pt>
                <c:pt idx="2474">
                  <c:v>43873.319444444445</c:v>
                </c:pt>
                <c:pt idx="2475">
                  <c:v>43873.322916666664</c:v>
                </c:pt>
                <c:pt idx="2476">
                  <c:v>43873.326388888891</c:v>
                </c:pt>
                <c:pt idx="2477">
                  <c:v>43873.329861111109</c:v>
                </c:pt>
                <c:pt idx="2478">
                  <c:v>43873.333333333336</c:v>
                </c:pt>
                <c:pt idx="2479">
                  <c:v>43873.336805555555</c:v>
                </c:pt>
                <c:pt idx="2480">
                  <c:v>43873.340277777781</c:v>
                </c:pt>
                <c:pt idx="2481">
                  <c:v>43873.34375</c:v>
                </c:pt>
                <c:pt idx="2482">
                  <c:v>43873.347222222219</c:v>
                </c:pt>
                <c:pt idx="2483">
                  <c:v>43873.350694444445</c:v>
                </c:pt>
                <c:pt idx="2484">
                  <c:v>43873.354166666664</c:v>
                </c:pt>
                <c:pt idx="2485">
                  <c:v>43873.357638888891</c:v>
                </c:pt>
                <c:pt idx="2486">
                  <c:v>43873.361111111109</c:v>
                </c:pt>
                <c:pt idx="2487">
                  <c:v>43873.364583333336</c:v>
                </c:pt>
                <c:pt idx="2488">
                  <c:v>43873.368055555555</c:v>
                </c:pt>
                <c:pt idx="2489">
                  <c:v>43873.371527777781</c:v>
                </c:pt>
                <c:pt idx="2490">
                  <c:v>43873.375</c:v>
                </c:pt>
                <c:pt idx="2491">
                  <c:v>43873.378472222219</c:v>
                </c:pt>
                <c:pt idx="2492">
                  <c:v>43873.381944444445</c:v>
                </c:pt>
                <c:pt idx="2493">
                  <c:v>43873.385416666664</c:v>
                </c:pt>
                <c:pt idx="2494">
                  <c:v>43873.388888888891</c:v>
                </c:pt>
                <c:pt idx="2495">
                  <c:v>43873.392361111109</c:v>
                </c:pt>
                <c:pt idx="2496">
                  <c:v>43873.395833333336</c:v>
                </c:pt>
                <c:pt idx="2497">
                  <c:v>43873.399305555555</c:v>
                </c:pt>
                <c:pt idx="2498">
                  <c:v>43873.402777777781</c:v>
                </c:pt>
                <c:pt idx="2499">
                  <c:v>43873.40625</c:v>
                </c:pt>
                <c:pt idx="2500">
                  <c:v>43873.409722222219</c:v>
                </c:pt>
                <c:pt idx="2501">
                  <c:v>43873.413194444445</c:v>
                </c:pt>
                <c:pt idx="2502">
                  <c:v>43873.416666666664</c:v>
                </c:pt>
                <c:pt idx="2503">
                  <c:v>43873.420138888891</c:v>
                </c:pt>
                <c:pt idx="2504">
                  <c:v>43873.423611111109</c:v>
                </c:pt>
                <c:pt idx="2505">
                  <c:v>43873.427083333336</c:v>
                </c:pt>
                <c:pt idx="2506">
                  <c:v>43873.430555555555</c:v>
                </c:pt>
                <c:pt idx="2507">
                  <c:v>43873.434027777781</c:v>
                </c:pt>
                <c:pt idx="2508">
                  <c:v>43873.4375</c:v>
                </c:pt>
                <c:pt idx="2509">
                  <c:v>43873.440972222219</c:v>
                </c:pt>
                <c:pt idx="2510">
                  <c:v>43873.444444444445</c:v>
                </c:pt>
                <c:pt idx="2511">
                  <c:v>43873.447916666664</c:v>
                </c:pt>
                <c:pt idx="2512">
                  <c:v>43873.451388888891</c:v>
                </c:pt>
                <c:pt idx="2513">
                  <c:v>43873.454861111109</c:v>
                </c:pt>
                <c:pt idx="2514">
                  <c:v>43873.458333333336</c:v>
                </c:pt>
                <c:pt idx="2515">
                  <c:v>43873.461805555555</c:v>
                </c:pt>
                <c:pt idx="2516">
                  <c:v>43873.465277777781</c:v>
                </c:pt>
                <c:pt idx="2517">
                  <c:v>43873.46875</c:v>
                </c:pt>
                <c:pt idx="2518">
                  <c:v>43873.472222222219</c:v>
                </c:pt>
                <c:pt idx="2519">
                  <c:v>43873.475694444445</c:v>
                </c:pt>
                <c:pt idx="2520">
                  <c:v>43873.479166666664</c:v>
                </c:pt>
                <c:pt idx="2521">
                  <c:v>43873.482638888891</c:v>
                </c:pt>
                <c:pt idx="2522">
                  <c:v>43873.486111111109</c:v>
                </c:pt>
                <c:pt idx="2523">
                  <c:v>43873.489583333336</c:v>
                </c:pt>
                <c:pt idx="2524">
                  <c:v>43873.493055555555</c:v>
                </c:pt>
                <c:pt idx="2525">
                  <c:v>43873.496527777781</c:v>
                </c:pt>
                <c:pt idx="2526">
                  <c:v>43873.5</c:v>
                </c:pt>
                <c:pt idx="2527">
                  <c:v>43873.503472222219</c:v>
                </c:pt>
                <c:pt idx="2528">
                  <c:v>43873.506944444445</c:v>
                </c:pt>
                <c:pt idx="2529">
                  <c:v>43873.510416666664</c:v>
                </c:pt>
                <c:pt idx="2530">
                  <c:v>43873.513888888891</c:v>
                </c:pt>
                <c:pt idx="2531">
                  <c:v>43873.517361111109</c:v>
                </c:pt>
                <c:pt idx="2532">
                  <c:v>43873.520833333336</c:v>
                </c:pt>
                <c:pt idx="2533">
                  <c:v>43873.524305555555</c:v>
                </c:pt>
                <c:pt idx="2534">
                  <c:v>43873.527777777781</c:v>
                </c:pt>
                <c:pt idx="2535">
                  <c:v>43873.53125</c:v>
                </c:pt>
                <c:pt idx="2536">
                  <c:v>43873.534722222219</c:v>
                </c:pt>
                <c:pt idx="2537">
                  <c:v>43873.538194444445</c:v>
                </c:pt>
                <c:pt idx="2538">
                  <c:v>43873.541666666664</c:v>
                </c:pt>
                <c:pt idx="2539">
                  <c:v>43873.545138888891</c:v>
                </c:pt>
                <c:pt idx="2540">
                  <c:v>43873.548611111109</c:v>
                </c:pt>
                <c:pt idx="2541">
                  <c:v>43873.552083333336</c:v>
                </c:pt>
                <c:pt idx="2542">
                  <c:v>43873.555555555555</c:v>
                </c:pt>
                <c:pt idx="2543">
                  <c:v>43873.559027777781</c:v>
                </c:pt>
                <c:pt idx="2544">
                  <c:v>43873.5625</c:v>
                </c:pt>
                <c:pt idx="2545">
                  <c:v>43873.565972222219</c:v>
                </c:pt>
                <c:pt idx="2546">
                  <c:v>43873.569444444445</c:v>
                </c:pt>
                <c:pt idx="2547">
                  <c:v>43873.572916666664</c:v>
                </c:pt>
                <c:pt idx="2548">
                  <c:v>43873.576388888891</c:v>
                </c:pt>
                <c:pt idx="2549">
                  <c:v>43873.579861111109</c:v>
                </c:pt>
                <c:pt idx="2550">
                  <c:v>43873.583333333336</c:v>
                </c:pt>
                <c:pt idx="2551">
                  <c:v>43873.586805555555</c:v>
                </c:pt>
                <c:pt idx="2552">
                  <c:v>43873.590277777781</c:v>
                </c:pt>
                <c:pt idx="2553">
                  <c:v>43873.59375</c:v>
                </c:pt>
                <c:pt idx="2554">
                  <c:v>43873.597222222219</c:v>
                </c:pt>
                <c:pt idx="2555">
                  <c:v>43873.600694444445</c:v>
                </c:pt>
                <c:pt idx="2556">
                  <c:v>43873.604166666664</c:v>
                </c:pt>
                <c:pt idx="2557">
                  <c:v>43873.607638888891</c:v>
                </c:pt>
                <c:pt idx="2558">
                  <c:v>43873.611111111109</c:v>
                </c:pt>
                <c:pt idx="2559">
                  <c:v>43873.614583333336</c:v>
                </c:pt>
                <c:pt idx="2560">
                  <c:v>43873.618055555555</c:v>
                </c:pt>
                <c:pt idx="2561">
                  <c:v>43873.621527777781</c:v>
                </c:pt>
                <c:pt idx="2562">
                  <c:v>43873.625</c:v>
                </c:pt>
                <c:pt idx="2563">
                  <c:v>43873.628472222219</c:v>
                </c:pt>
                <c:pt idx="2564">
                  <c:v>43873.631944444445</c:v>
                </c:pt>
                <c:pt idx="2565">
                  <c:v>43873.635416666664</c:v>
                </c:pt>
                <c:pt idx="2566">
                  <c:v>43873.638888888891</c:v>
                </c:pt>
                <c:pt idx="2567">
                  <c:v>43873.642361111109</c:v>
                </c:pt>
                <c:pt idx="2568">
                  <c:v>43873.645833333336</c:v>
                </c:pt>
                <c:pt idx="2569">
                  <c:v>43873.649305555555</c:v>
                </c:pt>
                <c:pt idx="2570">
                  <c:v>43873.652777777781</c:v>
                </c:pt>
                <c:pt idx="2571">
                  <c:v>43873.65625</c:v>
                </c:pt>
                <c:pt idx="2572">
                  <c:v>43873.659722222219</c:v>
                </c:pt>
                <c:pt idx="2573">
                  <c:v>43873.663194444445</c:v>
                </c:pt>
                <c:pt idx="2574">
                  <c:v>43873.666666666664</c:v>
                </c:pt>
                <c:pt idx="2575">
                  <c:v>43873.670138888891</c:v>
                </c:pt>
                <c:pt idx="2576">
                  <c:v>43873.673611111109</c:v>
                </c:pt>
                <c:pt idx="2577">
                  <c:v>43873.677083333336</c:v>
                </c:pt>
                <c:pt idx="2578">
                  <c:v>43873.680555555555</c:v>
                </c:pt>
                <c:pt idx="2579">
                  <c:v>43873.684027777781</c:v>
                </c:pt>
                <c:pt idx="2580">
                  <c:v>43873.6875</c:v>
                </c:pt>
                <c:pt idx="2581">
                  <c:v>43873.690972222219</c:v>
                </c:pt>
                <c:pt idx="2582">
                  <c:v>43873.694444444445</c:v>
                </c:pt>
                <c:pt idx="2583">
                  <c:v>43873.697916666664</c:v>
                </c:pt>
                <c:pt idx="2584">
                  <c:v>43873.701388888891</c:v>
                </c:pt>
                <c:pt idx="2585">
                  <c:v>43873.704861111109</c:v>
                </c:pt>
                <c:pt idx="2586">
                  <c:v>43873.708333333336</c:v>
                </c:pt>
                <c:pt idx="2587">
                  <c:v>43873.711805555555</c:v>
                </c:pt>
                <c:pt idx="2588">
                  <c:v>43873.715277777781</c:v>
                </c:pt>
                <c:pt idx="2589">
                  <c:v>43873.71875</c:v>
                </c:pt>
                <c:pt idx="2590">
                  <c:v>43873.722222222219</c:v>
                </c:pt>
                <c:pt idx="2591">
                  <c:v>43873.725694444445</c:v>
                </c:pt>
                <c:pt idx="2592">
                  <c:v>43873.729166666664</c:v>
                </c:pt>
                <c:pt idx="2593">
                  <c:v>43873.732638888891</c:v>
                </c:pt>
                <c:pt idx="2594">
                  <c:v>43873.736111111109</c:v>
                </c:pt>
                <c:pt idx="2595">
                  <c:v>43873.739583333336</c:v>
                </c:pt>
                <c:pt idx="2596">
                  <c:v>43873.743055555555</c:v>
                </c:pt>
                <c:pt idx="2597">
                  <c:v>43873.746527777781</c:v>
                </c:pt>
                <c:pt idx="2598">
                  <c:v>43873.75</c:v>
                </c:pt>
                <c:pt idx="2599">
                  <c:v>43873.753472222219</c:v>
                </c:pt>
                <c:pt idx="2600">
                  <c:v>43873.756944444445</c:v>
                </c:pt>
                <c:pt idx="2601">
                  <c:v>43873.760416666664</c:v>
                </c:pt>
                <c:pt idx="2602">
                  <c:v>43873.763888888891</c:v>
                </c:pt>
                <c:pt idx="2603">
                  <c:v>43873.767361111109</c:v>
                </c:pt>
                <c:pt idx="2604">
                  <c:v>43873.770833333336</c:v>
                </c:pt>
                <c:pt idx="2605">
                  <c:v>43873.774305555555</c:v>
                </c:pt>
                <c:pt idx="2606">
                  <c:v>43873.777777777781</c:v>
                </c:pt>
                <c:pt idx="2607">
                  <c:v>43873.78125</c:v>
                </c:pt>
                <c:pt idx="2608">
                  <c:v>43873.784722222219</c:v>
                </c:pt>
                <c:pt idx="2609">
                  <c:v>43873.788194444445</c:v>
                </c:pt>
                <c:pt idx="2610">
                  <c:v>43873.791666666664</c:v>
                </c:pt>
                <c:pt idx="2611">
                  <c:v>43873.795138888891</c:v>
                </c:pt>
                <c:pt idx="2612">
                  <c:v>43873.798611111109</c:v>
                </c:pt>
                <c:pt idx="2613">
                  <c:v>43873.802083333336</c:v>
                </c:pt>
                <c:pt idx="2614">
                  <c:v>43873.805555555555</c:v>
                </c:pt>
                <c:pt idx="2615">
                  <c:v>43873.809027777781</c:v>
                </c:pt>
                <c:pt idx="2616">
                  <c:v>43873.8125</c:v>
                </c:pt>
                <c:pt idx="2617">
                  <c:v>43873.815972222219</c:v>
                </c:pt>
                <c:pt idx="2618">
                  <c:v>43873.819444444445</c:v>
                </c:pt>
                <c:pt idx="2619">
                  <c:v>43873.822916666664</c:v>
                </c:pt>
                <c:pt idx="2620">
                  <c:v>43873.826388888891</c:v>
                </c:pt>
                <c:pt idx="2621">
                  <c:v>43873.829861111109</c:v>
                </c:pt>
                <c:pt idx="2622">
                  <c:v>43873.833333333336</c:v>
                </c:pt>
                <c:pt idx="2623">
                  <c:v>43873.836805555555</c:v>
                </c:pt>
                <c:pt idx="2624">
                  <c:v>43873.840277777781</c:v>
                </c:pt>
                <c:pt idx="2625">
                  <c:v>43873.84375</c:v>
                </c:pt>
                <c:pt idx="2626">
                  <c:v>43873.847222222219</c:v>
                </c:pt>
                <c:pt idx="2627">
                  <c:v>43873.850694444445</c:v>
                </c:pt>
                <c:pt idx="2628">
                  <c:v>43873.854166666664</c:v>
                </c:pt>
                <c:pt idx="2629">
                  <c:v>43873.857638888891</c:v>
                </c:pt>
                <c:pt idx="2630">
                  <c:v>43873.861111111109</c:v>
                </c:pt>
                <c:pt idx="2631">
                  <c:v>43873.864583333336</c:v>
                </c:pt>
                <c:pt idx="2632">
                  <c:v>43873.868055555555</c:v>
                </c:pt>
                <c:pt idx="2633">
                  <c:v>43873.871527777781</c:v>
                </c:pt>
                <c:pt idx="2634">
                  <c:v>43873.875</c:v>
                </c:pt>
                <c:pt idx="2635">
                  <c:v>43873.878472222219</c:v>
                </c:pt>
                <c:pt idx="2636">
                  <c:v>43873.881944444445</c:v>
                </c:pt>
                <c:pt idx="2637">
                  <c:v>43873.885416666664</c:v>
                </c:pt>
                <c:pt idx="2638">
                  <c:v>43873.888888888891</c:v>
                </c:pt>
                <c:pt idx="2639">
                  <c:v>43873.892361111109</c:v>
                </c:pt>
                <c:pt idx="2640">
                  <c:v>43873.895833333336</c:v>
                </c:pt>
                <c:pt idx="2641">
                  <c:v>43873.899305555555</c:v>
                </c:pt>
                <c:pt idx="2642">
                  <c:v>43873.902777777781</c:v>
                </c:pt>
                <c:pt idx="2643">
                  <c:v>43873.90625</c:v>
                </c:pt>
                <c:pt idx="2644">
                  <c:v>43873.909722222219</c:v>
                </c:pt>
                <c:pt idx="2645">
                  <c:v>43873.913194444445</c:v>
                </c:pt>
                <c:pt idx="2646">
                  <c:v>43873.916666666664</c:v>
                </c:pt>
                <c:pt idx="2647">
                  <c:v>43873.920138888891</c:v>
                </c:pt>
                <c:pt idx="2648">
                  <c:v>43873.923611111109</c:v>
                </c:pt>
                <c:pt idx="2649">
                  <c:v>43873.927083333336</c:v>
                </c:pt>
                <c:pt idx="2650">
                  <c:v>43873.930555555555</c:v>
                </c:pt>
                <c:pt idx="2651">
                  <c:v>43873.934027777781</c:v>
                </c:pt>
                <c:pt idx="2652">
                  <c:v>43873.9375</c:v>
                </c:pt>
                <c:pt idx="2653">
                  <c:v>43873.940972222219</c:v>
                </c:pt>
                <c:pt idx="2654">
                  <c:v>43873.944444444445</c:v>
                </c:pt>
                <c:pt idx="2655">
                  <c:v>43873.947916666664</c:v>
                </c:pt>
                <c:pt idx="2656">
                  <c:v>43873.951388888891</c:v>
                </c:pt>
                <c:pt idx="2657">
                  <c:v>43873.954861111109</c:v>
                </c:pt>
                <c:pt idx="2658">
                  <c:v>43873.958333333336</c:v>
                </c:pt>
                <c:pt idx="2659">
                  <c:v>43873.961805555555</c:v>
                </c:pt>
                <c:pt idx="2660">
                  <c:v>43873.965277777781</c:v>
                </c:pt>
                <c:pt idx="2661">
                  <c:v>43873.96875</c:v>
                </c:pt>
                <c:pt idx="2662">
                  <c:v>43873.972222222219</c:v>
                </c:pt>
                <c:pt idx="2663">
                  <c:v>43873.975694444445</c:v>
                </c:pt>
                <c:pt idx="2664">
                  <c:v>43873.979166666664</c:v>
                </c:pt>
                <c:pt idx="2665">
                  <c:v>43873.982638888891</c:v>
                </c:pt>
                <c:pt idx="2666">
                  <c:v>43873.986111111109</c:v>
                </c:pt>
                <c:pt idx="2667">
                  <c:v>43873.989583333336</c:v>
                </c:pt>
                <c:pt idx="2668">
                  <c:v>43873.993055555555</c:v>
                </c:pt>
                <c:pt idx="2669">
                  <c:v>43873.996527777781</c:v>
                </c:pt>
                <c:pt idx="2670">
                  <c:v>43874</c:v>
                </c:pt>
                <c:pt idx="2671">
                  <c:v>43874.003472222219</c:v>
                </c:pt>
                <c:pt idx="2672">
                  <c:v>43874.006944444445</c:v>
                </c:pt>
                <c:pt idx="2673">
                  <c:v>43874.010416666664</c:v>
                </c:pt>
                <c:pt idx="2674">
                  <c:v>43874.013888888891</c:v>
                </c:pt>
                <c:pt idx="2675">
                  <c:v>43874.017361111109</c:v>
                </c:pt>
                <c:pt idx="2676">
                  <c:v>43874.020833333336</c:v>
                </c:pt>
                <c:pt idx="2677">
                  <c:v>43874.024305555555</c:v>
                </c:pt>
                <c:pt idx="2678">
                  <c:v>43874.027777777781</c:v>
                </c:pt>
                <c:pt idx="2679">
                  <c:v>43874.03125</c:v>
                </c:pt>
                <c:pt idx="2680">
                  <c:v>43874.034722222219</c:v>
                </c:pt>
                <c:pt idx="2681">
                  <c:v>43874.038194444445</c:v>
                </c:pt>
                <c:pt idx="2682">
                  <c:v>43874.041666666664</c:v>
                </c:pt>
                <c:pt idx="2683">
                  <c:v>43874.045138888891</c:v>
                </c:pt>
                <c:pt idx="2684">
                  <c:v>43874.048611111109</c:v>
                </c:pt>
                <c:pt idx="2685">
                  <c:v>43874.052083333336</c:v>
                </c:pt>
                <c:pt idx="2686">
                  <c:v>43874.055555555555</c:v>
                </c:pt>
                <c:pt idx="2687">
                  <c:v>43874.059027777781</c:v>
                </c:pt>
                <c:pt idx="2688">
                  <c:v>43874.0625</c:v>
                </c:pt>
                <c:pt idx="2689">
                  <c:v>43874.065972222219</c:v>
                </c:pt>
                <c:pt idx="2690">
                  <c:v>43874.069444444445</c:v>
                </c:pt>
                <c:pt idx="2691">
                  <c:v>43874.072916666664</c:v>
                </c:pt>
                <c:pt idx="2692">
                  <c:v>43874.076388888891</c:v>
                </c:pt>
                <c:pt idx="2693">
                  <c:v>43874.079861111109</c:v>
                </c:pt>
                <c:pt idx="2694">
                  <c:v>43874.083333333336</c:v>
                </c:pt>
                <c:pt idx="2695">
                  <c:v>43874.086805555555</c:v>
                </c:pt>
                <c:pt idx="2696">
                  <c:v>43874.090277777781</c:v>
                </c:pt>
                <c:pt idx="2697">
                  <c:v>43874.09375</c:v>
                </c:pt>
                <c:pt idx="2698">
                  <c:v>43874.097222222219</c:v>
                </c:pt>
                <c:pt idx="2699">
                  <c:v>43874.100694444445</c:v>
                </c:pt>
                <c:pt idx="2700">
                  <c:v>43874.104166666664</c:v>
                </c:pt>
                <c:pt idx="2701">
                  <c:v>43874.107638888891</c:v>
                </c:pt>
                <c:pt idx="2702">
                  <c:v>43874.111111111109</c:v>
                </c:pt>
                <c:pt idx="2703">
                  <c:v>43874.114583333336</c:v>
                </c:pt>
                <c:pt idx="2704">
                  <c:v>43874.118055555555</c:v>
                </c:pt>
                <c:pt idx="2705">
                  <c:v>43874.121527777781</c:v>
                </c:pt>
                <c:pt idx="2706">
                  <c:v>43874.125</c:v>
                </c:pt>
                <c:pt idx="2707">
                  <c:v>43874.128472222219</c:v>
                </c:pt>
                <c:pt idx="2708">
                  <c:v>43874.131944444445</c:v>
                </c:pt>
                <c:pt idx="2709">
                  <c:v>43874.135416666664</c:v>
                </c:pt>
                <c:pt idx="2710">
                  <c:v>43874.138888888891</c:v>
                </c:pt>
                <c:pt idx="2711">
                  <c:v>43874.142361111109</c:v>
                </c:pt>
                <c:pt idx="2712">
                  <c:v>43874.145833333336</c:v>
                </c:pt>
                <c:pt idx="2713">
                  <c:v>43874.149305555555</c:v>
                </c:pt>
                <c:pt idx="2714">
                  <c:v>43874.152777777781</c:v>
                </c:pt>
                <c:pt idx="2715">
                  <c:v>43874.15625</c:v>
                </c:pt>
                <c:pt idx="2716">
                  <c:v>43874.159722222219</c:v>
                </c:pt>
                <c:pt idx="2717">
                  <c:v>43874.163194444445</c:v>
                </c:pt>
                <c:pt idx="2718">
                  <c:v>43874.166666666664</c:v>
                </c:pt>
                <c:pt idx="2719">
                  <c:v>43874.170138888891</c:v>
                </c:pt>
                <c:pt idx="2720">
                  <c:v>43874.173611111109</c:v>
                </c:pt>
                <c:pt idx="2721">
                  <c:v>43874.177083333336</c:v>
                </c:pt>
                <c:pt idx="2722">
                  <c:v>43874.180555555555</c:v>
                </c:pt>
                <c:pt idx="2723">
                  <c:v>43874.184027777781</c:v>
                </c:pt>
                <c:pt idx="2724">
                  <c:v>43874.1875</c:v>
                </c:pt>
                <c:pt idx="2725">
                  <c:v>43874.190972222219</c:v>
                </c:pt>
                <c:pt idx="2726">
                  <c:v>43874.194444444445</c:v>
                </c:pt>
                <c:pt idx="2727">
                  <c:v>43874.197916666664</c:v>
                </c:pt>
                <c:pt idx="2728">
                  <c:v>43874.201388888891</c:v>
                </c:pt>
                <c:pt idx="2729">
                  <c:v>43874.204861111109</c:v>
                </c:pt>
                <c:pt idx="2730">
                  <c:v>43874.208333333336</c:v>
                </c:pt>
                <c:pt idx="2731">
                  <c:v>43874.211805555555</c:v>
                </c:pt>
                <c:pt idx="2732">
                  <c:v>43874.215277777781</c:v>
                </c:pt>
                <c:pt idx="2733">
                  <c:v>43874.21875</c:v>
                </c:pt>
                <c:pt idx="2734">
                  <c:v>43874.222222222219</c:v>
                </c:pt>
                <c:pt idx="2735">
                  <c:v>43874.225694444445</c:v>
                </c:pt>
                <c:pt idx="2736">
                  <c:v>43874.229166666664</c:v>
                </c:pt>
                <c:pt idx="2737">
                  <c:v>43874.232638888891</c:v>
                </c:pt>
                <c:pt idx="2738">
                  <c:v>43874.236111111109</c:v>
                </c:pt>
                <c:pt idx="2739">
                  <c:v>43874.239583333336</c:v>
                </c:pt>
                <c:pt idx="2740">
                  <c:v>43874.243055555555</c:v>
                </c:pt>
                <c:pt idx="2741">
                  <c:v>43874.246527777781</c:v>
                </c:pt>
                <c:pt idx="2742">
                  <c:v>43874.25</c:v>
                </c:pt>
                <c:pt idx="2743">
                  <c:v>43874.253472222219</c:v>
                </c:pt>
                <c:pt idx="2744">
                  <c:v>43874.256944444445</c:v>
                </c:pt>
                <c:pt idx="2745">
                  <c:v>43874.260416666664</c:v>
                </c:pt>
                <c:pt idx="2746">
                  <c:v>43874.263888888891</c:v>
                </c:pt>
                <c:pt idx="2747">
                  <c:v>43874.267361111109</c:v>
                </c:pt>
                <c:pt idx="2748">
                  <c:v>43874.270833333336</c:v>
                </c:pt>
                <c:pt idx="2749">
                  <c:v>43874.274305555555</c:v>
                </c:pt>
                <c:pt idx="2750">
                  <c:v>43874.277777777781</c:v>
                </c:pt>
                <c:pt idx="2751">
                  <c:v>43874.28125</c:v>
                </c:pt>
                <c:pt idx="2752">
                  <c:v>43874.284722222219</c:v>
                </c:pt>
                <c:pt idx="2753">
                  <c:v>43874.288194444445</c:v>
                </c:pt>
                <c:pt idx="2754">
                  <c:v>43874.291666666664</c:v>
                </c:pt>
                <c:pt idx="2755">
                  <c:v>43874.295138888891</c:v>
                </c:pt>
                <c:pt idx="2756">
                  <c:v>43874.298611111109</c:v>
                </c:pt>
                <c:pt idx="2757">
                  <c:v>43874.302083333336</c:v>
                </c:pt>
                <c:pt idx="2758">
                  <c:v>43874.305555555555</c:v>
                </c:pt>
                <c:pt idx="2759">
                  <c:v>43874.309027777781</c:v>
                </c:pt>
                <c:pt idx="2760">
                  <c:v>43874.3125</c:v>
                </c:pt>
                <c:pt idx="2761">
                  <c:v>43874.315972222219</c:v>
                </c:pt>
                <c:pt idx="2762">
                  <c:v>43874.319444444445</c:v>
                </c:pt>
                <c:pt idx="2763">
                  <c:v>43874.322916666664</c:v>
                </c:pt>
                <c:pt idx="2764">
                  <c:v>43874.326388888891</c:v>
                </c:pt>
                <c:pt idx="2765">
                  <c:v>43874.329861111109</c:v>
                </c:pt>
                <c:pt idx="2766">
                  <c:v>43874.333333333336</c:v>
                </c:pt>
                <c:pt idx="2767">
                  <c:v>43874.336805555555</c:v>
                </c:pt>
                <c:pt idx="2768">
                  <c:v>43874.340277777781</c:v>
                </c:pt>
                <c:pt idx="2769">
                  <c:v>43874.34375</c:v>
                </c:pt>
                <c:pt idx="2770">
                  <c:v>43874.347222222219</c:v>
                </c:pt>
                <c:pt idx="2771">
                  <c:v>43874.350694444445</c:v>
                </c:pt>
                <c:pt idx="2772">
                  <c:v>43874.354166666664</c:v>
                </c:pt>
                <c:pt idx="2773">
                  <c:v>43874.357638888891</c:v>
                </c:pt>
                <c:pt idx="2774">
                  <c:v>43874.361111111109</c:v>
                </c:pt>
                <c:pt idx="2775">
                  <c:v>43874.364583333336</c:v>
                </c:pt>
                <c:pt idx="2776">
                  <c:v>43874.368055555555</c:v>
                </c:pt>
                <c:pt idx="2777">
                  <c:v>43874.371527777781</c:v>
                </c:pt>
                <c:pt idx="2778">
                  <c:v>43874.375</c:v>
                </c:pt>
                <c:pt idx="2779">
                  <c:v>43874.378472222219</c:v>
                </c:pt>
                <c:pt idx="2780">
                  <c:v>43874.381944444445</c:v>
                </c:pt>
                <c:pt idx="2781">
                  <c:v>43874.385416666664</c:v>
                </c:pt>
                <c:pt idx="2782">
                  <c:v>43874.388888888891</c:v>
                </c:pt>
                <c:pt idx="2783">
                  <c:v>43874.392361111109</c:v>
                </c:pt>
                <c:pt idx="2784">
                  <c:v>43874.395833333336</c:v>
                </c:pt>
                <c:pt idx="2785">
                  <c:v>43874.399305555555</c:v>
                </c:pt>
                <c:pt idx="2786">
                  <c:v>43874.402777777781</c:v>
                </c:pt>
                <c:pt idx="2787">
                  <c:v>43874.40625</c:v>
                </c:pt>
                <c:pt idx="2788">
                  <c:v>43874.409722222219</c:v>
                </c:pt>
                <c:pt idx="2789">
                  <c:v>43874.413194444445</c:v>
                </c:pt>
                <c:pt idx="2790">
                  <c:v>43874.416666666664</c:v>
                </c:pt>
                <c:pt idx="2791">
                  <c:v>43874.420138888891</c:v>
                </c:pt>
                <c:pt idx="2792">
                  <c:v>43874.423611111109</c:v>
                </c:pt>
                <c:pt idx="2793">
                  <c:v>43874.427083333336</c:v>
                </c:pt>
                <c:pt idx="2794">
                  <c:v>43874.430555555555</c:v>
                </c:pt>
                <c:pt idx="2795">
                  <c:v>43874.434027777781</c:v>
                </c:pt>
                <c:pt idx="2796">
                  <c:v>43874.4375</c:v>
                </c:pt>
                <c:pt idx="2797">
                  <c:v>43874.440972222219</c:v>
                </c:pt>
                <c:pt idx="2798">
                  <c:v>43874.444444444445</c:v>
                </c:pt>
                <c:pt idx="2799">
                  <c:v>43874.447916666664</c:v>
                </c:pt>
                <c:pt idx="2800">
                  <c:v>43874.451388888891</c:v>
                </c:pt>
                <c:pt idx="2801">
                  <c:v>43874.454861111109</c:v>
                </c:pt>
                <c:pt idx="2802">
                  <c:v>43874.458333333336</c:v>
                </c:pt>
                <c:pt idx="2803">
                  <c:v>43874.461805555555</c:v>
                </c:pt>
                <c:pt idx="2804">
                  <c:v>43874.465277777781</c:v>
                </c:pt>
                <c:pt idx="2805">
                  <c:v>43874.46875</c:v>
                </c:pt>
                <c:pt idx="2806">
                  <c:v>43874.472222222219</c:v>
                </c:pt>
                <c:pt idx="2807">
                  <c:v>43874.475694444445</c:v>
                </c:pt>
                <c:pt idx="2808">
                  <c:v>43874.479166666664</c:v>
                </c:pt>
                <c:pt idx="2809">
                  <c:v>43874.482638888891</c:v>
                </c:pt>
                <c:pt idx="2810">
                  <c:v>43874.486111111109</c:v>
                </c:pt>
                <c:pt idx="2811">
                  <c:v>43874.489583333336</c:v>
                </c:pt>
                <c:pt idx="2812">
                  <c:v>43874.493055555555</c:v>
                </c:pt>
                <c:pt idx="2813">
                  <c:v>43874.496527777781</c:v>
                </c:pt>
                <c:pt idx="2814">
                  <c:v>43874.5</c:v>
                </c:pt>
                <c:pt idx="2815">
                  <c:v>43874.503472222219</c:v>
                </c:pt>
                <c:pt idx="2816">
                  <c:v>43874.506944444445</c:v>
                </c:pt>
                <c:pt idx="2817">
                  <c:v>43874.510416666664</c:v>
                </c:pt>
                <c:pt idx="2818">
                  <c:v>43874.513888888891</c:v>
                </c:pt>
                <c:pt idx="2819">
                  <c:v>43874.517361111109</c:v>
                </c:pt>
                <c:pt idx="2820">
                  <c:v>43874.520833333336</c:v>
                </c:pt>
                <c:pt idx="2821">
                  <c:v>43874.524305555555</c:v>
                </c:pt>
                <c:pt idx="2822">
                  <c:v>43874.527777777781</c:v>
                </c:pt>
                <c:pt idx="2823">
                  <c:v>43874.53125</c:v>
                </c:pt>
                <c:pt idx="2824">
                  <c:v>43874.534722222219</c:v>
                </c:pt>
                <c:pt idx="2825">
                  <c:v>43874.538194444445</c:v>
                </c:pt>
                <c:pt idx="2826">
                  <c:v>43874.541666666664</c:v>
                </c:pt>
                <c:pt idx="2827">
                  <c:v>43874.545138888891</c:v>
                </c:pt>
                <c:pt idx="2828">
                  <c:v>43874.548611111109</c:v>
                </c:pt>
                <c:pt idx="2829">
                  <c:v>43874.552083333336</c:v>
                </c:pt>
                <c:pt idx="2830">
                  <c:v>43874.555555555555</c:v>
                </c:pt>
                <c:pt idx="2831">
                  <c:v>43874.559027777781</c:v>
                </c:pt>
                <c:pt idx="2832">
                  <c:v>43874.5625</c:v>
                </c:pt>
                <c:pt idx="2833">
                  <c:v>43874.565972222219</c:v>
                </c:pt>
                <c:pt idx="2834">
                  <c:v>43874.569444444445</c:v>
                </c:pt>
                <c:pt idx="2835">
                  <c:v>43874.572916666664</c:v>
                </c:pt>
                <c:pt idx="2836">
                  <c:v>43874.576388888891</c:v>
                </c:pt>
                <c:pt idx="2837">
                  <c:v>43874.579861111109</c:v>
                </c:pt>
                <c:pt idx="2838">
                  <c:v>43874.583333333336</c:v>
                </c:pt>
                <c:pt idx="2839">
                  <c:v>43874.586805555555</c:v>
                </c:pt>
                <c:pt idx="2840">
                  <c:v>43874.590277777781</c:v>
                </c:pt>
                <c:pt idx="2841">
                  <c:v>43874.59375</c:v>
                </c:pt>
                <c:pt idx="2842">
                  <c:v>43874.597222222219</c:v>
                </c:pt>
                <c:pt idx="2843">
                  <c:v>43874.600694444445</c:v>
                </c:pt>
                <c:pt idx="2844">
                  <c:v>43874.604166666664</c:v>
                </c:pt>
                <c:pt idx="2845">
                  <c:v>43874.607638888891</c:v>
                </c:pt>
                <c:pt idx="2846">
                  <c:v>43874.611111111109</c:v>
                </c:pt>
                <c:pt idx="2847">
                  <c:v>43874.614583333336</c:v>
                </c:pt>
                <c:pt idx="2848">
                  <c:v>43874.618055555555</c:v>
                </c:pt>
                <c:pt idx="2849">
                  <c:v>43874.621527777781</c:v>
                </c:pt>
                <c:pt idx="2850">
                  <c:v>43874.625</c:v>
                </c:pt>
                <c:pt idx="2851">
                  <c:v>43874.628472222219</c:v>
                </c:pt>
                <c:pt idx="2852">
                  <c:v>43874.631944444445</c:v>
                </c:pt>
                <c:pt idx="2853">
                  <c:v>43874.635416666664</c:v>
                </c:pt>
                <c:pt idx="2854">
                  <c:v>43874.638888888891</c:v>
                </c:pt>
                <c:pt idx="2855">
                  <c:v>43874.642361111109</c:v>
                </c:pt>
                <c:pt idx="2856">
                  <c:v>43874.645833333336</c:v>
                </c:pt>
                <c:pt idx="2857">
                  <c:v>43874.649305555555</c:v>
                </c:pt>
                <c:pt idx="2858">
                  <c:v>43874.652777777781</c:v>
                </c:pt>
                <c:pt idx="2859">
                  <c:v>43874.65625</c:v>
                </c:pt>
                <c:pt idx="2860">
                  <c:v>43874.659722222219</c:v>
                </c:pt>
                <c:pt idx="2861">
                  <c:v>43874.663194444445</c:v>
                </c:pt>
                <c:pt idx="2862">
                  <c:v>43874.666666666664</c:v>
                </c:pt>
                <c:pt idx="2863">
                  <c:v>43874.670138888891</c:v>
                </c:pt>
                <c:pt idx="2864">
                  <c:v>43874.673611111109</c:v>
                </c:pt>
                <c:pt idx="2865">
                  <c:v>43874.677083333336</c:v>
                </c:pt>
                <c:pt idx="2866">
                  <c:v>43874.680555555555</c:v>
                </c:pt>
                <c:pt idx="2867">
                  <c:v>43874.684027777781</c:v>
                </c:pt>
                <c:pt idx="2868">
                  <c:v>43874.6875</c:v>
                </c:pt>
                <c:pt idx="2869">
                  <c:v>43874.690972222219</c:v>
                </c:pt>
                <c:pt idx="2870">
                  <c:v>43874.694444444445</c:v>
                </c:pt>
                <c:pt idx="2871">
                  <c:v>43874.697916666664</c:v>
                </c:pt>
                <c:pt idx="2872">
                  <c:v>43874.701388888891</c:v>
                </c:pt>
                <c:pt idx="2873">
                  <c:v>43874.704861111109</c:v>
                </c:pt>
                <c:pt idx="2874">
                  <c:v>43874.708333333336</c:v>
                </c:pt>
                <c:pt idx="2875">
                  <c:v>43874.711805555555</c:v>
                </c:pt>
                <c:pt idx="2876">
                  <c:v>43874.715277777781</c:v>
                </c:pt>
                <c:pt idx="2877">
                  <c:v>43874.71875</c:v>
                </c:pt>
                <c:pt idx="2878">
                  <c:v>43874.722222222219</c:v>
                </c:pt>
                <c:pt idx="2879">
                  <c:v>43874.725694444445</c:v>
                </c:pt>
                <c:pt idx="2880">
                  <c:v>43874.729166666664</c:v>
                </c:pt>
                <c:pt idx="2881">
                  <c:v>43874.732638888891</c:v>
                </c:pt>
                <c:pt idx="2882">
                  <c:v>43874.736111111109</c:v>
                </c:pt>
                <c:pt idx="2883">
                  <c:v>43874.739583333336</c:v>
                </c:pt>
                <c:pt idx="2884">
                  <c:v>43874.743055555555</c:v>
                </c:pt>
                <c:pt idx="2885">
                  <c:v>43874.746527777781</c:v>
                </c:pt>
                <c:pt idx="2886">
                  <c:v>43874.75</c:v>
                </c:pt>
                <c:pt idx="2887">
                  <c:v>43874.753472222219</c:v>
                </c:pt>
                <c:pt idx="2888">
                  <c:v>43874.756944444445</c:v>
                </c:pt>
                <c:pt idx="2889">
                  <c:v>43874.760416666664</c:v>
                </c:pt>
                <c:pt idx="2890">
                  <c:v>43874.763888888891</c:v>
                </c:pt>
                <c:pt idx="2891">
                  <c:v>43874.767361111109</c:v>
                </c:pt>
                <c:pt idx="2892">
                  <c:v>43874.770833333336</c:v>
                </c:pt>
                <c:pt idx="2893">
                  <c:v>43874.774305555555</c:v>
                </c:pt>
                <c:pt idx="2894">
                  <c:v>43874.777777777781</c:v>
                </c:pt>
                <c:pt idx="2895">
                  <c:v>43874.78125</c:v>
                </c:pt>
                <c:pt idx="2896">
                  <c:v>43874.784722222219</c:v>
                </c:pt>
                <c:pt idx="2897">
                  <c:v>43874.788194444445</c:v>
                </c:pt>
                <c:pt idx="2898">
                  <c:v>43874.791666666664</c:v>
                </c:pt>
                <c:pt idx="2899">
                  <c:v>43874.795138888891</c:v>
                </c:pt>
                <c:pt idx="2900">
                  <c:v>43874.798611111109</c:v>
                </c:pt>
                <c:pt idx="2901">
                  <c:v>43874.802083333336</c:v>
                </c:pt>
                <c:pt idx="2902">
                  <c:v>43874.805555555555</c:v>
                </c:pt>
                <c:pt idx="2903">
                  <c:v>43874.809027777781</c:v>
                </c:pt>
                <c:pt idx="2904">
                  <c:v>43874.8125</c:v>
                </c:pt>
                <c:pt idx="2905">
                  <c:v>43874.815972222219</c:v>
                </c:pt>
                <c:pt idx="2906">
                  <c:v>43874.819444444445</c:v>
                </c:pt>
                <c:pt idx="2907">
                  <c:v>43874.822916666664</c:v>
                </c:pt>
                <c:pt idx="2908">
                  <c:v>43874.826388888891</c:v>
                </c:pt>
                <c:pt idx="2909">
                  <c:v>43874.829861111109</c:v>
                </c:pt>
                <c:pt idx="2910">
                  <c:v>43874.833333333336</c:v>
                </c:pt>
                <c:pt idx="2911">
                  <c:v>43874.836805555555</c:v>
                </c:pt>
                <c:pt idx="2912">
                  <c:v>43874.840277777781</c:v>
                </c:pt>
                <c:pt idx="2913">
                  <c:v>43874.84375</c:v>
                </c:pt>
                <c:pt idx="2914">
                  <c:v>43874.847222222219</c:v>
                </c:pt>
                <c:pt idx="2915">
                  <c:v>43874.850694444445</c:v>
                </c:pt>
                <c:pt idx="2916">
                  <c:v>43874.854166666664</c:v>
                </c:pt>
                <c:pt idx="2917">
                  <c:v>43874.857638888891</c:v>
                </c:pt>
                <c:pt idx="2918">
                  <c:v>43874.861111111109</c:v>
                </c:pt>
                <c:pt idx="2919">
                  <c:v>43874.864583333336</c:v>
                </c:pt>
                <c:pt idx="2920">
                  <c:v>43874.868055555555</c:v>
                </c:pt>
                <c:pt idx="2921">
                  <c:v>43874.871527777781</c:v>
                </c:pt>
                <c:pt idx="2922">
                  <c:v>43874.875</c:v>
                </c:pt>
                <c:pt idx="2923">
                  <c:v>43874.878472222219</c:v>
                </c:pt>
                <c:pt idx="2924">
                  <c:v>43874.881944444445</c:v>
                </c:pt>
                <c:pt idx="2925">
                  <c:v>43874.885416666664</c:v>
                </c:pt>
                <c:pt idx="2926">
                  <c:v>43874.888888888891</c:v>
                </c:pt>
                <c:pt idx="2927">
                  <c:v>43874.892361111109</c:v>
                </c:pt>
                <c:pt idx="2928">
                  <c:v>43874.895833333336</c:v>
                </c:pt>
                <c:pt idx="2929">
                  <c:v>43874.899305555555</c:v>
                </c:pt>
                <c:pt idx="2930">
                  <c:v>43874.902777777781</c:v>
                </c:pt>
                <c:pt idx="2931">
                  <c:v>43874.90625</c:v>
                </c:pt>
                <c:pt idx="2932">
                  <c:v>43874.909722222219</c:v>
                </c:pt>
                <c:pt idx="2933">
                  <c:v>43874.913194444445</c:v>
                </c:pt>
                <c:pt idx="2934">
                  <c:v>43874.916666666664</c:v>
                </c:pt>
                <c:pt idx="2935">
                  <c:v>43874.920138888891</c:v>
                </c:pt>
                <c:pt idx="2936">
                  <c:v>43874.923611111109</c:v>
                </c:pt>
                <c:pt idx="2937">
                  <c:v>43874.927083333336</c:v>
                </c:pt>
                <c:pt idx="2938">
                  <c:v>43874.930555555555</c:v>
                </c:pt>
                <c:pt idx="2939">
                  <c:v>43874.934027777781</c:v>
                </c:pt>
                <c:pt idx="2940">
                  <c:v>43874.9375</c:v>
                </c:pt>
                <c:pt idx="2941">
                  <c:v>43874.940972222219</c:v>
                </c:pt>
                <c:pt idx="2942">
                  <c:v>43874.944444444445</c:v>
                </c:pt>
                <c:pt idx="2943">
                  <c:v>43874.947916666664</c:v>
                </c:pt>
                <c:pt idx="2944">
                  <c:v>43874.951388888891</c:v>
                </c:pt>
                <c:pt idx="2945">
                  <c:v>43874.954861111109</c:v>
                </c:pt>
                <c:pt idx="2946">
                  <c:v>43874.958333333336</c:v>
                </c:pt>
                <c:pt idx="2947">
                  <c:v>43874.961805555555</c:v>
                </c:pt>
                <c:pt idx="2948">
                  <c:v>43874.965277777781</c:v>
                </c:pt>
                <c:pt idx="2949">
                  <c:v>43874.96875</c:v>
                </c:pt>
                <c:pt idx="2950">
                  <c:v>43874.972222222219</c:v>
                </c:pt>
                <c:pt idx="2951">
                  <c:v>43874.975694444445</c:v>
                </c:pt>
                <c:pt idx="2952">
                  <c:v>43874.979166666664</c:v>
                </c:pt>
                <c:pt idx="2953">
                  <c:v>43874.982638888891</c:v>
                </c:pt>
                <c:pt idx="2954">
                  <c:v>43874.986111111109</c:v>
                </c:pt>
                <c:pt idx="2955">
                  <c:v>43874.989583333336</c:v>
                </c:pt>
                <c:pt idx="2956">
                  <c:v>43874.993055555555</c:v>
                </c:pt>
                <c:pt idx="2957">
                  <c:v>43874.996527777781</c:v>
                </c:pt>
                <c:pt idx="2958">
                  <c:v>43875</c:v>
                </c:pt>
                <c:pt idx="2959">
                  <c:v>43875.003472222219</c:v>
                </c:pt>
                <c:pt idx="2960">
                  <c:v>43875.006944444445</c:v>
                </c:pt>
                <c:pt idx="2961">
                  <c:v>43875.010416666664</c:v>
                </c:pt>
                <c:pt idx="2962">
                  <c:v>43875.013888888891</c:v>
                </c:pt>
                <c:pt idx="2963">
                  <c:v>43875.017361111109</c:v>
                </c:pt>
                <c:pt idx="2964">
                  <c:v>43875.020833333336</c:v>
                </c:pt>
                <c:pt idx="2965">
                  <c:v>43875.024305555555</c:v>
                </c:pt>
                <c:pt idx="2966">
                  <c:v>43875.027777777781</c:v>
                </c:pt>
                <c:pt idx="2967">
                  <c:v>43875.03125</c:v>
                </c:pt>
                <c:pt idx="2968">
                  <c:v>43875.034722222219</c:v>
                </c:pt>
                <c:pt idx="2969">
                  <c:v>43875.038194444445</c:v>
                </c:pt>
                <c:pt idx="2970">
                  <c:v>43875.041666666664</c:v>
                </c:pt>
                <c:pt idx="2971">
                  <c:v>43875.045138888891</c:v>
                </c:pt>
                <c:pt idx="2972">
                  <c:v>43875.048611111109</c:v>
                </c:pt>
                <c:pt idx="2973">
                  <c:v>43875.052083333336</c:v>
                </c:pt>
                <c:pt idx="2974">
                  <c:v>43875.055555555555</c:v>
                </c:pt>
                <c:pt idx="2975">
                  <c:v>43875.059027777781</c:v>
                </c:pt>
                <c:pt idx="2976">
                  <c:v>43875.0625</c:v>
                </c:pt>
                <c:pt idx="2977">
                  <c:v>43875.065972222219</c:v>
                </c:pt>
                <c:pt idx="2978">
                  <c:v>43875.069444444445</c:v>
                </c:pt>
                <c:pt idx="2979">
                  <c:v>43875.072916666664</c:v>
                </c:pt>
                <c:pt idx="2980">
                  <c:v>43875.076388888891</c:v>
                </c:pt>
                <c:pt idx="2981">
                  <c:v>43875.079861111109</c:v>
                </c:pt>
                <c:pt idx="2982">
                  <c:v>43875.083333333336</c:v>
                </c:pt>
                <c:pt idx="2983">
                  <c:v>43875.086805555555</c:v>
                </c:pt>
                <c:pt idx="2984">
                  <c:v>43875.090277777781</c:v>
                </c:pt>
                <c:pt idx="2985">
                  <c:v>43875.09375</c:v>
                </c:pt>
                <c:pt idx="2986">
                  <c:v>43875.097222222219</c:v>
                </c:pt>
                <c:pt idx="2987">
                  <c:v>43875.100694444445</c:v>
                </c:pt>
                <c:pt idx="2988">
                  <c:v>43875.104166666664</c:v>
                </c:pt>
                <c:pt idx="2989">
                  <c:v>43875.107638888891</c:v>
                </c:pt>
                <c:pt idx="2990">
                  <c:v>43875.111111111109</c:v>
                </c:pt>
                <c:pt idx="2991">
                  <c:v>43875.114583333336</c:v>
                </c:pt>
                <c:pt idx="2992">
                  <c:v>43875.118055555555</c:v>
                </c:pt>
                <c:pt idx="2993">
                  <c:v>43875.121527777781</c:v>
                </c:pt>
                <c:pt idx="2994">
                  <c:v>43875.125</c:v>
                </c:pt>
                <c:pt idx="2995">
                  <c:v>43875.128472222219</c:v>
                </c:pt>
                <c:pt idx="2996">
                  <c:v>43875.131944444445</c:v>
                </c:pt>
                <c:pt idx="2997">
                  <c:v>43875.135416666664</c:v>
                </c:pt>
                <c:pt idx="2998">
                  <c:v>43875.138888888891</c:v>
                </c:pt>
                <c:pt idx="2999">
                  <c:v>43875.142361111109</c:v>
                </c:pt>
                <c:pt idx="3000">
                  <c:v>43875.145833333336</c:v>
                </c:pt>
                <c:pt idx="3001">
                  <c:v>43875.149305555555</c:v>
                </c:pt>
                <c:pt idx="3002">
                  <c:v>43875.152777777781</c:v>
                </c:pt>
                <c:pt idx="3003">
                  <c:v>43875.15625</c:v>
                </c:pt>
                <c:pt idx="3004">
                  <c:v>43875.159722222219</c:v>
                </c:pt>
                <c:pt idx="3005">
                  <c:v>43875.163194444445</c:v>
                </c:pt>
                <c:pt idx="3006">
                  <c:v>43875.166666666664</c:v>
                </c:pt>
                <c:pt idx="3007">
                  <c:v>43875.170138888891</c:v>
                </c:pt>
                <c:pt idx="3008">
                  <c:v>43875.173611111109</c:v>
                </c:pt>
                <c:pt idx="3009">
                  <c:v>43875.177083333336</c:v>
                </c:pt>
                <c:pt idx="3010">
                  <c:v>43875.180555555555</c:v>
                </c:pt>
                <c:pt idx="3011">
                  <c:v>43875.184027777781</c:v>
                </c:pt>
                <c:pt idx="3012">
                  <c:v>43875.1875</c:v>
                </c:pt>
                <c:pt idx="3013">
                  <c:v>43875.190972222219</c:v>
                </c:pt>
                <c:pt idx="3014">
                  <c:v>43875.194444444445</c:v>
                </c:pt>
                <c:pt idx="3015">
                  <c:v>43875.197916666664</c:v>
                </c:pt>
                <c:pt idx="3016">
                  <c:v>43875.201388888891</c:v>
                </c:pt>
                <c:pt idx="3017">
                  <c:v>43875.204861111109</c:v>
                </c:pt>
                <c:pt idx="3018">
                  <c:v>43875.208333333336</c:v>
                </c:pt>
                <c:pt idx="3019">
                  <c:v>43875.211805555555</c:v>
                </c:pt>
                <c:pt idx="3020">
                  <c:v>43875.215277777781</c:v>
                </c:pt>
                <c:pt idx="3021">
                  <c:v>43875.21875</c:v>
                </c:pt>
                <c:pt idx="3022">
                  <c:v>43875.222222222219</c:v>
                </c:pt>
                <c:pt idx="3023">
                  <c:v>43875.225694444445</c:v>
                </c:pt>
                <c:pt idx="3024">
                  <c:v>43875.229166666664</c:v>
                </c:pt>
                <c:pt idx="3025">
                  <c:v>43875.232638888891</c:v>
                </c:pt>
                <c:pt idx="3026">
                  <c:v>43875.236111111109</c:v>
                </c:pt>
                <c:pt idx="3027">
                  <c:v>43875.239583333336</c:v>
                </c:pt>
                <c:pt idx="3028">
                  <c:v>43875.243055555555</c:v>
                </c:pt>
                <c:pt idx="3029">
                  <c:v>43875.246527777781</c:v>
                </c:pt>
                <c:pt idx="3030">
                  <c:v>43875.25</c:v>
                </c:pt>
                <c:pt idx="3031">
                  <c:v>43875.253472222219</c:v>
                </c:pt>
                <c:pt idx="3032">
                  <c:v>43875.256944444445</c:v>
                </c:pt>
                <c:pt idx="3033">
                  <c:v>43875.260416666664</c:v>
                </c:pt>
                <c:pt idx="3034">
                  <c:v>43875.263888888891</c:v>
                </c:pt>
                <c:pt idx="3035">
                  <c:v>43875.267361111109</c:v>
                </c:pt>
                <c:pt idx="3036">
                  <c:v>43875.270833333336</c:v>
                </c:pt>
                <c:pt idx="3037">
                  <c:v>43875.274305555555</c:v>
                </c:pt>
                <c:pt idx="3038">
                  <c:v>43875.277777777781</c:v>
                </c:pt>
                <c:pt idx="3039">
                  <c:v>43875.28125</c:v>
                </c:pt>
                <c:pt idx="3040">
                  <c:v>43875.284722222219</c:v>
                </c:pt>
                <c:pt idx="3041">
                  <c:v>43875.288194444445</c:v>
                </c:pt>
                <c:pt idx="3042">
                  <c:v>43875.291666666664</c:v>
                </c:pt>
                <c:pt idx="3043">
                  <c:v>43875.295138888891</c:v>
                </c:pt>
                <c:pt idx="3044">
                  <c:v>43875.298611111109</c:v>
                </c:pt>
                <c:pt idx="3045">
                  <c:v>43875.302083333336</c:v>
                </c:pt>
                <c:pt idx="3046">
                  <c:v>43875.305555555555</c:v>
                </c:pt>
                <c:pt idx="3047">
                  <c:v>43875.309027777781</c:v>
                </c:pt>
                <c:pt idx="3048">
                  <c:v>43875.3125</c:v>
                </c:pt>
                <c:pt idx="3049">
                  <c:v>43875.315972222219</c:v>
                </c:pt>
                <c:pt idx="3050">
                  <c:v>43875.319444444445</c:v>
                </c:pt>
                <c:pt idx="3051">
                  <c:v>43875.322916666664</c:v>
                </c:pt>
                <c:pt idx="3052">
                  <c:v>43875.326388888891</c:v>
                </c:pt>
                <c:pt idx="3053">
                  <c:v>43875.329861111109</c:v>
                </c:pt>
                <c:pt idx="3054">
                  <c:v>43875.333333333336</c:v>
                </c:pt>
                <c:pt idx="3055">
                  <c:v>43875.336805555555</c:v>
                </c:pt>
                <c:pt idx="3056">
                  <c:v>43875.340277777781</c:v>
                </c:pt>
                <c:pt idx="3057">
                  <c:v>43875.34375</c:v>
                </c:pt>
                <c:pt idx="3058">
                  <c:v>43875.347222222219</c:v>
                </c:pt>
                <c:pt idx="3059">
                  <c:v>43875.350694444445</c:v>
                </c:pt>
                <c:pt idx="3060">
                  <c:v>43875.354166666664</c:v>
                </c:pt>
                <c:pt idx="3061">
                  <c:v>43875.357638888891</c:v>
                </c:pt>
                <c:pt idx="3062">
                  <c:v>43875.361111111109</c:v>
                </c:pt>
                <c:pt idx="3063">
                  <c:v>43875.364583333336</c:v>
                </c:pt>
                <c:pt idx="3064">
                  <c:v>43875.368055555555</c:v>
                </c:pt>
                <c:pt idx="3065">
                  <c:v>43875.371527777781</c:v>
                </c:pt>
                <c:pt idx="3066">
                  <c:v>43875.375</c:v>
                </c:pt>
                <c:pt idx="3067">
                  <c:v>43875.378472222219</c:v>
                </c:pt>
                <c:pt idx="3068">
                  <c:v>43875.381944444445</c:v>
                </c:pt>
                <c:pt idx="3069">
                  <c:v>43875.385416666664</c:v>
                </c:pt>
                <c:pt idx="3070">
                  <c:v>43875.388888888891</c:v>
                </c:pt>
                <c:pt idx="3071">
                  <c:v>43875.392361111109</c:v>
                </c:pt>
                <c:pt idx="3072">
                  <c:v>43875.395833333336</c:v>
                </c:pt>
                <c:pt idx="3073">
                  <c:v>43875.399305555555</c:v>
                </c:pt>
                <c:pt idx="3074">
                  <c:v>43875.402777777781</c:v>
                </c:pt>
                <c:pt idx="3075">
                  <c:v>43875.40625</c:v>
                </c:pt>
                <c:pt idx="3076">
                  <c:v>43875.409722222219</c:v>
                </c:pt>
                <c:pt idx="3077">
                  <c:v>43875.413194444445</c:v>
                </c:pt>
                <c:pt idx="3078">
                  <c:v>43875.416666666664</c:v>
                </c:pt>
                <c:pt idx="3079">
                  <c:v>43875.420138888891</c:v>
                </c:pt>
                <c:pt idx="3080">
                  <c:v>43875.423611111109</c:v>
                </c:pt>
                <c:pt idx="3081">
                  <c:v>43875.427083333336</c:v>
                </c:pt>
                <c:pt idx="3082">
                  <c:v>43875.430555555555</c:v>
                </c:pt>
                <c:pt idx="3083">
                  <c:v>43875.434027777781</c:v>
                </c:pt>
                <c:pt idx="3084">
                  <c:v>43875.4375</c:v>
                </c:pt>
                <c:pt idx="3085">
                  <c:v>43875.440972222219</c:v>
                </c:pt>
                <c:pt idx="3086">
                  <c:v>43875.444444444445</c:v>
                </c:pt>
                <c:pt idx="3087">
                  <c:v>43875.447916666664</c:v>
                </c:pt>
                <c:pt idx="3088">
                  <c:v>43875.451388888891</c:v>
                </c:pt>
                <c:pt idx="3089">
                  <c:v>43875.454861111109</c:v>
                </c:pt>
                <c:pt idx="3090">
                  <c:v>43875.458333333336</c:v>
                </c:pt>
                <c:pt idx="3091">
                  <c:v>43875.461805555555</c:v>
                </c:pt>
                <c:pt idx="3092">
                  <c:v>43875.465277777781</c:v>
                </c:pt>
                <c:pt idx="3093">
                  <c:v>43875.46875</c:v>
                </c:pt>
                <c:pt idx="3094">
                  <c:v>43875.472222222219</c:v>
                </c:pt>
                <c:pt idx="3095">
                  <c:v>43875.475694444445</c:v>
                </c:pt>
                <c:pt idx="3096">
                  <c:v>43875.479166666664</c:v>
                </c:pt>
                <c:pt idx="3097">
                  <c:v>43875.482638888891</c:v>
                </c:pt>
                <c:pt idx="3098">
                  <c:v>43875.486111111109</c:v>
                </c:pt>
                <c:pt idx="3099">
                  <c:v>43875.489583333336</c:v>
                </c:pt>
                <c:pt idx="3100">
                  <c:v>43875.493055555555</c:v>
                </c:pt>
                <c:pt idx="3101">
                  <c:v>43875.496527777781</c:v>
                </c:pt>
                <c:pt idx="3102">
                  <c:v>43875.5</c:v>
                </c:pt>
                <c:pt idx="3103">
                  <c:v>43875.503472222219</c:v>
                </c:pt>
                <c:pt idx="3104">
                  <c:v>43875.506944444445</c:v>
                </c:pt>
                <c:pt idx="3105">
                  <c:v>43875.510416666664</c:v>
                </c:pt>
                <c:pt idx="3106">
                  <c:v>43875.513888888891</c:v>
                </c:pt>
                <c:pt idx="3107">
                  <c:v>43875.517361111109</c:v>
                </c:pt>
                <c:pt idx="3108">
                  <c:v>43875.520833333336</c:v>
                </c:pt>
                <c:pt idx="3109">
                  <c:v>43875.524305555555</c:v>
                </c:pt>
                <c:pt idx="3110">
                  <c:v>43875.527777777781</c:v>
                </c:pt>
                <c:pt idx="3111">
                  <c:v>43875.53125</c:v>
                </c:pt>
                <c:pt idx="3112">
                  <c:v>43875.534722222219</c:v>
                </c:pt>
                <c:pt idx="3113">
                  <c:v>43875.538194444445</c:v>
                </c:pt>
                <c:pt idx="3114">
                  <c:v>43875.541666666664</c:v>
                </c:pt>
                <c:pt idx="3115">
                  <c:v>43875.545138888891</c:v>
                </c:pt>
                <c:pt idx="3116">
                  <c:v>43875.548611111109</c:v>
                </c:pt>
                <c:pt idx="3117">
                  <c:v>43875.552083333336</c:v>
                </c:pt>
                <c:pt idx="3118">
                  <c:v>43875.555555555555</c:v>
                </c:pt>
                <c:pt idx="3119">
                  <c:v>43875.559027777781</c:v>
                </c:pt>
                <c:pt idx="3120">
                  <c:v>43875.5625</c:v>
                </c:pt>
                <c:pt idx="3121">
                  <c:v>43875.565972222219</c:v>
                </c:pt>
                <c:pt idx="3122">
                  <c:v>43875.569444444445</c:v>
                </c:pt>
                <c:pt idx="3123">
                  <c:v>43875.572916666664</c:v>
                </c:pt>
                <c:pt idx="3124">
                  <c:v>43875.576388888891</c:v>
                </c:pt>
                <c:pt idx="3125">
                  <c:v>43875.579861111109</c:v>
                </c:pt>
                <c:pt idx="3126">
                  <c:v>43875.583333333336</c:v>
                </c:pt>
                <c:pt idx="3127">
                  <c:v>43875.586805555555</c:v>
                </c:pt>
                <c:pt idx="3128">
                  <c:v>43875.590277777781</c:v>
                </c:pt>
                <c:pt idx="3129">
                  <c:v>43875.59375</c:v>
                </c:pt>
                <c:pt idx="3130">
                  <c:v>43875.597222222219</c:v>
                </c:pt>
                <c:pt idx="3131">
                  <c:v>43875.600694444445</c:v>
                </c:pt>
                <c:pt idx="3132">
                  <c:v>43875.604166666664</c:v>
                </c:pt>
                <c:pt idx="3133">
                  <c:v>43875.607638888891</c:v>
                </c:pt>
                <c:pt idx="3134">
                  <c:v>43875.611111111109</c:v>
                </c:pt>
                <c:pt idx="3135">
                  <c:v>43875.614583333336</c:v>
                </c:pt>
                <c:pt idx="3136">
                  <c:v>43875.618055555555</c:v>
                </c:pt>
                <c:pt idx="3137">
                  <c:v>43875.621527777781</c:v>
                </c:pt>
                <c:pt idx="3138">
                  <c:v>43875.625</c:v>
                </c:pt>
                <c:pt idx="3139">
                  <c:v>43875.628472222219</c:v>
                </c:pt>
                <c:pt idx="3140">
                  <c:v>43875.631944444445</c:v>
                </c:pt>
                <c:pt idx="3141">
                  <c:v>43875.635416666664</c:v>
                </c:pt>
                <c:pt idx="3142">
                  <c:v>43875.638888888891</c:v>
                </c:pt>
                <c:pt idx="3143">
                  <c:v>43875.642361111109</c:v>
                </c:pt>
                <c:pt idx="3144">
                  <c:v>43875.645833333336</c:v>
                </c:pt>
                <c:pt idx="3145">
                  <c:v>43875.649305555555</c:v>
                </c:pt>
                <c:pt idx="3146">
                  <c:v>43875.652777777781</c:v>
                </c:pt>
                <c:pt idx="3147">
                  <c:v>43875.65625</c:v>
                </c:pt>
                <c:pt idx="3148">
                  <c:v>43875.659722222219</c:v>
                </c:pt>
                <c:pt idx="3149">
                  <c:v>43875.663194444445</c:v>
                </c:pt>
                <c:pt idx="3150">
                  <c:v>43875.666666666664</c:v>
                </c:pt>
                <c:pt idx="3151">
                  <c:v>43875.670138888891</c:v>
                </c:pt>
                <c:pt idx="3152">
                  <c:v>43875.673611111109</c:v>
                </c:pt>
                <c:pt idx="3153">
                  <c:v>43875.677083333336</c:v>
                </c:pt>
                <c:pt idx="3154">
                  <c:v>43875.680555555555</c:v>
                </c:pt>
                <c:pt idx="3155">
                  <c:v>43875.684027777781</c:v>
                </c:pt>
                <c:pt idx="3156">
                  <c:v>43875.6875</c:v>
                </c:pt>
                <c:pt idx="3157">
                  <c:v>43875.690972222219</c:v>
                </c:pt>
                <c:pt idx="3158">
                  <c:v>43875.694444444445</c:v>
                </c:pt>
                <c:pt idx="3159">
                  <c:v>43875.697916666664</c:v>
                </c:pt>
                <c:pt idx="3160">
                  <c:v>43875.701388888891</c:v>
                </c:pt>
                <c:pt idx="3161">
                  <c:v>43875.704861111109</c:v>
                </c:pt>
                <c:pt idx="3162">
                  <c:v>43875.708333333336</c:v>
                </c:pt>
                <c:pt idx="3163">
                  <c:v>43875.711805555555</c:v>
                </c:pt>
                <c:pt idx="3164">
                  <c:v>43875.715277777781</c:v>
                </c:pt>
                <c:pt idx="3165">
                  <c:v>43875.71875</c:v>
                </c:pt>
                <c:pt idx="3166">
                  <c:v>43875.722222222219</c:v>
                </c:pt>
                <c:pt idx="3167">
                  <c:v>43875.725694444445</c:v>
                </c:pt>
                <c:pt idx="3168">
                  <c:v>43875.729166666664</c:v>
                </c:pt>
                <c:pt idx="3169">
                  <c:v>43875.732638888891</c:v>
                </c:pt>
                <c:pt idx="3170">
                  <c:v>43875.736111111109</c:v>
                </c:pt>
                <c:pt idx="3171">
                  <c:v>43875.739583333336</c:v>
                </c:pt>
                <c:pt idx="3172">
                  <c:v>43875.743055555555</c:v>
                </c:pt>
                <c:pt idx="3173">
                  <c:v>43875.746527777781</c:v>
                </c:pt>
                <c:pt idx="3174">
                  <c:v>43875.75</c:v>
                </c:pt>
                <c:pt idx="3175">
                  <c:v>43875.753472222219</c:v>
                </c:pt>
                <c:pt idx="3176">
                  <c:v>43875.756944444445</c:v>
                </c:pt>
                <c:pt idx="3177">
                  <c:v>43875.760416666664</c:v>
                </c:pt>
                <c:pt idx="3178">
                  <c:v>43875.763888888891</c:v>
                </c:pt>
                <c:pt idx="3179">
                  <c:v>43875.767361111109</c:v>
                </c:pt>
                <c:pt idx="3180">
                  <c:v>43875.770833333336</c:v>
                </c:pt>
                <c:pt idx="3181">
                  <c:v>43875.774305555555</c:v>
                </c:pt>
                <c:pt idx="3182">
                  <c:v>43875.777777777781</c:v>
                </c:pt>
                <c:pt idx="3183">
                  <c:v>43875.78125</c:v>
                </c:pt>
                <c:pt idx="3184">
                  <c:v>43875.784722222219</c:v>
                </c:pt>
                <c:pt idx="3185">
                  <c:v>43875.788194444445</c:v>
                </c:pt>
                <c:pt idx="3186">
                  <c:v>43875.791666666664</c:v>
                </c:pt>
                <c:pt idx="3187">
                  <c:v>43875.795138888891</c:v>
                </c:pt>
                <c:pt idx="3188">
                  <c:v>43875.798611111109</c:v>
                </c:pt>
                <c:pt idx="3189">
                  <c:v>43875.802083333336</c:v>
                </c:pt>
                <c:pt idx="3190">
                  <c:v>43875.805555555555</c:v>
                </c:pt>
                <c:pt idx="3191">
                  <c:v>43875.809027777781</c:v>
                </c:pt>
                <c:pt idx="3192">
                  <c:v>43875.8125</c:v>
                </c:pt>
                <c:pt idx="3193">
                  <c:v>43875.815972222219</c:v>
                </c:pt>
                <c:pt idx="3194">
                  <c:v>43875.819444444445</c:v>
                </c:pt>
                <c:pt idx="3195">
                  <c:v>43875.822916666664</c:v>
                </c:pt>
                <c:pt idx="3196">
                  <c:v>43875.826388888891</c:v>
                </c:pt>
                <c:pt idx="3197">
                  <c:v>43875.829861111109</c:v>
                </c:pt>
                <c:pt idx="3198">
                  <c:v>43875.833333333336</c:v>
                </c:pt>
                <c:pt idx="3199">
                  <c:v>43875.836805555555</c:v>
                </c:pt>
                <c:pt idx="3200">
                  <c:v>43875.840277777781</c:v>
                </c:pt>
                <c:pt idx="3201">
                  <c:v>43875.84375</c:v>
                </c:pt>
                <c:pt idx="3202">
                  <c:v>43875.847222222219</c:v>
                </c:pt>
                <c:pt idx="3203">
                  <c:v>43875.850694444445</c:v>
                </c:pt>
                <c:pt idx="3204">
                  <c:v>43875.854166666664</c:v>
                </c:pt>
                <c:pt idx="3205">
                  <c:v>43875.857638888891</c:v>
                </c:pt>
                <c:pt idx="3206">
                  <c:v>43875.861111111109</c:v>
                </c:pt>
                <c:pt idx="3207">
                  <c:v>43875.864583333336</c:v>
                </c:pt>
                <c:pt idx="3208">
                  <c:v>43875.868055555555</c:v>
                </c:pt>
                <c:pt idx="3209">
                  <c:v>43875.871527777781</c:v>
                </c:pt>
                <c:pt idx="3210">
                  <c:v>43875.875</c:v>
                </c:pt>
                <c:pt idx="3211">
                  <c:v>43875.878472222219</c:v>
                </c:pt>
                <c:pt idx="3212">
                  <c:v>43875.881944444445</c:v>
                </c:pt>
                <c:pt idx="3213">
                  <c:v>43875.885416666664</c:v>
                </c:pt>
                <c:pt idx="3214">
                  <c:v>43875.888888888891</c:v>
                </c:pt>
                <c:pt idx="3215">
                  <c:v>43875.892361111109</c:v>
                </c:pt>
                <c:pt idx="3216">
                  <c:v>43875.895833333336</c:v>
                </c:pt>
                <c:pt idx="3217">
                  <c:v>43875.899305555555</c:v>
                </c:pt>
                <c:pt idx="3218">
                  <c:v>43875.902777777781</c:v>
                </c:pt>
                <c:pt idx="3219">
                  <c:v>43875.90625</c:v>
                </c:pt>
                <c:pt idx="3220">
                  <c:v>43875.909722222219</c:v>
                </c:pt>
                <c:pt idx="3221">
                  <c:v>43875.913194444445</c:v>
                </c:pt>
                <c:pt idx="3222">
                  <c:v>43875.916666666664</c:v>
                </c:pt>
                <c:pt idx="3223">
                  <c:v>43875.920138888891</c:v>
                </c:pt>
                <c:pt idx="3224">
                  <c:v>43875.923611111109</c:v>
                </c:pt>
                <c:pt idx="3225">
                  <c:v>43875.927083333336</c:v>
                </c:pt>
                <c:pt idx="3226">
                  <c:v>43875.930555555555</c:v>
                </c:pt>
                <c:pt idx="3227">
                  <c:v>43875.934027777781</c:v>
                </c:pt>
                <c:pt idx="3228">
                  <c:v>43875.9375</c:v>
                </c:pt>
                <c:pt idx="3229">
                  <c:v>43875.940972222219</c:v>
                </c:pt>
                <c:pt idx="3230">
                  <c:v>43875.944444444445</c:v>
                </c:pt>
                <c:pt idx="3231">
                  <c:v>43875.947916666664</c:v>
                </c:pt>
                <c:pt idx="3232">
                  <c:v>43875.951388888891</c:v>
                </c:pt>
                <c:pt idx="3233">
                  <c:v>43875.954861111109</c:v>
                </c:pt>
                <c:pt idx="3234">
                  <c:v>43875.958333333336</c:v>
                </c:pt>
                <c:pt idx="3235">
                  <c:v>43875.961805555555</c:v>
                </c:pt>
                <c:pt idx="3236">
                  <c:v>43875.965277777781</c:v>
                </c:pt>
                <c:pt idx="3237">
                  <c:v>43875.96875</c:v>
                </c:pt>
                <c:pt idx="3238">
                  <c:v>43875.972222222219</c:v>
                </c:pt>
                <c:pt idx="3239">
                  <c:v>43875.975694444445</c:v>
                </c:pt>
                <c:pt idx="3240">
                  <c:v>43875.979166666664</c:v>
                </c:pt>
                <c:pt idx="3241">
                  <c:v>43875.982638888891</c:v>
                </c:pt>
                <c:pt idx="3242">
                  <c:v>43875.986111111109</c:v>
                </c:pt>
                <c:pt idx="3243">
                  <c:v>43875.989583333336</c:v>
                </c:pt>
                <c:pt idx="3244">
                  <c:v>43875.993055555555</c:v>
                </c:pt>
                <c:pt idx="3245">
                  <c:v>43875.996527777781</c:v>
                </c:pt>
                <c:pt idx="3246">
                  <c:v>43876</c:v>
                </c:pt>
                <c:pt idx="3247">
                  <c:v>43876.003472222219</c:v>
                </c:pt>
                <c:pt idx="3248">
                  <c:v>43876.006944444445</c:v>
                </c:pt>
                <c:pt idx="3249">
                  <c:v>43876.010416666664</c:v>
                </c:pt>
                <c:pt idx="3250">
                  <c:v>43876.013888888891</c:v>
                </c:pt>
                <c:pt idx="3251">
                  <c:v>43876.017361111109</c:v>
                </c:pt>
                <c:pt idx="3252">
                  <c:v>43876.020833333336</c:v>
                </c:pt>
                <c:pt idx="3253">
                  <c:v>43876.024305555555</c:v>
                </c:pt>
                <c:pt idx="3254">
                  <c:v>43876.027777777781</c:v>
                </c:pt>
                <c:pt idx="3255">
                  <c:v>43876.03125</c:v>
                </c:pt>
                <c:pt idx="3256">
                  <c:v>43876.034722222219</c:v>
                </c:pt>
                <c:pt idx="3257">
                  <c:v>43876.038194444445</c:v>
                </c:pt>
                <c:pt idx="3258">
                  <c:v>43876.041666666664</c:v>
                </c:pt>
                <c:pt idx="3259">
                  <c:v>43876.045138888891</c:v>
                </c:pt>
                <c:pt idx="3260">
                  <c:v>43876.048611111109</c:v>
                </c:pt>
                <c:pt idx="3261">
                  <c:v>43876.052083333336</c:v>
                </c:pt>
                <c:pt idx="3262">
                  <c:v>43876.055555555555</c:v>
                </c:pt>
                <c:pt idx="3263">
                  <c:v>43876.059027777781</c:v>
                </c:pt>
                <c:pt idx="3264">
                  <c:v>43876.0625</c:v>
                </c:pt>
                <c:pt idx="3265">
                  <c:v>43876.065972222219</c:v>
                </c:pt>
                <c:pt idx="3266">
                  <c:v>43876.069444444445</c:v>
                </c:pt>
                <c:pt idx="3267">
                  <c:v>43876.072916666664</c:v>
                </c:pt>
                <c:pt idx="3268">
                  <c:v>43876.076388888891</c:v>
                </c:pt>
                <c:pt idx="3269">
                  <c:v>43876.079861111109</c:v>
                </c:pt>
                <c:pt idx="3270">
                  <c:v>43876.083333333336</c:v>
                </c:pt>
                <c:pt idx="3271">
                  <c:v>43876.086805555555</c:v>
                </c:pt>
                <c:pt idx="3272">
                  <c:v>43876.090277777781</c:v>
                </c:pt>
                <c:pt idx="3273">
                  <c:v>43876.09375</c:v>
                </c:pt>
                <c:pt idx="3274">
                  <c:v>43876.097222222219</c:v>
                </c:pt>
                <c:pt idx="3275">
                  <c:v>43876.100694444445</c:v>
                </c:pt>
                <c:pt idx="3276">
                  <c:v>43876.104166666664</c:v>
                </c:pt>
                <c:pt idx="3277">
                  <c:v>43876.107638888891</c:v>
                </c:pt>
                <c:pt idx="3278">
                  <c:v>43876.111111111109</c:v>
                </c:pt>
                <c:pt idx="3279">
                  <c:v>43876.114583333336</c:v>
                </c:pt>
                <c:pt idx="3280">
                  <c:v>43876.118055555555</c:v>
                </c:pt>
                <c:pt idx="3281">
                  <c:v>43876.121527777781</c:v>
                </c:pt>
                <c:pt idx="3282">
                  <c:v>43876.125</c:v>
                </c:pt>
                <c:pt idx="3283">
                  <c:v>43876.128472222219</c:v>
                </c:pt>
                <c:pt idx="3284">
                  <c:v>43876.131944444445</c:v>
                </c:pt>
                <c:pt idx="3285">
                  <c:v>43876.135416666664</c:v>
                </c:pt>
                <c:pt idx="3286">
                  <c:v>43876.138888888891</c:v>
                </c:pt>
                <c:pt idx="3287">
                  <c:v>43876.142361111109</c:v>
                </c:pt>
                <c:pt idx="3288">
                  <c:v>43876.145833333336</c:v>
                </c:pt>
                <c:pt idx="3289">
                  <c:v>43876.149305555555</c:v>
                </c:pt>
                <c:pt idx="3290">
                  <c:v>43876.152777777781</c:v>
                </c:pt>
                <c:pt idx="3291">
                  <c:v>43876.15625</c:v>
                </c:pt>
                <c:pt idx="3292">
                  <c:v>43876.159722222219</c:v>
                </c:pt>
                <c:pt idx="3293">
                  <c:v>43876.163194444445</c:v>
                </c:pt>
                <c:pt idx="3294">
                  <c:v>43876.166666666664</c:v>
                </c:pt>
                <c:pt idx="3295">
                  <c:v>43876.170138888891</c:v>
                </c:pt>
                <c:pt idx="3296">
                  <c:v>43876.173611111109</c:v>
                </c:pt>
                <c:pt idx="3297">
                  <c:v>43876.177083333336</c:v>
                </c:pt>
                <c:pt idx="3298">
                  <c:v>43876.180555555555</c:v>
                </c:pt>
                <c:pt idx="3299">
                  <c:v>43876.184027777781</c:v>
                </c:pt>
                <c:pt idx="3300">
                  <c:v>43876.1875</c:v>
                </c:pt>
                <c:pt idx="3301">
                  <c:v>43876.190972222219</c:v>
                </c:pt>
                <c:pt idx="3302">
                  <c:v>43876.194444444445</c:v>
                </c:pt>
                <c:pt idx="3303">
                  <c:v>43876.197916666664</c:v>
                </c:pt>
                <c:pt idx="3304">
                  <c:v>43876.201388888891</c:v>
                </c:pt>
                <c:pt idx="3305">
                  <c:v>43876.204861111109</c:v>
                </c:pt>
                <c:pt idx="3306">
                  <c:v>43876.208333333336</c:v>
                </c:pt>
                <c:pt idx="3307">
                  <c:v>43876.211805555555</c:v>
                </c:pt>
                <c:pt idx="3308">
                  <c:v>43876.215277777781</c:v>
                </c:pt>
                <c:pt idx="3309">
                  <c:v>43876.21875</c:v>
                </c:pt>
                <c:pt idx="3310">
                  <c:v>43876.222222222219</c:v>
                </c:pt>
                <c:pt idx="3311">
                  <c:v>43876.225694444445</c:v>
                </c:pt>
                <c:pt idx="3312">
                  <c:v>43876.229166666664</c:v>
                </c:pt>
                <c:pt idx="3313">
                  <c:v>43876.232638888891</c:v>
                </c:pt>
                <c:pt idx="3314">
                  <c:v>43876.236111111109</c:v>
                </c:pt>
                <c:pt idx="3315">
                  <c:v>43876.239583333336</c:v>
                </c:pt>
                <c:pt idx="3316">
                  <c:v>43876.243055555555</c:v>
                </c:pt>
                <c:pt idx="3317">
                  <c:v>43876.246527777781</c:v>
                </c:pt>
                <c:pt idx="3318">
                  <c:v>43876.25</c:v>
                </c:pt>
                <c:pt idx="3319">
                  <c:v>43876.253472222219</c:v>
                </c:pt>
                <c:pt idx="3320">
                  <c:v>43876.256944444445</c:v>
                </c:pt>
                <c:pt idx="3321">
                  <c:v>43876.260416666664</c:v>
                </c:pt>
                <c:pt idx="3322">
                  <c:v>43876.263888888891</c:v>
                </c:pt>
                <c:pt idx="3323">
                  <c:v>43876.267361111109</c:v>
                </c:pt>
                <c:pt idx="3324">
                  <c:v>43876.270833333336</c:v>
                </c:pt>
                <c:pt idx="3325">
                  <c:v>43876.274305555555</c:v>
                </c:pt>
                <c:pt idx="3326">
                  <c:v>43876.277777777781</c:v>
                </c:pt>
                <c:pt idx="3327">
                  <c:v>43876.28125</c:v>
                </c:pt>
                <c:pt idx="3328">
                  <c:v>43876.284722222219</c:v>
                </c:pt>
                <c:pt idx="3329">
                  <c:v>43876.288194444445</c:v>
                </c:pt>
                <c:pt idx="3330">
                  <c:v>43876.291666666664</c:v>
                </c:pt>
                <c:pt idx="3331">
                  <c:v>43876.295138888891</c:v>
                </c:pt>
                <c:pt idx="3332">
                  <c:v>43876.298611111109</c:v>
                </c:pt>
                <c:pt idx="3333">
                  <c:v>43876.302083333336</c:v>
                </c:pt>
                <c:pt idx="3334">
                  <c:v>43876.305555555555</c:v>
                </c:pt>
                <c:pt idx="3335">
                  <c:v>43876.309027777781</c:v>
                </c:pt>
                <c:pt idx="3336">
                  <c:v>43876.3125</c:v>
                </c:pt>
                <c:pt idx="3337">
                  <c:v>43876.315972222219</c:v>
                </c:pt>
                <c:pt idx="3338">
                  <c:v>43876.319444444445</c:v>
                </c:pt>
                <c:pt idx="3339">
                  <c:v>43876.322916666664</c:v>
                </c:pt>
                <c:pt idx="3340">
                  <c:v>43876.326388888891</c:v>
                </c:pt>
                <c:pt idx="3341">
                  <c:v>43876.329861111109</c:v>
                </c:pt>
                <c:pt idx="3342">
                  <c:v>43876.333333333336</c:v>
                </c:pt>
                <c:pt idx="3343">
                  <c:v>43876.336805555555</c:v>
                </c:pt>
                <c:pt idx="3344">
                  <c:v>43876.340277777781</c:v>
                </c:pt>
                <c:pt idx="3345">
                  <c:v>43876.34375</c:v>
                </c:pt>
                <c:pt idx="3346">
                  <c:v>43876.347222222219</c:v>
                </c:pt>
                <c:pt idx="3347">
                  <c:v>43876.350694444445</c:v>
                </c:pt>
                <c:pt idx="3348">
                  <c:v>43876.354166666664</c:v>
                </c:pt>
                <c:pt idx="3349">
                  <c:v>43876.357638888891</c:v>
                </c:pt>
                <c:pt idx="3350">
                  <c:v>43876.361111111109</c:v>
                </c:pt>
                <c:pt idx="3351">
                  <c:v>43876.364583333336</c:v>
                </c:pt>
                <c:pt idx="3352">
                  <c:v>43876.368055555555</c:v>
                </c:pt>
                <c:pt idx="3353">
                  <c:v>43876.371527777781</c:v>
                </c:pt>
                <c:pt idx="3354">
                  <c:v>43876.375</c:v>
                </c:pt>
                <c:pt idx="3355">
                  <c:v>43876.378472222219</c:v>
                </c:pt>
                <c:pt idx="3356">
                  <c:v>43876.381944444445</c:v>
                </c:pt>
                <c:pt idx="3357">
                  <c:v>43876.385416666664</c:v>
                </c:pt>
                <c:pt idx="3358">
                  <c:v>43876.388888888891</c:v>
                </c:pt>
                <c:pt idx="3359">
                  <c:v>43876.392361111109</c:v>
                </c:pt>
                <c:pt idx="3360">
                  <c:v>43876.395833333336</c:v>
                </c:pt>
                <c:pt idx="3361">
                  <c:v>43876.399305555555</c:v>
                </c:pt>
                <c:pt idx="3362">
                  <c:v>43876.402777777781</c:v>
                </c:pt>
                <c:pt idx="3363">
                  <c:v>43876.40625</c:v>
                </c:pt>
                <c:pt idx="3364">
                  <c:v>43876.409722222219</c:v>
                </c:pt>
                <c:pt idx="3365">
                  <c:v>43876.413194444445</c:v>
                </c:pt>
                <c:pt idx="3366">
                  <c:v>43876.416666666664</c:v>
                </c:pt>
                <c:pt idx="3367">
                  <c:v>43876.420138888891</c:v>
                </c:pt>
                <c:pt idx="3368">
                  <c:v>43876.423611111109</c:v>
                </c:pt>
                <c:pt idx="3369">
                  <c:v>43876.427083333336</c:v>
                </c:pt>
                <c:pt idx="3370">
                  <c:v>43876.430555555555</c:v>
                </c:pt>
                <c:pt idx="3371">
                  <c:v>43876.434027777781</c:v>
                </c:pt>
                <c:pt idx="3372">
                  <c:v>43876.4375</c:v>
                </c:pt>
                <c:pt idx="3373">
                  <c:v>43876.440972222219</c:v>
                </c:pt>
                <c:pt idx="3374">
                  <c:v>43876.444444444445</c:v>
                </c:pt>
                <c:pt idx="3375">
                  <c:v>43876.447916666664</c:v>
                </c:pt>
                <c:pt idx="3376">
                  <c:v>43876.451388888891</c:v>
                </c:pt>
                <c:pt idx="3377">
                  <c:v>43876.454861111109</c:v>
                </c:pt>
                <c:pt idx="3378">
                  <c:v>43876.458333333336</c:v>
                </c:pt>
                <c:pt idx="3379">
                  <c:v>43876.461805555555</c:v>
                </c:pt>
                <c:pt idx="3380">
                  <c:v>43876.465277777781</c:v>
                </c:pt>
                <c:pt idx="3381">
                  <c:v>43876.46875</c:v>
                </c:pt>
                <c:pt idx="3382">
                  <c:v>43876.472222222219</c:v>
                </c:pt>
                <c:pt idx="3383">
                  <c:v>43876.475694444445</c:v>
                </c:pt>
                <c:pt idx="3384">
                  <c:v>43876.479166666664</c:v>
                </c:pt>
                <c:pt idx="3385">
                  <c:v>43876.482638888891</c:v>
                </c:pt>
                <c:pt idx="3386">
                  <c:v>43876.486111111109</c:v>
                </c:pt>
                <c:pt idx="3387">
                  <c:v>43876.489583333336</c:v>
                </c:pt>
                <c:pt idx="3388">
                  <c:v>43876.493055555555</c:v>
                </c:pt>
                <c:pt idx="3389">
                  <c:v>43876.496527777781</c:v>
                </c:pt>
                <c:pt idx="3390">
                  <c:v>43876.5</c:v>
                </c:pt>
                <c:pt idx="3391">
                  <c:v>43876.503472222219</c:v>
                </c:pt>
                <c:pt idx="3392">
                  <c:v>43876.506944444445</c:v>
                </c:pt>
                <c:pt idx="3393">
                  <c:v>43876.510416666664</c:v>
                </c:pt>
                <c:pt idx="3394">
                  <c:v>43876.513888888891</c:v>
                </c:pt>
                <c:pt idx="3395">
                  <c:v>43876.517361111109</c:v>
                </c:pt>
                <c:pt idx="3396">
                  <c:v>43876.520833333336</c:v>
                </c:pt>
                <c:pt idx="3397">
                  <c:v>43876.524305555555</c:v>
                </c:pt>
                <c:pt idx="3398">
                  <c:v>43876.527777777781</c:v>
                </c:pt>
                <c:pt idx="3399">
                  <c:v>43876.53125</c:v>
                </c:pt>
                <c:pt idx="3400">
                  <c:v>43876.534722222219</c:v>
                </c:pt>
                <c:pt idx="3401">
                  <c:v>43876.538194444445</c:v>
                </c:pt>
                <c:pt idx="3402">
                  <c:v>43876.541666666664</c:v>
                </c:pt>
                <c:pt idx="3403">
                  <c:v>43876.545138888891</c:v>
                </c:pt>
                <c:pt idx="3404">
                  <c:v>43876.548611111109</c:v>
                </c:pt>
                <c:pt idx="3405">
                  <c:v>43876.552083333336</c:v>
                </c:pt>
                <c:pt idx="3406">
                  <c:v>43876.555555555555</c:v>
                </c:pt>
                <c:pt idx="3407">
                  <c:v>43876.559027777781</c:v>
                </c:pt>
                <c:pt idx="3408">
                  <c:v>43876.5625</c:v>
                </c:pt>
                <c:pt idx="3409">
                  <c:v>43876.565972222219</c:v>
                </c:pt>
                <c:pt idx="3410">
                  <c:v>43876.569444444445</c:v>
                </c:pt>
                <c:pt idx="3411">
                  <c:v>43876.572916666664</c:v>
                </c:pt>
                <c:pt idx="3412">
                  <c:v>43876.576388888891</c:v>
                </c:pt>
                <c:pt idx="3413">
                  <c:v>43876.579861111109</c:v>
                </c:pt>
                <c:pt idx="3414">
                  <c:v>43876.583333333336</c:v>
                </c:pt>
                <c:pt idx="3415">
                  <c:v>43876.586805555555</c:v>
                </c:pt>
                <c:pt idx="3416">
                  <c:v>43876.590277777781</c:v>
                </c:pt>
                <c:pt idx="3417">
                  <c:v>43876.59375</c:v>
                </c:pt>
                <c:pt idx="3418">
                  <c:v>43876.597222222219</c:v>
                </c:pt>
                <c:pt idx="3419">
                  <c:v>43876.600694444445</c:v>
                </c:pt>
                <c:pt idx="3420">
                  <c:v>43876.604166666664</c:v>
                </c:pt>
                <c:pt idx="3421">
                  <c:v>43876.607638888891</c:v>
                </c:pt>
                <c:pt idx="3422">
                  <c:v>43876.611111111109</c:v>
                </c:pt>
                <c:pt idx="3423">
                  <c:v>43876.614583333336</c:v>
                </c:pt>
                <c:pt idx="3424">
                  <c:v>43876.618055555555</c:v>
                </c:pt>
                <c:pt idx="3425">
                  <c:v>43876.621527777781</c:v>
                </c:pt>
                <c:pt idx="3426">
                  <c:v>43876.625</c:v>
                </c:pt>
                <c:pt idx="3427">
                  <c:v>43876.628472222219</c:v>
                </c:pt>
                <c:pt idx="3428">
                  <c:v>43876.631944444445</c:v>
                </c:pt>
                <c:pt idx="3429">
                  <c:v>43876.635416666664</c:v>
                </c:pt>
                <c:pt idx="3430">
                  <c:v>43876.638888888891</c:v>
                </c:pt>
                <c:pt idx="3431">
                  <c:v>43876.642361111109</c:v>
                </c:pt>
                <c:pt idx="3432">
                  <c:v>43876.645833333336</c:v>
                </c:pt>
                <c:pt idx="3433">
                  <c:v>43876.649305555555</c:v>
                </c:pt>
                <c:pt idx="3434">
                  <c:v>43876.652777777781</c:v>
                </c:pt>
                <c:pt idx="3435">
                  <c:v>43876.65625</c:v>
                </c:pt>
                <c:pt idx="3436">
                  <c:v>43876.659722222219</c:v>
                </c:pt>
                <c:pt idx="3437">
                  <c:v>43876.663194444445</c:v>
                </c:pt>
                <c:pt idx="3438">
                  <c:v>43876.666666666664</c:v>
                </c:pt>
                <c:pt idx="3439">
                  <c:v>43876.670138888891</c:v>
                </c:pt>
                <c:pt idx="3440">
                  <c:v>43876.673611111109</c:v>
                </c:pt>
                <c:pt idx="3441">
                  <c:v>43876.677083333336</c:v>
                </c:pt>
                <c:pt idx="3442">
                  <c:v>43876.680555555555</c:v>
                </c:pt>
                <c:pt idx="3443">
                  <c:v>43876.684027777781</c:v>
                </c:pt>
                <c:pt idx="3444">
                  <c:v>43876.6875</c:v>
                </c:pt>
                <c:pt idx="3445">
                  <c:v>43876.690972222219</c:v>
                </c:pt>
                <c:pt idx="3446">
                  <c:v>43876.694444444445</c:v>
                </c:pt>
                <c:pt idx="3447">
                  <c:v>43876.697916666664</c:v>
                </c:pt>
                <c:pt idx="3448">
                  <c:v>43876.701388888891</c:v>
                </c:pt>
                <c:pt idx="3449">
                  <c:v>43876.704861111109</c:v>
                </c:pt>
                <c:pt idx="3450">
                  <c:v>43876.708333333336</c:v>
                </c:pt>
                <c:pt idx="3451">
                  <c:v>43876.711805555555</c:v>
                </c:pt>
                <c:pt idx="3452">
                  <c:v>43876.715277777781</c:v>
                </c:pt>
                <c:pt idx="3453">
                  <c:v>43876.71875</c:v>
                </c:pt>
                <c:pt idx="3454">
                  <c:v>43876.722222222219</c:v>
                </c:pt>
                <c:pt idx="3455">
                  <c:v>43876.725694444445</c:v>
                </c:pt>
                <c:pt idx="3456">
                  <c:v>43876.729166666664</c:v>
                </c:pt>
                <c:pt idx="3457">
                  <c:v>43876.732638888891</c:v>
                </c:pt>
                <c:pt idx="3458">
                  <c:v>43876.736111111109</c:v>
                </c:pt>
                <c:pt idx="3459">
                  <c:v>43876.739583333336</c:v>
                </c:pt>
                <c:pt idx="3460">
                  <c:v>43876.743055555555</c:v>
                </c:pt>
                <c:pt idx="3461">
                  <c:v>43876.746527777781</c:v>
                </c:pt>
                <c:pt idx="3462">
                  <c:v>43876.75</c:v>
                </c:pt>
                <c:pt idx="3463">
                  <c:v>43876.753472222219</c:v>
                </c:pt>
                <c:pt idx="3464">
                  <c:v>43876.756944444445</c:v>
                </c:pt>
                <c:pt idx="3465">
                  <c:v>43876.760416666664</c:v>
                </c:pt>
                <c:pt idx="3466">
                  <c:v>43876.763888888891</c:v>
                </c:pt>
                <c:pt idx="3467">
                  <c:v>43876.767361111109</c:v>
                </c:pt>
                <c:pt idx="3468">
                  <c:v>43876.770833333336</c:v>
                </c:pt>
                <c:pt idx="3469">
                  <c:v>43876.774305555555</c:v>
                </c:pt>
                <c:pt idx="3470">
                  <c:v>43876.777777777781</c:v>
                </c:pt>
                <c:pt idx="3471">
                  <c:v>43876.78125</c:v>
                </c:pt>
                <c:pt idx="3472">
                  <c:v>43876.784722222219</c:v>
                </c:pt>
                <c:pt idx="3473">
                  <c:v>43876.788194444445</c:v>
                </c:pt>
                <c:pt idx="3474">
                  <c:v>43876.791666666664</c:v>
                </c:pt>
                <c:pt idx="3475">
                  <c:v>43876.795138888891</c:v>
                </c:pt>
                <c:pt idx="3476">
                  <c:v>43876.798611111109</c:v>
                </c:pt>
                <c:pt idx="3477">
                  <c:v>43876.802083333336</c:v>
                </c:pt>
                <c:pt idx="3478">
                  <c:v>43876.805555555555</c:v>
                </c:pt>
                <c:pt idx="3479">
                  <c:v>43876.809027777781</c:v>
                </c:pt>
                <c:pt idx="3480">
                  <c:v>43876.8125</c:v>
                </c:pt>
                <c:pt idx="3481">
                  <c:v>43876.815972222219</c:v>
                </c:pt>
                <c:pt idx="3482">
                  <c:v>43876.819444444445</c:v>
                </c:pt>
                <c:pt idx="3483">
                  <c:v>43876.822916666664</c:v>
                </c:pt>
                <c:pt idx="3484">
                  <c:v>43876.826388888891</c:v>
                </c:pt>
                <c:pt idx="3485">
                  <c:v>43876.829861111109</c:v>
                </c:pt>
                <c:pt idx="3486">
                  <c:v>43876.833333333336</c:v>
                </c:pt>
                <c:pt idx="3487">
                  <c:v>43876.836805555555</c:v>
                </c:pt>
                <c:pt idx="3488">
                  <c:v>43876.840277777781</c:v>
                </c:pt>
                <c:pt idx="3489">
                  <c:v>43876.84375</c:v>
                </c:pt>
                <c:pt idx="3490">
                  <c:v>43876.847222222219</c:v>
                </c:pt>
                <c:pt idx="3491">
                  <c:v>43876.850694444445</c:v>
                </c:pt>
                <c:pt idx="3492">
                  <c:v>43876.854166666664</c:v>
                </c:pt>
                <c:pt idx="3493">
                  <c:v>43876.857638888891</c:v>
                </c:pt>
                <c:pt idx="3494">
                  <c:v>43876.861111111109</c:v>
                </c:pt>
                <c:pt idx="3495">
                  <c:v>43876.864583333336</c:v>
                </c:pt>
                <c:pt idx="3496">
                  <c:v>43876.868055555555</c:v>
                </c:pt>
                <c:pt idx="3497">
                  <c:v>43876.871527777781</c:v>
                </c:pt>
                <c:pt idx="3498">
                  <c:v>43876.875</c:v>
                </c:pt>
                <c:pt idx="3499">
                  <c:v>43876.878472222219</c:v>
                </c:pt>
                <c:pt idx="3500">
                  <c:v>43876.881944444445</c:v>
                </c:pt>
                <c:pt idx="3501">
                  <c:v>43876.885416666664</c:v>
                </c:pt>
                <c:pt idx="3502">
                  <c:v>43876.888888888891</c:v>
                </c:pt>
                <c:pt idx="3503">
                  <c:v>43876.892361111109</c:v>
                </c:pt>
                <c:pt idx="3504">
                  <c:v>43876.895833333336</c:v>
                </c:pt>
                <c:pt idx="3505">
                  <c:v>43876.899305555555</c:v>
                </c:pt>
                <c:pt idx="3506">
                  <c:v>43876.902777777781</c:v>
                </c:pt>
                <c:pt idx="3507">
                  <c:v>43876.90625</c:v>
                </c:pt>
                <c:pt idx="3508">
                  <c:v>43876.909722222219</c:v>
                </c:pt>
                <c:pt idx="3509">
                  <c:v>43876.913194444445</c:v>
                </c:pt>
                <c:pt idx="3510">
                  <c:v>43876.916666666664</c:v>
                </c:pt>
                <c:pt idx="3511">
                  <c:v>43876.920138888891</c:v>
                </c:pt>
                <c:pt idx="3512">
                  <c:v>43876.923611111109</c:v>
                </c:pt>
                <c:pt idx="3513">
                  <c:v>43876.927083333336</c:v>
                </c:pt>
                <c:pt idx="3514">
                  <c:v>43876.930555555555</c:v>
                </c:pt>
                <c:pt idx="3515">
                  <c:v>43876.934027777781</c:v>
                </c:pt>
                <c:pt idx="3516">
                  <c:v>43876.9375</c:v>
                </c:pt>
                <c:pt idx="3517">
                  <c:v>43876.940972222219</c:v>
                </c:pt>
                <c:pt idx="3518">
                  <c:v>43876.944444444445</c:v>
                </c:pt>
                <c:pt idx="3519">
                  <c:v>43876.947916666664</c:v>
                </c:pt>
                <c:pt idx="3520">
                  <c:v>43876.951388888891</c:v>
                </c:pt>
                <c:pt idx="3521">
                  <c:v>43876.954861111109</c:v>
                </c:pt>
                <c:pt idx="3522">
                  <c:v>43876.958333333336</c:v>
                </c:pt>
                <c:pt idx="3523">
                  <c:v>43876.961805555555</c:v>
                </c:pt>
                <c:pt idx="3524">
                  <c:v>43876.965277777781</c:v>
                </c:pt>
                <c:pt idx="3525">
                  <c:v>43876.96875</c:v>
                </c:pt>
                <c:pt idx="3526">
                  <c:v>43876.972222222219</c:v>
                </c:pt>
                <c:pt idx="3527">
                  <c:v>43876.975694444445</c:v>
                </c:pt>
                <c:pt idx="3528">
                  <c:v>43876.979166666664</c:v>
                </c:pt>
                <c:pt idx="3529">
                  <c:v>43876.982638888891</c:v>
                </c:pt>
                <c:pt idx="3530">
                  <c:v>43876.986111111109</c:v>
                </c:pt>
                <c:pt idx="3531">
                  <c:v>43876.989583333336</c:v>
                </c:pt>
                <c:pt idx="3532">
                  <c:v>43876.993055555555</c:v>
                </c:pt>
                <c:pt idx="3533">
                  <c:v>43876.996527777781</c:v>
                </c:pt>
                <c:pt idx="3534">
                  <c:v>43877</c:v>
                </c:pt>
                <c:pt idx="3535">
                  <c:v>43877.003472222219</c:v>
                </c:pt>
                <c:pt idx="3536">
                  <c:v>43877.006944444445</c:v>
                </c:pt>
                <c:pt idx="3537">
                  <c:v>43877.010416666664</c:v>
                </c:pt>
                <c:pt idx="3538">
                  <c:v>43877.013888888891</c:v>
                </c:pt>
                <c:pt idx="3539">
                  <c:v>43877.017361111109</c:v>
                </c:pt>
                <c:pt idx="3540">
                  <c:v>43877.020833333336</c:v>
                </c:pt>
                <c:pt idx="3541">
                  <c:v>43877.024305555555</c:v>
                </c:pt>
                <c:pt idx="3542">
                  <c:v>43877.027777777781</c:v>
                </c:pt>
                <c:pt idx="3543">
                  <c:v>43877.03125</c:v>
                </c:pt>
                <c:pt idx="3544">
                  <c:v>43877.034722222219</c:v>
                </c:pt>
                <c:pt idx="3545">
                  <c:v>43877.038194444445</c:v>
                </c:pt>
                <c:pt idx="3546">
                  <c:v>43877.041666666664</c:v>
                </c:pt>
                <c:pt idx="3547">
                  <c:v>43877.045138888891</c:v>
                </c:pt>
                <c:pt idx="3548">
                  <c:v>43877.048611111109</c:v>
                </c:pt>
                <c:pt idx="3549">
                  <c:v>43877.052083333336</c:v>
                </c:pt>
                <c:pt idx="3550">
                  <c:v>43877.055555555555</c:v>
                </c:pt>
                <c:pt idx="3551">
                  <c:v>43877.059027777781</c:v>
                </c:pt>
                <c:pt idx="3552">
                  <c:v>43877.0625</c:v>
                </c:pt>
                <c:pt idx="3553">
                  <c:v>43877.065972222219</c:v>
                </c:pt>
                <c:pt idx="3554">
                  <c:v>43877.069444444445</c:v>
                </c:pt>
                <c:pt idx="3555">
                  <c:v>43877.072916666664</c:v>
                </c:pt>
                <c:pt idx="3556">
                  <c:v>43877.076388888891</c:v>
                </c:pt>
                <c:pt idx="3557">
                  <c:v>43877.079861111109</c:v>
                </c:pt>
                <c:pt idx="3558">
                  <c:v>43877.083333333336</c:v>
                </c:pt>
                <c:pt idx="3559">
                  <c:v>43877.086805555555</c:v>
                </c:pt>
                <c:pt idx="3560">
                  <c:v>43877.090277777781</c:v>
                </c:pt>
                <c:pt idx="3561">
                  <c:v>43877.09375</c:v>
                </c:pt>
                <c:pt idx="3562">
                  <c:v>43877.097222222219</c:v>
                </c:pt>
                <c:pt idx="3563">
                  <c:v>43877.100694444445</c:v>
                </c:pt>
                <c:pt idx="3564">
                  <c:v>43877.104166666664</c:v>
                </c:pt>
                <c:pt idx="3565">
                  <c:v>43877.107638888891</c:v>
                </c:pt>
                <c:pt idx="3566">
                  <c:v>43877.111111111109</c:v>
                </c:pt>
                <c:pt idx="3567">
                  <c:v>43877.114583333336</c:v>
                </c:pt>
                <c:pt idx="3568">
                  <c:v>43877.118055555555</c:v>
                </c:pt>
                <c:pt idx="3569">
                  <c:v>43877.121527777781</c:v>
                </c:pt>
                <c:pt idx="3570">
                  <c:v>43877.125</c:v>
                </c:pt>
                <c:pt idx="3571">
                  <c:v>43877.128472222219</c:v>
                </c:pt>
                <c:pt idx="3572">
                  <c:v>43877.131944444445</c:v>
                </c:pt>
                <c:pt idx="3573">
                  <c:v>43877.135416666664</c:v>
                </c:pt>
                <c:pt idx="3574">
                  <c:v>43877.138888888891</c:v>
                </c:pt>
                <c:pt idx="3575">
                  <c:v>43877.142361111109</c:v>
                </c:pt>
                <c:pt idx="3576">
                  <c:v>43877.145833333336</c:v>
                </c:pt>
                <c:pt idx="3577">
                  <c:v>43877.149305555555</c:v>
                </c:pt>
                <c:pt idx="3578">
                  <c:v>43877.152777777781</c:v>
                </c:pt>
                <c:pt idx="3579">
                  <c:v>43877.15625</c:v>
                </c:pt>
                <c:pt idx="3580">
                  <c:v>43877.159722222219</c:v>
                </c:pt>
                <c:pt idx="3581">
                  <c:v>43877.163194444445</c:v>
                </c:pt>
                <c:pt idx="3582">
                  <c:v>43877.166666666664</c:v>
                </c:pt>
                <c:pt idx="3583">
                  <c:v>43877.170138888891</c:v>
                </c:pt>
                <c:pt idx="3584">
                  <c:v>43877.173611111109</c:v>
                </c:pt>
                <c:pt idx="3585">
                  <c:v>43877.177083333336</c:v>
                </c:pt>
                <c:pt idx="3586">
                  <c:v>43877.180555555555</c:v>
                </c:pt>
                <c:pt idx="3587">
                  <c:v>43877.184027777781</c:v>
                </c:pt>
                <c:pt idx="3588">
                  <c:v>43877.1875</c:v>
                </c:pt>
                <c:pt idx="3589">
                  <c:v>43877.190972222219</c:v>
                </c:pt>
                <c:pt idx="3590">
                  <c:v>43877.194444444445</c:v>
                </c:pt>
                <c:pt idx="3591">
                  <c:v>43877.197916666664</c:v>
                </c:pt>
                <c:pt idx="3592">
                  <c:v>43877.201388888891</c:v>
                </c:pt>
                <c:pt idx="3593">
                  <c:v>43877.204861111109</c:v>
                </c:pt>
                <c:pt idx="3594">
                  <c:v>43877.208333333336</c:v>
                </c:pt>
                <c:pt idx="3595">
                  <c:v>43877.211805555555</c:v>
                </c:pt>
                <c:pt idx="3596">
                  <c:v>43877.215277777781</c:v>
                </c:pt>
                <c:pt idx="3597">
                  <c:v>43877.21875</c:v>
                </c:pt>
                <c:pt idx="3598">
                  <c:v>43877.222222222219</c:v>
                </c:pt>
                <c:pt idx="3599">
                  <c:v>43877.225694444445</c:v>
                </c:pt>
                <c:pt idx="3600">
                  <c:v>43877.229166666664</c:v>
                </c:pt>
                <c:pt idx="3601">
                  <c:v>43877.232638888891</c:v>
                </c:pt>
                <c:pt idx="3602">
                  <c:v>43877.236111111109</c:v>
                </c:pt>
                <c:pt idx="3603">
                  <c:v>43877.239583333336</c:v>
                </c:pt>
                <c:pt idx="3604">
                  <c:v>43877.243055555555</c:v>
                </c:pt>
                <c:pt idx="3605">
                  <c:v>43877.246527777781</c:v>
                </c:pt>
                <c:pt idx="3606">
                  <c:v>43877.25</c:v>
                </c:pt>
                <c:pt idx="3607">
                  <c:v>43877.253472222219</c:v>
                </c:pt>
                <c:pt idx="3608">
                  <c:v>43877.256944444445</c:v>
                </c:pt>
                <c:pt idx="3609">
                  <c:v>43877.260416666664</c:v>
                </c:pt>
                <c:pt idx="3610">
                  <c:v>43877.263888888891</c:v>
                </c:pt>
                <c:pt idx="3611">
                  <c:v>43877.267361111109</c:v>
                </c:pt>
                <c:pt idx="3612">
                  <c:v>43877.270833333336</c:v>
                </c:pt>
                <c:pt idx="3613">
                  <c:v>43877.274305555555</c:v>
                </c:pt>
                <c:pt idx="3614">
                  <c:v>43877.277777777781</c:v>
                </c:pt>
                <c:pt idx="3615">
                  <c:v>43877.28125</c:v>
                </c:pt>
                <c:pt idx="3616">
                  <c:v>43877.284722222219</c:v>
                </c:pt>
                <c:pt idx="3617">
                  <c:v>43877.288194444445</c:v>
                </c:pt>
                <c:pt idx="3618">
                  <c:v>43877.291666666664</c:v>
                </c:pt>
                <c:pt idx="3619">
                  <c:v>43877.295138888891</c:v>
                </c:pt>
                <c:pt idx="3620">
                  <c:v>43877.298611111109</c:v>
                </c:pt>
                <c:pt idx="3621">
                  <c:v>43877.302083333336</c:v>
                </c:pt>
                <c:pt idx="3622">
                  <c:v>43877.305555555555</c:v>
                </c:pt>
                <c:pt idx="3623">
                  <c:v>43877.309027777781</c:v>
                </c:pt>
                <c:pt idx="3624">
                  <c:v>43877.3125</c:v>
                </c:pt>
                <c:pt idx="3625">
                  <c:v>43877.315972222219</c:v>
                </c:pt>
                <c:pt idx="3626">
                  <c:v>43877.319444444445</c:v>
                </c:pt>
                <c:pt idx="3627">
                  <c:v>43877.322916666664</c:v>
                </c:pt>
                <c:pt idx="3628">
                  <c:v>43877.326388888891</c:v>
                </c:pt>
                <c:pt idx="3629">
                  <c:v>43877.329861111109</c:v>
                </c:pt>
                <c:pt idx="3630">
                  <c:v>43877.333333333336</c:v>
                </c:pt>
                <c:pt idx="3631">
                  <c:v>43877.336805555555</c:v>
                </c:pt>
                <c:pt idx="3632">
                  <c:v>43877.340277777781</c:v>
                </c:pt>
                <c:pt idx="3633">
                  <c:v>43877.34375</c:v>
                </c:pt>
                <c:pt idx="3634">
                  <c:v>43877.347222222219</c:v>
                </c:pt>
                <c:pt idx="3635">
                  <c:v>43877.350694444445</c:v>
                </c:pt>
                <c:pt idx="3636">
                  <c:v>43877.354166666664</c:v>
                </c:pt>
                <c:pt idx="3637">
                  <c:v>43877.357638888891</c:v>
                </c:pt>
                <c:pt idx="3638">
                  <c:v>43877.361111111109</c:v>
                </c:pt>
                <c:pt idx="3639">
                  <c:v>43877.364583333336</c:v>
                </c:pt>
                <c:pt idx="3640">
                  <c:v>43877.368055555555</c:v>
                </c:pt>
                <c:pt idx="3641">
                  <c:v>43877.371527777781</c:v>
                </c:pt>
                <c:pt idx="3642">
                  <c:v>43877.375</c:v>
                </c:pt>
                <c:pt idx="3643">
                  <c:v>43877.378472222219</c:v>
                </c:pt>
                <c:pt idx="3644">
                  <c:v>43877.381944444445</c:v>
                </c:pt>
                <c:pt idx="3645">
                  <c:v>43877.385416666664</c:v>
                </c:pt>
                <c:pt idx="3646">
                  <c:v>43877.388888888891</c:v>
                </c:pt>
                <c:pt idx="3647">
                  <c:v>43877.392361111109</c:v>
                </c:pt>
                <c:pt idx="3648">
                  <c:v>43877.395833333336</c:v>
                </c:pt>
                <c:pt idx="3649">
                  <c:v>43877.399305555555</c:v>
                </c:pt>
                <c:pt idx="3650">
                  <c:v>43877.402777777781</c:v>
                </c:pt>
                <c:pt idx="3651">
                  <c:v>43877.40625</c:v>
                </c:pt>
                <c:pt idx="3652">
                  <c:v>43877.409722222219</c:v>
                </c:pt>
                <c:pt idx="3653">
                  <c:v>43877.413194444445</c:v>
                </c:pt>
                <c:pt idx="3654">
                  <c:v>43877.416666666664</c:v>
                </c:pt>
                <c:pt idx="3655">
                  <c:v>43877.420138888891</c:v>
                </c:pt>
                <c:pt idx="3656">
                  <c:v>43877.423611111109</c:v>
                </c:pt>
                <c:pt idx="3657">
                  <c:v>43877.427083333336</c:v>
                </c:pt>
                <c:pt idx="3658">
                  <c:v>43877.430555555555</c:v>
                </c:pt>
                <c:pt idx="3659">
                  <c:v>43877.434027777781</c:v>
                </c:pt>
                <c:pt idx="3660">
                  <c:v>43877.4375</c:v>
                </c:pt>
                <c:pt idx="3661">
                  <c:v>43877.440972222219</c:v>
                </c:pt>
                <c:pt idx="3662">
                  <c:v>43877.444444444445</c:v>
                </c:pt>
                <c:pt idx="3663">
                  <c:v>43877.447916666664</c:v>
                </c:pt>
                <c:pt idx="3664">
                  <c:v>43877.451388888891</c:v>
                </c:pt>
                <c:pt idx="3665">
                  <c:v>43877.454861111109</c:v>
                </c:pt>
                <c:pt idx="3666">
                  <c:v>43877.458333333336</c:v>
                </c:pt>
                <c:pt idx="3667">
                  <c:v>43877.461805555555</c:v>
                </c:pt>
                <c:pt idx="3668">
                  <c:v>43877.465277777781</c:v>
                </c:pt>
                <c:pt idx="3669">
                  <c:v>43877.46875</c:v>
                </c:pt>
                <c:pt idx="3670">
                  <c:v>43877.472222222219</c:v>
                </c:pt>
                <c:pt idx="3671">
                  <c:v>43877.475694444445</c:v>
                </c:pt>
                <c:pt idx="3672">
                  <c:v>43877.479166666664</c:v>
                </c:pt>
                <c:pt idx="3673">
                  <c:v>43877.482638888891</c:v>
                </c:pt>
                <c:pt idx="3674">
                  <c:v>43877.486111111109</c:v>
                </c:pt>
                <c:pt idx="3675">
                  <c:v>43877.489583333336</c:v>
                </c:pt>
                <c:pt idx="3676">
                  <c:v>43877.493055555555</c:v>
                </c:pt>
                <c:pt idx="3677">
                  <c:v>43877.496527777781</c:v>
                </c:pt>
                <c:pt idx="3678">
                  <c:v>43877.5</c:v>
                </c:pt>
                <c:pt idx="3679">
                  <c:v>43877.503472222219</c:v>
                </c:pt>
                <c:pt idx="3680">
                  <c:v>43877.506944444445</c:v>
                </c:pt>
                <c:pt idx="3681">
                  <c:v>43877.510416666664</c:v>
                </c:pt>
                <c:pt idx="3682">
                  <c:v>43877.513888888891</c:v>
                </c:pt>
                <c:pt idx="3683">
                  <c:v>43877.517361111109</c:v>
                </c:pt>
                <c:pt idx="3684">
                  <c:v>43877.520833333336</c:v>
                </c:pt>
                <c:pt idx="3685">
                  <c:v>43877.524305555555</c:v>
                </c:pt>
                <c:pt idx="3686">
                  <c:v>43877.527777777781</c:v>
                </c:pt>
                <c:pt idx="3687">
                  <c:v>43877.53125</c:v>
                </c:pt>
                <c:pt idx="3688">
                  <c:v>43877.534722222219</c:v>
                </c:pt>
                <c:pt idx="3689">
                  <c:v>43877.538194444445</c:v>
                </c:pt>
                <c:pt idx="3690">
                  <c:v>43877.541666666664</c:v>
                </c:pt>
                <c:pt idx="3691">
                  <c:v>43877.545138888891</c:v>
                </c:pt>
                <c:pt idx="3692">
                  <c:v>43877.548611111109</c:v>
                </c:pt>
                <c:pt idx="3693">
                  <c:v>43877.552083333336</c:v>
                </c:pt>
                <c:pt idx="3694">
                  <c:v>43877.555555555555</c:v>
                </c:pt>
                <c:pt idx="3695">
                  <c:v>43877.559027777781</c:v>
                </c:pt>
                <c:pt idx="3696">
                  <c:v>43877.5625</c:v>
                </c:pt>
                <c:pt idx="3697">
                  <c:v>43877.565972222219</c:v>
                </c:pt>
                <c:pt idx="3698">
                  <c:v>43877.569444444445</c:v>
                </c:pt>
                <c:pt idx="3699">
                  <c:v>43877.572916666664</c:v>
                </c:pt>
                <c:pt idx="3700">
                  <c:v>43877.576388888891</c:v>
                </c:pt>
                <c:pt idx="3701">
                  <c:v>43877.579861111109</c:v>
                </c:pt>
                <c:pt idx="3702">
                  <c:v>43877.583333333336</c:v>
                </c:pt>
                <c:pt idx="3703">
                  <c:v>43877.586805555555</c:v>
                </c:pt>
                <c:pt idx="3704">
                  <c:v>43877.590277777781</c:v>
                </c:pt>
                <c:pt idx="3705">
                  <c:v>43877.59375</c:v>
                </c:pt>
                <c:pt idx="3706">
                  <c:v>43877.597222222219</c:v>
                </c:pt>
                <c:pt idx="3707">
                  <c:v>43877.600694444445</c:v>
                </c:pt>
                <c:pt idx="3708">
                  <c:v>43877.604166666664</c:v>
                </c:pt>
                <c:pt idx="3709">
                  <c:v>43877.607638888891</c:v>
                </c:pt>
                <c:pt idx="3710">
                  <c:v>43877.611111111109</c:v>
                </c:pt>
                <c:pt idx="3711">
                  <c:v>43877.614583333336</c:v>
                </c:pt>
                <c:pt idx="3712">
                  <c:v>43877.618055555555</c:v>
                </c:pt>
                <c:pt idx="3713">
                  <c:v>43877.621527777781</c:v>
                </c:pt>
                <c:pt idx="3714">
                  <c:v>43877.625</c:v>
                </c:pt>
                <c:pt idx="3715">
                  <c:v>43877.628472222219</c:v>
                </c:pt>
                <c:pt idx="3716">
                  <c:v>43877.631944444445</c:v>
                </c:pt>
                <c:pt idx="3717">
                  <c:v>43877.635416666664</c:v>
                </c:pt>
                <c:pt idx="3718">
                  <c:v>43877.638888888891</c:v>
                </c:pt>
                <c:pt idx="3719">
                  <c:v>43877.642361111109</c:v>
                </c:pt>
                <c:pt idx="3720">
                  <c:v>43877.645833333336</c:v>
                </c:pt>
                <c:pt idx="3721">
                  <c:v>43877.649305555555</c:v>
                </c:pt>
                <c:pt idx="3722">
                  <c:v>43877.652777777781</c:v>
                </c:pt>
                <c:pt idx="3723">
                  <c:v>43877.65625</c:v>
                </c:pt>
                <c:pt idx="3724">
                  <c:v>43877.659722222219</c:v>
                </c:pt>
                <c:pt idx="3725">
                  <c:v>43877.663194444445</c:v>
                </c:pt>
                <c:pt idx="3726">
                  <c:v>43877.666666666664</c:v>
                </c:pt>
                <c:pt idx="3727">
                  <c:v>43877.670138888891</c:v>
                </c:pt>
                <c:pt idx="3728">
                  <c:v>43877.673611111109</c:v>
                </c:pt>
                <c:pt idx="3729">
                  <c:v>43877.677083333336</c:v>
                </c:pt>
                <c:pt idx="3730">
                  <c:v>43877.680555555555</c:v>
                </c:pt>
                <c:pt idx="3731">
                  <c:v>43877.684027777781</c:v>
                </c:pt>
                <c:pt idx="3732">
                  <c:v>43877.6875</c:v>
                </c:pt>
                <c:pt idx="3733">
                  <c:v>43877.690972222219</c:v>
                </c:pt>
                <c:pt idx="3734">
                  <c:v>43877.694444444445</c:v>
                </c:pt>
                <c:pt idx="3735">
                  <c:v>43877.697916666664</c:v>
                </c:pt>
                <c:pt idx="3736">
                  <c:v>43877.701388888891</c:v>
                </c:pt>
                <c:pt idx="3737">
                  <c:v>43877.704861111109</c:v>
                </c:pt>
                <c:pt idx="3738">
                  <c:v>43877.708333333336</c:v>
                </c:pt>
                <c:pt idx="3739">
                  <c:v>43877.711805555555</c:v>
                </c:pt>
                <c:pt idx="3740">
                  <c:v>43877.715277777781</c:v>
                </c:pt>
                <c:pt idx="3741">
                  <c:v>43877.71875</c:v>
                </c:pt>
                <c:pt idx="3742">
                  <c:v>43877.722222222219</c:v>
                </c:pt>
                <c:pt idx="3743">
                  <c:v>43877.725694444445</c:v>
                </c:pt>
                <c:pt idx="3744">
                  <c:v>43877.729166666664</c:v>
                </c:pt>
                <c:pt idx="3745">
                  <c:v>43877.732638888891</c:v>
                </c:pt>
                <c:pt idx="3746">
                  <c:v>43877.736111111109</c:v>
                </c:pt>
                <c:pt idx="3747">
                  <c:v>43877.739583333336</c:v>
                </c:pt>
                <c:pt idx="3748">
                  <c:v>43877.743055555555</c:v>
                </c:pt>
                <c:pt idx="3749">
                  <c:v>43877.746527777781</c:v>
                </c:pt>
                <c:pt idx="3750">
                  <c:v>43877.75</c:v>
                </c:pt>
                <c:pt idx="3751">
                  <c:v>43877.753472222219</c:v>
                </c:pt>
                <c:pt idx="3752">
                  <c:v>43877.756944444445</c:v>
                </c:pt>
                <c:pt idx="3753">
                  <c:v>43877.760416666664</c:v>
                </c:pt>
                <c:pt idx="3754">
                  <c:v>43877.763888888891</c:v>
                </c:pt>
                <c:pt idx="3755">
                  <c:v>43877.767361111109</c:v>
                </c:pt>
                <c:pt idx="3756">
                  <c:v>43877.770833333336</c:v>
                </c:pt>
                <c:pt idx="3757">
                  <c:v>43877.774305555555</c:v>
                </c:pt>
                <c:pt idx="3758">
                  <c:v>43877.777777777781</c:v>
                </c:pt>
                <c:pt idx="3759">
                  <c:v>43877.78125</c:v>
                </c:pt>
                <c:pt idx="3760">
                  <c:v>43877.784722222219</c:v>
                </c:pt>
                <c:pt idx="3761">
                  <c:v>43877.788194444445</c:v>
                </c:pt>
                <c:pt idx="3762">
                  <c:v>43877.791666666664</c:v>
                </c:pt>
                <c:pt idx="3763">
                  <c:v>43877.795138888891</c:v>
                </c:pt>
                <c:pt idx="3764">
                  <c:v>43877.798611111109</c:v>
                </c:pt>
                <c:pt idx="3765">
                  <c:v>43877.802083333336</c:v>
                </c:pt>
                <c:pt idx="3766">
                  <c:v>43877.805555555555</c:v>
                </c:pt>
                <c:pt idx="3767">
                  <c:v>43877.809027777781</c:v>
                </c:pt>
                <c:pt idx="3768">
                  <c:v>43877.8125</c:v>
                </c:pt>
                <c:pt idx="3769">
                  <c:v>43877.815972222219</c:v>
                </c:pt>
                <c:pt idx="3770">
                  <c:v>43877.819444444445</c:v>
                </c:pt>
                <c:pt idx="3771">
                  <c:v>43877.822916666664</c:v>
                </c:pt>
                <c:pt idx="3772">
                  <c:v>43877.826388888891</c:v>
                </c:pt>
                <c:pt idx="3773">
                  <c:v>43877.829861111109</c:v>
                </c:pt>
                <c:pt idx="3774">
                  <c:v>43877.833333333336</c:v>
                </c:pt>
                <c:pt idx="3775">
                  <c:v>43877.836805555555</c:v>
                </c:pt>
                <c:pt idx="3776">
                  <c:v>43877.840277777781</c:v>
                </c:pt>
                <c:pt idx="3777">
                  <c:v>43877.84375</c:v>
                </c:pt>
                <c:pt idx="3778">
                  <c:v>43877.847222222219</c:v>
                </c:pt>
                <c:pt idx="3779">
                  <c:v>43877.850694444445</c:v>
                </c:pt>
                <c:pt idx="3780">
                  <c:v>43877.854166666664</c:v>
                </c:pt>
                <c:pt idx="3781">
                  <c:v>43877.857638888891</c:v>
                </c:pt>
                <c:pt idx="3782">
                  <c:v>43877.861111111109</c:v>
                </c:pt>
                <c:pt idx="3783">
                  <c:v>43877.864583333336</c:v>
                </c:pt>
                <c:pt idx="3784">
                  <c:v>43877.868055555555</c:v>
                </c:pt>
                <c:pt idx="3785">
                  <c:v>43877.871527777781</c:v>
                </c:pt>
                <c:pt idx="3786">
                  <c:v>43877.875</c:v>
                </c:pt>
                <c:pt idx="3787">
                  <c:v>43877.878472222219</c:v>
                </c:pt>
                <c:pt idx="3788">
                  <c:v>43877.881944444445</c:v>
                </c:pt>
                <c:pt idx="3789">
                  <c:v>43877.885416666664</c:v>
                </c:pt>
                <c:pt idx="3790">
                  <c:v>43877.888888888891</c:v>
                </c:pt>
                <c:pt idx="3791">
                  <c:v>43877.892361111109</c:v>
                </c:pt>
                <c:pt idx="3792">
                  <c:v>43877.895833333336</c:v>
                </c:pt>
                <c:pt idx="3793">
                  <c:v>43877.899305555555</c:v>
                </c:pt>
                <c:pt idx="3794">
                  <c:v>43877.902777777781</c:v>
                </c:pt>
                <c:pt idx="3795">
                  <c:v>43877.90625</c:v>
                </c:pt>
                <c:pt idx="3796">
                  <c:v>43877.909722222219</c:v>
                </c:pt>
                <c:pt idx="3797">
                  <c:v>43877.913194444445</c:v>
                </c:pt>
                <c:pt idx="3798">
                  <c:v>43877.916666666664</c:v>
                </c:pt>
                <c:pt idx="3799">
                  <c:v>43877.920138888891</c:v>
                </c:pt>
                <c:pt idx="3800">
                  <c:v>43877.923611111109</c:v>
                </c:pt>
                <c:pt idx="3801">
                  <c:v>43877.927083333336</c:v>
                </c:pt>
                <c:pt idx="3802">
                  <c:v>43877.930555555555</c:v>
                </c:pt>
                <c:pt idx="3803">
                  <c:v>43877.934027777781</c:v>
                </c:pt>
                <c:pt idx="3804">
                  <c:v>43877.9375</c:v>
                </c:pt>
                <c:pt idx="3805">
                  <c:v>43877.940972222219</c:v>
                </c:pt>
                <c:pt idx="3806">
                  <c:v>43877.944444444445</c:v>
                </c:pt>
                <c:pt idx="3807">
                  <c:v>43877.947916666664</c:v>
                </c:pt>
                <c:pt idx="3808">
                  <c:v>43877.951388888891</c:v>
                </c:pt>
                <c:pt idx="3809">
                  <c:v>43877.954861111109</c:v>
                </c:pt>
                <c:pt idx="3810">
                  <c:v>43877.958333333336</c:v>
                </c:pt>
                <c:pt idx="3811">
                  <c:v>43877.961805555555</c:v>
                </c:pt>
                <c:pt idx="3812">
                  <c:v>43877.965277777781</c:v>
                </c:pt>
                <c:pt idx="3813">
                  <c:v>43877.96875</c:v>
                </c:pt>
                <c:pt idx="3814">
                  <c:v>43877.972222222219</c:v>
                </c:pt>
                <c:pt idx="3815">
                  <c:v>43877.975694444445</c:v>
                </c:pt>
                <c:pt idx="3816">
                  <c:v>43877.979166666664</c:v>
                </c:pt>
                <c:pt idx="3817">
                  <c:v>43877.982638888891</c:v>
                </c:pt>
                <c:pt idx="3818">
                  <c:v>43877.986111111109</c:v>
                </c:pt>
                <c:pt idx="3819">
                  <c:v>43877.989583333336</c:v>
                </c:pt>
                <c:pt idx="3820">
                  <c:v>43877.993055555555</c:v>
                </c:pt>
                <c:pt idx="3821">
                  <c:v>43877.996527777781</c:v>
                </c:pt>
                <c:pt idx="3822">
                  <c:v>43878</c:v>
                </c:pt>
                <c:pt idx="3823">
                  <c:v>43878.003472222219</c:v>
                </c:pt>
                <c:pt idx="3824">
                  <c:v>43878.006944444445</c:v>
                </c:pt>
                <c:pt idx="3825">
                  <c:v>43878.010416666664</c:v>
                </c:pt>
                <c:pt idx="3826">
                  <c:v>43878.013888888891</c:v>
                </c:pt>
                <c:pt idx="3827">
                  <c:v>43878.017361111109</c:v>
                </c:pt>
                <c:pt idx="3828">
                  <c:v>43878.020833333336</c:v>
                </c:pt>
                <c:pt idx="3829">
                  <c:v>43878.024305555555</c:v>
                </c:pt>
                <c:pt idx="3830">
                  <c:v>43878.027777777781</c:v>
                </c:pt>
                <c:pt idx="3831">
                  <c:v>43878.03125</c:v>
                </c:pt>
                <c:pt idx="3832">
                  <c:v>43878.034722222219</c:v>
                </c:pt>
                <c:pt idx="3833">
                  <c:v>43878.038194444445</c:v>
                </c:pt>
                <c:pt idx="3834">
                  <c:v>43878.041666666664</c:v>
                </c:pt>
                <c:pt idx="3835">
                  <c:v>43878.045138888891</c:v>
                </c:pt>
                <c:pt idx="3836">
                  <c:v>43878.048611111109</c:v>
                </c:pt>
                <c:pt idx="3837">
                  <c:v>43878.052083333336</c:v>
                </c:pt>
                <c:pt idx="3838">
                  <c:v>43878.055555555555</c:v>
                </c:pt>
                <c:pt idx="3839">
                  <c:v>43878.059027777781</c:v>
                </c:pt>
                <c:pt idx="3840">
                  <c:v>43878.0625</c:v>
                </c:pt>
                <c:pt idx="3841">
                  <c:v>43878.065972222219</c:v>
                </c:pt>
                <c:pt idx="3842">
                  <c:v>43878.069444444445</c:v>
                </c:pt>
                <c:pt idx="3843">
                  <c:v>43878.072916666664</c:v>
                </c:pt>
                <c:pt idx="3844">
                  <c:v>43878.076388888891</c:v>
                </c:pt>
                <c:pt idx="3845">
                  <c:v>43878.079861111109</c:v>
                </c:pt>
                <c:pt idx="3846">
                  <c:v>43878.083333333336</c:v>
                </c:pt>
                <c:pt idx="3847">
                  <c:v>43878.086805555555</c:v>
                </c:pt>
                <c:pt idx="3848">
                  <c:v>43878.090277777781</c:v>
                </c:pt>
                <c:pt idx="3849">
                  <c:v>43878.09375</c:v>
                </c:pt>
                <c:pt idx="3850">
                  <c:v>43878.097222222219</c:v>
                </c:pt>
                <c:pt idx="3851">
                  <c:v>43878.100694444445</c:v>
                </c:pt>
                <c:pt idx="3852">
                  <c:v>43878.104166666664</c:v>
                </c:pt>
                <c:pt idx="3853">
                  <c:v>43878.107638888891</c:v>
                </c:pt>
                <c:pt idx="3854">
                  <c:v>43878.111111111109</c:v>
                </c:pt>
                <c:pt idx="3855">
                  <c:v>43878.114583333336</c:v>
                </c:pt>
                <c:pt idx="3856">
                  <c:v>43878.118055555555</c:v>
                </c:pt>
                <c:pt idx="3857">
                  <c:v>43878.121527777781</c:v>
                </c:pt>
                <c:pt idx="3858">
                  <c:v>43878.125</c:v>
                </c:pt>
                <c:pt idx="3859">
                  <c:v>43878.128472222219</c:v>
                </c:pt>
                <c:pt idx="3860">
                  <c:v>43878.131944444445</c:v>
                </c:pt>
                <c:pt idx="3861">
                  <c:v>43878.135416666664</c:v>
                </c:pt>
                <c:pt idx="3862">
                  <c:v>43878.138888888891</c:v>
                </c:pt>
                <c:pt idx="3863">
                  <c:v>43878.142361111109</c:v>
                </c:pt>
                <c:pt idx="3864">
                  <c:v>43878.145833333336</c:v>
                </c:pt>
                <c:pt idx="3865">
                  <c:v>43878.149305555555</c:v>
                </c:pt>
                <c:pt idx="3866">
                  <c:v>43878.152777777781</c:v>
                </c:pt>
                <c:pt idx="3867">
                  <c:v>43878.15625</c:v>
                </c:pt>
                <c:pt idx="3868">
                  <c:v>43878.159722222219</c:v>
                </c:pt>
                <c:pt idx="3869">
                  <c:v>43878.163194444445</c:v>
                </c:pt>
                <c:pt idx="3870">
                  <c:v>43878.166666666664</c:v>
                </c:pt>
                <c:pt idx="3871">
                  <c:v>43878.170138888891</c:v>
                </c:pt>
                <c:pt idx="3872">
                  <c:v>43878.173611111109</c:v>
                </c:pt>
                <c:pt idx="3873">
                  <c:v>43878.177083333336</c:v>
                </c:pt>
                <c:pt idx="3874">
                  <c:v>43878.180555555555</c:v>
                </c:pt>
                <c:pt idx="3875">
                  <c:v>43878.184027777781</c:v>
                </c:pt>
                <c:pt idx="3876">
                  <c:v>43878.1875</c:v>
                </c:pt>
                <c:pt idx="3877">
                  <c:v>43878.190972222219</c:v>
                </c:pt>
                <c:pt idx="3878">
                  <c:v>43878.194444444445</c:v>
                </c:pt>
                <c:pt idx="3879">
                  <c:v>43878.197916666664</c:v>
                </c:pt>
                <c:pt idx="3880">
                  <c:v>43878.201388888891</c:v>
                </c:pt>
                <c:pt idx="3881">
                  <c:v>43878.204861111109</c:v>
                </c:pt>
                <c:pt idx="3882">
                  <c:v>43878.208333333336</c:v>
                </c:pt>
                <c:pt idx="3883">
                  <c:v>43878.211805555555</c:v>
                </c:pt>
                <c:pt idx="3884">
                  <c:v>43878.215277777781</c:v>
                </c:pt>
                <c:pt idx="3885">
                  <c:v>43878.21875</c:v>
                </c:pt>
                <c:pt idx="3886">
                  <c:v>43878.222222222219</c:v>
                </c:pt>
                <c:pt idx="3887">
                  <c:v>43878.225694444445</c:v>
                </c:pt>
                <c:pt idx="3888">
                  <c:v>43878.229166666664</c:v>
                </c:pt>
                <c:pt idx="3889">
                  <c:v>43878.232638888891</c:v>
                </c:pt>
                <c:pt idx="3890">
                  <c:v>43878.236111111109</c:v>
                </c:pt>
                <c:pt idx="3891">
                  <c:v>43878.239583333336</c:v>
                </c:pt>
                <c:pt idx="3892">
                  <c:v>43878.243055555555</c:v>
                </c:pt>
                <c:pt idx="3893">
                  <c:v>43878.246527777781</c:v>
                </c:pt>
                <c:pt idx="3894">
                  <c:v>43878.25</c:v>
                </c:pt>
                <c:pt idx="3895">
                  <c:v>43878.253472222219</c:v>
                </c:pt>
                <c:pt idx="3896">
                  <c:v>43878.256944444445</c:v>
                </c:pt>
                <c:pt idx="3897">
                  <c:v>43878.260416666664</c:v>
                </c:pt>
                <c:pt idx="3898">
                  <c:v>43878.263888888891</c:v>
                </c:pt>
                <c:pt idx="3899">
                  <c:v>43878.267361111109</c:v>
                </c:pt>
                <c:pt idx="3900">
                  <c:v>43878.270833333336</c:v>
                </c:pt>
                <c:pt idx="3901">
                  <c:v>43878.274305555555</c:v>
                </c:pt>
                <c:pt idx="3902">
                  <c:v>43878.277777777781</c:v>
                </c:pt>
                <c:pt idx="3903">
                  <c:v>43878.28125</c:v>
                </c:pt>
                <c:pt idx="3904">
                  <c:v>43878.284722222219</c:v>
                </c:pt>
                <c:pt idx="3905">
                  <c:v>43878.288194444445</c:v>
                </c:pt>
                <c:pt idx="3906">
                  <c:v>43878.291666666664</c:v>
                </c:pt>
                <c:pt idx="3907">
                  <c:v>43878.295138888891</c:v>
                </c:pt>
                <c:pt idx="3908">
                  <c:v>43878.298611111109</c:v>
                </c:pt>
                <c:pt idx="3909">
                  <c:v>43878.302083333336</c:v>
                </c:pt>
                <c:pt idx="3910">
                  <c:v>43878.305555555555</c:v>
                </c:pt>
                <c:pt idx="3911">
                  <c:v>43878.309027777781</c:v>
                </c:pt>
                <c:pt idx="3912">
                  <c:v>43878.3125</c:v>
                </c:pt>
                <c:pt idx="3913">
                  <c:v>43878.315972222219</c:v>
                </c:pt>
                <c:pt idx="3914">
                  <c:v>43878.319444444445</c:v>
                </c:pt>
                <c:pt idx="3915">
                  <c:v>43878.322916666664</c:v>
                </c:pt>
                <c:pt idx="3916">
                  <c:v>43878.326388888891</c:v>
                </c:pt>
                <c:pt idx="3917">
                  <c:v>43878.329861111109</c:v>
                </c:pt>
                <c:pt idx="3918">
                  <c:v>43878.333333333336</c:v>
                </c:pt>
                <c:pt idx="3919">
                  <c:v>43878.336805555555</c:v>
                </c:pt>
                <c:pt idx="3920">
                  <c:v>43878.340277777781</c:v>
                </c:pt>
                <c:pt idx="3921">
                  <c:v>43878.34375</c:v>
                </c:pt>
                <c:pt idx="3922">
                  <c:v>43878.347222222219</c:v>
                </c:pt>
                <c:pt idx="3923">
                  <c:v>43878.350694444445</c:v>
                </c:pt>
                <c:pt idx="3924">
                  <c:v>43878.354166666664</c:v>
                </c:pt>
                <c:pt idx="3925">
                  <c:v>43878.357638888891</c:v>
                </c:pt>
                <c:pt idx="3926">
                  <c:v>43878.361111111109</c:v>
                </c:pt>
                <c:pt idx="3927">
                  <c:v>43878.364583333336</c:v>
                </c:pt>
                <c:pt idx="3928">
                  <c:v>43878.368055555555</c:v>
                </c:pt>
                <c:pt idx="3929">
                  <c:v>43878.371527777781</c:v>
                </c:pt>
                <c:pt idx="3930">
                  <c:v>43878.375</c:v>
                </c:pt>
                <c:pt idx="3931">
                  <c:v>43878.378472222219</c:v>
                </c:pt>
                <c:pt idx="3932">
                  <c:v>43878.381944444445</c:v>
                </c:pt>
                <c:pt idx="3933">
                  <c:v>43878.385416666664</c:v>
                </c:pt>
                <c:pt idx="3934">
                  <c:v>43878.388888888891</c:v>
                </c:pt>
                <c:pt idx="3935">
                  <c:v>43878.392361111109</c:v>
                </c:pt>
                <c:pt idx="3936">
                  <c:v>43878.395833333336</c:v>
                </c:pt>
                <c:pt idx="3937">
                  <c:v>43878.399305555555</c:v>
                </c:pt>
                <c:pt idx="3938">
                  <c:v>43878.402777777781</c:v>
                </c:pt>
                <c:pt idx="3939">
                  <c:v>43878.40625</c:v>
                </c:pt>
                <c:pt idx="3940">
                  <c:v>43878.409722222219</c:v>
                </c:pt>
                <c:pt idx="3941">
                  <c:v>43878.413194444445</c:v>
                </c:pt>
                <c:pt idx="3942">
                  <c:v>43878.416666666664</c:v>
                </c:pt>
                <c:pt idx="3943">
                  <c:v>43878.420138888891</c:v>
                </c:pt>
                <c:pt idx="3944">
                  <c:v>43878.423611111109</c:v>
                </c:pt>
                <c:pt idx="3945">
                  <c:v>43878.427083333336</c:v>
                </c:pt>
                <c:pt idx="3946">
                  <c:v>43878.430555555555</c:v>
                </c:pt>
                <c:pt idx="3947">
                  <c:v>43878.434027777781</c:v>
                </c:pt>
                <c:pt idx="3948">
                  <c:v>43878.4375</c:v>
                </c:pt>
                <c:pt idx="3949">
                  <c:v>43878.440972222219</c:v>
                </c:pt>
                <c:pt idx="3950">
                  <c:v>43878.444444444445</c:v>
                </c:pt>
                <c:pt idx="3951">
                  <c:v>43878.447916666664</c:v>
                </c:pt>
                <c:pt idx="3952">
                  <c:v>43878.451388888891</c:v>
                </c:pt>
                <c:pt idx="3953">
                  <c:v>43878.454861111109</c:v>
                </c:pt>
                <c:pt idx="3954">
                  <c:v>43878.458333333336</c:v>
                </c:pt>
                <c:pt idx="3955">
                  <c:v>43878.461805555555</c:v>
                </c:pt>
                <c:pt idx="3956">
                  <c:v>43878.465277777781</c:v>
                </c:pt>
                <c:pt idx="3957">
                  <c:v>43878.46875</c:v>
                </c:pt>
                <c:pt idx="3958">
                  <c:v>43878.472222222219</c:v>
                </c:pt>
                <c:pt idx="3959">
                  <c:v>43878.475694444445</c:v>
                </c:pt>
                <c:pt idx="3960">
                  <c:v>43878.479166666664</c:v>
                </c:pt>
                <c:pt idx="3961">
                  <c:v>43878.482638888891</c:v>
                </c:pt>
                <c:pt idx="3962">
                  <c:v>43878.486111111109</c:v>
                </c:pt>
                <c:pt idx="3963">
                  <c:v>43878.489583333336</c:v>
                </c:pt>
                <c:pt idx="3964">
                  <c:v>43878.493055555555</c:v>
                </c:pt>
                <c:pt idx="3965">
                  <c:v>43878.496527777781</c:v>
                </c:pt>
                <c:pt idx="3966">
                  <c:v>43878.5</c:v>
                </c:pt>
                <c:pt idx="3967">
                  <c:v>43878.503472222219</c:v>
                </c:pt>
                <c:pt idx="3968">
                  <c:v>43878.506944444445</c:v>
                </c:pt>
                <c:pt idx="3969">
                  <c:v>43878.510416666664</c:v>
                </c:pt>
                <c:pt idx="3970">
                  <c:v>43878.513888888891</c:v>
                </c:pt>
                <c:pt idx="3971">
                  <c:v>43878.517361111109</c:v>
                </c:pt>
                <c:pt idx="3972">
                  <c:v>43878.520833333336</c:v>
                </c:pt>
                <c:pt idx="3973">
                  <c:v>43878.524305555555</c:v>
                </c:pt>
                <c:pt idx="3974">
                  <c:v>43878.527777777781</c:v>
                </c:pt>
                <c:pt idx="3975">
                  <c:v>43878.53125</c:v>
                </c:pt>
                <c:pt idx="3976">
                  <c:v>43878.534722222219</c:v>
                </c:pt>
                <c:pt idx="3977">
                  <c:v>43878.538194444445</c:v>
                </c:pt>
                <c:pt idx="3978">
                  <c:v>43878.541666666664</c:v>
                </c:pt>
                <c:pt idx="3979">
                  <c:v>43878.545138888891</c:v>
                </c:pt>
                <c:pt idx="3980">
                  <c:v>43878.548611111109</c:v>
                </c:pt>
                <c:pt idx="3981">
                  <c:v>43878.552083333336</c:v>
                </c:pt>
                <c:pt idx="3982">
                  <c:v>43878.555555555555</c:v>
                </c:pt>
                <c:pt idx="3983">
                  <c:v>43878.559027777781</c:v>
                </c:pt>
                <c:pt idx="3984">
                  <c:v>43878.5625</c:v>
                </c:pt>
                <c:pt idx="3985">
                  <c:v>43878.565972222219</c:v>
                </c:pt>
                <c:pt idx="3986">
                  <c:v>43878.569444444445</c:v>
                </c:pt>
                <c:pt idx="3987">
                  <c:v>43878.572916666664</c:v>
                </c:pt>
                <c:pt idx="3988">
                  <c:v>43878.576388888891</c:v>
                </c:pt>
                <c:pt idx="3989">
                  <c:v>43878.579861111109</c:v>
                </c:pt>
                <c:pt idx="3990">
                  <c:v>43878.583333333336</c:v>
                </c:pt>
                <c:pt idx="3991">
                  <c:v>43878.586805555555</c:v>
                </c:pt>
                <c:pt idx="3992">
                  <c:v>43878.590277777781</c:v>
                </c:pt>
                <c:pt idx="3993">
                  <c:v>43878.59375</c:v>
                </c:pt>
                <c:pt idx="3994">
                  <c:v>43878.597222222219</c:v>
                </c:pt>
                <c:pt idx="3995">
                  <c:v>43878.600694444445</c:v>
                </c:pt>
                <c:pt idx="3996">
                  <c:v>43878.604166666664</c:v>
                </c:pt>
                <c:pt idx="3997">
                  <c:v>43878.607638888891</c:v>
                </c:pt>
                <c:pt idx="3998">
                  <c:v>43878.611111111109</c:v>
                </c:pt>
                <c:pt idx="3999">
                  <c:v>43878.614583333336</c:v>
                </c:pt>
                <c:pt idx="4000">
                  <c:v>43878.618055555555</c:v>
                </c:pt>
                <c:pt idx="4001">
                  <c:v>43878.621527777781</c:v>
                </c:pt>
                <c:pt idx="4002">
                  <c:v>43878.625</c:v>
                </c:pt>
                <c:pt idx="4003">
                  <c:v>43878.628472222219</c:v>
                </c:pt>
                <c:pt idx="4004">
                  <c:v>43878.631944444445</c:v>
                </c:pt>
                <c:pt idx="4005">
                  <c:v>43878.635416666664</c:v>
                </c:pt>
                <c:pt idx="4006">
                  <c:v>43878.638888888891</c:v>
                </c:pt>
                <c:pt idx="4007">
                  <c:v>43878.642361111109</c:v>
                </c:pt>
                <c:pt idx="4008">
                  <c:v>43878.645833333336</c:v>
                </c:pt>
                <c:pt idx="4009">
                  <c:v>43878.649305555555</c:v>
                </c:pt>
                <c:pt idx="4010">
                  <c:v>43878.652777777781</c:v>
                </c:pt>
                <c:pt idx="4011">
                  <c:v>43878.65625</c:v>
                </c:pt>
                <c:pt idx="4012">
                  <c:v>43878.659722222219</c:v>
                </c:pt>
                <c:pt idx="4013">
                  <c:v>43878.663194444445</c:v>
                </c:pt>
                <c:pt idx="4014">
                  <c:v>43878.666666666664</c:v>
                </c:pt>
                <c:pt idx="4015">
                  <c:v>43878.670138888891</c:v>
                </c:pt>
                <c:pt idx="4016">
                  <c:v>43878.673611111109</c:v>
                </c:pt>
                <c:pt idx="4017">
                  <c:v>43878.677083333336</c:v>
                </c:pt>
                <c:pt idx="4018">
                  <c:v>43878.680555555555</c:v>
                </c:pt>
                <c:pt idx="4019">
                  <c:v>43878.684027777781</c:v>
                </c:pt>
                <c:pt idx="4020">
                  <c:v>43878.6875</c:v>
                </c:pt>
                <c:pt idx="4021">
                  <c:v>43878.690972222219</c:v>
                </c:pt>
                <c:pt idx="4022">
                  <c:v>43878.694444444445</c:v>
                </c:pt>
                <c:pt idx="4023">
                  <c:v>43878.697916666664</c:v>
                </c:pt>
                <c:pt idx="4024">
                  <c:v>43878.701388888891</c:v>
                </c:pt>
                <c:pt idx="4025">
                  <c:v>43878.704861111109</c:v>
                </c:pt>
                <c:pt idx="4026">
                  <c:v>43878.708333333336</c:v>
                </c:pt>
                <c:pt idx="4027">
                  <c:v>43878.711805555555</c:v>
                </c:pt>
                <c:pt idx="4028">
                  <c:v>43878.715277777781</c:v>
                </c:pt>
                <c:pt idx="4029">
                  <c:v>43878.71875</c:v>
                </c:pt>
                <c:pt idx="4030">
                  <c:v>43878.722222222219</c:v>
                </c:pt>
                <c:pt idx="4031">
                  <c:v>43878.725694444445</c:v>
                </c:pt>
                <c:pt idx="4032">
                  <c:v>43878.729166666664</c:v>
                </c:pt>
                <c:pt idx="4033">
                  <c:v>43878.732638888891</c:v>
                </c:pt>
                <c:pt idx="4034">
                  <c:v>43878.736111111109</c:v>
                </c:pt>
                <c:pt idx="4035">
                  <c:v>43878.739583333336</c:v>
                </c:pt>
                <c:pt idx="4036">
                  <c:v>43878.743055555555</c:v>
                </c:pt>
                <c:pt idx="4037">
                  <c:v>43878.746527777781</c:v>
                </c:pt>
                <c:pt idx="4038">
                  <c:v>43878.75</c:v>
                </c:pt>
                <c:pt idx="4039">
                  <c:v>43878.753472222219</c:v>
                </c:pt>
                <c:pt idx="4040">
                  <c:v>43878.756944444445</c:v>
                </c:pt>
                <c:pt idx="4041">
                  <c:v>43878.760416666664</c:v>
                </c:pt>
                <c:pt idx="4042">
                  <c:v>43878.763888888891</c:v>
                </c:pt>
                <c:pt idx="4043">
                  <c:v>43878.767361111109</c:v>
                </c:pt>
                <c:pt idx="4044">
                  <c:v>43878.770833333336</c:v>
                </c:pt>
                <c:pt idx="4045">
                  <c:v>43878.774305555555</c:v>
                </c:pt>
                <c:pt idx="4046">
                  <c:v>43878.777777777781</c:v>
                </c:pt>
                <c:pt idx="4047">
                  <c:v>43878.78125</c:v>
                </c:pt>
                <c:pt idx="4048">
                  <c:v>43878.784722222219</c:v>
                </c:pt>
                <c:pt idx="4049">
                  <c:v>43878.788194444445</c:v>
                </c:pt>
                <c:pt idx="4050">
                  <c:v>43878.791666666664</c:v>
                </c:pt>
                <c:pt idx="4051">
                  <c:v>43878.795138888891</c:v>
                </c:pt>
                <c:pt idx="4052">
                  <c:v>43878.798611111109</c:v>
                </c:pt>
                <c:pt idx="4053">
                  <c:v>43878.802083333336</c:v>
                </c:pt>
                <c:pt idx="4054">
                  <c:v>43878.805555555555</c:v>
                </c:pt>
                <c:pt idx="4055">
                  <c:v>43878.809027777781</c:v>
                </c:pt>
                <c:pt idx="4056">
                  <c:v>43878.8125</c:v>
                </c:pt>
                <c:pt idx="4057">
                  <c:v>43878.815972222219</c:v>
                </c:pt>
                <c:pt idx="4058">
                  <c:v>43878.819444444445</c:v>
                </c:pt>
                <c:pt idx="4059">
                  <c:v>43878.822916666664</c:v>
                </c:pt>
                <c:pt idx="4060">
                  <c:v>43878.826388888891</c:v>
                </c:pt>
                <c:pt idx="4061">
                  <c:v>43878.829861111109</c:v>
                </c:pt>
                <c:pt idx="4062">
                  <c:v>43878.833333333336</c:v>
                </c:pt>
                <c:pt idx="4063">
                  <c:v>43878.836805555555</c:v>
                </c:pt>
                <c:pt idx="4064">
                  <c:v>43878.840277777781</c:v>
                </c:pt>
                <c:pt idx="4065">
                  <c:v>43878.84375</c:v>
                </c:pt>
                <c:pt idx="4066">
                  <c:v>43878.847222222219</c:v>
                </c:pt>
                <c:pt idx="4067">
                  <c:v>43878.850694444445</c:v>
                </c:pt>
                <c:pt idx="4068">
                  <c:v>43878.854166666664</c:v>
                </c:pt>
                <c:pt idx="4069">
                  <c:v>43878.857638888891</c:v>
                </c:pt>
                <c:pt idx="4070">
                  <c:v>43878.861111111109</c:v>
                </c:pt>
                <c:pt idx="4071">
                  <c:v>43878.864583333336</c:v>
                </c:pt>
                <c:pt idx="4072">
                  <c:v>43878.868055555555</c:v>
                </c:pt>
                <c:pt idx="4073">
                  <c:v>43878.871527777781</c:v>
                </c:pt>
                <c:pt idx="4074">
                  <c:v>43878.875</c:v>
                </c:pt>
                <c:pt idx="4075">
                  <c:v>43878.878472222219</c:v>
                </c:pt>
                <c:pt idx="4076">
                  <c:v>43878.881944444445</c:v>
                </c:pt>
                <c:pt idx="4077">
                  <c:v>43878.885416666664</c:v>
                </c:pt>
                <c:pt idx="4078">
                  <c:v>43878.888888888891</c:v>
                </c:pt>
                <c:pt idx="4079">
                  <c:v>43878.892361111109</c:v>
                </c:pt>
                <c:pt idx="4080">
                  <c:v>43878.895833333336</c:v>
                </c:pt>
                <c:pt idx="4081">
                  <c:v>43878.899305555555</c:v>
                </c:pt>
                <c:pt idx="4082">
                  <c:v>43878.902777777781</c:v>
                </c:pt>
                <c:pt idx="4083">
                  <c:v>43878.90625</c:v>
                </c:pt>
                <c:pt idx="4084">
                  <c:v>43878.909722222219</c:v>
                </c:pt>
                <c:pt idx="4085">
                  <c:v>43878.913194444445</c:v>
                </c:pt>
                <c:pt idx="4086">
                  <c:v>43878.916666666664</c:v>
                </c:pt>
                <c:pt idx="4087">
                  <c:v>43878.920138888891</c:v>
                </c:pt>
                <c:pt idx="4088">
                  <c:v>43878.923611111109</c:v>
                </c:pt>
                <c:pt idx="4089">
                  <c:v>43878.927083333336</c:v>
                </c:pt>
                <c:pt idx="4090">
                  <c:v>43878.930555555555</c:v>
                </c:pt>
                <c:pt idx="4091">
                  <c:v>43878.934027777781</c:v>
                </c:pt>
                <c:pt idx="4092">
                  <c:v>43878.9375</c:v>
                </c:pt>
                <c:pt idx="4093">
                  <c:v>43878.940972222219</c:v>
                </c:pt>
                <c:pt idx="4094">
                  <c:v>43878.944444444445</c:v>
                </c:pt>
                <c:pt idx="4095">
                  <c:v>43878.947916666664</c:v>
                </c:pt>
                <c:pt idx="4096">
                  <c:v>43878.951388888891</c:v>
                </c:pt>
                <c:pt idx="4097">
                  <c:v>43878.954861111109</c:v>
                </c:pt>
                <c:pt idx="4098">
                  <c:v>43878.958333333336</c:v>
                </c:pt>
                <c:pt idx="4099">
                  <c:v>43878.961805555555</c:v>
                </c:pt>
                <c:pt idx="4100">
                  <c:v>43878.965277777781</c:v>
                </c:pt>
                <c:pt idx="4101">
                  <c:v>43878.96875</c:v>
                </c:pt>
                <c:pt idx="4102">
                  <c:v>43878.972222222219</c:v>
                </c:pt>
                <c:pt idx="4103">
                  <c:v>43878.975694444445</c:v>
                </c:pt>
                <c:pt idx="4104">
                  <c:v>43878.979166666664</c:v>
                </c:pt>
                <c:pt idx="4105">
                  <c:v>43878.982638888891</c:v>
                </c:pt>
                <c:pt idx="4106">
                  <c:v>43878.986111111109</c:v>
                </c:pt>
                <c:pt idx="4107">
                  <c:v>43878.989583333336</c:v>
                </c:pt>
                <c:pt idx="4108">
                  <c:v>43878.993055555555</c:v>
                </c:pt>
                <c:pt idx="4109">
                  <c:v>43878.996527777781</c:v>
                </c:pt>
                <c:pt idx="4110">
                  <c:v>43879</c:v>
                </c:pt>
                <c:pt idx="4111">
                  <c:v>43879.003472222219</c:v>
                </c:pt>
                <c:pt idx="4112">
                  <c:v>43879.006944444445</c:v>
                </c:pt>
                <c:pt idx="4113">
                  <c:v>43879.010416666664</c:v>
                </c:pt>
                <c:pt idx="4114">
                  <c:v>43879.013888888891</c:v>
                </c:pt>
                <c:pt idx="4115">
                  <c:v>43879.017361111109</c:v>
                </c:pt>
                <c:pt idx="4116">
                  <c:v>43879.020833333336</c:v>
                </c:pt>
                <c:pt idx="4117">
                  <c:v>43879.024305555555</c:v>
                </c:pt>
                <c:pt idx="4118">
                  <c:v>43879.027777777781</c:v>
                </c:pt>
                <c:pt idx="4119">
                  <c:v>43879.03125</c:v>
                </c:pt>
                <c:pt idx="4120">
                  <c:v>43879.034722222219</c:v>
                </c:pt>
                <c:pt idx="4121">
                  <c:v>43879.038194444445</c:v>
                </c:pt>
                <c:pt idx="4122">
                  <c:v>43879.041666666664</c:v>
                </c:pt>
                <c:pt idx="4123">
                  <c:v>43879.045138888891</c:v>
                </c:pt>
                <c:pt idx="4124">
                  <c:v>43879.048611111109</c:v>
                </c:pt>
                <c:pt idx="4125">
                  <c:v>43879.052083333336</c:v>
                </c:pt>
                <c:pt idx="4126">
                  <c:v>43879.055555555555</c:v>
                </c:pt>
                <c:pt idx="4127">
                  <c:v>43879.059027777781</c:v>
                </c:pt>
                <c:pt idx="4128">
                  <c:v>43879.0625</c:v>
                </c:pt>
                <c:pt idx="4129">
                  <c:v>43879.065972222219</c:v>
                </c:pt>
                <c:pt idx="4130">
                  <c:v>43879.069444444445</c:v>
                </c:pt>
                <c:pt idx="4131">
                  <c:v>43879.072916666664</c:v>
                </c:pt>
                <c:pt idx="4132">
                  <c:v>43879.076388888891</c:v>
                </c:pt>
                <c:pt idx="4133">
                  <c:v>43879.079861111109</c:v>
                </c:pt>
                <c:pt idx="4134">
                  <c:v>43879.083333333336</c:v>
                </c:pt>
                <c:pt idx="4135">
                  <c:v>43879.086805555555</c:v>
                </c:pt>
                <c:pt idx="4136">
                  <c:v>43879.090277777781</c:v>
                </c:pt>
                <c:pt idx="4137">
                  <c:v>43879.09375</c:v>
                </c:pt>
                <c:pt idx="4138">
                  <c:v>43879.097222222219</c:v>
                </c:pt>
                <c:pt idx="4139">
                  <c:v>43879.100694444445</c:v>
                </c:pt>
                <c:pt idx="4140">
                  <c:v>43879.104166666664</c:v>
                </c:pt>
                <c:pt idx="4141">
                  <c:v>43879.107638888891</c:v>
                </c:pt>
                <c:pt idx="4142">
                  <c:v>43879.111111111109</c:v>
                </c:pt>
                <c:pt idx="4143">
                  <c:v>43879.114583333336</c:v>
                </c:pt>
                <c:pt idx="4144">
                  <c:v>43879.118055555555</c:v>
                </c:pt>
                <c:pt idx="4145">
                  <c:v>43879.121527777781</c:v>
                </c:pt>
                <c:pt idx="4146">
                  <c:v>43879.125</c:v>
                </c:pt>
                <c:pt idx="4147">
                  <c:v>43879.128472222219</c:v>
                </c:pt>
                <c:pt idx="4148">
                  <c:v>43879.131944444445</c:v>
                </c:pt>
                <c:pt idx="4149">
                  <c:v>43879.135416666664</c:v>
                </c:pt>
                <c:pt idx="4150">
                  <c:v>43879.138888888891</c:v>
                </c:pt>
                <c:pt idx="4151">
                  <c:v>43879.142361111109</c:v>
                </c:pt>
                <c:pt idx="4152">
                  <c:v>43879.145833333336</c:v>
                </c:pt>
                <c:pt idx="4153">
                  <c:v>43879.149305555555</c:v>
                </c:pt>
                <c:pt idx="4154">
                  <c:v>43879.152777777781</c:v>
                </c:pt>
                <c:pt idx="4155">
                  <c:v>43879.15625</c:v>
                </c:pt>
                <c:pt idx="4156">
                  <c:v>43879.159722222219</c:v>
                </c:pt>
                <c:pt idx="4157">
                  <c:v>43879.163194444445</c:v>
                </c:pt>
                <c:pt idx="4158">
                  <c:v>43879.166666666664</c:v>
                </c:pt>
                <c:pt idx="4159">
                  <c:v>43879.170138888891</c:v>
                </c:pt>
                <c:pt idx="4160">
                  <c:v>43879.173611111109</c:v>
                </c:pt>
                <c:pt idx="4161">
                  <c:v>43879.177083333336</c:v>
                </c:pt>
                <c:pt idx="4162">
                  <c:v>43879.180555555555</c:v>
                </c:pt>
                <c:pt idx="4163">
                  <c:v>43879.184027777781</c:v>
                </c:pt>
                <c:pt idx="4164">
                  <c:v>43879.1875</c:v>
                </c:pt>
                <c:pt idx="4165">
                  <c:v>43879.190972222219</c:v>
                </c:pt>
                <c:pt idx="4166">
                  <c:v>43879.194444444445</c:v>
                </c:pt>
                <c:pt idx="4167">
                  <c:v>43879.197916666664</c:v>
                </c:pt>
                <c:pt idx="4168">
                  <c:v>43879.201388888891</c:v>
                </c:pt>
                <c:pt idx="4169">
                  <c:v>43879.204861111109</c:v>
                </c:pt>
                <c:pt idx="4170">
                  <c:v>43879.208333333336</c:v>
                </c:pt>
                <c:pt idx="4171">
                  <c:v>43879.211805555555</c:v>
                </c:pt>
                <c:pt idx="4172">
                  <c:v>43879.215277777781</c:v>
                </c:pt>
                <c:pt idx="4173">
                  <c:v>43879.21875</c:v>
                </c:pt>
                <c:pt idx="4174">
                  <c:v>43879.222222222219</c:v>
                </c:pt>
                <c:pt idx="4175">
                  <c:v>43879.225694444445</c:v>
                </c:pt>
                <c:pt idx="4176">
                  <c:v>43879.229166666664</c:v>
                </c:pt>
                <c:pt idx="4177">
                  <c:v>43879.232638888891</c:v>
                </c:pt>
                <c:pt idx="4178">
                  <c:v>43879.236111111109</c:v>
                </c:pt>
                <c:pt idx="4179">
                  <c:v>43879.239583333336</c:v>
                </c:pt>
                <c:pt idx="4180">
                  <c:v>43879.243055555555</c:v>
                </c:pt>
                <c:pt idx="4181">
                  <c:v>43879.246527777781</c:v>
                </c:pt>
                <c:pt idx="4182">
                  <c:v>43879.25</c:v>
                </c:pt>
                <c:pt idx="4183">
                  <c:v>43879.253472222219</c:v>
                </c:pt>
                <c:pt idx="4184">
                  <c:v>43879.256944444445</c:v>
                </c:pt>
                <c:pt idx="4185">
                  <c:v>43879.260416666664</c:v>
                </c:pt>
                <c:pt idx="4186">
                  <c:v>43879.263888888891</c:v>
                </c:pt>
                <c:pt idx="4187">
                  <c:v>43879.267361111109</c:v>
                </c:pt>
                <c:pt idx="4188">
                  <c:v>43879.270833333336</c:v>
                </c:pt>
                <c:pt idx="4189">
                  <c:v>43879.274305555555</c:v>
                </c:pt>
                <c:pt idx="4190">
                  <c:v>43879.277777777781</c:v>
                </c:pt>
                <c:pt idx="4191">
                  <c:v>43879.28125</c:v>
                </c:pt>
                <c:pt idx="4192">
                  <c:v>43879.284722222219</c:v>
                </c:pt>
                <c:pt idx="4193">
                  <c:v>43879.288194444445</c:v>
                </c:pt>
                <c:pt idx="4194">
                  <c:v>43879.291666666664</c:v>
                </c:pt>
                <c:pt idx="4195">
                  <c:v>43879.295138888891</c:v>
                </c:pt>
                <c:pt idx="4196">
                  <c:v>43879.298611111109</c:v>
                </c:pt>
                <c:pt idx="4197">
                  <c:v>43879.302083333336</c:v>
                </c:pt>
                <c:pt idx="4198">
                  <c:v>43879.305555555555</c:v>
                </c:pt>
                <c:pt idx="4199">
                  <c:v>43879.309027777781</c:v>
                </c:pt>
                <c:pt idx="4200">
                  <c:v>43879.3125</c:v>
                </c:pt>
                <c:pt idx="4201">
                  <c:v>43879.315972222219</c:v>
                </c:pt>
                <c:pt idx="4202">
                  <c:v>43879.319444444445</c:v>
                </c:pt>
                <c:pt idx="4203">
                  <c:v>43879.322916666664</c:v>
                </c:pt>
                <c:pt idx="4204">
                  <c:v>43879.326388888891</c:v>
                </c:pt>
                <c:pt idx="4205">
                  <c:v>43879.329861111109</c:v>
                </c:pt>
                <c:pt idx="4206">
                  <c:v>43879.333333333336</c:v>
                </c:pt>
                <c:pt idx="4207">
                  <c:v>43879.336805555555</c:v>
                </c:pt>
                <c:pt idx="4208">
                  <c:v>43879.340277777781</c:v>
                </c:pt>
                <c:pt idx="4209">
                  <c:v>43879.34375</c:v>
                </c:pt>
                <c:pt idx="4210">
                  <c:v>43879.347222222219</c:v>
                </c:pt>
                <c:pt idx="4211">
                  <c:v>43879.350694444445</c:v>
                </c:pt>
                <c:pt idx="4212">
                  <c:v>43879.354166666664</c:v>
                </c:pt>
                <c:pt idx="4213">
                  <c:v>43879.357638888891</c:v>
                </c:pt>
                <c:pt idx="4214">
                  <c:v>43879.361111111109</c:v>
                </c:pt>
                <c:pt idx="4215">
                  <c:v>43879.364583333336</c:v>
                </c:pt>
                <c:pt idx="4216">
                  <c:v>43879.368055555555</c:v>
                </c:pt>
                <c:pt idx="4217">
                  <c:v>43879.371527777781</c:v>
                </c:pt>
                <c:pt idx="4218">
                  <c:v>43879.375</c:v>
                </c:pt>
                <c:pt idx="4219">
                  <c:v>43879.378472222219</c:v>
                </c:pt>
                <c:pt idx="4220">
                  <c:v>43879.381944444445</c:v>
                </c:pt>
                <c:pt idx="4221">
                  <c:v>43879.385416666664</c:v>
                </c:pt>
                <c:pt idx="4222">
                  <c:v>43879.388888888891</c:v>
                </c:pt>
                <c:pt idx="4223">
                  <c:v>43879.392361111109</c:v>
                </c:pt>
                <c:pt idx="4224">
                  <c:v>43879.395833333336</c:v>
                </c:pt>
                <c:pt idx="4225">
                  <c:v>43879.399305555555</c:v>
                </c:pt>
                <c:pt idx="4226">
                  <c:v>43879.402777777781</c:v>
                </c:pt>
                <c:pt idx="4227">
                  <c:v>43879.40625</c:v>
                </c:pt>
                <c:pt idx="4228">
                  <c:v>43879.409722222219</c:v>
                </c:pt>
                <c:pt idx="4229">
                  <c:v>43879.413194444445</c:v>
                </c:pt>
                <c:pt idx="4230">
                  <c:v>43879.416666666664</c:v>
                </c:pt>
                <c:pt idx="4231">
                  <c:v>43879.420138888891</c:v>
                </c:pt>
                <c:pt idx="4232">
                  <c:v>43879.423611111109</c:v>
                </c:pt>
                <c:pt idx="4233">
                  <c:v>43879.427083333336</c:v>
                </c:pt>
                <c:pt idx="4234">
                  <c:v>43879.430555555555</c:v>
                </c:pt>
                <c:pt idx="4235">
                  <c:v>43879.434027777781</c:v>
                </c:pt>
                <c:pt idx="4236">
                  <c:v>43879.4375</c:v>
                </c:pt>
                <c:pt idx="4237">
                  <c:v>43879.440972222219</c:v>
                </c:pt>
                <c:pt idx="4238">
                  <c:v>43879.444444444445</c:v>
                </c:pt>
                <c:pt idx="4239">
                  <c:v>43879.447916666664</c:v>
                </c:pt>
                <c:pt idx="4240">
                  <c:v>43879.451388888891</c:v>
                </c:pt>
                <c:pt idx="4241">
                  <c:v>43879.454861111109</c:v>
                </c:pt>
                <c:pt idx="4242">
                  <c:v>43879.458333333336</c:v>
                </c:pt>
                <c:pt idx="4243">
                  <c:v>43879.461805555555</c:v>
                </c:pt>
                <c:pt idx="4244">
                  <c:v>43879.465277777781</c:v>
                </c:pt>
                <c:pt idx="4245">
                  <c:v>43879.46875</c:v>
                </c:pt>
                <c:pt idx="4246">
                  <c:v>43879.472222222219</c:v>
                </c:pt>
                <c:pt idx="4247">
                  <c:v>43879.475694444445</c:v>
                </c:pt>
                <c:pt idx="4248">
                  <c:v>43879.479166666664</c:v>
                </c:pt>
                <c:pt idx="4249">
                  <c:v>43879.482638888891</c:v>
                </c:pt>
                <c:pt idx="4250">
                  <c:v>43879.486111111109</c:v>
                </c:pt>
                <c:pt idx="4251">
                  <c:v>43879.489583333336</c:v>
                </c:pt>
                <c:pt idx="4252">
                  <c:v>43879.493055555555</c:v>
                </c:pt>
                <c:pt idx="4253">
                  <c:v>43879.496527777781</c:v>
                </c:pt>
                <c:pt idx="4254">
                  <c:v>43879.53125</c:v>
                </c:pt>
                <c:pt idx="4255">
                  <c:v>43879.534722222219</c:v>
                </c:pt>
                <c:pt idx="4256">
                  <c:v>43879.538194444445</c:v>
                </c:pt>
                <c:pt idx="4257">
                  <c:v>43879.541666666664</c:v>
                </c:pt>
                <c:pt idx="4258">
                  <c:v>43879.545138888891</c:v>
                </c:pt>
                <c:pt idx="4259">
                  <c:v>43879.548611111109</c:v>
                </c:pt>
                <c:pt idx="4260">
                  <c:v>43879.552083333336</c:v>
                </c:pt>
                <c:pt idx="4261">
                  <c:v>43879.555555555555</c:v>
                </c:pt>
                <c:pt idx="4262">
                  <c:v>43879.559027777781</c:v>
                </c:pt>
                <c:pt idx="4263">
                  <c:v>43879.5625</c:v>
                </c:pt>
                <c:pt idx="4264">
                  <c:v>43879.565972222219</c:v>
                </c:pt>
                <c:pt idx="4265">
                  <c:v>43879.569444444445</c:v>
                </c:pt>
                <c:pt idx="4266">
                  <c:v>43879.572916666664</c:v>
                </c:pt>
                <c:pt idx="4267">
                  <c:v>43879.576388888891</c:v>
                </c:pt>
                <c:pt idx="4268">
                  <c:v>43879.579861111109</c:v>
                </c:pt>
                <c:pt idx="4269">
                  <c:v>43879.583333333336</c:v>
                </c:pt>
                <c:pt idx="4270">
                  <c:v>43879.586805555555</c:v>
                </c:pt>
                <c:pt idx="4271">
                  <c:v>43879.590277777781</c:v>
                </c:pt>
                <c:pt idx="4272">
                  <c:v>43879.59375</c:v>
                </c:pt>
                <c:pt idx="4273">
                  <c:v>43879.597222222219</c:v>
                </c:pt>
                <c:pt idx="4274">
                  <c:v>43879.600694444445</c:v>
                </c:pt>
                <c:pt idx="4275">
                  <c:v>43879.604166666664</c:v>
                </c:pt>
                <c:pt idx="4276">
                  <c:v>43879.607638888891</c:v>
                </c:pt>
                <c:pt idx="4277">
                  <c:v>43879.611111111109</c:v>
                </c:pt>
                <c:pt idx="4278">
                  <c:v>43879.614583333336</c:v>
                </c:pt>
                <c:pt idx="4279">
                  <c:v>43879.618055555555</c:v>
                </c:pt>
                <c:pt idx="4280">
                  <c:v>43879.621527777781</c:v>
                </c:pt>
                <c:pt idx="4281">
                  <c:v>43879.625</c:v>
                </c:pt>
                <c:pt idx="4282">
                  <c:v>43879.628472222219</c:v>
                </c:pt>
                <c:pt idx="4283">
                  <c:v>43879.631944444445</c:v>
                </c:pt>
                <c:pt idx="4284">
                  <c:v>43879.635416666664</c:v>
                </c:pt>
                <c:pt idx="4285">
                  <c:v>43879.638888888891</c:v>
                </c:pt>
                <c:pt idx="4286">
                  <c:v>43879.642361111109</c:v>
                </c:pt>
                <c:pt idx="4287">
                  <c:v>43879.645833333336</c:v>
                </c:pt>
                <c:pt idx="4288">
                  <c:v>43879.649305555555</c:v>
                </c:pt>
                <c:pt idx="4289">
                  <c:v>43879.652777777781</c:v>
                </c:pt>
                <c:pt idx="4290">
                  <c:v>43879.65625</c:v>
                </c:pt>
                <c:pt idx="4291">
                  <c:v>43879.659722222219</c:v>
                </c:pt>
                <c:pt idx="4292">
                  <c:v>43879.663194444445</c:v>
                </c:pt>
                <c:pt idx="4293">
                  <c:v>43879.666666666664</c:v>
                </c:pt>
                <c:pt idx="4294">
                  <c:v>43879.670138888891</c:v>
                </c:pt>
                <c:pt idx="4295">
                  <c:v>43879.673611111109</c:v>
                </c:pt>
                <c:pt idx="4296">
                  <c:v>43879.677083333336</c:v>
                </c:pt>
                <c:pt idx="4297">
                  <c:v>43879.680555555555</c:v>
                </c:pt>
                <c:pt idx="4298">
                  <c:v>43879.684027777781</c:v>
                </c:pt>
                <c:pt idx="4299">
                  <c:v>43879.6875</c:v>
                </c:pt>
                <c:pt idx="4300">
                  <c:v>43879.690972222219</c:v>
                </c:pt>
                <c:pt idx="4301">
                  <c:v>43879.694444444445</c:v>
                </c:pt>
                <c:pt idx="4302">
                  <c:v>43879.697916666664</c:v>
                </c:pt>
                <c:pt idx="4303">
                  <c:v>43879.701388888891</c:v>
                </c:pt>
                <c:pt idx="4304">
                  <c:v>43879.704861111109</c:v>
                </c:pt>
                <c:pt idx="4305">
                  <c:v>43879.708333333336</c:v>
                </c:pt>
                <c:pt idx="4306">
                  <c:v>43879.711805555555</c:v>
                </c:pt>
                <c:pt idx="4307">
                  <c:v>43879.715277777781</c:v>
                </c:pt>
                <c:pt idx="4308">
                  <c:v>43879.71875</c:v>
                </c:pt>
                <c:pt idx="4309">
                  <c:v>43879.722222222219</c:v>
                </c:pt>
                <c:pt idx="4310">
                  <c:v>43879.725694444445</c:v>
                </c:pt>
                <c:pt idx="4311">
                  <c:v>43879.729166666664</c:v>
                </c:pt>
                <c:pt idx="4312">
                  <c:v>43879.732638888891</c:v>
                </c:pt>
                <c:pt idx="4313">
                  <c:v>43879.736111111109</c:v>
                </c:pt>
                <c:pt idx="4314">
                  <c:v>43879.739583333336</c:v>
                </c:pt>
                <c:pt idx="4315">
                  <c:v>43879.743055555555</c:v>
                </c:pt>
                <c:pt idx="4316">
                  <c:v>43879.746527777781</c:v>
                </c:pt>
                <c:pt idx="4317">
                  <c:v>43879.75</c:v>
                </c:pt>
                <c:pt idx="4318">
                  <c:v>43879.753472222219</c:v>
                </c:pt>
                <c:pt idx="4319">
                  <c:v>43879.756944444445</c:v>
                </c:pt>
                <c:pt idx="4320">
                  <c:v>43879.760416666664</c:v>
                </c:pt>
                <c:pt idx="4321">
                  <c:v>43879.763888888891</c:v>
                </c:pt>
                <c:pt idx="4322">
                  <c:v>43879.767361111109</c:v>
                </c:pt>
                <c:pt idx="4323">
                  <c:v>43879.770833333336</c:v>
                </c:pt>
                <c:pt idx="4324">
                  <c:v>43879.774305555555</c:v>
                </c:pt>
                <c:pt idx="4325">
                  <c:v>43879.777777777781</c:v>
                </c:pt>
                <c:pt idx="4326">
                  <c:v>43879.78125</c:v>
                </c:pt>
                <c:pt idx="4327">
                  <c:v>43879.784722222219</c:v>
                </c:pt>
                <c:pt idx="4328">
                  <c:v>43879.788194444445</c:v>
                </c:pt>
                <c:pt idx="4329">
                  <c:v>43879.791666666664</c:v>
                </c:pt>
                <c:pt idx="4330">
                  <c:v>43879.795138888891</c:v>
                </c:pt>
                <c:pt idx="4331">
                  <c:v>43879.798611111109</c:v>
                </c:pt>
                <c:pt idx="4332">
                  <c:v>43879.802083333336</c:v>
                </c:pt>
                <c:pt idx="4333">
                  <c:v>43879.805555555555</c:v>
                </c:pt>
                <c:pt idx="4334">
                  <c:v>43879.809027777781</c:v>
                </c:pt>
                <c:pt idx="4335">
                  <c:v>43879.8125</c:v>
                </c:pt>
                <c:pt idx="4336">
                  <c:v>43879.815972222219</c:v>
                </c:pt>
                <c:pt idx="4337">
                  <c:v>43879.819444444445</c:v>
                </c:pt>
                <c:pt idx="4338">
                  <c:v>43879.822916666664</c:v>
                </c:pt>
                <c:pt idx="4339">
                  <c:v>43879.826388888891</c:v>
                </c:pt>
                <c:pt idx="4340">
                  <c:v>43879.829861111109</c:v>
                </c:pt>
                <c:pt idx="4341">
                  <c:v>43879.833333333336</c:v>
                </c:pt>
                <c:pt idx="4342">
                  <c:v>43879.836805555555</c:v>
                </c:pt>
                <c:pt idx="4343">
                  <c:v>43879.840277777781</c:v>
                </c:pt>
                <c:pt idx="4344">
                  <c:v>43879.84375</c:v>
                </c:pt>
                <c:pt idx="4345">
                  <c:v>43879.847222222219</c:v>
                </c:pt>
                <c:pt idx="4346">
                  <c:v>43879.850694444445</c:v>
                </c:pt>
                <c:pt idx="4347">
                  <c:v>43879.854166666664</c:v>
                </c:pt>
                <c:pt idx="4348">
                  <c:v>43879.857638888891</c:v>
                </c:pt>
                <c:pt idx="4349">
                  <c:v>43879.861111111109</c:v>
                </c:pt>
                <c:pt idx="4350">
                  <c:v>43879.864583333336</c:v>
                </c:pt>
                <c:pt idx="4351">
                  <c:v>43879.868055555555</c:v>
                </c:pt>
                <c:pt idx="4352">
                  <c:v>43879.871527777781</c:v>
                </c:pt>
                <c:pt idx="4353">
                  <c:v>43879.875</c:v>
                </c:pt>
                <c:pt idx="4354">
                  <c:v>43879.878472222219</c:v>
                </c:pt>
                <c:pt idx="4355">
                  <c:v>43879.881944444445</c:v>
                </c:pt>
                <c:pt idx="4356">
                  <c:v>43879.885416666664</c:v>
                </c:pt>
                <c:pt idx="4357">
                  <c:v>43879.888888888891</c:v>
                </c:pt>
                <c:pt idx="4358">
                  <c:v>43879.892361111109</c:v>
                </c:pt>
                <c:pt idx="4359">
                  <c:v>43879.895833333336</c:v>
                </c:pt>
                <c:pt idx="4360">
                  <c:v>43879.899305555555</c:v>
                </c:pt>
                <c:pt idx="4361">
                  <c:v>43879.902777777781</c:v>
                </c:pt>
                <c:pt idx="4362">
                  <c:v>43879.90625</c:v>
                </c:pt>
                <c:pt idx="4363">
                  <c:v>43879.909722222219</c:v>
                </c:pt>
                <c:pt idx="4364">
                  <c:v>43879.913194444445</c:v>
                </c:pt>
                <c:pt idx="4365">
                  <c:v>43879.916666666664</c:v>
                </c:pt>
                <c:pt idx="4366">
                  <c:v>43879.920138888891</c:v>
                </c:pt>
                <c:pt idx="4367">
                  <c:v>43879.923611111109</c:v>
                </c:pt>
                <c:pt idx="4368">
                  <c:v>43879.927083333336</c:v>
                </c:pt>
                <c:pt idx="4369">
                  <c:v>43879.930555555555</c:v>
                </c:pt>
                <c:pt idx="4370">
                  <c:v>43879.934027777781</c:v>
                </c:pt>
                <c:pt idx="4371">
                  <c:v>43879.9375</c:v>
                </c:pt>
                <c:pt idx="4372">
                  <c:v>43879.940972222219</c:v>
                </c:pt>
                <c:pt idx="4373">
                  <c:v>43879.944444444445</c:v>
                </c:pt>
                <c:pt idx="4374">
                  <c:v>43879.947916666664</c:v>
                </c:pt>
                <c:pt idx="4375">
                  <c:v>43879.951388888891</c:v>
                </c:pt>
                <c:pt idx="4376">
                  <c:v>43879.954861111109</c:v>
                </c:pt>
                <c:pt idx="4377">
                  <c:v>43879.958333333336</c:v>
                </c:pt>
                <c:pt idx="4378">
                  <c:v>43879.961805555555</c:v>
                </c:pt>
                <c:pt idx="4379">
                  <c:v>43879.965277777781</c:v>
                </c:pt>
                <c:pt idx="4380">
                  <c:v>43879.96875</c:v>
                </c:pt>
                <c:pt idx="4381">
                  <c:v>43879.972222222219</c:v>
                </c:pt>
                <c:pt idx="4382">
                  <c:v>43879.975694444445</c:v>
                </c:pt>
                <c:pt idx="4383">
                  <c:v>43879.979166666664</c:v>
                </c:pt>
                <c:pt idx="4384">
                  <c:v>43879.982638888891</c:v>
                </c:pt>
                <c:pt idx="4385">
                  <c:v>43879.986111111109</c:v>
                </c:pt>
                <c:pt idx="4386">
                  <c:v>43879.989583333336</c:v>
                </c:pt>
                <c:pt idx="4387">
                  <c:v>43879.993055555555</c:v>
                </c:pt>
                <c:pt idx="4388">
                  <c:v>43879.996527777781</c:v>
                </c:pt>
                <c:pt idx="4389">
                  <c:v>43880</c:v>
                </c:pt>
                <c:pt idx="4390">
                  <c:v>43880.003472222219</c:v>
                </c:pt>
                <c:pt idx="4391">
                  <c:v>43880.006944444445</c:v>
                </c:pt>
                <c:pt idx="4392">
                  <c:v>43880.010416666664</c:v>
                </c:pt>
                <c:pt idx="4393">
                  <c:v>43880.013888888891</c:v>
                </c:pt>
                <c:pt idx="4394">
                  <c:v>43880.017361111109</c:v>
                </c:pt>
                <c:pt idx="4395">
                  <c:v>43880.020833333336</c:v>
                </c:pt>
                <c:pt idx="4396">
                  <c:v>43880.024305555555</c:v>
                </c:pt>
                <c:pt idx="4397">
                  <c:v>43880.027777777781</c:v>
                </c:pt>
                <c:pt idx="4398">
                  <c:v>43880.03125</c:v>
                </c:pt>
                <c:pt idx="4399">
                  <c:v>43880.034722222219</c:v>
                </c:pt>
                <c:pt idx="4400">
                  <c:v>43880.038194444445</c:v>
                </c:pt>
                <c:pt idx="4401">
                  <c:v>43880.041666666664</c:v>
                </c:pt>
                <c:pt idx="4402">
                  <c:v>43880.045138888891</c:v>
                </c:pt>
                <c:pt idx="4403">
                  <c:v>43880.048611111109</c:v>
                </c:pt>
                <c:pt idx="4404">
                  <c:v>43880.052083333336</c:v>
                </c:pt>
                <c:pt idx="4405">
                  <c:v>43880.055555555555</c:v>
                </c:pt>
                <c:pt idx="4406">
                  <c:v>43880.059027777781</c:v>
                </c:pt>
                <c:pt idx="4407">
                  <c:v>43880.0625</c:v>
                </c:pt>
                <c:pt idx="4408">
                  <c:v>43880.065972222219</c:v>
                </c:pt>
                <c:pt idx="4409">
                  <c:v>43880.069444444445</c:v>
                </c:pt>
                <c:pt idx="4410">
                  <c:v>43880.072916666664</c:v>
                </c:pt>
                <c:pt idx="4411">
                  <c:v>43880.076388888891</c:v>
                </c:pt>
                <c:pt idx="4412">
                  <c:v>43880.079861111109</c:v>
                </c:pt>
                <c:pt idx="4413">
                  <c:v>43880.083333333336</c:v>
                </c:pt>
                <c:pt idx="4414">
                  <c:v>43880.086805555555</c:v>
                </c:pt>
                <c:pt idx="4415">
                  <c:v>43880.090277777781</c:v>
                </c:pt>
                <c:pt idx="4416">
                  <c:v>43880.09375</c:v>
                </c:pt>
                <c:pt idx="4417">
                  <c:v>43880.097222222219</c:v>
                </c:pt>
                <c:pt idx="4418">
                  <c:v>43880.100694444445</c:v>
                </c:pt>
                <c:pt idx="4419">
                  <c:v>43880.104166666664</c:v>
                </c:pt>
                <c:pt idx="4420">
                  <c:v>43880.107638888891</c:v>
                </c:pt>
                <c:pt idx="4421">
                  <c:v>43880.111111111109</c:v>
                </c:pt>
                <c:pt idx="4422">
                  <c:v>43880.114583333336</c:v>
                </c:pt>
                <c:pt idx="4423">
                  <c:v>43880.118055555555</c:v>
                </c:pt>
                <c:pt idx="4424">
                  <c:v>43880.121527777781</c:v>
                </c:pt>
                <c:pt idx="4425">
                  <c:v>43880.125</c:v>
                </c:pt>
                <c:pt idx="4426">
                  <c:v>43880.128472222219</c:v>
                </c:pt>
                <c:pt idx="4427">
                  <c:v>43880.131944444445</c:v>
                </c:pt>
                <c:pt idx="4428">
                  <c:v>43880.135416666664</c:v>
                </c:pt>
                <c:pt idx="4429">
                  <c:v>43880.138888888891</c:v>
                </c:pt>
                <c:pt idx="4430">
                  <c:v>43880.142361111109</c:v>
                </c:pt>
                <c:pt idx="4431">
                  <c:v>43880.145833333336</c:v>
                </c:pt>
                <c:pt idx="4432">
                  <c:v>43880.149305555555</c:v>
                </c:pt>
                <c:pt idx="4433">
                  <c:v>43880.152777777781</c:v>
                </c:pt>
                <c:pt idx="4434">
                  <c:v>43880.15625</c:v>
                </c:pt>
                <c:pt idx="4435">
                  <c:v>43880.159722222219</c:v>
                </c:pt>
                <c:pt idx="4436">
                  <c:v>43880.163194444445</c:v>
                </c:pt>
                <c:pt idx="4437">
                  <c:v>43880.166666666664</c:v>
                </c:pt>
                <c:pt idx="4438">
                  <c:v>43880.170138888891</c:v>
                </c:pt>
                <c:pt idx="4439">
                  <c:v>43880.173611111109</c:v>
                </c:pt>
                <c:pt idx="4440">
                  <c:v>43880.177083333336</c:v>
                </c:pt>
                <c:pt idx="4441">
                  <c:v>43880.180555555555</c:v>
                </c:pt>
                <c:pt idx="4442">
                  <c:v>43880.184027777781</c:v>
                </c:pt>
                <c:pt idx="4443">
                  <c:v>43880.1875</c:v>
                </c:pt>
                <c:pt idx="4444">
                  <c:v>43880.190972222219</c:v>
                </c:pt>
                <c:pt idx="4445">
                  <c:v>43880.194444444445</c:v>
                </c:pt>
                <c:pt idx="4446">
                  <c:v>43880.197916666664</c:v>
                </c:pt>
                <c:pt idx="4447">
                  <c:v>43880.201388888891</c:v>
                </c:pt>
                <c:pt idx="4448">
                  <c:v>43880.204861111109</c:v>
                </c:pt>
                <c:pt idx="4449">
                  <c:v>43880.208333333336</c:v>
                </c:pt>
                <c:pt idx="4450">
                  <c:v>43880.211805555555</c:v>
                </c:pt>
                <c:pt idx="4451">
                  <c:v>43880.215277777781</c:v>
                </c:pt>
                <c:pt idx="4452">
                  <c:v>43880.21875</c:v>
                </c:pt>
                <c:pt idx="4453">
                  <c:v>43880.222222222219</c:v>
                </c:pt>
                <c:pt idx="4454">
                  <c:v>43880.225694444445</c:v>
                </c:pt>
                <c:pt idx="4455">
                  <c:v>43880.229166666664</c:v>
                </c:pt>
                <c:pt idx="4456">
                  <c:v>43880.232638888891</c:v>
                </c:pt>
                <c:pt idx="4457">
                  <c:v>43880.236111111109</c:v>
                </c:pt>
                <c:pt idx="4458">
                  <c:v>43880.239583333336</c:v>
                </c:pt>
                <c:pt idx="4459">
                  <c:v>43880.243055555555</c:v>
                </c:pt>
                <c:pt idx="4460">
                  <c:v>43880.246527777781</c:v>
                </c:pt>
                <c:pt idx="4461">
                  <c:v>43880.25</c:v>
                </c:pt>
                <c:pt idx="4462">
                  <c:v>43880.253472222219</c:v>
                </c:pt>
                <c:pt idx="4463">
                  <c:v>43880.256944444445</c:v>
                </c:pt>
                <c:pt idx="4464">
                  <c:v>43880.260416666664</c:v>
                </c:pt>
                <c:pt idx="4465">
                  <c:v>43880.263888888891</c:v>
                </c:pt>
                <c:pt idx="4466">
                  <c:v>43880.267361111109</c:v>
                </c:pt>
                <c:pt idx="4467">
                  <c:v>43880.270833333336</c:v>
                </c:pt>
                <c:pt idx="4468">
                  <c:v>43880.274305555555</c:v>
                </c:pt>
                <c:pt idx="4469">
                  <c:v>43880.277777777781</c:v>
                </c:pt>
                <c:pt idx="4470">
                  <c:v>43880.28125</c:v>
                </c:pt>
                <c:pt idx="4471">
                  <c:v>43880.284722222219</c:v>
                </c:pt>
                <c:pt idx="4472">
                  <c:v>43880.288194444445</c:v>
                </c:pt>
                <c:pt idx="4473">
                  <c:v>43880.291666666664</c:v>
                </c:pt>
                <c:pt idx="4474">
                  <c:v>43880.295138888891</c:v>
                </c:pt>
                <c:pt idx="4475">
                  <c:v>43880.298611111109</c:v>
                </c:pt>
                <c:pt idx="4476">
                  <c:v>43880.302083333336</c:v>
                </c:pt>
                <c:pt idx="4477">
                  <c:v>43880.305555555555</c:v>
                </c:pt>
                <c:pt idx="4478">
                  <c:v>43880.309027777781</c:v>
                </c:pt>
                <c:pt idx="4479">
                  <c:v>43880.3125</c:v>
                </c:pt>
                <c:pt idx="4480">
                  <c:v>43880.315972222219</c:v>
                </c:pt>
                <c:pt idx="4481">
                  <c:v>43880.319444444445</c:v>
                </c:pt>
                <c:pt idx="4482">
                  <c:v>43880.322916666664</c:v>
                </c:pt>
                <c:pt idx="4483">
                  <c:v>43880.326388888891</c:v>
                </c:pt>
                <c:pt idx="4484">
                  <c:v>43880.329861111109</c:v>
                </c:pt>
                <c:pt idx="4485">
                  <c:v>43880.333333333336</c:v>
                </c:pt>
                <c:pt idx="4486">
                  <c:v>43880.336805555555</c:v>
                </c:pt>
                <c:pt idx="4487">
                  <c:v>43880.340277777781</c:v>
                </c:pt>
                <c:pt idx="4488">
                  <c:v>43880.34375</c:v>
                </c:pt>
                <c:pt idx="4489">
                  <c:v>43880.347222222219</c:v>
                </c:pt>
                <c:pt idx="4490">
                  <c:v>43880.350694444445</c:v>
                </c:pt>
                <c:pt idx="4491">
                  <c:v>43880.354166666664</c:v>
                </c:pt>
                <c:pt idx="4492">
                  <c:v>43880.357638888891</c:v>
                </c:pt>
                <c:pt idx="4493">
                  <c:v>43880.361111111109</c:v>
                </c:pt>
                <c:pt idx="4494">
                  <c:v>43880.364583333336</c:v>
                </c:pt>
                <c:pt idx="4495">
                  <c:v>43880.368055555555</c:v>
                </c:pt>
                <c:pt idx="4496">
                  <c:v>43880.371527777781</c:v>
                </c:pt>
                <c:pt idx="4497">
                  <c:v>43880.375</c:v>
                </c:pt>
                <c:pt idx="4498">
                  <c:v>43880.378472222219</c:v>
                </c:pt>
                <c:pt idx="4499">
                  <c:v>43880.381944444445</c:v>
                </c:pt>
                <c:pt idx="4500">
                  <c:v>43880.385416666664</c:v>
                </c:pt>
                <c:pt idx="4501">
                  <c:v>43880.388888888891</c:v>
                </c:pt>
                <c:pt idx="4502">
                  <c:v>43880.392361111109</c:v>
                </c:pt>
                <c:pt idx="4503">
                  <c:v>43880.395833333336</c:v>
                </c:pt>
                <c:pt idx="4504">
                  <c:v>43880.399305555555</c:v>
                </c:pt>
                <c:pt idx="4505">
                  <c:v>43880.402777777781</c:v>
                </c:pt>
                <c:pt idx="4506">
                  <c:v>43880.40625</c:v>
                </c:pt>
                <c:pt idx="4507">
                  <c:v>43880.409722222219</c:v>
                </c:pt>
                <c:pt idx="4508">
                  <c:v>43880.413194444445</c:v>
                </c:pt>
                <c:pt idx="4509">
                  <c:v>43880.416666666664</c:v>
                </c:pt>
                <c:pt idx="4510">
                  <c:v>43880.420138888891</c:v>
                </c:pt>
                <c:pt idx="4511">
                  <c:v>43880.423611111109</c:v>
                </c:pt>
                <c:pt idx="4512">
                  <c:v>43880.427083333336</c:v>
                </c:pt>
                <c:pt idx="4513">
                  <c:v>43880.430555555555</c:v>
                </c:pt>
                <c:pt idx="4514">
                  <c:v>43880.434027777781</c:v>
                </c:pt>
                <c:pt idx="4515">
                  <c:v>43880.4375</c:v>
                </c:pt>
                <c:pt idx="4516">
                  <c:v>43880.440972222219</c:v>
                </c:pt>
                <c:pt idx="4517">
                  <c:v>43880.444444444445</c:v>
                </c:pt>
                <c:pt idx="4518">
                  <c:v>43880.447916666664</c:v>
                </c:pt>
                <c:pt idx="4519">
                  <c:v>43880.451388888891</c:v>
                </c:pt>
                <c:pt idx="4520">
                  <c:v>43880.454861111109</c:v>
                </c:pt>
                <c:pt idx="4521">
                  <c:v>43880.458333333336</c:v>
                </c:pt>
                <c:pt idx="4522">
                  <c:v>43880.461805555555</c:v>
                </c:pt>
                <c:pt idx="4523">
                  <c:v>43880.465277777781</c:v>
                </c:pt>
                <c:pt idx="4524">
                  <c:v>43880.46875</c:v>
                </c:pt>
                <c:pt idx="4525">
                  <c:v>43880.472222222219</c:v>
                </c:pt>
                <c:pt idx="4526">
                  <c:v>43880.475694444445</c:v>
                </c:pt>
                <c:pt idx="4527">
                  <c:v>43880.479166666664</c:v>
                </c:pt>
                <c:pt idx="4528">
                  <c:v>43880.482638888891</c:v>
                </c:pt>
                <c:pt idx="4529">
                  <c:v>43880.486111111109</c:v>
                </c:pt>
                <c:pt idx="4530">
                  <c:v>43880.489583333336</c:v>
                </c:pt>
                <c:pt idx="4531">
                  <c:v>43880.493055555555</c:v>
                </c:pt>
                <c:pt idx="4532">
                  <c:v>43880.496527777781</c:v>
                </c:pt>
                <c:pt idx="4533">
                  <c:v>43880.5</c:v>
                </c:pt>
                <c:pt idx="4534">
                  <c:v>43880.503472222219</c:v>
                </c:pt>
                <c:pt idx="4535">
                  <c:v>43880.506944444445</c:v>
                </c:pt>
                <c:pt idx="4536">
                  <c:v>43880.510416666664</c:v>
                </c:pt>
                <c:pt idx="4537">
                  <c:v>43880.513888888891</c:v>
                </c:pt>
                <c:pt idx="4538">
                  <c:v>43880.517361111109</c:v>
                </c:pt>
                <c:pt idx="4539">
                  <c:v>43880.520833333336</c:v>
                </c:pt>
                <c:pt idx="4540">
                  <c:v>43880.524305555555</c:v>
                </c:pt>
                <c:pt idx="4541">
                  <c:v>43880.527777777781</c:v>
                </c:pt>
                <c:pt idx="4542">
                  <c:v>43880.53125</c:v>
                </c:pt>
                <c:pt idx="4543">
                  <c:v>43880.534722222219</c:v>
                </c:pt>
                <c:pt idx="4544">
                  <c:v>43880.538194444445</c:v>
                </c:pt>
                <c:pt idx="4545">
                  <c:v>43880.541666666664</c:v>
                </c:pt>
                <c:pt idx="4546">
                  <c:v>43880.545138888891</c:v>
                </c:pt>
                <c:pt idx="4547">
                  <c:v>43880.548611111109</c:v>
                </c:pt>
                <c:pt idx="4548">
                  <c:v>43880.552083333336</c:v>
                </c:pt>
                <c:pt idx="4549">
                  <c:v>43880.555555555555</c:v>
                </c:pt>
                <c:pt idx="4550">
                  <c:v>43880.559027777781</c:v>
                </c:pt>
                <c:pt idx="4551">
                  <c:v>43880.5625</c:v>
                </c:pt>
                <c:pt idx="4552">
                  <c:v>43880.565972222219</c:v>
                </c:pt>
                <c:pt idx="4553">
                  <c:v>43880.569444444445</c:v>
                </c:pt>
                <c:pt idx="4554">
                  <c:v>43880.572916666664</c:v>
                </c:pt>
                <c:pt idx="4555">
                  <c:v>43880.576388888891</c:v>
                </c:pt>
                <c:pt idx="4556">
                  <c:v>43880.579861111109</c:v>
                </c:pt>
                <c:pt idx="4557">
                  <c:v>43880.583333333336</c:v>
                </c:pt>
                <c:pt idx="4558">
                  <c:v>43880.586805555555</c:v>
                </c:pt>
                <c:pt idx="4559">
                  <c:v>43880.590277777781</c:v>
                </c:pt>
                <c:pt idx="4560">
                  <c:v>43880.59375</c:v>
                </c:pt>
                <c:pt idx="4561">
                  <c:v>43880.597222222219</c:v>
                </c:pt>
                <c:pt idx="4562">
                  <c:v>43880.600694444445</c:v>
                </c:pt>
                <c:pt idx="4563">
                  <c:v>43880.604166666664</c:v>
                </c:pt>
                <c:pt idx="4564">
                  <c:v>43880.607638888891</c:v>
                </c:pt>
                <c:pt idx="4565">
                  <c:v>43880.611111111109</c:v>
                </c:pt>
                <c:pt idx="4566">
                  <c:v>43880.614583333336</c:v>
                </c:pt>
                <c:pt idx="4567">
                  <c:v>43880.618055555555</c:v>
                </c:pt>
                <c:pt idx="4568">
                  <c:v>43880.621527777781</c:v>
                </c:pt>
                <c:pt idx="4569">
                  <c:v>43880.625</c:v>
                </c:pt>
                <c:pt idx="4570">
                  <c:v>43880.628472222219</c:v>
                </c:pt>
                <c:pt idx="4571">
                  <c:v>43880.631944444445</c:v>
                </c:pt>
                <c:pt idx="4572">
                  <c:v>43880.635416666664</c:v>
                </c:pt>
                <c:pt idx="4573">
                  <c:v>43880.638888888891</c:v>
                </c:pt>
                <c:pt idx="4574">
                  <c:v>43880.642361111109</c:v>
                </c:pt>
                <c:pt idx="4575">
                  <c:v>43880.645833333336</c:v>
                </c:pt>
                <c:pt idx="4576">
                  <c:v>43880.649305555555</c:v>
                </c:pt>
                <c:pt idx="4577">
                  <c:v>43880.652777777781</c:v>
                </c:pt>
                <c:pt idx="4578">
                  <c:v>43880.65625</c:v>
                </c:pt>
                <c:pt idx="4579">
                  <c:v>43880.659722222219</c:v>
                </c:pt>
                <c:pt idx="4580">
                  <c:v>43880.663194444445</c:v>
                </c:pt>
                <c:pt idx="4581">
                  <c:v>43880.666666666664</c:v>
                </c:pt>
                <c:pt idx="4582">
                  <c:v>43880.670138888891</c:v>
                </c:pt>
                <c:pt idx="4583">
                  <c:v>43880.673611111109</c:v>
                </c:pt>
                <c:pt idx="4584">
                  <c:v>43880.677083333336</c:v>
                </c:pt>
                <c:pt idx="4585">
                  <c:v>43880.680555555555</c:v>
                </c:pt>
                <c:pt idx="4586">
                  <c:v>43880.684027777781</c:v>
                </c:pt>
                <c:pt idx="4587">
                  <c:v>43880.6875</c:v>
                </c:pt>
                <c:pt idx="4588">
                  <c:v>43880.690972222219</c:v>
                </c:pt>
                <c:pt idx="4589">
                  <c:v>43880.694444444445</c:v>
                </c:pt>
                <c:pt idx="4590">
                  <c:v>43880.697916666664</c:v>
                </c:pt>
                <c:pt idx="4591">
                  <c:v>43880.701388888891</c:v>
                </c:pt>
                <c:pt idx="4592">
                  <c:v>43880.704861111109</c:v>
                </c:pt>
                <c:pt idx="4593">
                  <c:v>43880.708333333336</c:v>
                </c:pt>
                <c:pt idx="4594">
                  <c:v>43880.711805555555</c:v>
                </c:pt>
                <c:pt idx="4595">
                  <c:v>43880.715277777781</c:v>
                </c:pt>
                <c:pt idx="4596">
                  <c:v>43880.71875</c:v>
                </c:pt>
                <c:pt idx="4597">
                  <c:v>43880.722222222219</c:v>
                </c:pt>
                <c:pt idx="4598">
                  <c:v>43880.725694444445</c:v>
                </c:pt>
                <c:pt idx="4599">
                  <c:v>43880.729166666664</c:v>
                </c:pt>
                <c:pt idx="4600">
                  <c:v>43880.732638888891</c:v>
                </c:pt>
                <c:pt idx="4601">
                  <c:v>43880.736111111109</c:v>
                </c:pt>
                <c:pt idx="4602">
                  <c:v>43880.739583333336</c:v>
                </c:pt>
                <c:pt idx="4603">
                  <c:v>43880.743055555555</c:v>
                </c:pt>
                <c:pt idx="4604">
                  <c:v>43880.746527777781</c:v>
                </c:pt>
                <c:pt idx="4605">
                  <c:v>43880.75</c:v>
                </c:pt>
                <c:pt idx="4606">
                  <c:v>43880.753472222219</c:v>
                </c:pt>
                <c:pt idx="4607">
                  <c:v>43880.756944444445</c:v>
                </c:pt>
                <c:pt idx="4608">
                  <c:v>43880.760416666664</c:v>
                </c:pt>
                <c:pt idx="4609">
                  <c:v>43880.763888888891</c:v>
                </c:pt>
                <c:pt idx="4610">
                  <c:v>43880.767361111109</c:v>
                </c:pt>
                <c:pt idx="4611">
                  <c:v>43880.770833333336</c:v>
                </c:pt>
                <c:pt idx="4612">
                  <c:v>43880.774305555555</c:v>
                </c:pt>
                <c:pt idx="4613">
                  <c:v>43880.777777777781</c:v>
                </c:pt>
                <c:pt idx="4614">
                  <c:v>43880.78125</c:v>
                </c:pt>
                <c:pt idx="4615">
                  <c:v>43880.784722222219</c:v>
                </c:pt>
                <c:pt idx="4616">
                  <c:v>43880.788194444445</c:v>
                </c:pt>
                <c:pt idx="4617">
                  <c:v>43880.791666666664</c:v>
                </c:pt>
                <c:pt idx="4618">
                  <c:v>43880.795138888891</c:v>
                </c:pt>
                <c:pt idx="4619">
                  <c:v>43880.798611111109</c:v>
                </c:pt>
                <c:pt idx="4620">
                  <c:v>43880.802083333336</c:v>
                </c:pt>
                <c:pt idx="4621">
                  <c:v>43880.805555555555</c:v>
                </c:pt>
                <c:pt idx="4622">
                  <c:v>43880.809027777781</c:v>
                </c:pt>
                <c:pt idx="4623">
                  <c:v>43880.8125</c:v>
                </c:pt>
                <c:pt idx="4624">
                  <c:v>43880.815972222219</c:v>
                </c:pt>
                <c:pt idx="4625">
                  <c:v>43880.819444444445</c:v>
                </c:pt>
                <c:pt idx="4626">
                  <c:v>43880.822916666664</c:v>
                </c:pt>
                <c:pt idx="4627">
                  <c:v>43880.826388888891</c:v>
                </c:pt>
                <c:pt idx="4628">
                  <c:v>43880.829861111109</c:v>
                </c:pt>
                <c:pt idx="4629">
                  <c:v>43880.833333333336</c:v>
                </c:pt>
                <c:pt idx="4630">
                  <c:v>43880.836805555555</c:v>
                </c:pt>
                <c:pt idx="4631">
                  <c:v>43880.840277777781</c:v>
                </c:pt>
                <c:pt idx="4632">
                  <c:v>43880.84375</c:v>
                </c:pt>
                <c:pt idx="4633">
                  <c:v>43880.847222222219</c:v>
                </c:pt>
                <c:pt idx="4634">
                  <c:v>43880.850694444445</c:v>
                </c:pt>
                <c:pt idx="4635">
                  <c:v>43880.854166666664</c:v>
                </c:pt>
                <c:pt idx="4636">
                  <c:v>43880.857638888891</c:v>
                </c:pt>
                <c:pt idx="4637">
                  <c:v>43880.861111111109</c:v>
                </c:pt>
                <c:pt idx="4638">
                  <c:v>43880.864583333336</c:v>
                </c:pt>
                <c:pt idx="4639">
                  <c:v>43880.868055555555</c:v>
                </c:pt>
                <c:pt idx="4640">
                  <c:v>43880.871527777781</c:v>
                </c:pt>
                <c:pt idx="4641">
                  <c:v>43880.875</c:v>
                </c:pt>
                <c:pt idx="4642">
                  <c:v>43880.878472222219</c:v>
                </c:pt>
                <c:pt idx="4643">
                  <c:v>43880.881944444445</c:v>
                </c:pt>
                <c:pt idx="4644">
                  <c:v>43880.885416666664</c:v>
                </c:pt>
                <c:pt idx="4645">
                  <c:v>43880.888888888891</c:v>
                </c:pt>
                <c:pt idx="4646">
                  <c:v>43880.892361111109</c:v>
                </c:pt>
                <c:pt idx="4647">
                  <c:v>43880.895833333336</c:v>
                </c:pt>
                <c:pt idx="4648">
                  <c:v>43880.899305555555</c:v>
                </c:pt>
                <c:pt idx="4649">
                  <c:v>43880.902777777781</c:v>
                </c:pt>
                <c:pt idx="4650">
                  <c:v>43880.90625</c:v>
                </c:pt>
                <c:pt idx="4651">
                  <c:v>43880.909722222219</c:v>
                </c:pt>
                <c:pt idx="4652">
                  <c:v>43880.913194444445</c:v>
                </c:pt>
                <c:pt idx="4653">
                  <c:v>43880.916666666664</c:v>
                </c:pt>
                <c:pt idx="4654">
                  <c:v>43880.920138888891</c:v>
                </c:pt>
                <c:pt idx="4655">
                  <c:v>43880.923611111109</c:v>
                </c:pt>
                <c:pt idx="4656">
                  <c:v>43880.927083333336</c:v>
                </c:pt>
                <c:pt idx="4657">
                  <c:v>43880.930555555555</c:v>
                </c:pt>
                <c:pt idx="4658">
                  <c:v>43880.934027777781</c:v>
                </c:pt>
                <c:pt idx="4659">
                  <c:v>43880.9375</c:v>
                </c:pt>
                <c:pt idx="4660">
                  <c:v>43880.940972222219</c:v>
                </c:pt>
                <c:pt idx="4661">
                  <c:v>43880.944444444445</c:v>
                </c:pt>
                <c:pt idx="4662">
                  <c:v>43880.947916666664</c:v>
                </c:pt>
                <c:pt idx="4663">
                  <c:v>43880.951388888891</c:v>
                </c:pt>
                <c:pt idx="4664">
                  <c:v>43880.954861111109</c:v>
                </c:pt>
                <c:pt idx="4665">
                  <c:v>43880.958333333336</c:v>
                </c:pt>
                <c:pt idx="4666">
                  <c:v>43880.961805555555</c:v>
                </c:pt>
                <c:pt idx="4667">
                  <c:v>43880.965277777781</c:v>
                </c:pt>
                <c:pt idx="4668">
                  <c:v>43880.96875</c:v>
                </c:pt>
                <c:pt idx="4669">
                  <c:v>43880.972222222219</c:v>
                </c:pt>
                <c:pt idx="4670">
                  <c:v>43880.975694444445</c:v>
                </c:pt>
                <c:pt idx="4671">
                  <c:v>43880.979166666664</c:v>
                </c:pt>
                <c:pt idx="4672">
                  <c:v>43880.982638888891</c:v>
                </c:pt>
                <c:pt idx="4673">
                  <c:v>43880.986111111109</c:v>
                </c:pt>
                <c:pt idx="4674">
                  <c:v>43880.989583333336</c:v>
                </c:pt>
                <c:pt idx="4675">
                  <c:v>43880.993055555555</c:v>
                </c:pt>
                <c:pt idx="4676">
                  <c:v>43880.996527777781</c:v>
                </c:pt>
                <c:pt idx="4677">
                  <c:v>43881</c:v>
                </c:pt>
                <c:pt idx="4678">
                  <c:v>43881.003472222219</c:v>
                </c:pt>
                <c:pt idx="4679">
                  <c:v>43881.006944444445</c:v>
                </c:pt>
                <c:pt idx="4680">
                  <c:v>43881.010416666664</c:v>
                </c:pt>
                <c:pt idx="4681">
                  <c:v>43881.013888888891</c:v>
                </c:pt>
                <c:pt idx="4682">
                  <c:v>43881.017361111109</c:v>
                </c:pt>
                <c:pt idx="4683">
                  <c:v>43881.020833333336</c:v>
                </c:pt>
                <c:pt idx="4684">
                  <c:v>43881.024305555555</c:v>
                </c:pt>
                <c:pt idx="4685">
                  <c:v>43881.027777777781</c:v>
                </c:pt>
                <c:pt idx="4686">
                  <c:v>43881.03125</c:v>
                </c:pt>
                <c:pt idx="4687">
                  <c:v>43881.034722222219</c:v>
                </c:pt>
                <c:pt idx="4688">
                  <c:v>43881.038194444445</c:v>
                </c:pt>
                <c:pt idx="4689">
                  <c:v>43881.041666666664</c:v>
                </c:pt>
                <c:pt idx="4690">
                  <c:v>43881.045138888891</c:v>
                </c:pt>
                <c:pt idx="4691">
                  <c:v>43881.048611111109</c:v>
                </c:pt>
                <c:pt idx="4692">
                  <c:v>43881.052083333336</c:v>
                </c:pt>
                <c:pt idx="4693">
                  <c:v>43881.055555555555</c:v>
                </c:pt>
                <c:pt idx="4694">
                  <c:v>43881.059027777781</c:v>
                </c:pt>
                <c:pt idx="4695">
                  <c:v>43881.0625</c:v>
                </c:pt>
                <c:pt idx="4696">
                  <c:v>43881.065972222219</c:v>
                </c:pt>
                <c:pt idx="4697">
                  <c:v>43881.069444444445</c:v>
                </c:pt>
                <c:pt idx="4698">
                  <c:v>43881.072916666664</c:v>
                </c:pt>
                <c:pt idx="4699">
                  <c:v>43881.076388888891</c:v>
                </c:pt>
                <c:pt idx="4700">
                  <c:v>43881.079861111109</c:v>
                </c:pt>
                <c:pt idx="4701">
                  <c:v>43881.083333333336</c:v>
                </c:pt>
                <c:pt idx="4702">
                  <c:v>43881.086805555555</c:v>
                </c:pt>
                <c:pt idx="4703">
                  <c:v>43881.090277777781</c:v>
                </c:pt>
                <c:pt idx="4704">
                  <c:v>43881.09375</c:v>
                </c:pt>
                <c:pt idx="4705">
                  <c:v>43881.097222222219</c:v>
                </c:pt>
                <c:pt idx="4706">
                  <c:v>43881.100694444445</c:v>
                </c:pt>
                <c:pt idx="4707">
                  <c:v>43881.104166666664</c:v>
                </c:pt>
                <c:pt idx="4708">
                  <c:v>43881.107638888891</c:v>
                </c:pt>
                <c:pt idx="4709">
                  <c:v>43881.111111111109</c:v>
                </c:pt>
                <c:pt idx="4710">
                  <c:v>43881.114583333336</c:v>
                </c:pt>
                <c:pt idx="4711">
                  <c:v>43881.118055555555</c:v>
                </c:pt>
                <c:pt idx="4712">
                  <c:v>43881.121527777781</c:v>
                </c:pt>
                <c:pt idx="4713">
                  <c:v>43881.125</c:v>
                </c:pt>
                <c:pt idx="4714">
                  <c:v>43881.128472222219</c:v>
                </c:pt>
                <c:pt idx="4715">
                  <c:v>43881.131944444445</c:v>
                </c:pt>
                <c:pt idx="4716">
                  <c:v>43881.135416666664</c:v>
                </c:pt>
                <c:pt idx="4717">
                  <c:v>43881.138888888891</c:v>
                </c:pt>
                <c:pt idx="4718">
                  <c:v>43881.142361111109</c:v>
                </c:pt>
                <c:pt idx="4719">
                  <c:v>43881.145833333336</c:v>
                </c:pt>
                <c:pt idx="4720">
                  <c:v>43881.149305555555</c:v>
                </c:pt>
                <c:pt idx="4721">
                  <c:v>43881.152777777781</c:v>
                </c:pt>
                <c:pt idx="4722">
                  <c:v>43881.15625</c:v>
                </c:pt>
                <c:pt idx="4723">
                  <c:v>43881.159722222219</c:v>
                </c:pt>
                <c:pt idx="4724">
                  <c:v>43881.163194444445</c:v>
                </c:pt>
                <c:pt idx="4725">
                  <c:v>43881.166666666664</c:v>
                </c:pt>
                <c:pt idx="4726">
                  <c:v>43881.170138888891</c:v>
                </c:pt>
                <c:pt idx="4727">
                  <c:v>43881.173611111109</c:v>
                </c:pt>
                <c:pt idx="4728">
                  <c:v>43881.177083333336</c:v>
                </c:pt>
                <c:pt idx="4729">
                  <c:v>43881.180555555555</c:v>
                </c:pt>
                <c:pt idx="4730">
                  <c:v>43881.184027777781</c:v>
                </c:pt>
                <c:pt idx="4731">
                  <c:v>43881.1875</c:v>
                </c:pt>
                <c:pt idx="4732">
                  <c:v>43881.190972222219</c:v>
                </c:pt>
                <c:pt idx="4733">
                  <c:v>43881.194444444445</c:v>
                </c:pt>
                <c:pt idx="4734">
                  <c:v>43881.197916666664</c:v>
                </c:pt>
                <c:pt idx="4735">
                  <c:v>43881.201388888891</c:v>
                </c:pt>
                <c:pt idx="4736">
                  <c:v>43881.204861111109</c:v>
                </c:pt>
                <c:pt idx="4737">
                  <c:v>43881.208333333336</c:v>
                </c:pt>
                <c:pt idx="4738">
                  <c:v>43881.211805555555</c:v>
                </c:pt>
                <c:pt idx="4739">
                  <c:v>43881.215277777781</c:v>
                </c:pt>
                <c:pt idx="4740">
                  <c:v>43881.21875</c:v>
                </c:pt>
                <c:pt idx="4741">
                  <c:v>43881.222222222219</c:v>
                </c:pt>
                <c:pt idx="4742">
                  <c:v>43881.225694444445</c:v>
                </c:pt>
                <c:pt idx="4743">
                  <c:v>43881.229166666664</c:v>
                </c:pt>
                <c:pt idx="4744">
                  <c:v>43881.232638888891</c:v>
                </c:pt>
                <c:pt idx="4745">
                  <c:v>43881.236111111109</c:v>
                </c:pt>
                <c:pt idx="4746">
                  <c:v>43881.239583333336</c:v>
                </c:pt>
                <c:pt idx="4747">
                  <c:v>43881.243055555555</c:v>
                </c:pt>
                <c:pt idx="4748">
                  <c:v>43881.246527777781</c:v>
                </c:pt>
                <c:pt idx="4749">
                  <c:v>43881.25</c:v>
                </c:pt>
                <c:pt idx="4750">
                  <c:v>43881.253472222219</c:v>
                </c:pt>
                <c:pt idx="4751">
                  <c:v>43881.256944444445</c:v>
                </c:pt>
                <c:pt idx="4752">
                  <c:v>43881.260416666664</c:v>
                </c:pt>
                <c:pt idx="4753">
                  <c:v>43881.263888888891</c:v>
                </c:pt>
                <c:pt idx="4754">
                  <c:v>43881.267361111109</c:v>
                </c:pt>
                <c:pt idx="4755">
                  <c:v>43881.270833333336</c:v>
                </c:pt>
                <c:pt idx="4756">
                  <c:v>43881.274305555555</c:v>
                </c:pt>
                <c:pt idx="4757">
                  <c:v>43881.277777777781</c:v>
                </c:pt>
                <c:pt idx="4758">
                  <c:v>43881.28125</c:v>
                </c:pt>
                <c:pt idx="4759">
                  <c:v>43881.284722222219</c:v>
                </c:pt>
                <c:pt idx="4760">
                  <c:v>43881.288194444445</c:v>
                </c:pt>
                <c:pt idx="4761">
                  <c:v>43881.291666666664</c:v>
                </c:pt>
                <c:pt idx="4762">
                  <c:v>43881.295138888891</c:v>
                </c:pt>
                <c:pt idx="4763">
                  <c:v>43881.298611111109</c:v>
                </c:pt>
                <c:pt idx="4764">
                  <c:v>43881.302083333336</c:v>
                </c:pt>
                <c:pt idx="4765">
                  <c:v>43881.305555555555</c:v>
                </c:pt>
                <c:pt idx="4766">
                  <c:v>43881.309027777781</c:v>
                </c:pt>
                <c:pt idx="4767">
                  <c:v>43881.3125</c:v>
                </c:pt>
                <c:pt idx="4768">
                  <c:v>43881.315972222219</c:v>
                </c:pt>
                <c:pt idx="4769">
                  <c:v>43881.319444444445</c:v>
                </c:pt>
                <c:pt idx="4770">
                  <c:v>43881.322916666664</c:v>
                </c:pt>
                <c:pt idx="4771">
                  <c:v>43881.326388888891</c:v>
                </c:pt>
                <c:pt idx="4772">
                  <c:v>43881.329861111109</c:v>
                </c:pt>
                <c:pt idx="4773">
                  <c:v>43881.333333333336</c:v>
                </c:pt>
                <c:pt idx="4774">
                  <c:v>43881.336805555555</c:v>
                </c:pt>
                <c:pt idx="4775">
                  <c:v>43881.340277777781</c:v>
                </c:pt>
                <c:pt idx="4776">
                  <c:v>43881.34375</c:v>
                </c:pt>
                <c:pt idx="4777">
                  <c:v>43881.347222222219</c:v>
                </c:pt>
                <c:pt idx="4778">
                  <c:v>43881.350694444445</c:v>
                </c:pt>
                <c:pt idx="4779">
                  <c:v>43881.354166666664</c:v>
                </c:pt>
                <c:pt idx="4780">
                  <c:v>43881.357638888891</c:v>
                </c:pt>
                <c:pt idx="4781">
                  <c:v>43881.361111111109</c:v>
                </c:pt>
                <c:pt idx="4782">
                  <c:v>43881.364583333336</c:v>
                </c:pt>
                <c:pt idx="4783">
                  <c:v>43881.368055555555</c:v>
                </c:pt>
                <c:pt idx="4784">
                  <c:v>43881.371527777781</c:v>
                </c:pt>
                <c:pt idx="4785">
                  <c:v>43881.375</c:v>
                </c:pt>
                <c:pt idx="4786">
                  <c:v>43881.378472222219</c:v>
                </c:pt>
                <c:pt idx="4787">
                  <c:v>43881.381944444445</c:v>
                </c:pt>
                <c:pt idx="4788">
                  <c:v>43881.385416666664</c:v>
                </c:pt>
                <c:pt idx="4789">
                  <c:v>43881.388888888891</c:v>
                </c:pt>
                <c:pt idx="4790">
                  <c:v>43881.392361111109</c:v>
                </c:pt>
                <c:pt idx="4791">
                  <c:v>43881.395833333336</c:v>
                </c:pt>
                <c:pt idx="4792">
                  <c:v>43881.399305555555</c:v>
                </c:pt>
                <c:pt idx="4793">
                  <c:v>43881.402777777781</c:v>
                </c:pt>
                <c:pt idx="4794">
                  <c:v>43881.40625</c:v>
                </c:pt>
                <c:pt idx="4795">
                  <c:v>43881.409722222219</c:v>
                </c:pt>
                <c:pt idx="4796">
                  <c:v>43881.413194444445</c:v>
                </c:pt>
                <c:pt idx="4797">
                  <c:v>43881.416666666664</c:v>
                </c:pt>
                <c:pt idx="4798">
                  <c:v>43881.420138888891</c:v>
                </c:pt>
                <c:pt idx="4799">
                  <c:v>43881.423611111109</c:v>
                </c:pt>
                <c:pt idx="4800">
                  <c:v>43881.427083333336</c:v>
                </c:pt>
                <c:pt idx="4801">
                  <c:v>43881.430555555555</c:v>
                </c:pt>
                <c:pt idx="4802">
                  <c:v>43881.434027777781</c:v>
                </c:pt>
                <c:pt idx="4803">
                  <c:v>43881.4375</c:v>
                </c:pt>
                <c:pt idx="4804">
                  <c:v>43881.440972222219</c:v>
                </c:pt>
                <c:pt idx="4805">
                  <c:v>43881.444444444445</c:v>
                </c:pt>
                <c:pt idx="4806">
                  <c:v>43881.447916666664</c:v>
                </c:pt>
                <c:pt idx="4807">
                  <c:v>43881.451388888891</c:v>
                </c:pt>
                <c:pt idx="4808">
                  <c:v>43881.454861111109</c:v>
                </c:pt>
                <c:pt idx="4809">
                  <c:v>43881.458333333336</c:v>
                </c:pt>
                <c:pt idx="4810">
                  <c:v>43881.461805555555</c:v>
                </c:pt>
                <c:pt idx="4811">
                  <c:v>43881.465277777781</c:v>
                </c:pt>
                <c:pt idx="4812">
                  <c:v>43881.46875</c:v>
                </c:pt>
                <c:pt idx="4813">
                  <c:v>43881.472222222219</c:v>
                </c:pt>
                <c:pt idx="4814">
                  <c:v>43881.475694444445</c:v>
                </c:pt>
                <c:pt idx="4815">
                  <c:v>43881.479166666664</c:v>
                </c:pt>
                <c:pt idx="4816">
                  <c:v>43881.482638888891</c:v>
                </c:pt>
                <c:pt idx="4817">
                  <c:v>43881.486111111109</c:v>
                </c:pt>
                <c:pt idx="4818">
                  <c:v>43881.489583333336</c:v>
                </c:pt>
                <c:pt idx="4819">
                  <c:v>43881.493055555555</c:v>
                </c:pt>
                <c:pt idx="4820">
                  <c:v>43881.496527777781</c:v>
                </c:pt>
                <c:pt idx="4821">
                  <c:v>43881.5</c:v>
                </c:pt>
                <c:pt idx="4822">
                  <c:v>43881.503472222219</c:v>
                </c:pt>
                <c:pt idx="4823">
                  <c:v>43881.506944444445</c:v>
                </c:pt>
                <c:pt idx="4824">
                  <c:v>43881.510416666664</c:v>
                </c:pt>
                <c:pt idx="4825">
                  <c:v>43881.513888888891</c:v>
                </c:pt>
                <c:pt idx="4826">
                  <c:v>43881.517361111109</c:v>
                </c:pt>
                <c:pt idx="4827">
                  <c:v>43881.520833333336</c:v>
                </c:pt>
                <c:pt idx="4828">
                  <c:v>43881.524305555555</c:v>
                </c:pt>
                <c:pt idx="4829">
                  <c:v>43881.527777777781</c:v>
                </c:pt>
                <c:pt idx="4830">
                  <c:v>43881.53125</c:v>
                </c:pt>
                <c:pt idx="4831">
                  <c:v>43881.534722222219</c:v>
                </c:pt>
                <c:pt idx="4832">
                  <c:v>43881.538194444445</c:v>
                </c:pt>
                <c:pt idx="4833">
                  <c:v>43881.541666666664</c:v>
                </c:pt>
                <c:pt idx="4834">
                  <c:v>43881.545138888891</c:v>
                </c:pt>
                <c:pt idx="4835">
                  <c:v>43881.548611111109</c:v>
                </c:pt>
                <c:pt idx="4836">
                  <c:v>43881.552083333336</c:v>
                </c:pt>
                <c:pt idx="4837">
                  <c:v>43881.555555555555</c:v>
                </c:pt>
                <c:pt idx="4838">
                  <c:v>43881.559027777781</c:v>
                </c:pt>
                <c:pt idx="4839">
                  <c:v>43881.5625</c:v>
                </c:pt>
                <c:pt idx="4840">
                  <c:v>43881.565972222219</c:v>
                </c:pt>
                <c:pt idx="4841">
                  <c:v>43881.569444444445</c:v>
                </c:pt>
                <c:pt idx="4842">
                  <c:v>43881.572916666664</c:v>
                </c:pt>
                <c:pt idx="4843">
                  <c:v>43881.576388888891</c:v>
                </c:pt>
                <c:pt idx="4844">
                  <c:v>43881.579861111109</c:v>
                </c:pt>
                <c:pt idx="4845">
                  <c:v>43881.583333333336</c:v>
                </c:pt>
                <c:pt idx="4846">
                  <c:v>43881.586805555555</c:v>
                </c:pt>
                <c:pt idx="4847">
                  <c:v>43881.590277777781</c:v>
                </c:pt>
                <c:pt idx="4848">
                  <c:v>43881.59375</c:v>
                </c:pt>
                <c:pt idx="4849">
                  <c:v>43881.597222222219</c:v>
                </c:pt>
                <c:pt idx="4850">
                  <c:v>43881.600694444445</c:v>
                </c:pt>
                <c:pt idx="4851">
                  <c:v>43881.604166666664</c:v>
                </c:pt>
                <c:pt idx="4852">
                  <c:v>43881.607638888891</c:v>
                </c:pt>
                <c:pt idx="4853">
                  <c:v>43881.611111111109</c:v>
                </c:pt>
                <c:pt idx="4854">
                  <c:v>43881.614583333336</c:v>
                </c:pt>
                <c:pt idx="4855">
                  <c:v>43881.618055555555</c:v>
                </c:pt>
                <c:pt idx="4856">
                  <c:v>43881.621527777781</c:v>
                </c:pt>
                <c:pt idx="4857">
                  <c:v>43881.625</c:v>
                </c:pt>
                <c:pt idx="4858">
                  <c:v>43881.628472222219</c:v>
                </c:pt>
                <c:pt idx="4859">
                  <c:v>43881.631944444445</c:v>
                </c:pt>
                <c:pt idx="4860">
                  <c:v>43881.635416666664</c:v>
                </c:pt>
                <c:pt idx="4861">
                  <c:v>43881.638888888891</c:v>
                </c:pt>
                <c:pt idx="4862">
                  <c:v>43881.642361111109</c:v>
                </c:pt>
                <c:pt idx="4863">
                  <c:v>43881.645833333336</c:v>
                </c:pt>
                <c:pt idx="4864">
                  <c:v>43881.649305555555</c:v>
                </c:pt>
                <c:pt idx="4865">
                  <c:v>43881.652777777781</c:v>
                </c:pt>
                <c:pt idx="4866">
                  <c:v>43881.65625</c:v>
                </c:pt>
                <c:pt idx="4867">
                  <c:v>43881.659722222219</c:v>
                </c:pt>
                <c:pt idx="4868">
                  <c:v>43881.663194444445</c:v>
                </c:pt>
                <c:pt idx="4869">
                  <c:v>43881.666666666664</c:v>
                </c:pt>
                <c:pt idx="4870">
                  <c:v>43881.670138888891</c:v>
                </c:pt>
                <c:pt idx="4871">
                  <c:v>43881.673611111109</c:v>
                </c:pt>
                <c:pt idx="4872">
                  <c:v>43881.677083333336</c:v>
                </c:pt>
                <c:pt idx="4873">
                  <c:v>43881.680555555555</c:v>
                </c:pt>
                <c:pt idx="4874">
                  <c:v>43881.684027777781</c:v>
                </c:pt>
                <c:pt idx="4875">
                  <c:v>43881.6875</c:v>
                </c:pt>
                <c:pt idx="4876">
                  <c:v>43881.690972222219</c:v>
                </c:pt>
                <c:pt idx="4877">
                  <c:v>43881.694444444445</c:v>
                </c:pt>
                <c:pt idx="4878">
                  <c:v>43881.697916666664</c:v>
                </c:pt>
                <c:pt idx="4879">
                  <c:v>43881.701388888891</c:v>
                </c:pt>
                <c:pt idx="4880">
                  <c:v>43881.704861111109</c:v>
                </c:pt>
                <c:pt idx="4881">
                  <c:v>43881.708333333336</c:v>
                </c:pt>
                <c:pt idx="4882">
                  <c:v>43881.711805555555</c:v>
                </c:pt>
                <c:pt idx="4883">
                  <c:v>43881.715277777781</c:v>
                </c:pt>
                <c:pt idx="4884">
                  <c:v>43881.71875</c:v>
                </c:pt>
                <c:pt idx="4885">
                  <c:v>43881.722222222219</c:v>
                </c:pt>
                <c:pt idx="4886">
                  <c:v>43881.725694444445</c:v>
                </c:pt>
                <c:pt idx="4887">
                  <c:v>43881.729166666664</c:v>
                </c:pt>
                <c:pt idx="4888">
                  <c:v>43881.732638888891</c:v>
                </c:pt>
                <c:pt idx="4889">
                  <c:v>43881.736111111109</c:v>
                </c:pt>
                <c:pt idx="4890">
                  <c:v>43881.739583333336</c:v>
                </c:pt>
                <c:pt idx="4891">
                  <c:v>43881.743055555555</c:v>
                </c:pt>
                <c:pt idx="4892">
                  <c:v>43881.746527777781</c:v>
                </c:pt>
                <c:pt idx="4893">
                  <c:v>43881.75</c:v>
                </c:pt>
                <c:pt idx="4894">
                  <c:v>43881.753472222219</c:v>
                </c:pt>
                <c:pt idx="4895">
                  <c:v>43881.756944444445</c:v>
                </c:pt>
                <c:pt idx="4896">
                  <c:v>43881.760416666664</c:v>
                </c:pt>
                <c:pt idx="4897">
                  <c:v>43881.763888888891</c:v>
                </c:pt>
                <c:pt idx="4898">
                  <c:v>43881.767361111109</c:v>
                </c:pt>
                <c:pt idx="4899">
                  <c:v>43881.770833333336</c:v>
                </c:pt>
                <c:pt idx="4900">
                  <c:v>43881.774305555555</c:v>
                </c:pt>
                <c:pt idx="4901">
                  <c:v>43881.777777777781</c:v>
                </c:pt>
                <c:pt idx="4902">
                  <c:v>43881.78125</c:v>
                </c:pt>
                <c:pt idx="4903">
                  <c:v>43881.784722222219</c:v>
                </c:pt>
                <c:pt idx="4904">
                  <c:v>43881.788194444445</c:v>
                </c:pt>
                <c:pt idx="4905">
                  <c:v>43881.791666666664</c:v>
                </c:pt>
                <c:pt idx="4906">
                  <c:v>43881.795138888891</c:v>
                </c:pt>
                <c:pt idx="4907">
                  <c:v>43881.798611111109</c:v>
                </c:pt>
                <c:pt idx="4908">
                  <c:v>43881.802083333336</c:v>
                </c:pt>
                <c:pt idx="4909">
                  <c:v>43881.805555555555</c:v>
                </c:pt>
                <c:pt idx="4910">
                  <c:v>43881.809027777781</c:v>
                </c:pt>
                <c:pt idx="4911">
                  <c:v>43881.8125</c:v>
                </c:pt>
                <c:pt idx="4912">
                  <c:v>43881.815972222219</c:v>
                </c:pt>
                <c:pt idx="4913">
                  <c:v>43881.819444444445</c:v>
                </c:pt>
                <c:pt idx="4914">
                  <c:v>43881.822916666664</c:v>
                </c:pt>
                <c:pt idx="4915">
                  <c:v>43881.826388888891</c:v>
                </c:pt>
                <c:pt idx="4916">
                  <c:v>43881.829861111109</c:v>
                </c:pt>
                <c:pt idx="4917">
                  <c:v>43881.833333333336</c:v>
                </c:pt>
                <c:pt idx="4918">
                  <c:v>43881.836805555555</c:v>
                </c:pt>
                <c:pt idx="4919">
                  <c:v>43881.840277777781</c:v>
                </c:pt>
                <c:pt idx="4920">
                  <c:v>43881.84375</c:v>
                </c:pt>
                <c:pt idx="4921">
                  <c:v>43881.847222222219</c:v>
                </c:pt>
                <c:pt idx="4922">
                  <c:v>43881.850694444445</c:v>
                </c:pt>
                <c:pt idx="4923">
                  <c:v>43881.854166666664</c:v>
                </c:pt>
                <c:pt idx="4924">
                  <c:v>43881.857638888891</c:v>
                </c:pt>
                <c:pt idx="4925">
                  <c:v>43881.861111111109</c:v>
                </c:pt>
                <c:pt idx="4926">
                  <c:v>43881.864583333336</c:v>
                </c:pt>
                <c:pt idx="4927">
                  <c:v>43881.868055555555</c:v>
                </c:pt>
                <c:pt idx="4928">
                  <c:v>43881.871527777781</c:v>
                </c:pt>
                <c:pt idx="4929">
                  <c:v>43881.875</c:v>
                </c:pt>
                <c:pt idx="4930">
                  <c:v>43881.878472222219</c:v>
                </c:pt>
                <c:pt idx="4931">
                  <c:v>43881.881944444445</c:v>
                </c:pt>
                <c:pt idx="4932">
                  <c:v>43881.885416666664</c:v>
                </c:pt>
                <c:pt idx="4933">
                  <c:v>43881.888888888891</c:v>
                </c:pt>
                <c:pt idx="4934">
                  <c:v>43881.892361111109</c:v>
                </c:pt>
                <c:pt idx="4935">
                  <c:v>43881.895833333336</c:v>
                </c:pt>
                <c:pt idx="4936">
                  <c:v>43881.899305555555</c:v>
                </c:pt>
                <c:pt idx="4937">
                  <c:v>43881.902777777781</c:v>
                </c:pt>
                <c:pt idx="4938">
                  <c:v>43881.90625</c:v>
                </c:pt>
                <c:pt idx="4939">
                  <c:v>43881.909722222219</c:v>
                </c:pt>
                <c:pt idx="4940">
                  <c:v>43881.913194444445</c:v>
                </c:pt>
                <c:pt idx="4941">
                  <c:v>43881.916666666664</c:v>
                </c:pt>
                <c:pt idx="4942">
                  <c:v>43881.920138888891</c:v>
                </c:pt>
                <c:pt idx="4943">
                  <c:v>43881.923611111109</c:v>
                </c:pt>
                <c:pt idx="4944">
                  <c:v>43881.927083333336</c:v>
                </c:pt>
                <c:pt idx="4945">
                  <c:v>43881.930555555555</c:v>
                </c:pt>
                <c:pt idx="4946">
                  <c:v>43881.934027777781</c:v>
                </c:pt>
                <c:pt idx="4947">
                  <c:v>43881.9375</c:v>
                </c:pt>
                <c:pt idx="4948">
                  <c:v>43881.940972222219</c:v>
                </c:pt>
                <c:pt idx="4949">
                  <c:v>43881.944444444445</c:v>
                </c:pt>
                <c:pt idx="4950">
                  <c:v>43881.947916666664</c:v>
                </c:pt>
                <c:pt idx="4951">
                  <c:v>43881.951388888891</c:v>
                </c:pt>
                <c:pt idx="4952">
                  <c:v>43881.954861111109</c:v>
                </c:pt>
                <c:pt idx="4953">
                  <c:v>43881.958333333336</c:v>
                </c:pt>
                <c:pt idx="4954">
                  <c:v>43881.961805555555</c:v>
                </c:pt>
                <c:pt idx="4955">
                  <c:v>43881.965277777781</c:v>
                </c:pt>
                <c:pt idx="4956">
                  <c:v>43881.96875</c:v>
                </c:pt>
                <c:pt idx="4957">
                  <c:v>43881.972222222219</c:v>
                </c:pt>
                <c:pt idx="4958">
                  <c:v>43881.975694444445</c:v>
                </c:pt>
                <c:pt idx="4959">
                  <c:v>43881.979166666664</c:v>
                </c:pt>
                <c:pt idx="4960">
                  <c:v>43881.982638888891</c:v>
                </c:pt>
                <c:pt idx="4961">
                  <c:v>43881.986111111109</c:v>
                </c:pt>
                <c:pt idx="4962">
                  <c:v>43881.989583333336</c:v>
                </c:pt>
                <c:pt idx="4963">
                  <c:v>43881.993055555555</c:v>
                </c:pt>
                <c:pt idx="4964">
                  <c:v>43881.996527777781</c:v>
                </c:pt>
                <c:pt idx="4965">
                  <c:v>43882</c:v>
                </c:pt>
                <c:pt idx="4966">
                  <c:v>43882.003472222219</c:v>
                </c:pt>
                <c:pt idx="4967">
                  <c:v>43882.006944444445</c:v>
                </c:pt>
                <c:pt idx="4968">
                  <c:v>43882.010416666664</c:v>
                </c:pt>
                <c:pt idx="4969">
                  <c:v>43882.013888888891</c:v>
                </c:pt>
                <c:pt idx="4970">
                  <c:v>43882.017361111109</c:v>
                </c:pt>
                <c:pt idx="4971">
                  <c:v>43882.020833333336</c:v>
                </c:pt>
                <c:pt idx="4972">
                  <c:v>43882.024305555555</c:v>
                </c:pt>
                <c:pt idx="4973">
                  <c:v>43882.027777777781</c:v>
                </c:pt>
                <c:pt idx="4974">
                  <c:v>43882.03125</c:v>
                </c:pt>
                <c:pt idx="4975">
                  <c:v>43882.034722222219</c:v>
                </c:pt>
                <c:pt idx="4976">
                  <c:v>43882.038194444445</c:v>
                </c:pt>
                <c:pt idx="4977">
                  <c:v>43882.041666666664</c:v>
                </c:pt>
                <c:pt idx="4978">
                  <c:v>43882.045138888891</c:v>
                </c:pt>
                <c:pt idx="4979">
                  <c:v>43882.048611111109</c:v>
                </c:pt>
                <c:pt idx="4980">
                  <c:v>43882.052083333336</c:v>
                </c:pt>
                <c:pt idx="4981">
                  <c:v>43882.055555555555</c:v>
                </c:pt>
                <c:pt idx="4982">
                  <c:v>43882.059027777781</c:v>
                </c:pt>
                <c:pt idx="4983">
                  <c:v>43882.0625</c:v>
                </c:pt>
                <c:pt idx="4984">
                  <c:v>43882.065972222219</c:v>
                </c:pt>
                <c:pt idx="4985">
                  <c:v>43882.069444444445</c:v>
                </c:pt>
                <c:pt idx="4986">
                  <c:v>43882.072916666664</c:v>
                </c:pt>
                <c:pt idx="4987">
                  <c:v>43882.076388888891</c:v>
                </c:pt>
                <c:pt idx="4988">
                  <c:v>43882.079861111109</c:v>
                </c:pt>
                <c:pt idx="4989">
                  <c:v>43882.083333333336</c:v>
                </c:pt>
                <c:pt idx="4990">
                  <c:v>43882.086805555555</c:v>
                </c:pt>
                <c:pt idx="4991">
                  <c:v>43882.090277777781</c:v>
                </c:pt>
                <c:pt idx="4992">
                  <c:v>43882.09375</c:v>
                </c:pt>
                <c:pt idx="4993">
                  <c:v>43882.097222222219</c:v>
                </c:pt>
                <c:pt idx="4994">
                  <c:v>43882.100694444445</c:v>
                </c:pt>
                <c:pt idx="4995">
                  <c:v>43882.104166666664</c:v>
                </c:pt>
                <c:pt idx="4996">
                  <c:v>43882.107638888891</c:v>
                </c:pt>
                <c:pt idx="4997">
                  <c:v>43882.111111111109</c:v>
                </c:pt>
                <c:pt idx="4998">
                  <c:v>43882.114583333336</c:v>
                </c:pt>
                <c:pt idx="4999">
                  <c:v>43882.118055555555</c:v>
                </c:pt>
                <c:pt idx="5000">
                  <c:v>43882.121527777781</c:v>
                </c:pt>
                <c:pt idx="5001">
                  <c:v>43882.125</c:v>
                </c:pt>
                <c:pt idx="5002">
                  <c:v>43882.128472222219</c:v>
                </c:pt>
                <c:pt idx="5003">
                  <c:v>43882.131944444445</c:v>
                </c:pt>
                <c:pt idx="5004">
                  <c:v>43882.135416666664</c:v>
                </c:pt>
                <c:pt idx="5005">
                  <c:v>43882.138888888891</c:v>
                </c:pt>
                <c:pt idx="5006">
                  <c:v>43882.142361111109</c:v>
                </c:pt>
                <c:pt idx="5007">
                  <c:v>43882.145833333336</c:v>
                </c:pt>
                <c:pt idx="5008">
                  <c:v>43882.149305555555</c:v>
                </c:pt>
                <c:pt idx="5009">
                  <c:v>43882.152777777781</c:v>
                </c:pt>
                <c:pt idx="5010">
                  <c:v>43882.15625</c:v>
                </c:pt>
                <c:pt idx="5011">
                  <c:v>43882.159722222219</c:v>
                </c:pt>
                <c:pt idx="5012">
                  <c:v>43882.163194444445</c:v>
                </c:pt>
                <c:pt idx="5013">
                  <c:v>43882.166666666664</c:v>
                </c:pt>
                <c:pt idx="5014">
                  <c:v>43882.170138888891</c:v>
                </c:pt>
                <c:pt idx="5015">
                  <c:v>43882.173611111109</c:v>
                </c:pt>
                <c:pt idx="5016">
                  <c:v>43882.177083333336</c:v>
                </c:pt>
                <c:pt idx="5017">
                  <c:v>43882.180555555555</c:v>
                </c:pt>
                <c:pt idx="5018">
                  <c:v>43882.184027777781</c:v>
                </c:pt>
                <c:pt idx="5019">
                  <c:v>43882.1875</c:v>
                </c:pt>
                <c:pt idx="5020">
                  <c:v>43882.190972222219</c:v>
                </c:pt>
                <c:pt idx="5021">
                  <c:v>43882.194444444445</c:v>
                </c:pt>
                <c:pt idx="5022">
                  <c:v>43882.197916666664</c:v>
                </c:pt>
                <c:pt idx="5023">
                  <c:v>43882.201388888891</c:v>
                </c:pt>
                <c:pt idx="5024">
                  <c:v>43882.204861111109</c:v>
                </c:pt>
                <c:pt idx="5025">
                  <c:v>43882.208333333336</c:v>
                </c:pt>
                <c:pt idx="5026">
                  <c:v>43882.211805555555</c:v>
                </c:pt>
                <c:pt idx="5027">
                  <c:v>43882.215277777781</c:v>
                </c:pt>
                <c:pt idx="5028">
                  <c:v>43882.21875</c:v>
                </c:pt>
                <c:pt idx="5029">
                  <c:v>43882.222222222219</c:v>
                </c:pt>
                <c:pt idx="5030">
                  <c:v>43882.225694444445</c:v>
                </c:pt>
                <c:pt idx="5031">
                  <c:v>43882.229166666664</c:v>
                </c:pt>
                <c:pt idx="5032">
                  <c:v>43882.232638888891</c:v>
                </c:pt>
                <c:pt idx="5033">
                  <c:v>43882.236111111109</c:v>
                </c:pt>
                <c:pt idx="5034">
                  <c:v>43882.239583333336</c:v>
                </c:pt>
                <c:pt idx="5035">
                  <c:v>43882.243055555555</c:v>
                </c:pt>
                <c:pt idx="5036">
                  <c:v>43882.246527777781</c:v>
                </c:pt>
                <c:pt idx="5037">
                  <c:v>43882.25</c:v>
                </c:pt>
                <c:pt idx="5038">
                  <c:v>43882.253472222219</c:v>
                </c:pt>
                <c:pt idx="5039">
                  <c:v>43882.256944444445</c:v>
                </c:pt>
                <c:pt idx="5040">
                  <c:v>43882.260416666664</c:v>
                </c:pt>
                <c:pt idx="5041">
                  <c:v>43882.263888888891</c:v>
                </c:pt>
                <c:pt idx="5042">
                  <c:v>43882.267361111109</c:v>
                </c:pt>
                <c:pt idx="5043">
                  <c:v>43882.270833333336</c:v>
                </c:pt>
                <c:pt idx="5044">
                  <c:v>43882.274305555555</c:v>
                </c:pt>
                <c:pt idx="5045">
                  <c:v>43882.277777777781</c:v>
                </c:pt>
                <c:pt idx="5046">
                  <c:v>43882.28125</c:v>
                </c:pt>
                <c:pt idx="5047">
                  <c:v>43882.284722222219</c:v>
                </c:pt>
                <c:pt idx="5048">
                  <c:v>43882.288194444445</c:v>
                </c:pt>
                <c:pt idx="5049">
                  <c:v>43882.291666666664</c:v>
                </c:pt>
                <c:pt idx="5050">
                  <c:v>43882.295138888891</c:v>
                </c:pt>
                <c:pt idx="5051">
                  <c:v>43882.298611111109</c:v>
                </c:pt>
                <c:pt idx="5052">
                  <c:v>43882.302083333336</c:v>
                </c:pt>
                <c:pt idx="5053">
                  <c:v>43882.305555555555</c:v>
                </c:pt>
                <c:pt idx="5054">
                  <c:v>43882.309027777781</c:v>
                </c:pt>
                <c:pt idx="5055">
                  <c:v>43882.3125</c:v>
                </c:pt>
                <c:pt idx="5056">
                  <c:v>43882.315972222219</c:v>
                </c:pt>
                <c:pt idx="5057">
                  <c:v>43882.319444444445</c:v>
                </c:pt>
                <c:pt idx="5058">
                  <c:v>43882.322916666664</c:v>
                </c:pt>
                <c:pt idx="5059">
                  <c:v>43882.326388888891</c:v>
                </c:pt>
                <c:pt idx="5060">
                  <c:v>43882.329861111109</c:v>
                </c:pt>
                <c:pt idx="5061">
                  <c:v>43882.333333333336</c:v>
                </c:pt>
                <c:pt idx="5062">
                  <c:v>43882.336805555555</c:v>
                </c:pt>
                <c:pt idx="5063">
                  <c:v>43882.340277777781</c:v>
                </c:pt>
                <c:pt idx="5064">
                  <c:v>43882.34375</c:v>
                </c:pt>
                <c:pt idx="5065">
                  <c:v>43882.347222222219</c:v>
                </c:pt>
                <c:pt idx="5066">
                  <c:v>43882.350694444445</c:v>
                </c:pt>
                <c:pt idx="5067">
                  <c:v>43882.354166666664</c:v>
                </c:pt>
                <c:pt idx="5068">
                  <c:v>43882.357638888891</c:v>
                </c:pt>
                <c:pt idx="5069">
                  <c:v>43882.361111111109</c:v>
                </c:pt>
                <c:pt idx="5070">
                  <c:v>43882.364583333336</c:v>
                </c:pt>
                <c:pt idx="5071">
                  <c:v>43882.368055555555</c:v>
                </c:pt>
                <c:pt idx="5072">
                  <c:v>43882.371527777781</c:v>
                </c:pt>
                <c:pt idx="5073">
                  <c:v>43882.375</c:v>
                </c:pt>
                <c:pt idx="5074">
                  <c:v>43882.378472222219</c:v>
                </c:pt>
                <c:pt idx="5075">
                  <c:v>43882.381944444445</c:v>
                </c:pt>
                <c:pt idx="5076">
                  <c:v>43882.385416666664</c:v>
                </c:pt>
                <c:pt idx="5077">
                  <c:v>43882.388888888891</c:v>
                </c:pt>
                <c:pt idx="5078">
                  <c:v>43882.392361111109</c:v>
                </c:pt>
                <c:pt idx="5079">
                  <c:v>43882.395833333336</c:v>
                </c:pt>
                <c:pt idx="5080">
                  <c:v>43882.399305555555</c:v>
                </c:pt>
                <c:pt idx="5081">
                  <c:v>43882.402777777781</c:v>
                </c:pt>
                <c:pt idx="5082">
                  <c:v>43882.40625</c:v>
                </c:pt>
                <c:pt idx="5083">
                  <c:v>43882.409722222219</c:v>
                </c:pt>
                <c:pt idx="5084">
                  <c:v>43882.413194444445</c:v>
                </c:pt>
                <c:pt idx="5085">
                  <c:v>43882.416666666664</c:v>
                </c:pt>
                <c:pt idx="5086">
                  <c:v>43882.420138888891</c:v>
                </c:pt>
                <c:pt idx="5087">
                  <c:v>43882.423611111109</c:v>
                </c:pt>
                <c:pt idx="5088">
                  <c:v>43882.427083333336</c:v>
                </c:pt>
                <c:pt idx="5089">
                  <c:v>43882.430555555555</c:v>
                </c:pt>
                <c:pt idx="5090">
                  <c:v>43882.434027777781</c:v>
                </c:pt>
                <c:pt idx="5091">
                  <c:v>43882.4375</c:v>
                </c:pt>
                <c:pt idx="5092">
                  <c:v>43882.440972222219</c:v>
                </c:pt>
                <c:pt idx="5093">
                  <c:v>43882.444444444445</c:v>
                </c:pt>
                <c:pt idx="5094">
                  <c:v>43882.447916666664</c:v>
                </c:pt>
                <c:pt idx="5095">
                  <c:v>43882.451388888891</c:v>
                </c:pt>
                <c:pt idx="5096">
                  <c:v>43882.454861111109</c:v>
                </c:pt>
                <c:pt idx="5097">
                  <c:v>43882.458333333336</c:v>
                </c:pt>
                <c:pt idx="5098">
                  <c:v>43882.461805555555</c:v>
                </c:pt>
                <c:pt idx="5099">
                  <c:v>43882.465277777781</c:v>
                </c:pt>
                <c:pt idx="5100">
                  <c:v>43882.46875</c:v>
                </c:pt>
                <c:pt idx="5101">
                  <c:v>43882.472222222219</c:v>
                </c:pt>
                <c:pt idx="5102">
                  <c:v>43882.475694444445</c:v>
                </c:pt>
                <c:pt idx="5103">
                  <c:v>43882.479166666664</c:v>
                </c:pt>
                <c:pt idx="5104">
                  <c:v>43882.482638888891</c:v>
                </c:pt>
                <c:pt idx="5105">
                  <c:v>43882.486111111109</c:v>
                </c:pt>
                <c:pt idx="5106">
                  <c:v>43882.489583333336</c:v>
                </c:pt>
                <c:pt idx="5107">
                  <c:v>43882.493055555555</c:v>
                </c:pt>
                <c:pt idx="5108">
                  <c:v>43882.496527777781</c:v>
                </c:pt>
                <c:pt idx="5109">
                  <c:v>43882.5</c:v>
                </c:pt>
                <c:pt idx="5110">
                  <c:v>43882.503472222219</c:v>
                </c:pt>
                <c:pt idx="5111">
                  <c:v>43882.506944444445</c:v>
                </c:pt>
                <c:pt idx="5112">
                  <c:v>43882.510416666664</c:v>
                </c:pt>
                <c:pt idx="5113">
                  <c:v>43882.513888888891</c:v>
                </c:pt>
                <c:pt idx="5114">
                  <c:v>43882.517361111109</c:v>
                </c:pt>
                <c:pt idx="5115">
                  <c:v>43882.520833333336</c:v>
                </c:pt>
                <c:pt idx="5116">
                  <c:v>43882.524305555555</c:v>
                </c:pt>
                <c:pt idx="5117">
                  <c:v>43882.527777777781</c:v>
                </c:pt>
                <c:pt idx="5118">
                  <c:v>43882.53125</c:v>
                </c:pt>
                <c:pt idx="5119">
                  <c:v>43882.534722222219</c:v>
                </c:pt>
                <c:pt idx="5120">
                  <c:v>43882.538194444445</c:v>
                </c:pt>
                <c:pt idx="5121">
                  <c:v>43882.541666666664</c:v>
                </c:pt>
                <c:pt idx="5122">
                  <c:v>43882.545138888891</c:v>
                </c:pt>
                <c:pt idx="5123">
                  <c:v>43882.548611111109</c:v>
                </c:pt>
                <c:pt idx="5124">
                  <c:v>43882.552083333336</c:v>
                </c:pt>
                <c:pt idx="5125">
                  <c:v>43882.555555555555</c:v>
                </c:pt>
                <c:pt idx="5126">
                  <c:v>43882.559027777781</c:v>
                </c:pt>
                <c:pt idx="5127">
                  <c:v>43882.5625</c:v>
                </c:pt>
                <c:pt idx="5128">
                  <c:v>43882.565972222219</c:v>
                </c:pt>
                <c:pt idx="5129">
                  <c:v>43882.569444444445</c:v>
                </c:pt>
                <c:pt idx="5130">
                  <c:v>43882.572916666664</c:v>
                </c:pt>
                <c:pt idx="5131">
                  <c:v>43882.576388888891</c:v>
                </c:pt>
                <c:pt idx="5132">
                  <c:v>43882.579861111109</c:v>
                </c:pt>
                <c:pt idx="5133">
                  <c:v>43882.583333333336</c:v>
                </c:pt>
                <c:pt idx="5134">
                  <c:v>43882.586805555555</c:v>
                </c:pt>
                <c:pt idx="5135">
                  <c:v>43882.590277777781</c:v>
                </c:pt>
                <c:pt idx="5136">
                  <c:v>43882.59375</c:v>
                </c:pt>
                <c:pt idx="5137">
                  <c:v>43882.597222222219</c:v>
                </c:pt>
                <c:pt idx="5138">
                  <c:v>43882.600694444445</c:v>
                </c:pt>
                <c:pt idx="5139">
                  <c:v>43882.604166666664</c:v>
                </c:pt>
                <c:pt idx="5140">
                  <c:v>43882.607638888891</c:v>
                </c:pt>
                <c:pt idx="5141">
                  <c:v>43882.611111111109</c:v>
                </c:pt>
                <c:pt idx="5142">
                  <c:v>43882.614583333336</c:v>
                </c:pt>
                <c:pt idx="5143">
                  <c:v>43882.618055555555</c:v>
                </c:pt>
                <c:pt idx="5144">
                  <c:v>43882.621527777781</c:v>
                </c:pt>
                <c:pt idx="5145">
                  <c:v>43882.625</c:v>
                </c:pt>
                <c:pt idx="5146">
                  <c:v>43882.628472222219</c:v>
                </c:pt>
                <c:pt idx="5147">
                  <c:v>43882.631944444445</c:v>
                </c:pt>
                <c:pt idx="5148">
                  <c:v>43882.635416666664</c:v>
                </c:pt>
                <c:pt idx="5149">
                  <c:v>43882.638888888891</c:v>
                </c:pt>
                <c:pt idx="5150">
                  <c:v>43882.642361111109</c:v>
                </c:pt>
                <c:pt idx="5151">
                  <c:v>43882.645833333336</c:v>
                </c:pt>
                <c:pt idx="5152">
                  <c:v>43882.649305555555</c:v>
                </c:pt>
                <c:pt idx="5153">
                  <c:v>43882.652777777781</c:v>
                </c:pt>
                <c:pt idx="5154">
                  <c:v>43882.65625</c:v>
                </c:pt>
                <c:pt idx="5155">
                  <c:v>43882.659722222219</c:v>
                </c:pt>
                <c:pt idx="5156">
                  <c:v>43882.663194444445</c:v>
                </c:pt>
                <c:pt idx="5157">
                  <c:v>43882.666666666664</c:v>
                </c:pt>
                <c:pt idx="5158">
                  <c:v>43882.670138888891</c:v>
                </c:pt>
                <c:pt idx="5159">
                  <c:v>43882.673611111109</c:v>
                </c:pt>
                <c:pt idx="5160">
                  <c:v>43882.677083333336</c:v>
                </c:pt>
                <c:pt idx="5161">
                  <c:v>43882.680555555555</c:v>
                </c:pt>
                <c:pt idx="5162">
                  <c:v>43882.684027777781</c:v>
                </c:pt>
                <c:pt idx="5163">
                  <c:v>43882.6875</c:v>
                </c:pt>
                <c:pt idx="5164">
                  <c:v>43882.690972222219</c:v>
                </c:pt>
                <c:pt idx="5165">
                  <c:v>43882.694444444445</c:v>
                </c:pt>
                <c:pt idx="5166">
                  <c:v>43882.697916666664</c:v>
                </c:pt>
                <c:pt idx="5167">
                  <c:v>43882.701388888891</c:v>
                </c:pt>
                <c:pt idx="5168">
                  <c:v>43882.704861111109</c:v>
                </c:pt>
                <c:pt idx="5169">
                  <c:v>43882.708333333336</c:v>
                </c:pt>
                <c:pt idx="5170">
                  <c:v>43882.711805555555</c:v>
                </c:pt>
                <c:pt idx="5171">
                  <c:v>43882.715277777781</c:v>
                </c:pt>
                <c:pt idx="5172">
                  <c:v>43882.71875</c:v>
                </c:pt>
                <c:pt idx="5173">
                  <c:v>43882.722222222219</c:v>
                </c:pt>
                <c:pt idx="5174">
                  <c:v>43882.725694444445</c:v>
                </c:pt>
                <c:pt idx="5175">
                  <c:v>43882.729166666664</c:v>
                </c:pt>
                <c:pt idx="5176">
                  <c:v>43882.732638888891</c:v>
                </c:pt>
                <c:pt idx="5177">
                  <c:v>43882.736111111109</c:v>
                </c:pt>
                <c:pt idx="5178">
                  <c:v>43882.739583333336</c:v>
                </c:pt>
                <c:pt idx="5179">
                  <c:v>43882.743055555555</c:v>
                </c:pt>
                <c:pt idx="5180">
                  <c:v>43882.746527777781</c:v>
                </c:pt>
                <c:pt idx="5181">
                  <c:v>43882.75</c:v>
                </c:pt>
                <c:pt idx="5182">
                  <c:v>43882.753472222219</c:v>
                </c:pt>
                <c:pt idx="5183">
                  <c:v>43882.756944444445</c:v>
                </c:pt>
                <c:pt idx="5184">
                  <c:v>43882.760416666664</c:v>
                </c:pt>
                <c:pt idx="5185">
                  <c:v>43882.763888888891</c:v>
                </c:pt>
                <c:pt idx="5186">
                  <c:v>43882.767361111109</c:v>
                </c:pt>
                <c:pt idx="5187">
                  <c:v>43882.770833333336</c:v>
                </c:pt>
                <c:pt idx="5188">
                  <c:v>43882.774305555555</c:v>
                </c:pt>
                <c:pt idx="5189">
                  <c:v>43882.777777777781</c:v>
                </c:pt>
                <c:pt idx="5190">
                  <c:v>43882.78125</c:v>
                </c:pt>
                <c:pt idx="5191">
                  <c:v>43882.784722222219</c:v>
                </c:pt>
                <c:pt idx="5192">
                  <c:v>43882.788194444445</c:v>
                </c:pt>
                <c:pt idx="5193">
                  <c:v>43882.791666666664</c:v>
                </c:pt>
                <c:pt idx="5194">
                  <c:v>43882.795138888891</c:v>
                </c:pt>
                <c:pt idx="5195">
                  <c:v>43882.798611111109</c:v>
                </c:pt>
                <c:pt idx="5196">
                  <c:v>43882.802083333336</c:v>
                </c:pt>
                <c:pt idx="5197">
                  <c:v>43882.805555555555</c:v>
                </c:pt>
                <c:pt idx="5198">
                  <c:v>43882.809027777781</c:v>
                </c:pt>
                <c:pt idx="5199">
                  <c:v>43882.8125</c:v>
                </c:pt>
                <c:pt idx="5200">
                  <c:v>43882.815972222219</c:v>
                </c:pt>
                <c:pt idx="5201">
                  <c:v>43882.819444444445</c:v>
                </c:pt>
                <c:pt idx="5202">
                  <c:v>43882.822916666664</c:v>
                </c:pt>
                <c:pt idx="5203">
                  <c:v>43882.826388888891</c:v>
                </c:pt>
                <c:pt idx="5204">
                  <c:v>43882.829861111109</c:v>
                </c:pt>
                <c:pt idx="5205">
                  <c:v>43882.833333333336</c:v>
                </c:pt>
                <c:pt idx="5206">
                  <c:v>43882.836805555555</c:v>
                </c:pt>
                <c:pt idx="5207">
                  <c:v>43882.840277777781</c:v>
                </c:pt>
                <c:pt idx="5208">
                  <c:v>43882.84375</c:v>
                </c:pt>
                <c:pt idx="5209">
                  <c:v>43882.847222222219</c:v>
                </c:pt>
                <c:pt idx="5210">
                  <c:v>43882.850694444445</c:v>
                </c:pt>
                <c:pt idx="5211">
                  <c:v>43882.854166666664</c:v>
                </c:pt>
                <c:pt idx="5212">
                  <c:v>43882.857638888891</c:v>
                </c:pt>
                <c:pt idx="5213">
                  <c:v>43882.861111111109</c:v>
                </c:pt>
                <c:pt idx="5214">
                  <c:v>43882.864583333336</c:v>
                </c:pt>
                <c:pt idx="5215">
                  <c:v>43882.868055555555</c:v>
                </c:pt>
                <c:pt idx="5216">
                  <c:v>43882.871527777781</c:v>
                </c:pt>
                <c:pt idx="5217">
                  <c:v>43882.875</c:v>
                </c:pt>
                <c:pt idx="5218">
                  <c:v>43882.878472222219</c:v>
                </c:pt>
                <c:pt idx="5219">
                  <c:v>43882.881944444445</c:v>
                </c:pt>
                <c:pt idx="5220">
                  <c:v>43882.885416666664</c:v>
                </c:pt>
                <c:pt idx="5221">
                  <c:v>43882.888888888891</c:v>
                </c:pt>
                <c:pt idx="5222">
                  <c:v>43882.892361111109</c:v>
                </c:pt>
                <c:pt idx="5223">
                  <c:v>43882.895833333336</c:v>
                </c:pt>
                <c:pt idx="5224">
                  <c:v>43882.899305555555</c:v>
                </c:pt>
                <c:pt idx="5225">
                  <c:v>43882.902777777781</c:v>
                </c:pt>
                <c:pt idx="5226">
                  <c:v>43882.90625</c:v>
                </c:pt>
                <c:pt idx="5227">
                  <c:v>43882.909722222219</c:v>
                </c:pt>
                <c:pt idx="5228">
                  <c:v>43882.913194444445</c:v>
                </c:pt>
                <c:pt idx="5229">
                  <c:v>43882.916666666664</c:v>
                </c:pt>
                <c:pt idx="5230">
                  <c:v>43882.920138888891</c:v>
                </c:pt>
                <c:pt idx="5231">
                  <c:v>43882.923611111109</c:v>
                </c:pt>
                <c:pt idx="5232">
                  <c:v>43882.927083333336</c:v>
                </c:pt>
                <c:pt idx="5233">
                  <c:v>43882.930555555555</c:v>
                </c:pt>
                <c:pt idx="5234">
                  <c:v>43882.934027777781</c:v>
                </c:pt>
                <c:pt idx="5235">
                  <c:v>43882.9375</c:v>
                </c:pt>
                <c:pt idx="5236">
                  <c:v>43882.940972222219</c:v>
                </c:pt>
                <c:pt idx="5237">
                  <c:v>43882.944444444445</c:v>
                </c:pt>
                <c:pt idx="5238">
                  <c:v>43882.947916666664</c:v>
                </c:pt>
                <c:pt idx="5239">
                  <c:v>43882.951388888891</c:v>
                </c:pt>
                <c:pt idx="5240">
                  <c:v>43882.954861111109</c:v>
                </c:pt>
                <c:pt idx="5241">
                  <c:v>43882.958333333336</c:v>
                </c:pt>
                <c:pt idx="5242">
                  <c:v>43882.961805555555</c:v>
                </c:pt>
                <c:pt idx="5243">
                  <c:v>43882.965277777781</c:v>
                </c:pt>
                <c:pt idx="5244">
                  <c:v>43882.96875</c:v>
                </c:pt>
                <c:pt idx="5245">
                  <c:v>43882.972222222219</c:v>
                </c:pt>
                <c:pt idx="5246">
                  <c:v>43882.975694444445</c:v>
                </c:pt>
                <c:pt idx="5247">
                  <c:v>43882.979166666664</c:v>
                </c:pt>
                <c:pt idx="5248">
                  <c:v>43882.982638888891</c:v>
                </c:pt>
                <c:pt idx="5249">
                  <c:v>43882.986111111109</c:v>
                </c:pt>
                <c:pt idx="5250">
                  <c:v>43882.989583333336</c:v>
                </c:pt>
                <c:pt idx="5251">
                  <c:v>43882.993055555555</c:v>
                </c:pt>
                <c:pt idx="5252">
                  <c:v>43882.996527777781</c:v>
                </c:pt>
                <c:pt idx="5253">
                  <c:v>43883</c:v>
                </c:pt>
                <c:pt idx="5254">
                  <c:v>43883.003472222219</c:v>
                </c:pt>
                <c:pt idx="5255">
                  <c:v>43883.006944444445</c:v>
                </c:pt>
                <c:pt idx="5256">
                  <c:v>43883.010416666664</c:v>
                </c:pt>
                <c:pt idx="5257">
                  <c:v>43883.013888888891</c:v>
                </c:pt>
                <c:pt idx="5258">
                  <c:v>43883.017361111109</c:v>
                </c:pt>
                <c:pt idx="5259">
                  <c:v>43883.020833333336</c:v>
                </c:pt>
                <c:pt idx="5260">
                  <c:v>43883.024305555555</c:v>
                </c:pt>
                <c:pt idx="5261">
                  <c:v>43883.027777777781</c:v>
                </c:pt>
                <c:pt idx="5262">
                  <c:v>43883.03125</c:v>
                </c:pt>
                <c:pt idx="5263">
                  <c:v>43883.034722222219</c:v>
                </c:pt>
                <c:pt idx="5264">
                  <c:v>43883.038194444445</c:v>
                </c:pt>
                <c:pt idx="5265">
                  <c:v>43883.041666666664</c:v>
                </c:pt>
                <c:pt idx="5266">
                  <c:v>43883.045138888891</c:v>
                </c:pt>
                <c:pt idx="5267">
                  <c:v>43883.048611111109</c:v>
                </c:pt>
                <c:pt idx="5268">
                  <c:v>43883.052083333336</c:v>
                </c:pt>
                <c:pt idx="5269">
                  <c:v>43883.055555555555</c:v>
                </c:pt>
                <c:pt idx="5270">
                  <c:v>43883.059027777781</c:v>
                </c:pt>
                <c:pt idx="5271">
                  <c:v>43883.0625</c:v>
                </c:pt>
                <c:pt idx="5272">
                  <c:v>43883.065972222219</c:v>
                </c:pt>
                <c:pt idx="5273">
                  <c:v>43883.069444444445</c:v>
                </c:pt>
                <c:pt idx="5274">
                  <c:v>43883.072916666664</c:v>
                </c:pt>
                <c:pt idx="5275">
                  <c:v>43883.076388888891</c:v>
                </c:pt>
                <c:pt idx="5276">
                  <c:v>43883.079861111109</c:v>
                </c:pt>
                <c:pt idx="5277">
                  <c:v>43883.083333333336</c:v>
                </c:pt>
                <c:pt idx="5278">
                  <c:v>43883.086805555555</c:v>
                </c:pt>
                <c:pt idx="5279">
                  <c:v>43883.090277777781</c:v>
                </c:pt>
                <c:pt idx="5280">
                  <c:v>43883.09375</c:v>
                </c:pt>
                <c:pt idx="5281">
                  <c:v>43883.097222222219</c:v>
                </c:pt>
                <c:pt idx="5282">
                  <c:v>43883.100694444445</c:v>
                </c:pt>
                <c:pt idx="5283">
                  <c:v>43883.104166666664</c:v>
                </c:pt>
                <c:pt idx="5284">
                  <c:v>43883.107638888891</c:v>
                </c:pt>
                <c:pt idx="5285">
                  <c:v>43883.111111111109</c:v>
                </c:pt>
                <c:pt idx="5286">
                  <c:v>43883.114583333336</c:v>
                </c:pt>
                <c:pt idx="5287">
                  <c:v>43883.118055555555</c:v>
                </c:pt>
                <c:pt idx="5288">
                  <c:v>43883.121527777781</c:v>
                </c:pt>
                <c:pt idx="5289">
                  <c:v>43883.125</c:v>
                </c:pt>
                <c:pt idx="5290">
                  <c:v>43883.128472222219</c:v>
                </c:pt>
                <c:pt idx="5291">
                  <c:v>43883.131944444445</c:v>
                </c:pt>
                <c:pt idx="5292">
                  <c:v>43883.135416666664</c:v>
                </c:pt>
                <c:pt idx="5293">
                  <c:v>43883.138888888891</c:v>
                </c:pt>
                <c:pt idx="5294">
                  <c:v>43883.142361111109</c:v>
                </c:pt>
                <c:pt idx="5295">
                  <c:v>43883.145833333336</c:v>
                </c:pt>
                <c:pt idx="5296">
                  <c:v>43883.149305555555</c:v>
                </c:pt>
                <c:pt idx="5297">
                  <c:v>43883.152777777781</c:v>
                </c:pt>
                <c:pt idx="5298">
                  <c:v>43883.15625</c:v>
                </c:pt>
                <c:pt idx="5299">
                  <c:v>43883.159722222219</c:v>
                </c:pt>
                <c:pt idx="5300">
                  <c:v>43883.163194444445</c:v>
                </c:pt>
                <c:pt idx="5301">
                  <c:v>43883.166666666664</c:v>
                </c:pt>
                <c:pt idx="5302">
                  <c:v>43883.170138888891</c:v>
                </c:pt>
                <c:pt idx="5303">
                  <c:v>43883.173611111109</c:v>
                </c:pt>
                <c:pt idx="5304">
                  <c:v>43883.177083333336</c:v>
                </c:pt>
                <c:pt idx="5305">
                  <c:v>43883.180555555555</c:v>
                </c:pt>
                <c:pt idx="5306">
                  <c:v>43883.184027777781</c:v>
                </c:pt>
                <c:pt idx="5307">
                  <c:v>43883.1875</c:v>
                </c:pt>
                <c:pt idx="5308">
                  <c:v>43883.190972222219</c:v>
                </c:pt>
                <c:pt idx="5309">
                  <c:v>43883.194444444445</c:v>
                </c:pt>
                <c:pt idx="5310">
                  <c:v>43883.197916666664</c:v>
                </c:pt>
                <c:pt idx="5311">
                  <c:v>43883.201388888891</c:v>
                </c:pt>
                <c:pt idx="5312">
                  <c:v>43883.204861111109</c:v>
                </c:pt>
                <c:pt idx="5313">
                  <c:v>43883.208333333336</c:v>
                </c:pt>
                <c:pt idx="5314">
                  <c:v>43883.211805555555</c:v>
                </c:pt>
                <c:pt idx="5315">
                  <c:v>43883.215277777781</c:v>
                </c:pt>
                <c:pt idx="5316">
                  <c:v>43883.21875</c:v>
                </c:pt>
                <c:pt idx="5317">
                  <c:v>43883.222222222219</c:v>
                </c:pt>
                <c:pt idx="5318">
                  <c:v>43883.225694444445</c:v>
                </c:pt>
                <c:pt idx="5319">
                  <c:v>43883.229166666664</c:v>
                </c:pt>
                <c:pt idx="5320">
                  <c:v>43883.232638888891</c:v>
                </c:pt>
                <c:pt idx="5321">
                  <c:v>43883.236111111109</c:v>
                </c:pt>
                <c:pt idx="5322">
                  <c:v>43883.239583333336</c:v>
                </c:pt>
                <c:pt idx="5323">
                  <c:v>43883.243055555555</c:v>
                </c:pt>
                <c:pt idx="5324">
                  <c:v>43883.246527777781</c:v>
                </c:pt>
                <c:pt idx="5325">
                  <c:v>43883.25</c:v>
                </c:pt>
                <c:pt idx="5326">
                  <c:v>43883.253472222219</c:v>
                </c:pt>
                <c:pt idx="5327">
                  <c:v>43883.256944444445</c:v>
                </c:pt>
                <c:pt idx="5328">
                  <c:v>43883.260416666664</c:v>
                </c:pt>
                <c:pt idx="5329">
                  <c:v>43883.263888888891</c:v>
                </c:pt>
                <c:pt idx="5330">
                  <c:v>43883.267361111109</c:v>
                </c:pt>
                <c:pt idx="5331">
                  <c:v>43883.270833333336</c:v>
                </c:pt>
                <c:pt idx="5332">
                  <c:v>43883.274305555555</c:v>
                </c:pt>
                <c:pt idx="5333">
                  <c:v>43883.277777777781</c:v>
                </c:pt>
                <c:pt idx="5334">
                  <c:v>43883.28125</c:v>
                </c:pt>
                <c:pt idx="5335">
                  <c:v>43883.284722222219</c:v>
                </c:pt>
                <c:pt idx="5336">
                  <c:v>43883.288194444445</c:v>
                </c:pt>
                <c:pt idx="5337">
                  <c:v>43883.291666666664</c:v>
                </c:pt>
                <c:pt idx="5338">
                  <c:v>43883.295138888891</c:v>
                </c:pt>
                <c:pt idx="5339">
                  <c:v>43883.298611111109</c:v>
                </c:pt>
                <c:pt idx="5340">
                  <c:v>43883.302083333336</c:v>
                </c:pt>
                <c:pt idx="5341">
                  <c:v>43883.305555555555</c:v>
                </c:pt>
                <c:pt idx="5342">
                  <c:v>43883.309027777781</c:v>
                </c:pt>
                <c:pt idx="5343">
                  <c:v>43883.3125</c:v>
                </c:pt>
                <c:pt idx="5344">
                  <c:v>43883.315972222219</c:v>
                </c:pt>
                <c:pt idx="5345">
                  <c:v>43883.319444444445</c:v>
                </c:pt>
                <c:pt idx="5346">
                  <c:v>43883.322916666664</c:v>
                </c:pt>
                <c:pt idx="5347">
                  <c:v>43883.326388888891</c:v>
                </c:pt>
                <c:pt idx="5348">
                  <c:v>43883.329861111109</c:v>
                </c:pt>
                <c:pt idx="5349">
                  <c:v>43883.333333333336</c:v>
                </c:pt>
                <c:pt idx="5350">
                  <c:v>43883.336805555555</c:v>
                </c:pt>
                <c:pt idx="5351">
                  <c:v>43883.340277777781</c:v>
                </c:pt>
                <c:pt idx="5352">
                  <c:v>43883.34375</c:v>
                </c:pt>
                <c:pt idx="5353">
                  <c:v>43883.347222222219</c:v>
                </c:pt>
                <c:pt idx="5354">
                  <c:v>43883.350694444445</c:v>
                </c:pt>
                <c:pt idx="5355">
                  <c:v>43883.354166666664</c:v>
                </c:pt>
                <c:pt idx="5356">
                  <c:v>43883.357638888891</c:v>
                </c:pt>
                <c:pt idx="5357">
                  <c:v>43883.361111111109</c:v>
                </c:pt>
                <c:pt idx="5358">
                  <c:v>43883.364583333336</c:v>
                </c:pt>
                <c:pt idx="5359">
                  <c:v>43883.368055555555</c:v>
                </c:pt>
                <c:pt idx="5360">
                  <c:v>43883.371527777781</c:v>
                </c:pt>
                <c:pt idx="5361">
                  <c:v>43883.375</c:v>
                </c:pt>
                <c:pt idx="5362">
                  <c:v>43883.378472222219</c:v>
                </c:pt>
                <c:pt idx="5363">
                  <c:v>43883.381944444445</c:v>
                </c:pt>
                <c:pt idx="5364">
                  <c:v>43883.385416666664</c:v>
                </c:pt>
                <c:pt idx="5365">
                  <c:v>43883.388888888891</c:v>
                </c:pt>
                <c:pt idx="5366">
                  <c:v>43883.392361111109</c:v>
                </c:pt>
                <c:pt idx="5367">
                  <c:v>43883.395833333336</c:v>
                </c:pt>
                <c:pt idx="5368">
                  <c:v>43883.399305555555</c:v>
                </c:pt>
                <c:pt idx="5369">
                  <c:v>43883.402777777781</c:v>
                </c:pt>
                <c:pt idx="5370">
                  <c:v>43883.40625</c:v>
                </c:pt>
                <c:pt idx="5371">
                  <c:v>43883.409722222219</c:v>
                </c:pt>
                <c:pt idx="5372">
                  <c:v>43883.413194444445</c:v>
                </c:pt>
                <c:pt idx="5373">
                  <c:v>43883.416666666664</c:v>
                </c:pt>
                <c:pt idx="5374">
                  <c:v>43883.420138888891</c:v>
                </c:pt>
                <c:pt idx="5375">
                  <c:v>43883.423611111109</c:v>
                </c:pt>
                <c:pt idx="5376">
                  <c:v>43883.424305555556</c:v>
                </c:pt>
                <c:pt idx="5377">
                  <c:v>43883.425000000003</c:v>
                </c:pt>
                <c:pt idx="5378">
                  <c:v>43883.425694444442</c:v>
                </c:pt>
                <c:pt idx="5379">
                  <c:v>43883.426388888889</c:v>
                </c:pt>
                <c:pt idx="5380">
                  <c:v>43883.427083333336</c:v>
                </c:pt>
                <c:pt idx="5381">
                  <c:v>43883.427777777775</c:v>
                </c:pt>
                <c:pt idx="5382">
                  <c:v>43883.428472222222</c:v>
                </c:pt>
                <c:pt idx="5383">
                  <c:v>43883.429166666669</c:v>
                </c:pt>
                <c:pt idx="5384">
                  <c:v>43883.429861111108</c:v>
                </c:pt>
                <c:pt idx="5385">
                  <c:v>43883.430555555555</c:v>
                </c:pt>
                <c:pt idx="5386">
                  <c:v>43883.431250000001</c:v>
                </c:pt>
                <c:pt idx="5387">
                  <c:v>43883.431944444441</c:v>
                </c:pt>
                <c:pt idx="5388">
                  <c:v>43883.432638888888</c:v>
                </c:pt>
                <c:pt idx="5389">
                  <c:v>43883.433333333334</c:v>
                </c:pt>
                <c:pt idx="5390">
                  <c:v>43883.434027777781</c:v>
                </c:pt>
                <c:pt idx="5391">
                  <c:v>43883.43472222222</c:v>
                </c:pt>
                <c:pt idx="5392">
                  <c:v>43883.435416666667</c:v>
                </c:pt>
                <c:pt idx="5393">
                  <c:v>43883.436111111114</c:v>
                </c:pt>
                <c:pt idx="5394">
                  <c:v>43883.436805555553</c:v>
                </c:pt>
                <c:pt idx="5395">
                  <c:v>43883.4375</c:v>
                </c:pt>
                <c:pt idx="5396">
                  <c:v>43883.438194444447</c:v>
                </c:pt>
                <c:pt idx="5397">
                  <c:v>43883.438888888886</c:v>
                </c:pt>
                <c:pt idx="5398">
                  <c:v>43883.439583333333</c:v>
                </c:pt>
                <c:pt idx="5399">
                  <c:v>43883.44027777778</c:v>
                </c:pt>
                <c:pt idx="5400">
                  <c:v>43883.440972222219</c:v>
                </c:pt>
                <c:pt idx="5401">
                  <c:v>43883.441666666666</c:v>
                </c:pt>
                <c:pt idx="5402">
                  <c:v>43883.442361111112</c:v>
                </c:pt>
                <c:pt idx="5403">
                  <c:v>43883.443055555559</c:v>
                </c:pt>
                <c:pt idx="5404">
                  <c:v>43883.443749999999</c:v>
                </c:pt>
                <c:pt idx="5405">
                  <c:v>43883.444444444445</c:v>
                </c:pt>
                <c:pt idx="5406">
                  <c:v>43883.445138888892</c:v>
                </c:pt>
                <c:pt idx="5407">
                  <c:v>43883.445833333331</c:v>
                </c:pt>
                <c:pt idx="5408">
                  <c:v>43883.446527777778</c:v>
                </c:pt>
                <c:pt idx="5409">
                  <c:v>43883.447222222225</c:v>
                </c:pt>
                <c:pt idx="5410">
                  <c:v>43883.447916666664</c:v>
                </c:pt>
                <c:pt idx="5411">
                  <c:v>43883.448611111111</c:v>
                </c:pt>
                <c:pt idx="5412">
                  <c:v>43883.449305555558</c:v>
                </c:pt>
                <c:pt idx="5413">
                  <c:v>43883.45</c:v>
                </c:pt>
                <c:pt idx="5414">
                  <c:v>43883.450694444444</c:v>
                </c:pt>
                <c:pt idx="5415">
                  <c:v>43883.451388888891</c:v>
                </c:pt>
                <c:pt idx="5416">
                  <c:v>43883.45208333333</c:v>
                </c:pt>
                <c:pt idx="5417">
                  <c:v>43883.452777777777</c:v>
                </c:pt>
                <c:pt idx="5418">
                  <c:v>43883.453472222223</c:v>
                </c:pt>
                <c:pt idx="5419">
                  <c:v>43883.45416666667</c:v>
                </c:pt>
                <c:pt idx="5420">
                  <c:v>43883.454861111109</c:v>
                </c:pt>
                <c:pt idx="5421">
                  <c:v>43883.455555555556</c:v>
                </c:pt>
                <c:pt idx="5422">
                  <c:v>43883.456250000003</c:v>
                </c:pt>
                <c:pt idx="5423">
                  <c:v>43883.456944444442</c:v>
                </c:pt>
                <c:pt idx="5424">
                  <c:v>43883.457638888889</c:v>
                </c:pt>
                <c:pt idx="5425">
                  <c:v>43883.458333333336</c:v>
                </c:pt>
                <c:pt idx="5426">
                  <c:v>43883.459027777775</c:v>
                </c:pt>
                <c:pt idx="5427">
                  <c:v>43883.459722222222</c:v>
                </c:pt>
                <c:pt idx="5428">
                  <c:v>43883.460416666669</c:v>
                </c:pt>
                <c:pt idx="5429">
                  <c:v>43883.461111111108</c:v>
                </c:pt>
                <c:pt idx="5430">
                  <c:v>43883.461805555555</c:v>
                </c:pt>
                <c:pt idx="5431">
                  <c:v>43883.462500000001</c:v>
                </c:pt>
                <c:pt idx="5432">
                  <c:v>43883.463194444441</c:v>
                </c:pt>
                <c:pt idx="5433">
                  <c:v>43883.463888888888</c:v>
                </c:pt>
                <c:pt idx="5434">
                  <c:v>43883.464583333334</c:v>
                </c:pt>
                <c:pt idx="5435">
                  <c:v>43883.465277777781</c:v>
                </c:pt>
                <c:pt idx="5436">
                  <c:v>43883.46597222222</c:v>
                </c:pt>
                <c:pt idx="5437">
                  <c:v>43883.466666666667</c:v>
                </c:pt>
                <c:pt idx="5438">
                  <c:v>43883.467361111114</c:v>
                </c:pt>
                <c:pt idx="5439">
                  <c:v>43883.468055555553</c:v>
                </c:pt>
                <c:pt idx="5440">
                  <c:v>43883.46875</c:v>
                </c:pt>
                <c:pt idx="5441">
                  <c:v>43883.469444444447</c:v>
                </c:pt>
                <c:pt idx="5442">
                  <c:v>43883.470138888886</c:v>
                </c:pt>
                <c:pt idx="5443">
                  <c:v>43883.470833333333</c:v>
                </c:pt>
                <c:pt idx="5444">
                  <c:v>43883.47152777778</c:v>
                </c:pt>
                <c:pt idx="5445">
                  <c:v>43883.472222222219</c:v>
                </c:pt>
                <c:pt idx="5446">
                  <c:v>43883.472916666666</c:v>
                </c:pt>
                <c:pt idx="5447">
                  <c:v>43883.473611111112</c:v>
                </c:pt>
                <c:pt idx="5448">
                  <c:v>43883.474305555559</c:v>
                </c:pt>
                <c:pt idx="5449">
                  <c:v>43883.474999999999</c:v>
                </c:pt>
                <c:pt idx="5450">
                  <c:v>43883.475694444445</c:v>
                </c:pt>
                <c:pt idx="5451">
                  <c:v>43883.476388888892</c:v>
                </c:pt>
                <c:pt idx="5452">
                  <c:v>43883.477083333331</c:v>
                </c:pt>
                <c:pt idx="5453">
                  <c:v>43883.477777777778</c:v>
                </c:pt>
                <c:pt idx="5454">
                  <c:v>43883.478472222225</c:v>
                </c:pt>
                <c:pt idx="5455">
                  <c:v>43883.479166666664</c:v>
                </c:pt>
                <c:pt idx="5456">
                  <c:v>43883.479861111111</c:v>
                </c:pt>
                <c:pt idx="5457">
                  <c:v>43883.480555555558</c:v>
                </c:pt>
                <c:pt idx="5458">
                  <c:v>43883.481249999997</c:v>
                </c:pt>
                <c:pt idx="5459">
                  <c:v>43883.481944444444</c:v>
                </c:pt>
                <c:pt idx="5460">
                  <c:v>43883.482638888891</c:v>
                </c:pt>
                <c:pt idx="5461">
                  <c:v>43883.48333333333</c:v>
                </c:pt>
                <c:pt idx="5462">
                  <c:v>43883.484027777777</c:v>
                </c:pt>
                <c:pt idx="5463">
                  <c:v>43883.484722222223</c:v>
                </c:pt>
                <c:pt idx="5464">
                  <c:v>43883.48541666667</c:v>
                </c:pt>
                <c:pt idx="5465">
                  <c:v>43883.486111111109</c:v>
                </c:pt>
                <c:pt idx="5466">
                  <c:v>43883.486805555556</c:v>
                </c:pt>
                <c:pt idx="5467">
                  <c:v>43883.487500000003</c:v>
                </c:pt>
                <c:pt idx="5468">
                  <c:v>43883.488194444442</c:v>
                </c:pt>
                <c:pt idx="5469">
                  <c:v>43883.488888888889</c:v>
                </c:pt>
                <c:pt idx="5470">
                  <c:v>43883.489583333336</c:v>
                </c:pt>
                <c:pt idx="5471">
                  <c:v>43883.490277777775</c:v>
                </c:pt>
                <c:pt idx="5472">
                  <c:v>43883.490972222222</c:v>
                </c:pt>
                <c:pt idx="5473">
                  <c:v>43883.491666666669</c:v>
                </c:pt>
                <c:pt idx="5474">
                  <c:v>43883.492361111108</c:v>
                </c:pt>
                <c:pt idx="5475">
                  <c:v>43883.493055555555</c:v>
                </c:pt>
                <c:pt idx="5476">
                  <c:v>43883.493750000001</c:v>
                </c:pt>
                <c:pt idx="5477">
                  <c:v>43883.494444444441</c:v>
                </c:pt>
                <c:pt idx="5478">
                  <c:v>43883.495138888888</c:v>
                </c:pt>
                <c:pt idx="5479">
                  <c:v>43883.495833333334</c:v>
                </c:pt>
                <c:pt idx="5480">
                  <c:v>43883.496527777781</c:v>
                </c:pt>
                <c:pt idx="5481">
                  <c:v>43883.49722222222</c:v>
                </c:pt>
                <c:pt idx="5482">
                  <c:v>43883.497916666667</c:v>
                </c:pt>
                <c:pt idx="5483">
                  <c:v>43883.498611111114</c:v>
                </c:pt>
                <c:pt idx="5484">
                  <c:v>43883.499305555553</c:v>
                </c:pt>
                <c:pt idx="5485">
                  <c:v>43883.5</c:v>
                </c:pt>
                <c:pt idx="5486">
                  <c:v>43883.500694444447</c:v>
                </c:pt>
                <c:pt idx="5487">
                  <c:v>43883.501388888886</c:v>
                </c:pt>
                <c:pt idx="5488">
                  <c:v>43883.502083333333</c:v>
                </c:pt>
                <c:pt idx="5489">
                  <c:v>43883.50277777778</c:v>
                </c:pt>
                <c:pt idx="5490">
                  <c:v>43883.503472222219</c:v>
                </c:pt>
                <c:pt idx="5491">
                  <c:v>43883.504166666666</c:v>
                </c:pt>
                <c:pt idx="5492">
                  <c:v>43883.504861111112</c:v>
                </c:pt>
                <c:pt idx="5493">
                  <c:v>43883.505555555559</c:v>
                </c:pt>
                <c:pt idx="5494">
                  <c:v>43883.506249999999</c:v>
                </c:pt>
                <c:pt idx="5495">
                  <c:v>43883.506944444445</c:v>
                </c:pt>
                <c:pt idx="5496">
                  <c:v>43883.507638888892</c:v>
                </c:pt>
                <c:pt idx="5497">
                  <c:v>43883.508333333331</c:v>
                </c:pt>
                <c:pt idx="5498">
                  <c:v>43883.509027777778</c:v>
                </c:pt>
                <c:pt idx="5499">
                  <c:v>43883.509722222225</c:v>
                </c:pt>
                <c:pt idx="5500">
                  <c:v>43883.510416666664</c:v>
                </c:pt>
                <c:pt idx="5501">
                  <c:v>43883.511111111111</c:v>
                </c:pt>
                <c:pt idx="5502">
                  <c:v>43883.511805555558</c:v>
                </c:pt>
                <c:pt idx="5503">
                  <c:v>43883.512499999997</c:v>
                </c:pt>
                <c:pt idx="5504">
                  <c:v>43883.513194444444</c:v>
                </c:pt>
                <c:pt idx="5505">
                  <c:v>43883.513888888891</c:v>
                </c:pt>
                <c:pt idx="5506">
                  <c:v>43883.51458333333</c:v>
                </c:pt>
                <c:pt idx="5507">
                  <c:v>43883.515277777777</c:v>
                </c:pt>
                <c:pt idx="5508">
                  <c:v>43883.515972222223</c:v>
                </c:pt>
                <c:pt idx="5509">
                  <c:v>43883.51666666667</c:v>
                </c:pt>
                <c:pt idx="5510">
                  <c:v>43883.517361111109</c:v>
                </c:pt>
                <c:pt idx="5511">
                  <c:v>43883.518055555556</c:v>
                </c:pt>
                <c:pt idx="5512">
                  <c:v>43883.518750000003</c:v>
                </c:pt>
                <c:pt idx="5513">
                  <c:v>43883.519444444442</c:v>
                </c:pt>
                <c:pt idx="5514">
                  <c:v>43883.520138888889</c:v>
                </c:pt>
                <c:pt idx="5515">
                  <c:v>43883.520833333336</c:v>
                </c:pt>
                <c:pt idx="5516">
                  <c:v>43883.521527777775</c:v>
                </c:pt>
                <c:pt idx="5517">
                  <c:v>43883.522222222222</c:v>
                </c:pt>
                <c:pt idx="5518">
                  <c:v>43883.522916666669</c:v>
                </c:pt>
                <c:pt idx="5519">
                  <c:v>43883.523611111108</c:v>
                </c:pt>
                <c:pt idx="5520">
                  <c:v>43883.524305555555</c:v>
                </c:pt>
                <c:pt idx="5521">
                  <c:v>43883.525000000001</c:v>
                </c:pt>
                <c:pt idx="5522">
                  <c:v>43883.525694444441</c:v>
                </c:pt>
                <c:pt idx="5523">
                  <c:v>43883.526388888888</c:v>
                </c:pt>
                <c:pt idx="5524">
                  <c:v>43883.527083333334</c:v>
                </c:pt>
                <c:pt idx="5525">
                  <c:v>43883.527777777781</c:v>
                </c:pt>
                <c:pt idx="5526">
                  <c:v>43883.52847222222</c:v>
                </c:pt>
                <c:pt idx="5527">
                  <c:v>43883.529166666667</c:v>
                </c:pt>
                <c:pt idx="5528">
                  <c:v>43883.529861111114</c:v>
                </c:pt>
                <c:pt idx="5529">
                  <c:v>43883.530555555553</c:v>
                </c:pt>
                <c:pt idx="5530">
                  <c:v>43883.53125</c:v>
                </c:pt>
                <c:pt idx="5531">
                  <c:v>43883.531944444447</c:v>
                </c:pt>
                <c:pt idx="5532">
                  <c:v>43883.532638888886</c:v>
                </c:pt>
                <c:pt idx="5533">
                  <c:v>43883.533333333333</c:v>
                </c:pt>
                <c:pt idx="5534">
                  <c:v>43883.53402777778</c:v>
                </c:pt>
                <c:pt idx="5535">
                  <c:v>43883.534722222219</c:v>
                </c:pt>
                <c:pt idx="5536">
                  <c:v>43883.535416666666</c:v>
                </c:pt>
                <c:pt idx="5537">
                  <c:v>43883.536111111112</c:v>
                </c:pt>
                <c:pt idx="5538">
                  <c:v>43883.536805555559</c:v>
                </c:pt>
                <c:pt idx="5539">
                  <c:v>43883.537499999999</c:v>
                </c:pt>
                <c:pt idx="5540">
                  <c:v>43883.538194444445</c:v>
                </c:pt>
                <c:pt idx="5541">
                  <c:v>43883.538888888892</c:v>
                </c:pt>
                <c:pt idx="5542">
                  <c:v>43883.539583333331</c:v>
                </c:pt>
                <c:pt idx="5543">
                  <c:v>43883.540277777778</c:v>
                </c:pt>
                <c:pt idx="5544">
                  <c:v>43883.540972222225</c:v>
                </c:pt>
                <c:pt idx="5545">
                  <c:v>43883.541666666664</c:v>
                </c:pt>
                <c:pt idx="5546">
                  <c:v>43883.542361111111</c:v>
                </c:pt>
                <c:pt idx="5547">
                  <c:v>43883.543055555558</c:v>
                </c:pt>
                <c:pt idx="5548">
                  <c:v>43883.543749999997</c:v>
                </c:pt>
                <c:pt idx="5549">
                  <c:v>43883.544444444444</c:v>
                </c:pt>
                <c:pt idx="5550">
                  <c:v>43883.545138888891</c:v>
                </c:pt>
                <c:pt idx="5551">
                  <c:v>43883.54583333333</c:v>
                </c:pt>
                <c:pt idx="5552">
                  <c:v>43883.546527777777</c:v>
                </c:pt>
                <c:pt idx="5553">
                  <c:v>43883.547222222223</c:v>
                </c:pt>
                <c:pt idx="5554">
                  <c:v>43883.54791666667</c:v>
                </c:pt>
                <c:pt idx="5555">
                  <c:v>43883.548611111109</c:v>
                </c:pt>
                <c:pt idx="5556">
                  <c:v>43883.549305555556</c:v>
                </c:pt>
                <c:pt idx="5557">
                  <c:v>43883.55</c:v>
                </c:pt>
                <c:pt idx="5558">
                  <c:v>43883.550694444442</c:v>
                </c:pt>
                <c:pt idx="5559">
                  <c:v>43883.551388888889</c:v>
                </c:pt>
                <c:pt idx="5560">
                  <c:v>43883.552083333336</c:v>
                </c:pt>
                <c:pt idx="5561">
                  <c:v>43883.552777777775</c:v>
                </c:pt>
                <c:pt idx="5562">
                  <c:v>43883.553472222222</c:v>
                </c:pt>
                <c:pt idx="5563">
                  <c:v>43883.554166666669</c:v>
                </c:pt>
                <c:pt idx="5564">
                  <c:v>43883.554861111108</c:v>
                </c:pt>
                <c:pt idx="5565">
                  <c:v>43883.555555555555</c:v>
                </c:pt>
                <c:pt idx="5566">
                  <c:v>43883.556250000001</c:v>
                </c:pt>
                <c:pt idx="5567">
                  <c:v>43883.556944444441</c:v>
                </c:pt>
                <c:pt idx="5568">
                  <c:v>43883.557638888888</c:v>
                </c:pt>
                <c:pt idx="5569">
                  <c:v>43883.558333333334</c:v>
                </c:pt>
                <c:pt idx="5570">
                  <c:v>43883.559027777781</c:v>
                </c:pt>
                <c:pt idx="5571">
                  <c:v>43883.55972222222</c:v>
                </c:pt>
                <c:pt idx="5572">
                  <c:v>43883.560416666667</c:v>
                </c:pt>
                <c:pt idx="5573">
                  <c:v>43883.561111111114</c:v>
                </c:pt>
                <c:pt idx="5574">
                  <c:v>43883.561805555553</c:v>
                </c:pt>
                <c:pt idx="5575">
                  <c:v>43883.5625</c:v>
                </c:pt>
                <c:pt idx="5576">
                  <c:v>43883.563194444447</c:v>
                </c:pt>
                <c:pt idx="5577">
                  <c:v>43883.563888888886</c:v>
                </c:pt>
                <c:pt idx="5578">
                  <c:v>43883.564583333333</c:v>
                </c:pt>
                <c:pt idx="5579">
                  <c:v>43883.56527777778</c:v>
                </c:pt>
                <c:pt idx="5580">
                  <c:v>43883.565972222219</c:v>
                </c:pt>
                <c:pt idx="5581">
                  <c:v>43883.566666666666</c:v>
                </c:pt>
                <c:pt idx="5582">
                  <c:v>43883.567361111112</c:v>
                </c:pt>
                <c:pt idx="5583">
                  <c:v>43883.568055555559</c:v>
                </c:pt>
                <c:pt idx="5584">
                  <c:v>43883.568749999999</c:v>
                </c:pt>
                <c:pt idx="5585">
                  <c:v>43883.569444444445</c:v>
                </c:pt>
                <c:pt idx="5586">
                  <c:v>43883.570138888892</c:v>
                </c:pt>
                <c:pt idx="5587">
                  <c:v>43883.570833333331</c:v>
                </c:pt>
                <c:pt idx="5588">
                  <c:v>43883.571527777778</c:v>
                </c:pt>
                <c:pt idx="5589">
                  <c:v>43883.572222222225</c:v>
                </c:pt>
                <c:pt idx="5590">
                  <c:v>43883.572916666664</c:v>
                </c:pt>
                <c:pt idx="5591">
                  <c:v>43883.573611111111</c:v>
                </c:pt>
                <c:pt idx="5592">
                  <c:v>43883.574305555558</c:v>
                </c:pt>
                <c:pt idx="5593">
                  <c:v>43883.574999999997</c:v>
                </c:pt>
                <c:pt idx="5594">
                  <c:v>43883.575694444444</c:v>
                </c:pt>
                <c:pt idx="5595">
                  <c:v>43883.576388888891</c:v>
                </c:pt>
                <c:pt idx="5596">
                  <c:v>43883.57708333333</c:v>
                </c:pt>
                <c:pt idx="5597">
                  <c:v>43883.577777777777</c:v>
                </c:pt>
                <c:pt idx="5598">
                  <c:v>43883.578472222223</c:v>
                </c:pt>
                <c:pt idx="5599">
                  <c:v>43883.57916666667</c:v>
                </c:pt>
                <c:pt idx="5600">
                  <c:v>43883.579861111109</c:v>
                </c:pt>
                <c:pt idx="5601">
                  <c:v>43883.580555555556</c:v>
                </c:pt>
                <c:pt idx="5602">
                  <c:v>43883.581250000003</c:v>
                </c:pt>
                <c:pt idx="5603">
                  <c:v>43883.581944444442</c:v>
                </c:pt>
                <c:pt idx="5604">
                  <c:v>43883.582638888889</c:v>
                </c:pt>
                <c:pt idx="5605">
                  <c:v>43883.583333333336</c:v>
                </c:pt>
                <c:pt idx="5606">
                  <c:v>43883.584027777775</c:v>
                </c:pt>
                <c:pt idx="5607">
                  <c:v>43883.584722222222</c:v>
                </c:pt>
                <c:pt idx="5608">
                  <c:v>43883.585416666669</c:v>
                </c:pt>
                <c:pt idx="5609">
                  <c:v>43883.586111111108</c:v>
                </c:pt>
                <c:pt idx="5610">
                  <c:v>43883.586805555555</c:v>
                </c:pt>
                <c:pt idx="5611">
                  <c:v>43883.587500000001</c:v>
                </c:pt>
                <c:pt idx="5612">
                  <c:v>43883.588194444441</c:v>
                </c:pt>
                <c:pt idx="5613">
                  <c:v>43883.588888888888</c:v>
                </c:pt>
                <c:pt idx="5614">
                  <c:v>43883.589583333334</c:v>
                </c:pt>
                <c:pt idx="5615">
                  <c:v>43883.590277777781</c:v>
                </c:pt>
                <c:pt idx="5616">
                  <c:v>43883.59097222222</c:v>
                </c:pt>
                <c:pt idx="5617">
                  <c:v>43883.591666666667</c:v>
                </c:pt>
                <c:pt idx="5618">
                  <c:v>43883.592361111114</c:v>
                </c:pt>
                <c:pt idx="5619">
                  <c:v>43883.593055555553</c:v>
                </c:pt>
                <c:pt idx="5620">
                  <c:v>43883.59375</c:v>
                </c:pt>
                <c:pt idx="5621">
                  <c:v>43883.594444444447</c:v>
                </c:pt>
                <c:pt idx="5622">
                  <c:v>43883.595138888886</c:v>
                </c:pt>
                <c:pt idx="5623">
                  <c:v>43883.595833333333</c:v>
                </c:pt>
                <c:pt idx="5624">
                  <c:v>43883.59652777778</c:v>
                </c:pt>
                <c:pt idx="5625">
                  <c:v>43883.597222222219</c:v>
                </c:pt>
                <c:pt idx="5626">
                  <c:v>43883.597916666666</c:v>
                </c:pt>
                <c:pt idx="5627">
                  <c:v>43883.598611111112</c:v>
                </c:pt>
                <c:pt idx="5628">
                  <c:v>43883.599305555559</c:v>
                </c:pt>
                <c:pt idx="5629">
                  <c:v>43883.6</c:v>
                </c:pt>
                <c:pt idx="5630">
                  <c:v>43883.600694444445</c:v>
                </c:pt>
                <c:pt idx="5631">
                  <c:v>43883.601388888892</c:v>
                </c:pt>
                <c:pt idx="5632">
                  <c:v>43883.602083333331</c:v>
                </c:pt>
                <c:pt idx="5633">
                  <c:v>43883.602777777778</c:v>
                </c:pt>
                <c:pt idx="5634">
                  <c:v>43883.603472222225</c:v>
                </c:pt>
                <c:pt idx="5635">
                  <c:v>43883.604166666664</c:v>
                </c:pt>
                <c:pt idx="5636">
                  <c:v>43883.604861111111</c:v>
                </c:pt>
                <c:pt idx="5637">
                  <c:v>43883.605555555558</c:v>
                </c:pt>
                <c:pt idx="5638">
                  <c:v>43883.606249999997</c:v>
                </c:pt>
                <c:pt idx="5639">
                  <c:v>43883.606944444444</c:v>
                </c:pt>
                <c:pt idx="5640">
                  <c:v>43883.607638888891</c:v>
                </c:pt>
                <c:pt idx="5641">
                  <c:v>43883.60833333333</c:v>
                </c:pt>
                <c:pt idx="5642">
                  <c:v>43883.609027777777</c:v>
                </c:pt>
                <c:pt idx="5643">
                  <c:v>43883.609722222223</c:v>
                </c:pt>
                <c:pt idx="5644">
                  <c:v>43883.61041666667</c:v>
                </c:pt>
                <c:pt idx="5645">
                  <c:v>43883.611111111109</c:v>
                </c:pt>
                <c:pt idx="5646">
                  <c:v>43883.611805555556</c:v>
                </c:pt>
                <c:pt idx="5647">
                  <c:v>43883.612500000003</c:v>
                </c:pt>
                <c:pt idx="5648">
                  <c:v>43883.613194444442</c:v>
                </c:pt>
                <c:pt idx="5649">
                  <c:v>43883.613888888889</c:v>
                </c:pt>
                <c:pt idx="5650">
                  <c:v>43883.614583333336</c:v>
                </c:pt>
                <c:pt idx="5651">
                  <c:v>43883.615277777775</c:v>
                </c:pt>
                <c:pt idx="5652">
                  <c:v>43883.615972222222</c:v>
                </c:pt>
                <c:pt idx="5653">
                  <c:v>43883.616666666669</c:v>
                </c:pt>
                <c:pt idx="5654">
                  <c:v>43883.617361111108</c:v>
                </c:pt>
                <c:pt idx="5655">
                  <c:v>43883.618055555555</c:v>
                </c:pt>
                <c:pt idx="5656">
                  <c:v>43883.618750000001</c:v>
                </c:pt>
                <c:pt idx="5657">
                  <c:v>43883.619444444441</c:v>
                </c:pt>
                <c:pt idx="5658">
                  <c:v>43883.620138888888</c:v>
                </c:pt>
                <c:pt idx="5659">
                  <c:v>43883.620833333334</c:v>
                </c:pt>
                <c:pt idx="5660">
                  <c:v>43883.621527777781</c:v>
                </c:pt>
                <c:pt idx="5661">
                  <c:v>43883.62222222222</c:v>
                </c:pt>
                <c:pt idx="5662">
                  <c:v>43883.622916666667</c:v>
                </c:pt>
                <c:pt idx="5663">
                  <c:v>43883.623611111114</c:v>
                </c:pt>
                <c:pt idx="5664">
                  <c:v>43883.624305555553</c:v>
                </c:pt>
                <c:pt idx="5665">
                  <c:v>43883.625</c:v>
                </c:pt>
                <c:pt idx="5666">
                  <c:v>43883.625694444447</c:v>
                </c:pt>
                <c:pt idx="5667">
                  <c:v>43883.626388888886</c:v>
                </c:pt>
                <c:pt idx="5668">
                  <c:v>43883.627083333333</c:v>
                </c:pt>
                <c:pt idx="5669">
                  <c:v>43883.62777777778</c:v>
                </c:pt>
                <c:pt idx="5670">
                  <c:v>43883.628472222219</c:v>
                </c:pt>
                <c:pt idx="5671">
                  <c:v>43883.629166666666</c:v>
                </c:pt>
                <c:pt idx="5672">
                  <c:v>43883.629861111112</c:v>
                </c:pt>
                <c:pt idx="5673">
                  <c:v>43883.630555555559</c:v>
                </c:pt>
                <c:pt idx="5674">
                  <c:v>43883.631249999999</c:v>
                </c:pt>
                <c:pt idx="5675">
                  <c:v>43883.631944444445</c:v>
                </c:pt>
                <c:pt idx="5676">
                  <c:v>43883.632638888892</c:v>
                </c:pt>
                <c:pt idx="5677">
                  <c:v>43883.633333333331</c:v>
                </c:pt>
                <c:pt idx="5678">
                  <c:v>43883.634027777778</c:v>
                </c:pt>
                <c:pt idx="5679">
                  <c:v>43883.634722222225</c:v>
                </c:pt>
                <c:pt idx="5680">
                  <c:v>43883.635416666664</c:v>
                </c:pt>
                <c:pt idx="5681">
                  <c:v>43883.636111111111</c:v>
                </c:pt>
                <c:pt idx="5682">
                  <c:v>43883.636805555558</c:v>
                </c:pt>
                <c:pt idx="5683">
                  <c:v>43883.637499999997</c:v>
                </c:pt>
                <c:pt idx="5684">
                  <c:v>43883.638194444444</c:v>
                </c:pt>
                <c:pt idx="5685">
                  <c:v>43883.638888888891</c:v>
                </c:pt>
                <c:pt idx="5686">
                  <c:v>43883.63958333333</c:v>
                </c:pt>
                <c:pt idx="5687">
                  <c:v>43883.640277777777</c:v>
                </c:pt>
                <c:pt idx="5688">
                  <c:v>43883.640972222223</c:v>
                </c:pt>
                <c:pt idx="5689">
                  <c:v>43883.64166666667</c:v>
                </c:pt>
                <c:pt idx="5690">
                  <c:v>43883.642361111109</c:v>
                </c:pt>
                <c:pt idx="5691">
                  <c:v>43883.643055555556</c:v>
                </c:pt>
                <c:pt idx="5692">
                  <c:v>43883.643750000003</c:v>
                </c:pt>
                <c:pt idx="5693">
                  <c:v>43883.644444444442</c:v>
                </c:pt>
                <c:pt idx="5694">
                  <c:v>43883.645138888889</c:v>
                </c:pt>
                <c:pt idx="5695">
                  <c:v>43883.645833333336</c:v>
                </c:pt>
                <c:pt idx="5696">
                  <c:v>43883.646527777775</c:v>
                </c:pt>
                <c:pt idx="5697">
                  <c:v>43883.647222222222</c:v>
                </c:pt>
                <c:pt idx="5698">
                  <c:v>43883.647916666669</c:v>
                </c:pt>
                <c:pt idx="5699">
                  <c:v>43883.648611111108</c:v>
                </c:pt>
                <c:pt idx="5700">
                  <c:v>43883.649305555555</c:v>
                </c:pt>
                <c:pt idx="5701">
                  <c:v>43883.65</c:v>
                </c:pt>
                <c:pt idx="5702">
                  <c:v>43883.650694444441</c:v>
                </c:pt>
                <c:pt idx="5703">
                  <c:v>43883.651388888888</c:v>
                </c:pt>
                <c:pt idx="5704">
                  <c:v>43883.652083333334</c:v>
                </c:pt>
                <c:pt idx="5705">
                  <c:v>43883.652777777781</c:v>
                </c:pt>
                <c:pt idx="5706">
                  <c:v>43883.65347222222</c:v>
                </c:pt>
                <c:pt idx="5707">
                  <c:v>43883.654166666667</c:v>
                </c:pt>
                <c:pt idx="5708">
                  <c:v>43883.654861111114</c:v>
                </c:pt>
                <c:pt idx="5709">
                  <c:v>43883.655555555553</c:v>
                </c:pt>
                <c:pt idx="5710">
                  <c:v>43883.65625</c:v>
                </c:pt>
                <c:pt idx="5711">
                  <c:v>43883.656944444447</c:v>
                </c:pt>
                <c:pt idx="5712">
                  <c:v>43883.657638888886</c:v>
                </c:pt>
                <c:pt idx="5713">
                  <c:v>43883.658333333333</c:v>
                </c:pt>
                <c:pt idx="5714">
                  <c:v>43883.65902777778</c:v>
                </c:pt>
                <c:pt idx="5715">
                  <c:v>43883.659722222219</c:v>
                </c:pt>
                <c:pt idx="5716">
                  <c:v>43883.660416666666</c:v>
                </c:pt>
                <c:pt idx="5717">
                  <c:v>43883.661111111112</c:v>
                </c:pt>
                <c:pt idx="5718">
                  <c:v>43883.661805555559</c:v>
                </c:pt>
                <c:pt idx="5719">
                  <c:v>43883.662499999999</c:v>
                </c:pt>
                <c:pt idx="5720">
                  <c:v>43883.663194444445</c:v>
                </c:pt>
                <c:pt idx="5721">
                  <c:v>43883.663888888892</c:v>
                </c:pt>
                <c:pt idx="5722">
                  <c:v>43883.664583333331</c:v>
                </c:pt>
                <c:pt idx="5723">
                  <c:v>43883.665277777778</c:v>
                </c:pt>
                <c:pt idx="5724">
                  <c:v>43883.665972222225</c:v>
                </c:pt>
                <c:pt idx="5725">
                  <c:v>43883.666666666664</c:v>
                </c:pt>
                <c:pt idx="5726">
                  <c:v>43883.667361111111</c:v>
                </c:pt>
                <c:pt idx="5727">
                  <c:v>43883.668055555558</c:v>
                </c:pt>
                <c:pt idx="5728">
                  <c:v>43883.668749999997</c:v>
                </c:pt>
                <c:pt idx="5729">
                  <c:v>43883.669444444444</c:v>
                </c:pt>
                <c:pt idx="5730">
                  <c:v>43883.670138888891</c:v>
                </c:pt>
                <c:pt idx="5731">
                  <c:v>43883.67083333333</c:v>
                </c:pt>
                <c:pt idx="5732">
                  <c:v>43883.671527777777</c:v>
                </c:pt>
                <c:pt idx="5733">
                  <c:v>43883.672222222223</c:v>
                </c:pt>
                <c:pt idx="5734">
                  <c:v>43883.67291666667</c:v>
                </c:pt>
                <c:pt idx="5735">
                  <c:v>43883.673611111109</c:v>
                </c:pt>
                <c:pt idx="5736">
                  <c:v>43883.674305555556</c:v>
                </c:pt>
                <c:pt idx="5737">
                  <c:v>43883.675000000003</c:v>
                </c:pt>
                <c:pt idx="5738">
                  <c:v>43883.675694444442</c:v>
                </c:pt>
                <c:pt idx="5739">
                  <c:v>43883.676388888889</c:v>
                </c:pt>
                <c:pt idx="5740">
                  <c:v>43883.677083333336</c:v>
                </c:pt>
                <c:pt idx="5741">
                  <c:v>43883.677777777775</c:v>
                </c:pt>
                <c:pt idx="5742">
                  <c:v>43883.678472222222</c:v>
                </c:pt>
                <c:pt idx="5743">
                  <c:v>43883.679166666669</c:v>
                </c:pt>
                <c:pt idx="5744">
                  <c:v>43883.679861111108</c:v>
                </c:pt>
                <c:pt idx="5745">
                  <c:v>43883.680555555555</c:v>
                </c:pt>
                <c:pt idx="5746">
                  <c:v>43883.681250000001</c:v>
                </c:pt>
                <c:pt idx="5747">
                  <c:v>43883.681944444441</c:v>
                </c:pt>
                <c:pt idx="5748">
                  <c:v>43883.682638888888</c:v>
                </c:pt>
                <c:pt idx="5749">
                  <c:v>43883.683333333334</c:v>
                </c:pt>
                <c:pt idx="5750">
                  <c:v>43883.684027777781</c:v>
                </c:pt>
                <c:pt idx="5751">
                  <c:v>43883.68472222222</c:v>
                </c:pt>
                <c:pt idx="5752">
                  <c:v>43883.685416666667</c:v>
                </c:pt>
                <c:pt idx="5753">
                  <c:v>43883.686111111114</c:v>
                </c:pt>
                <c:pt idx="5754">
                  <c:v>43883.686805555553</c:v>
                </c:pt>
                <c:pt idx="5755">
                  <c:v>43883.6875</c:v>
                </c:pt>
                <c:pt idx="5756">
                  <c:v>43883.688194444447</c:v>
                </c:pt>
                <c:pt idx="5757">
                  <c:v>43883.688888888886</c:v>
                </c:pt>
                <c:pt idx="5758">
                  <c:v>43883.689583333333</c:v>
                </c:pt>
                <c:pt idx="5759">
                  <c:v>43883.69027777778</c:v>
                </c:pt>
                <c:pt idx="5760">
                  <c:v>43883.690972222219</c:v>
                </c:pt>
                <c:pt idx="5761">
                  <c:v>43883.691666666666</c:v>
                </c:pt>
                <c:pt idx="5762">
                  <c:v>43883.692361111112</c:v>
                </c:pt>
                <c:pt idx="5763">
                  <c:v>43883.693055555559</c:v>
                </c:pt>
                <c:pt idx="5764">
                  <c:v>43883.693749999999</c:v>
                </c:pt>
                <c:pt idx="5765">
                  <c:v>43883.694444444445</c:v>
                </c:pt>
                <c:pt idx="5766">
                  <c:v>43883.695138888892</c:v>
                </c:pt>
                <c:pt idx="5767">
                  <c:v>43883.695833333331</c:v>
                </c:pt>
                <c:pt idx="5768">
                  <c:v>43883.696527777778</c:v>
                </c:pt>
                <c:pt idx="5769">
                  <c:v>43883.697222222225</c:v>
                </c:pt>
                <c:pt idx="5770">
                  <c:v>43883.697916666664</c:v>
                </c:pt>
                <c:pt idx="5771">
                  <c:v>43883.698611111111</c:v>
                </c:pt>
                <c:pt idx="5772">
                  <c:v>43883.699305555558</c:v>
                </c:pt>
                <c:pt idx="5773">
                  <c:v>43883.7</c:v>
                </c:pt>
                <c:pt idx="5774">
                  <c:v>43883.700694444444</c:v>
                </c:pt>
                <c:pt idx="5775">
                  <c:v>43883.701388888891</c:v>
                </c:pt>
                <c:pt idx="5776">
                  <c:v>43883.70208333333</c:v>
                </c:pt>
                <c:pt idx="5777">
                  <c:v>43883.702777777777</c:v>
                </c:pt>
                <c:pt idx="5778">
                  <c:v>43883.703472222223</c:v>
                </c:pt>
                <c:pt idx="5779">
                  <c:v>43883.70416666667</c:v>
                </c:pt>
                <c:pt idx="5780">
                  <c:v>43883.704861111109</c:v>
                </c:pt>
                <c:pt idx="5781">
                  <c:v>43883.705555555556</c:v>
                </c:pt>
                <c:pt idx="5782">
                  <c:v>43883.706250000003</c:v>
                </c:pt>
                <c:pt idx="5783">
                  <c:v>43883.706944444442</c:v>
                </c:pt>
                <c:pt idx="5784">
                  <c:v>43883.707638888889</c:v>
                </c:pt>
                <c:pt idx="5785">
                  <c:v>43883.708333333336</c:v>
                </c:pt>
                <c:pt idx="5786">
                  <c:v>43883.709027777775</c:v>
                </c:pt>
                <c:pt idx="5787">
                  <c:v>43883.709722222222</c:v>
                </c:pt>
                <c:pt idx="5788">
                  <c:v>43883.710416666669</c:v>
                </c:pt>
                <c:pt idx="5789">
                  <c:v>43883.711111111108</c:v>
                </c:pt>
                <c:pt idx="5790">
                  <c:v>43883.711805555555</c:v>
                </c:pt>
                <c:pt idx="5791">
                  <c:v>43883.712500000001</c:v>
                </c:pt>
                <c:pt idx="5792">
                  <c:v>43883.713194444441</c:v>
                </c:pt>
                <c:pt idx="5793">
                  <c:v>43883.713888888888</c:v>
                </c:pt>
                <c:pt idx="5794">
                  <c:v>43883.714583333334</c:v>
                </c:pt>
                <c:pt idx="5795">
                  <c:v>43883.715277777781</c:v>
                </c:pt>
                <c:pt idx="5796">
                  <c:v>43883.71597222222</c:v>
                </c:pt>
                <c:pt idx="5797">
                  <c:v>43883.716666666667</c:v>
                </c:pt>
                <c:pt idx="5798">
                  <c:v>43883.717361111114</c:v>
                </c:pt>
                <c:pt idx="5799">
                  <c:v>43883.718055555553</c:v>
                </c:pt>
                <c:pt idx="5800">
                  <c:v>43883.71875</c:v>
                </c:pt>
                <c:pt idx="5801">
                  <c:v>43883.719444444447</c:v>
                </c:pt>
                <c:pt idx="5802">
                  <c:v>43883.720138888886</c:v>
                </c:pt>
                <c:pt idx="5803">
                  <c:v>43883.720833333333</c:v>
                </c:pt>
                <c:pt idx="5804">
                  <c:v>43883.72152777778</c:v>
                </c:pt>
                <c:pt idx="5805">
                  <c:v>43883.722222222219</c:v>
                </c:pt>
                <c:pt idx="5806">
                  <c:v>43883.722916666666</c:v>
                </c:pt>
                <c:pt idx="5807">
                  <c:v>43883.723611111112</c:v>
                </c:pt>
                <c:pt idx="5808">
                  <c:v>43883.724305555559</c:v>
                </c:pt>
                <c:pt idx="5809">
                  <c:v>43883.724999999999</c:v>
                </c:pt>
                <c:pt idx="5810">
                  <c:v>43883.725694444445</c:v>
                </c:pt>
                <c:pt idx="5811">
                  <c:v>43883.726388888892</c:v>
                </c:pt>
                <c:pt idx="5812">
                  <c:v>43883.727083333331</c:v>
                </c:pt>
                <c:pt idx="5813">
                  <c:v>43883.727777777778</c:v>
                </c:pt>
                <c:pt idx="5814">
                  <c:v>43883.728472222225</c:v>
                </c:pt>
                <c:pt idx="5815">
                  <c:v>43883.729166666664</c:v>
                </c:pt>
                <c:pt idx="5816">
                  <c:v>43883.729861111111</c:v>
                </c:pt>
                <c:pt idx="5817">
                  <c:v>43883.730555555558</c:v>
                </c:pt>
                <c:pt idx="5818">
                  <c:v>43883.731249999997</c:v>
                </c:pt>
                <c:pt idx="5819">
                  <c:v>43883.731944444444</c:v>
                </c:pt>
                <c:pt idx="5820">
                  <c:v>43883.732638888891</c:v>
                </c:pt>
                <c:pt idx="5821">
                  <c:v>43883.73333333333</c:v>
                </c:pt>
                <c:pt idx="5822">
                  <c:v>43883.734027777777</c:v>
                </c:pt>
                <c:pt idx="5823">
                  <c:v>43883.734722222223</c:v>
                </c:pt>
                <c:pt idx="5824">
                  <c:v>43883.73541666667</c:v>
                </c:pt>
                <c:pt idx="5825">
                  <c:v>43883.736111111109</c:v>
                </c:pt>
                <c:pt idx="5826">
                  <c:v>43883.736805555556</c:v>
                </c:pt>
                <c:pt idx="5827">
                  <c:v>43883.737500000003</c:v>
                </c:pt>
                <c:pt idx="5828">
                  <c:v>43883.738194444442</c:v>
                </c:pt>
                <c:pt idx="5829">
                  <c:v>43883.738888888889</c:v>
                </c:pt>
                <c:pt idx="5830">
                  <c:v>43883.739583333336</c:v>
                </c:pt>
                <c:pt idx="5831">
                  <c:v>43883.740277777775</c:v>
                </c:pt>
                <c:pt idx="5832">
                  <c:v>43883.740972222222</c:v>
                </c:pt>
                <c:pt idx="5833">
                  <c:v>43883.741666666669</c:v>
                </c:pt>
                <c:pt idx="5834">
                  <c:v>43883.742361111108</c:v>
                </c:pt>
                <c:pt idx="5835">
                  <c:v>43883.743055555555</c:v>
                </c:pt>
                <c:pt idx="5836">
                  <c:v>43883.743750000001</c:v>
                </c:pt>
                <c:pt idx="5837">
                  <c:v>43883.744444444441</c:v>
                </c:pt>
                <c:pt idx="5838">
                  <c:v>43883.745138888888</c:v>
                </c:pt>
                <c:pt idx="5839">
                  <c:v>43883.745833333334</c:v>
                </c:pt>
                <c:pt idx="5840">
                  <c:v>43883.746527777781</c:v>
                </c:pt>
                <c:pt idx="5841">
                  <c:v>43883.74722222222</c:v>
                </c:pt>
                <c:pt idx="5842">
                  <c:v>43883.747916666667</c:v>
                </c:pt>
                <c:pt idx="5843">
                  <c:v>43883.748611111114</c:v>
                </c:pt>
                <c:pt idx="5844">
                  <c:v>43883.749305555553</c:v>
                </c:pt>
                <c:pt idx="5845">
                  <c:v>43883.75</c:v>
                </c:pt>
                <c:pt idx="5846">
                  <c:v>43883.750694444447</c:v>
                </c:pt>
                <c:pt idx="5847">
                  <c:v>43883.751388888886</c:v>
                </c:pt>
                <c:pt idx="5848">
                  <c:v>43883.752083333333</c:v>
                </c:pt>
                <c:pt idx="5849">
                  <c:v>43883.75277777778</c:v>
                </c:pt>
                <c:pt idx="5850">
                  <c:v>43883.753472222219</c:v>
                </c:pt>
                <c:pt idx="5851">
                  <c:v>43883.754166666666</c:v>
                </c:pt>
                <c:pt idx="5852">
                  <c:v>43883.754861111112</c:v>
                </c:pt>
                <c:pt idx="5853">
                  <c:v>43883.755555555559</c:v>
                </c:pt>
                <c:pt idx="5854">
                  <c:v>43883.756249999999</c:v>
                </c:pt>
                <c:pt idx="5855">
                  <c:v>43883.756944444445</c:v>
                </c:pt>
                <c:pt idx="5856">
                  <c:v>43883.757638888892</c:v>
                </c:pt>
                <c:pt idx="5857">
                  <c:v>43883.758333333331</c:v>
                </c:pt>
                <c:pt idx="5858">
                  <c:v>43883.759027777778</c:v>
                </c:pt>
                <c:pt idx="5859">
                  <c:v>43883.759722222225</c:v>
                </c:pt>
                <c:pt idx="5860">
                  <c:v>43883.760416666664</c:v>
                </c:pt>
                <c:pt idx="5861">
                  <c:v>43883.761111111111</c:v>
                </c:pt>
                <c:pt idx="5862">
                  <c:v>43883.761805555558</c:v>
                </c:pt>
                <c:pt idx="5863">
                  <c:v>43883.762499999997</c:v>
                </c:pt>
                <c:pt idx="5864">
                  <c:v>43883.763194444444</c:v>
                </c:pt>
                <c:pt idx="5865">
                  <c:v>43883.763888888891</c:v>
                </c:pt>
                <c:pt idx="5866">
                  <c:v>43883.76458333333</c:v>
                </c:pt>
                <c:pt idx="5867">
                  <c:v>43883.765277777777</c:v>
                </c:pt>
                <c:pt idx="5868">
                  <c:v>43883.765972222223</c:v>
                </c:pt>
                <c:pt idx="5869">
                  <c:v>43883.76666666667</c:v>
                </c:pt>
                <c:pt idx="5870">
                  <c:v>43883.767361111109</c:v>
                </c:pt>
                <c:pt idx="5871">
                  <c:v>43883.768055555556</c:v>
                </c:pt>
                <c:pt idx="5872">
                  <c:v>43883.768750000003</c:v>
                </c:pt>
                <c:pt idx="5873">
                  <c:v>43883.769444444442</c:v>
                </c:pt>
                <c:pt idx="5874">
                  <c:v>43883.770138888889</c:v>
                </c:pt>
                <c:pt idx="5875">
                  <c:v>43883.770833333336</c:v>
                </c:pt>
                <c:pt idx="5876">
                  <c:v>43883.771527777775</c:v>
                </c:pt>
                <c:pt idx="5877">
                  <c:v>43883.772222222222</c:v>
                </c:pt>
                <c:pt idx="5878">
                  <c:v>43883.772916666669</c:v>
                </c:pt>
                <c:pt idx="5879">
                  <c:v>43883.773611111108</c:v>
                </c:pt>
                <c:pt idx="5880">
                  <c:v>43883.774305555555</c:v>
                </c:pt>
                <c:pt idx="5881">
                  <c:v>43883.775000000001</c:v>
                </c:pt>
                <c:pt idx="5882">
                  <c:v>43883.775694444441</c:v>
                </c:pt>
                <c:pt idx="5883">
                  <c:v>43883.776388888888</c:v>
                </c:pt>
                <c:pt idx="5884">
                  <c:v>43883.777083333334</c:v>
                </c:pt>
                <c:pt idx="5885">
                  <c:v>43883.777777777781</c:v>
                </c:pt>
                <c:pt idx="5886">
                  <c:v>43883.77847222222</c:v>
                </c:pt>
                <c:pt idx="5887">
                  <c:v>43883.779166666667</c:v>
                </c:pt>
                <c:pt idx="5888">
                  <c:v>43883.779861111114</c:v>
                </c:pt>
                <c:pt idx="5889">
                  <c:v>43883.780555555553</c:v>
                </c:pt>
                <c:pt idx="5890">
                  <c:v>43883.78125</c:v>
                </c:pt>
                <c:pt idx="5891">
                  <c:v>43883.781944444447</c:v>
                </c:pt>
                <c:pt idx="5892">
                  <c:v>43883.782638888886</c:v>
                </c:pt>
                <c:pt idx="5893">
                  <c:v>43883.783333333333</c:v>
                </c:pt>
                <c:pt idx="5894">
                  <c:v>43883.78402777778</c:v>
                </c:pt>
                <c:pt idx="5895">
                  <c:v>43883.784722222219</c:v>
                </c:pt>
                <c:pt idx="5896">
                  <c:v>43883.785416666666</c:v>
                </c:pt>
                <c:pt idx="5897">
                  <c:v>43883.786111111112</c:v>
                </c:pt>
                <c:pt idx="5898">
                  <c:v>43883.786805555559</c:v>
                </c:pt>
                <c:pt idx="5899">
                  <c:v>43883.787499999999</c:v>
                </c:pt>
                <c:pt idx="5900">
                  <c:v>43883.788194444445</c:v>
                </c:pt>
                <c:pt idx="5901">
                  <c:v>43883.788888888892</c:v>
                </c:pt>
                <c:pt idx="5902">
                  <c:v>43883.789583333331</c:v>
                </c:pt>
                <c:pt idx="5903">
                  <c:v>43883.790277777778</c:v>
                </c:pt>
                <c:pt idx="5904">
                  <c:v>43883.790972222225</c:v>
                </c:pt>
                <c:pt idx="5905">
                  <c:v>43883.791666666664</c:v>
                </c:pt>
                <c:pt idx="5906">
                  <c:v>43883.792361111111</c:v>
                </c:pt>
                <c:pt idx="5907">
                  <c:v>43883.793055555558</c:v>
                </c:pt>
                <c:pt idx="5908">
                  <c:v>43883.793749999997</c:v>
                </c:pt>
                <c:pt idx="5909">
                  <c:v>43883.794444444444</c:v>
                </c:pt>
                <c:pt idx="5910">
                  <c:v>43883.795138888891</c:v>
                </c:pt>
                <c:pt idx="5911">
                  <c:v>43883.79583333333</c:v>
                </c:pt>
                <c:pt idx="5912">
                  <c:v>43883.796527777777</c:v>
                </c:pt>
                <c:pt idx="5913">
                  <c:v>43883.797222222223</c:v>
                </c:pt>
                <c:pt idx="5914">
                  <c:v>43883.79791666667</c:v>
                </c:pt>
                <c:pt idx="5915">
                  <c:v>43883.798611111109</c:v>
                </c:pt>
                <c:pt idx="5916">
                  <c:v>43883.799305555556</c:v>
                </c:pt>
                <c:pt idx="5917">
                  <c:v>43883.8</c:v>
                </c:pt>
                <c:pt idx="5918">
                  <c:v>43883.800694444442</c:v>
                </c:pt>
                <c:pt idx="5919">
                  <c:v>43883.801388888889</c:v>
                </c:pt>
                <c:pt idx="5920">
                  <c:v>43883.802083333336</c:v>
                </c:pt>
                <c:pt idx="5921">
                  <c:v>43883.802777777775</c:v>
                </c:pt>
                <c:pt idx="5922">
                  <c:v>43883.803472222222</c:v>
                </c:pt>
                <c:pt idx="5923">
                  <c:v>43883.804166666669</c:v>
                </c:pt>
                <c:pt idx="5924">
                  <c:v>43883.804861111108</c:v>
                </c:pt>
                <c:pt idx="5925">
                  <c:v>43883.805555555555</c:v>
                </c:pt>
                <c:pt idx="5926">
                  <c:v>43883.806250000001</c:v>
                </c:pt>
                <c:pt idx="5927">
                  <c:v>43883.806944444441</c:v>
                </c:pt>
                <c:pt idx="5928">
                  <c:v>43883.807638888888</c:v>
                </c:pt>
                <c:pt idx="5929">
                  <c:v>43883.808333333334</c:v>
                </c:pt>
                <c:pt idx="5930">
                  <c:v>43883.809027777781</c:v>
                </c:pt>
                <c:pt idx="5931">
                  <c:v>43883.80972222222</c:v>
                </c:pt>
                <c:pt idx="5932">
                  <c:v>43883.810416666667</c:v>
                </c:pt>
                <c:pt idx="5933">
                  <c:v>43883.811111111114</c:v>
                </c:pt>
                <c:pt idx="5934">
                  <c:v>43883.811805555553</c:v>
                </c:pt>
                <c:pt idx="5935">
                  <c:v>43883.8125</c:v>
                </c:pt>
                <c:pt idx="5936">
                  <c:v>43883.813194444447</c:v>
                </c:pt>
                <c:pt idx="5937">
                  <c:v>43883.813888888886</c:v>
                </c:pt>
                <c:pt idx="5938">
                  <c:v>43883.814583333333</c:v>
                </c:pt>
                <c:pt idx="5939">
                  <c:v>43883.81527777778</c:v>
                </c:pt>
                <c:pt idx="5940">
                  <c:v>43883.815972222219</c:v>
                </c:pt>
                <c:pt idx="5941">
                  <c:v>43883.816666666666</c:v>
                </c:pt>
                <c:pt idx="5942">
                  <c:v>43883.817361111112</c:v>
                </c:pt>
                <c:pt idx="5943">
                  <c:v>43883.818055555559</c:v>
                </c:pt>
                <c:pt idx="5944">
                  <c:v>43883.818749999999</c:v>
                </c:pt>
                <c:pt idx="5945">
                  <c:v>43883.819444444445</c:v>
                </c:pt>
                <c:pt idx="5946">
                  <c:v>43883.820138888892</c:v>
                </c:pt>
                <c:pt idx="5947">
                  <c:v>43883.820833333331</c:v>
                </c:pt>
                <c:pt idx="5948">
                  <c:v>43883.821527777778</c:v>
                </c:pt>
                <c:pt idx="5949">
                  <c:v>43883.822222222225</c:v>
                </c:pt>
                <c:pt idx="5950">
                  <c:v>43883.822916666664</c:v>
                </c:pt>
                <c:pt idx="5951">
                  <c:v>43883.823611111111</c:v>
                </c:pt>
                <c:pt idx="5952">
                  <c:v>43883.824305555558</c:v>
                </c:pt>
                <c:pt idx="5953">
                  <c:v>43883.824999999997</c:v>
                </c:pt>
                <c:pt idx="5954">
                  <c:v>43883.825694444444</c:v>
                </c:pt>
                <c:pt idx="5955">
                  <c:v>43883.826388888891</c:v>
                </c:pt>
                <c:pt idx="5956">
                  <c:v>43883.82708333333</c:v>
                </c:pt>
                <c:pt idx="5957">
                  <c:v>43883.827777777777</c:v>
                </c:pt>
                <c:pt idx="5958">
                  <c:v>43883.828472222223</c:v>
                </c:pt>
                <c:pt idx="5959">
                  <c:v>43883.82916666667</c:v>
                </c:pt>
                <c:pt idx="5960">
                  <c:v>43883.829861111109</c:v>
                </c:pt>
                <c:pt idx="5961">
                  <c:v>43883.830555555556</c:v>
                </c:pt>
                <c:pt idx="5962">
                  <c:v>43883.831250000003</c:v>
                </c:pt>
                <c:pt idx="5963">
                  <c:v>43883.831944444442</c:v>
                </c:pt>
                <c:pt idx="5964">
                  <c:v>43883.832638888889</c:v>
                </c:pt>
                <c:pt idx="5965">
                  <c:v>43883.833333333336</c:v>
                </c:pt>
                <c:pt idx="5966">
                  <c:v>43883.834027777775</c:v>
                </c:pt>
                <c:pt idx="5967">
                  <c:v>43883.834722222222</c:v>
                </c:pt>
                <c:pt idx="5968">
                  <c:v>43883.835416666669</c:v>
                </c:pt>
                <c:pt idx="5969">
                  <c:v>43883.836111111108</c:v>
                </c:pt>
                <c:pt idx="5970">
                  <c:v>43883.836805555555</c:v>
                </c:pt>
                <c:pt idx="5971">
                  <c:v>43883.837500000001</c:v>
                </c:pt>
                <c:pt idx="5972">
                  <c:v>43883.838194444441</c:v>
                </c:pt>
                <c:pt idx="5973">
                  <c:v>43883.838888888888</c:v>
                </c:pt>
                <c:pt idx="5974">
                  <c:v>43883.839583333334</c:v>
                </c:pt>
                <c:pt idx="5975">
                  <c:v>43883.840277777781</c:v>
                </c:pt>
                <c:pt idx="5976">
                  <c:v>43883.84097222222</c:v>
                </c:pt>
                <c:pt idx="5977">
                  <c:v>43883.841666666667</c:v>
                </c:pt>
                <c:pt idx="5978">
                  <c:v>43883.842361111114</c:v>
                </c:pt>
                <c:pt idx="5979">
                  <c:v>43883.843055555553</c:v>
                </c:pt>
                <c:pt idx="5980">
                  <c:v>43883.84375</c:v>
                </c:pt>
                <c:pt idx="5981">
                  <c:v>43883.844444444447</c:v>
                </c:pt>
                <c:pt idx="5982">
                  <c:v>43883.845138888886</c:v>
                </c:pt>
                <c:pt idx="5983">
                  <c:v>43883.845833333333</c:v>
                </c:pt>
                <c:pt idx="5984">
                  <c:v>43883.84652777778</c:v>
                </c:pt>
                <c:pt idx="5985">
                  <c:v>43883.847222222219</c:v>
                </c:pt>
                <c:pt idx="5986">
                  <c:v>43883.847916666666</c:v>
                </c:pt>
                <c:pt idx="5987">
                  <c:v>43883.848611111112</c:v>
                </c:pt>
                <c:pt idx="5988">
                  <c:v>43883.849305555559</c:v>
                </c:pt>
                <c:pt idx="5989">
                  <c:v>43883.85</c:v>
                </c:pt>
                <c:pt idx="5990">
                  <c:v>43883.850694444445</c:v>
                </c:pt>
                <c:pt idx="5991">
                  <c:v>43883.851388888892</c:v>
                </c:pt>
                <c:pt idx="5992">
                  <c:v>43883.852083333331</c:v>
                </c:pt>
                <c:pt idx="5993">
                  <c:v>43883.852777777778</c:v>
                </c:pt>
                <c:pt idx="5994">
                  <c:v>43883.853472222225</c:v>
                </c:pt>
                <c:pt idx="5995">
                  <c:v>43883.854166666664</c:v>
                </c:pt>
                <c:pt idx="5996">
                  <c:v>43883.854861111111</c:v>
                </c:pt>
                <c:pt idx="5997">
                  <c:v>43883.855555555558</c:v>
                </c:pt>
                <c:pt idx="5998">
                  <c:v>43883.856249999997</c:v>
                </c:pt>
                <c:pt idx="5999">
                  <c:v>43883.856944444444</c:v>
                </c:pt>
                <c:pt idx="6000">
                  <c:v>43883.857638888891</c:v>
                </c:pt>
                <c:pt idx="6001">
                  <c:v>43883.85833333333</c:v>
                </c:pt>
                <c:pt idx="6002">
                  <c:v>43883.859027777777</c:v>
                </c:pt>
                <c:pt idx="6003">
                  <c:v>43883.859722222223</c:v>
                </c:pt>
                <c:pt idx="6004">
                  <c:v>43883.86041666667</c:v>
                </c:pt>
                <c:pt idx="6005">
                  <c:v>43883.861111111109</c:v>
                </c:pt>
                <c:pt idx="6006">
                  <c:v>43883.861805555556</c:v>
                </c:pt>
                <c:pt idx="6007">
                  <c:v>43883.862500000003</c:v>
                </c:pt>
                <c:pt idx="6008">
                  <c:v>43883.863194444442</c:v>
                </c:pt>
                <c:pt idx="6009">
                  <c:v>43883.863888888889</c:v>
                </c:pt>
                <c:pt idx="6010">
                  <c:v>43883.864583333336</c:v>
                </c:pt>
                <c:pt idx="6011">
                  <c:v>43883.865277777775</c:v>
                </c:pt>
                <c:pt idx="6012">
                  <c:v>43883.865972222222</c:v>
                </c:pt>
                <c:pt idx="6013">
                  <c:v>43883.866666666669</c:v>
                </c:pt>
                <c:pt idx="6014">
                  <c:v>43883.867361111108</c:v>
                </c:pt>
                <c:pt idx="6015">
                  <c:v>43883.868055555555</c:v>
                </c:pt>
                <c:pt idx="6016">
                  <c:v>43883.868750000001</c:v>
                </c:pt>
                <c:pt idx="6017">
                  <c:v>43883.869444444441</c:v>
                </c:pt>
                <c:pt idx="6018">
                  <c:v>43883.870138888888</c:v>
                </c:pt>
                <c:pt idx="6019">
                  <c:v>43883.870833333334</c:v>
                </c:pt>
                <c:pt idx="6020">
                  <c:v>43883.871527777781</c:v>
                </c:pt>
                <c:pt idx="6021">
                  <c:v>43883.87222222222</c:v>
                </c:pt>
                <c:pt idx="6022">
                  <c:v>43883.872916666667</c:v>
                </c:pt>
                <c:pt idx="6023">
                  <c:v>43883.873611111114</c:v>
                </c:pt>
                <c:pt idx="6024">
                  <c:v>43883.874305555553</c:v>
                </c:pt>
                <c:pt idx="6025">
                  <c:v>43883.875</c:v>
                </c:pt>
                <c:pt idx="6026">
                  <c:v>43883.875694444447</c:v>
                </c:pt>
                <c:pt idx="6027">
                  <c:v>43883.876388888886</c:v>
                </c:pt>
                <c:pt idx="6028">
                  <c:v>43883.877083333333</c:v>
                </c:pt>
                <c:pt idx="6029">
                  <c:v>43883.87777777778</c:v>
                </c:pt>
                <c:pt idx="6030">
                  <c:v>43883.878472222219</c:v>
                </c:pt>
                <c:pt idx="6031">
                  <c:v>43883.879166666666</c:v>
                </c:pt>
                <c:pt idx="6032">
                  <c:v>43883.879861111112</c:v>
                </c:pt>
                <c:pt idx="6033">
                  <c:v>43883.880555555559</c:v>
                </c:pt>
                <c:pt idx="6034">
                  <c:v>43883.881249999999</c:v>
                </c:pt>
                <c:pt idx="6035">
                  <c:v>43883.881944444445</c:v>
                </c:pt>
                <c:pt idx="6036">
                  <c:v>43883.882638888892</c:v>
                </c:pt>
                <c:pt idx="6037">
                  <c:v>43883.883333333331</c:v>
                </c:pt>
                <c:pt idx="6038">
                  <c:v>43883.884027777778</c:v>
                </c:pt>
                <c:pt idx="6039">
                  <c:v>43883.884722222225</c:v>
                </c:pt>
                <c:pt idx="6040">
                  <c:v>43883.885416666664</c:v>
                </c:pt>
                <c:pt idx="6041">
                  <c:v>43883.886111111111</c:v>
                </c:pt>
                <c:pt idx="6042">
                  <c:v>43883.886805555558</c:v>
                </c:pt>
                <c:pt idx="6043">
                  <c:v>43883.887499999997</c:v>
                </c:pt>
                <c:pt idx="6044">
                  <c:v>43883.888194444444</c:v>
                </c:pt>
                <c:pt idx="6045">
                  <c:v>43883.888888888891</c:v>
                </c:pt>
                <c:pt idx="6046">
                  <c:v>43883.88958333333</c:v>
                </c:pt>
                <c:pt idx="6047">
                  <c:v>43883.890277777777</c:v>
                </c:pt>
                <c:pt idx="6048">
                  <c:v>43883.890972222223</c:v>
                </c:pt>
                <c:pt idx="6049">
                  <c:v>43883.89166666667</c:v>
                </c:pt>
                <c:pt idx="6050">
                  <c:v>43883.892361111109</c:v>
                </c:pt>
                <c:pt idx="6051">
                  <c:v>43883.893055555556</c:v>
                </c:pt>
                <c:pt idx="6052">
                  <c:v>43883.893750000003</c:v>
                </c:pt>
                <c:pt idx="6053">
                  <c:v>43883.894444444442</c:v>
                </c:pt>
                <c:pt idx="6054">
                  <c:v>43883.895138888889</c:v>
                </c:pt>
                <c:pt idx="6055">
                  <c:v>43883.895833333336</c:v>
                </c:pt>
                <c:pt idx="6056">
                  <c:v>43883.896527777775</c:v>
                </c:pt>
                <c:pt idx="6057">
                  <c:v>43883.897222222222</c:v>
                </c:pt>
                <c:pt idx="6058">
                  <c:v>43883.897916666669</c:v>
                </c:pt>
                <c:pt idx="6059">
                  <c:v>43883.898611111108</c:v>
                </c:pt>
                <c:pt idx="6060">
                  <c:v>43883.899305555555</c:v>
                </c:pt>
                <c:pt idx="6061">
                  <c:v>43883.9</c:v>
                </c:pt>
                <c:pt idx="6062">
                  <c:v>43883.900694444441</c:v>
                </c:pt>
                <c:pt idx="6063">
                  <c:v>43883.901388888888</c:v>
                </c:pt>
                <c:pt idx="6064">
                  <c:v>43883.902083333334</c:v>
                </c:pt>
                <c:pt idx="6065">
                  <c:v>43883.902777777781</c:v>
                </c:pt>
                <c:pt idx="6066">
                  <c:v>43883.90347222222</c:v>
                </c:pt>
                <c:pt idx="6067">
                  <c:v>43883.904166666667</c:v>
                </c:pt>
                <c:pt idx="6068">
                  <c:v>43883.904861111114</c:v>
                </c:pt>
                <c:pt idx="6069">
                  <c:v>43883.905555555553</c:v>
                </c:pt>
                <c:pt idx="6070">
                  <c:v>43883.90625</c:v>
                </c:pt>
                <c:pt idx="6071">
                  <c:v>43883.906944444447</c:v>
                </c:pt>
                <c:pt idx="6072">
                  <c:v>43883.907638888886</c:v>
                </c:pt>
                <c:pt idx="6073">
                  <c:v>43883.908333333333</c:v>
                </c:pt>
                <c:pt idx="6074">
                  <c:v>43883.90902777778</c:v>
                </c:pt>
                <c:pt idx="6075">
                  <c:v>43883.909722222219</c:v>
                </c:pt>
                <c:pt idx="6076">
                  <c:v>43883.910416666666</c:v>
                </c:pt>
                <c:pt idx="6077">
                  <c:v>43883.911111111112</c:v>
                </c:pt>
                <c:pt idx="6078">
                  <c:v>43883.911805555559</c:v>
                </c:pt>
                <c:pt idx="6079">
                  <c:v>43883.912499999999</c:v>
                </c:pt>
                <c:pt idx="6080">
                  <c:v>43883.913194444445</c:v>
                </c:pt>
                <c:pt idx="6081">
                  <c:v>43883.913888888892</c:v>
                </c:pt>
                <c:pt idx="6082">
                  <c:v>43883.914583333331</c:v>
                </c:pt>
                <c:pt idx="6083">
                  <c:v>43883.915277777778</c:v>
                </c:pt>
                <c:pt idx="6084">
                  <c:v>43883.915972222225</c:v>
                </c:pt>
                <c:pt idx="6085">
                  <c:v>43883.916666666664</c:v>
                </c:pt>
                <c:pt idx="6086">
                  <c:v>43883.917361111111</c:v>
                </c:pt>
                <c:pt idx="6087">
                  <c:v>43883.918055555558</c:v>
                </c:pt>
                <c:pt idx="6088">
                  <c:v>43883.918749999997</c:v>
                </c:pt>
                <c:pt idx="6089">
                  <c:v>43883.919444444444</c:v>
                </c:pt>
                <c:pt idx="6090">
                  <c:v>43883.920138888891</c:v>
                </c:pt>
                <c:pt idx="6091">
                  <c:v>43883.92083333333</c:v>
                </c:pt>
                <c:pt idx="6092">
                  <c:v>43883.921527777777</c:v>
                </c:pt>
                <c:pt idx="6093">
                  <c:v>43883.922222222223</c:v>
                </c:pt>
                <c:pt idx="6094">
                  <c:v>43883.92291666667</c:v>
                </c:pt>
                <c:pt idx="6095">
                  <c:v>43883.923611111109</c:v>
                </c:pt>
                <c:pt idx="6096">
                  <c:v>43883.924305555556</c:v>
                </c:pt>
                <c:pt idx="6097">
                  <c:v>43883.925000000003</c:v>
                </c:pt>
                <c:pt idx="6098">
                  <c:v>43883.925694444442</c:v>
                </c:pt>
                <c:pt idx="6099">
                  <c:v>43883.926388888889</c:v>
                </c:pt>
                <c:pt idx="6100">
                  <c:v>43883.927083333336</c:v>
                </c:pt>
                <c:pt idx="6101">
                  <c:v>43883.927777777775</c:v>
                </c:pt>
                <c:pt idx="6102">
                  <c:v>43883.928472222222</c:v>
                </c:pt>
                <c:pt idx="6103">
                  <c:v>43883.929166666669</c:v>
                </c:pt>
                <c:pt idx="6104">
                  <c:v>43883.929861111108</c:v>
                </c:pt>
                <c:pt idx="6105">
                  <c:v>43883.930555555555</c:v>
                </c:pt>
                <c:pt idx="6106">
                  <c:v>43883.931250000001</c:v>
                </c:pt>
                <c:pt idx="6107">
                  <c:v>43883.931944444441</c:v>
                </c:pt>
                <c:pt idx="6108">
                  <c:v>43883.932638888888</c:v>
                </c:pt>
                <c:pt idx="6109">
                  <c:v>43883.933333333334</c:v>
                </c:pt>
                <c:pt idx="6110">
                  <c:v>43883.934027777781</c:v>
                </c:pt>
                <c:pt idx="6111">
                  <c:v>43883.93472222222</c:v>
                </c:pt>
                <c:pt idx="6112">
                  <c:v>43883.935416666667</c:v>
                </c:pt>
                <c:pt idx="6113">
                  <c:v>43883.936111111114</c:v>
                </c:pt>
                <c:pt idx="6114">
                  <c:v>43883.936805555553</c:v>
                </c:pt>
                <c:pt idx="6115">
                  <c:v>43883.9375</c:v>
                </c:pt>
                <c:pt idx="6116">
                  <c:v>43883.938194444447</c:v>
                </c:pt>
                <c:pt idx="6117">
                  <c:v>43883.938888888886</c:v>
                </c:pt>
                <c:pt idx="6118">
                  <c:v>43883.939583333333</c:v>
                </c:pt>
                <c:pt idx="6119">
                  <c:v>43883.94027777778</c:v>
                </c:pt>
                <c:pt idx="6120">
                  <c:v>43883.940972222219</c:v>
                </c:pt>
                <c:pt idx="6121">
                  <c:v>43883.941666666666</c:v>
                </c:pt>
                <c:pt idx="6122">
                  <c:v>43883.942361111112</c:v>
                </c:pt>
                <c:pt idx="6123">
                  <c:v>43883.943055555559</c:v>
                </c:pt>
                <c:pt idx="6124">
                  <c:v>43883.943749999999</c:v>
                </c:pt>
                <c:pt idx="6125">
                  <c:v>43883.944444444445</c:v>
                </c:pt>
                <c:pt idx="6126">
                  <c:v>43883.945138888892</c:v>
                </c:pt>
                <c:pt idx="6127">
                  <c:v>43883.945833333331</c:v>
                </c:pt>
                <c:pt idx="6128">
                  <c:v>43883.946527777778</c:v>
                </c:pt>
                <c:pt idx="6129">
                  <c:v>43883.947222222225</c:v>
                </c:pt>
                <c:pt idx="6130">
                  <c:v>43883.947916666664</c:v>
                </c:pt>
                <c:pt idx="6131">
                  <c:v>43883.948611111111</c:v>
                </c:pt>
                <c:pt idx="6132">
                  <c:v>43883.949305555558</c:v>
                </c:pt>
                <c:pt idx="6133">
                  <c:v>43883.95</c:v>
                </c:pt>
                <c:pt idx="6134">
                  <c:v>43883.950694444444</c:v>
                </c:pt>
                <c:pt idx="6135">
                  <c:v>43883.951388888891</c:v>
                </c:pt>
                <c:pt idx="6136">
                  <c:v>43883.95208333333</c:v>
                </c:pt>
                <c:pt idx="6137">
                  <c:v>43883.954861111109</c:v>
                </c:pt>
                <c:pt idx="6138">
                  <c:v>43883.955555555556</c:v>
                </c:pt>
                <c:pt idx="6139">
                  <c:v>43883.958333333336</c:v>
                </c:pt>
                <c:pt idx="6140">
                  <c:v>43883.961805555555</c:v>
                </c:pt>
                <c:pt idx="6141">
                  <c:v>43883.965277777781</c:v>
                </c:pt>
                <c:pt idx="6142">
                  <c:v>43883.96875</c:v>
                </c:pt>
                <c:pt idx="6143">
                  <c:v>43883.972222222219</c:v>
                </c:pt>
                <c:pt idx="6144">
                  <c:v>43883.975694444445</c:v>
                </c:pt>
                <c:pt idx="6145">
                  <c:v>43883.979166666664</c:v>
                </c:pt>
                <c:pt idx="6146">
                  <c:v>43883.982638888891</c:v>
                </c:pt>
                <c:pt idx="6147">
                  <c:v>43883.986111111109</c:v>
                </c:pt>
                <c:pt idx="6148">
                  <c:v>43883.989583333336</c:v>
                </c:pt>
                <c:pt idx="6149">
                  <c:v>43883.993055555555</c:v>
                </c:pt>
                <c:pt idx="6150">
                  <c:v>43883.996527777781</c:v>
                </c:pt>
                <c:pt idx="6151">
                  <c:v>43884</c:v>
                </c:pt>
                <c:pt idx="6152">
                  <c:v>43884.003472222219</c:v>
                </c:pt>
                <c:pt idx="6153">
                  <c:v>43884.006944444445</c:v>
                </c:pt>
                <c:pt idx="6154">
                  <c:v>43884.010416666664</c:v>
                </c:pt>
                <c:pt idx="6155">
                  <c:v>43884.013888888891</c:v>
                </c:pt>
                <c:pt idx="6156">
                  <c:v>43884.017361111109</c:v>
                </c:pt>
                <c:pt idx="6157">
                  <c:v>43884.020833333336</c:v>
                </c:pt>
                <c:pt idx="6158">
                  <c:v>43884.024305555555</c:v>
                </c:pt>
                <c:pt idx="6159">
                  <c:v>43884.027777777781</c:v>
                </c:pt>
                <c:pt idx="6160">
                  <c:v>43884.03125</c:v>
                </c:pt>
                <c:pt idx="6161">
                  <c:v>43884.034722222219</c:v>
                </c:pt>
                <c:pt idx="6162">
                  <c:v>43884.038194444445</c:v>
                </c:pt>
                <c:pt idx="6163">
                  <c:v>43884.041666666664</c:v>
                </c:pt>
                <c:pt idx="6164">
                  <c:v>43884.045138888891</c:v>
                </c:pt>
                <c:pt idx="6165">
                  <c:v>43884.048611111109</c:v>
                </c:pt>
                <c:pt idx="6166">
                  <c:v>43884.052083333336</c:v>
                </c:pt>
                <c:pt idx="6167">
                  <c:v>43884.055555555555</c:v>
                </c:pt>
                <c:pt idx="6168">
                  <c:v>43884.059027777781</c:v>
                </c:pt>
                <c:pt idx="6169">
                  <c:v>43884.0625</c:v>
                </c:pt>
                <c:pt idx="6170">
                  <c:v>43884.065972222219</c:v>
                </c:pt>
                <c:pt idx="6171">
                  <c:v>43884.069444444445</c:v>
                </c:pt>
                <c:pt idx="6172">
                  <c:v>43884.072916666664</c:v>
                </c:pt>
                <c:pt idx="6173">
                  <c:v>43884.076388888891</c:v>
                </c:pt>
                <c:pt idx="6174">
                  <c:v>43884.079861111109</c:v>
                </c:pt>
                <c:pt idx="6175">
                  <c:v>43884.083333333336</c:v>
                </c:pt>
                <c:pt idx="6176">
                  <c:v>43884.086805555555</c:v>
                </c:pt>
                <c:pt idx="6177">
                  <c:v>43884.090277777781</c:v>
                </c:pt>
                <c:pt idx="6178">
                  <c:v>43884.09375</c:v>
                </c:pt>
                <c:pt idx="6179">
                  <c:v>43884.097222222219</c:v>
                </c:pt>
                <c:pt idx="6180">
                  <c:v>43884.100694444445</c:v>
                </c:pt>
                <c:pt idx="6181">
                  <c:v>43884.104166666664</c:v>
                </c:pt>
                <c:pt idx="6182">
                  <c:v>43884.107638888891</c:v>
                </c:pt>
                <c:pt idx="6183">
                  <c:v>43884.111111111109</c:v>
                </c:pt>
                <c:pt idx="6184">
                  <c:v>43884.114583333336</c:v>
                </c:pt>
                <c:pt idx="6185">
                  <c:v>43884.118055555555</c:v>
                </c:pt>
                <c:pt idx="6186">
                  <c:v>43884.121527777781</c:v>
                </c:pt>
                <c:pt idx="6187">
                  <c:v>43884.125</c:v>
                </c:pt>
                <c:pt idx="6188">
                  <c:v>43884.128472222219</c:v>
                </c:pt>
                <c:pt idx="6189">
                  <c:v>43884.131944444445</c:v>
                </c:pt>
                <c:pt idx="6190">
                  <c:v>43884.135416666664</c:v>
                </c:pt>
                <c:pt idx="6191">
                  <c:v>43884.138888888891</c:v>
                </c:pt>
                <c:pt idx="6192">
                  <c:v>43884.142361111109</c:v>
                </c:pt>
                <c:pt idx="6193">
                  <c:v>43884.145833333336</c:v>
                </c:pt>
                <c:pt idx="6194">
                  <c:v>43884.149305555555</c:v>
                </c:pt>
                <c:pt idx="6195">
                  <c:v>43884.152777777781</c:v>
                </c:pt>
                <c:pt idx="6196">
                  <c:v>43884.15625</c:v>
                </c:pt>
                <c:pt idx="6197">
                  <c:v>43884.159722222219</c:v>
                </c:pt>
                <c:pt idx="6198">
                  <c:v>43884.163194444445</c:v>
                </c:pt>
                <c:pt idx="6199">
                  <c:v>43884.166666666664</c:v>
                </c:pt>
                <c:pt idx="6200">
                  <c:v>43884.170138888891</c:v>
                </c:pt>
                <c:pt idx="6201">
                  <c:v>43884.173611111109</c:v>
                </c:pt>
                <c:pt idx="6202">
                  <c:v>43884.177083333336</c:v>
                </c:pt>
                <c:pt idx="6203">
                  <c:v>43884.180555555555</c:v>
                </c:pt>
                <c:pt idx="6204">
                  <c:v>43884.184027777781</c:v>
                </c:pt>
                <c:pt idx="6205">
                  <c:v>43884.1875</c:v>
                </c:pt>
                <c:pt idx="6206">
                  <c:v>43884.190972222219</c:v>
                </c:pt>
                <c:pt idx="6207">
                  <c:v>43884.194444444445</c:v>
                </c:pt>
                <c:pt idx="6208">
                  <c:v>43884.197916666664</c:v>
                </c:pt>
                <c:pt idx="6209">
                  <c:v>43884.201388888891</c:v>
                </c:pt>
                <c:pt idx="6210">
                  <c:v>43884.204861111109</c:v>
                </c:pt>
                <c:pt idx="6211">
                  <c:v>43884.208333333336</c:v>
                </c:pt>
                <c:pt idx="6212">
                  <c:v>43884.211805555555</c:v>
                </c:pt>
                <c:pt idx="6213">
                  <c:v>43884.215277777781</c:v>
                </c:pt>
                <c:pt idx="6214">
                  <c:v>43884.21875</c:v>
                </c:pt>
                <c:pt idx="6215">
                  <c:v>43884.222222222219</c:v>
                </c:pt>
                <c:pt idx="6216">
                  <c:v>43884.225694444445</c:v>
                </c:pt>
                <c:pt idx="6217">
                  <c:v>43884.229166666664</c:v>
                </c:pt>
                <c:pt idx="6218">
                  <c:v>43884.232638888891</c:v>
                </c:pt>
                <c:pt idx="6219">
                  <c:v>43884.236111111109</c:v>
                </c:pt>
                <c:pt idx="6220">
                  <c:v>43884.239583333336</c:v>
                </c:pt>
                <c:pt idx="6221">
                  <c:v>43884.243055555555</c:v>
                </c:pt>
                <c:pt idx="6222">
                  <c:v>43884.246527777781</c:v>
                </c:pt>
                <c:pt idx="6223">
                  <c:v>43884.25</c:v>
                </c:pt>
                <c:pt idx="6224">
                  <c:v>43884.253472222219</c:v>
                </c:pt>
                <c:pt idx="6225">
                  <c:v>43884.256944444445</c:v>
                </c:pt>
                <c:pt idx="6226">
                  <c:v>43884.260416666664</c:v>
                </c:pt>
                <c:pt idx="6227">
                  <c:v>43884.263888888891</c:v>
                </c:pt>
                <c:pt idx="6228">
                  <c:v>43884.267361111109</c:v>
                </c:pt>
                <c:pt idx="6229">
                  <c:v>43884.270833333336</c:v>
                </c:pt>
                <c:pt idx="6230">
                  <c:v>43884.274305555555</c:v>
                </c:pt>
                <c:pt idx="6231">
                  <c:v>43884.277777777781</c:v>
                </c:pt>
                <c:pt idx="6232">
                  <c:v>43884.28125</c:v>
                </c:pt>
                <c:pt idx="6233">
                  <c:v>43884.284722222219</c:v>
                </c:pt>
                <c:pt idx="6234">
                  <c:v>43884.288194444445</c:v>
                </c:pt>
                <c:pt idx="6235">
                  <c:v>43884.291666666664</c:v>
                </c:pt>
                <c:pt idx="6236">
                  <c:v>43884.295138888891</c:v>
                </c:pt>
                <c:pt idx="6237">
                  <c:v>43884.298611111109</c:v>
                </c:pt>
                <c:pt idx="6238">
                  <c:v>43884.302083333336</c:v>
                </c:pt>
                <c:pt idx="6239">
                  <c:v>43884.305555555555</c:v>
                </c:pt>
                <c:pt idx="6240">
                  <c:v>43884.309027777781</c:v>
                </c:pt>
                <c:pt idx="6241">
                  <c:v>43884.3125</c:v>
                </c:pt>
                <c:pt idx="6242">
                  <c:v>43884.315972222219</c:v>
                </c:pt>
                <c:pt idx="6243">
                  <c:v>43884.319444444445</c:v>
                </c:pt>
                <c:pt idx="6244">
                  <c:v>43884.322916666664</c:v>
                </c:pt>
                <c:pt idx="6245">
                  <c:v>43884.326388888891</c:v>
                </c:pt>
                <c:pt idx="6246">
                  <c:v>43884.329861111109</c:v>
                </c:pt>
                <c:pt idx="6247">
                  <c:v>43884.333333333336</c:v>
                </c:pt>
                <c:pt idx="6248">
                  <c:v>43884.336805555555</c:v>
                </c:pt>
                <c:pt idx="6249">
                  <c:v>43884.340277777781</c:v>
                </c:pt>
                <c:pt idx="6250">
                  <c:v>43884.34375</c:v>
                </c:pt>
                <c:pt idx="6251">
                  <c:v>43884.347222222219</c:v>
                </c:pt>
                <c:pt idx="6252">
                  <c:v>43884.350694444445</c:v>
                </c:pt>
                <c:pt idx="6253">
                  <c:v>43884.354166666664</c:v>
                </c:pt>
                <c:pt idx="6254">
                  <c:v>43884.357638888891</c:v>
                </c:pt>
                <c:pt idx="6255">
                  <c:v>43884.361111111109</c:v>
                </c:pt>
                <c:pt idx="6256">
                  <c:v>43884.364583333336</c:v>
                </c:pt>
                <c:pt idx="6257">
                  <c:v>43884.368055555555</c:v>
                </c:pt>
                <c:pt idx="6258">
                  <c:v>43884.371527777781</c:v>
                </c:pt>
                <c:pt idx="6259">
                  <c:v>43884.375</c:v>
                </c:pt>
                <c:pt idx="6260">
                  <c:v>43884.378472222219</c:v>
                </c:pt>
                <c:pt idx="6261">
                  <c:v>43884.381944444445</c:v>
                </c:pt>
                <c:pt idx="6262">
                  <c:v>43884.385416666664</c:v>
                </c:pt>
                <c:pt idx="6263">
                  <c:v>43884.388888888891</c:v>
                </c:pt>
                <c:pt idx="6264">
                  <c:v>43884.392361111109</c:v>
                </c:pt>
                <c:pt idx="6265">
                  <c:v>43884.395833333336</c:v>
                </c:pt>
                <c:pt idx="6266">
                  <c:v>43884.399305555555</c:v>
                </c:pt>
                <c:pt idx="6267">
                  <c:v>43884.402777777781</c:v>
                </c:pt>
                <c:pt idx="6268">
                  <c:v>43884.40625</c:v>
                </c:pt>
                <c:pt idx="6269">
                  <c:v>43884.409722222219</c:v>
                </c:pt>
                <c:pt idx="6270">
                  <c:v>43884.413194444445</c:v>
                </c:pt>
                <c:pt idx="6271">
                  <c:v>43884.416666666664</c:v>
                </c:pt>
                <c:pt idx="6272">
                  <c:v>43884.420138888891</c:v>
                </c:pt>
                <c:pt idx="6273">
                  <c:v>43884.423611111109</c:v>
                </c:pt>
                <c:pt idx="6274">
                  <c:v>43884.427083333336</c:v>
                </c:pt>
                <c:pt idx="6275">
                  <c:v>43884.430555555555</c:v>
                </c:pt>
                <c:pt idx="6276">
                  <c:v>43884.434027777781</c:v>
                </c:pt>
                <c:pt idx="6277">
                  <c:v>43884.4375</c:v>
                </c:pt>
                <c:pt idx="6278">
                  <c:v>43884.440972222219</c:v>
                </c:pt>
                <c:pt idx="6279">
                  <c:v>43884.444444444445</c:v>
                </c:pt>
                <c:pt idx="6280">
                  <c:v>43884.447916666664</c:v>
                </c:pt>
                <c:pt idx="6281">
                  <c:v>43884.451388888891</c:v>
                </c:pt>
                <c:pt idx="6282">
                  <c:v>43884.454861111109</c:v>
                </c:pt>
                <c:pt idx="6283">
                  <c:v>43884.458333333336</c:v>
                </c:pt>
                <c:pt idx="6284">
                  <c:v>43884.461805555555</c:v>
                </c:pt>
                <c:pt idx="6285">
                  <c:v>43884.465277777781</c:v>
                </c:pt>
                <c:pt idx="6286">
                  <c:v>43884.46875</c:v>
                </c:pt>
                <c:pt idx="6287">
                  <c:v>43884.472222222219</c:v>
                </c:pt>
                <c:pt idx="6288">
                  <c:v>43884.475694444445</c:v>
                </c:pt>
                <c:pt idx="6289">
                  <c:v>43884.479166666664</c:v>
                </c:pt>
                <c:pt idx="6290">
                  <c:v>43884.482638888891</c:v>
                </c:pt>
                <c:pt idx="6291">
                  <c:v>43884.486111111109</c:v>
                </c:pt>
                <c:pt idx="6292">
                  <c:v>43884.489583333336</c:v>
                </c:pt>
                <c:pt idx="6293">
                  <c:v>43884.493055555555</c:v>
                </c:pt>
                <c:pt idx="6294">
                  <c:v>43884.496527777781</c:v>
                </c:pt>
                <c:pt idx="6295">
                  <c:v>43884.5</c:v>
                </c:pt>
                <c:pt idx="6296">
                  <c:v>43884.503472222219</c:v>
                </c:pt>
                <c:pt idx="6297">
                  <c:v>43884.506944444445</c:v>
                </c:pt>
                <c:pt idx="6298">
                  <c:v>43884.510416666664</c:v>
                </c:pt>
                <c:pt idx="6299">
                  <c:v>43884.513888888891</c:v>
                </c:pt>
                <c:pt idx="6300">
                  <c:v>43884.517361111109</c:v>
                </c:pt>
                <c:pt idx="6301">
                  <c:v>43884.520833333336</c:v>
                </c:pt>
                <c:pt idx="6302">
                  <c:v>43884.524305555555</c:v>
                </c:pt>
                <c:pt idx="6303">
                  <c:v>43884.527777777781</c:v>
                </c:pt>
                <c:pt idx="6304">
                  <c:v>43884.53125</c:v>
                </c:pt>
                <c:pt idx="6305">
                  <c:v>43884.534722222219</c:v>
                </c:pt>
                <c:pt idx="6306">
                  <c:v>43884.538194444445</c:v>
                </c:pt>
                <c:pt idx="6307">
                  <c:v>43884.541666666664</c:v>
                </c:pt>
                <c:pt idx="6308">
                  <c:v>43884.545138888891</c:v>
                </c:pt>
                <c:pt idx="6309">
                  <c:v>43884.548611111109</c:v>
                </c:pt>
                <c:pt idx="6310">
                  <c:v>43884.552083333336</c:v>
                </c:pt>
                <c:pt idx="6311">
                  <c:v>43884.555555555555</c:v>
                </c:pt>
                <c:pt idx="6312">
                  <c:v>43884.559027777781</c:v>
                </c:pt>
                <c:pt idx="6313">
                  <c:v>43884.5625</c:v>
                </c:pt>
                <c:pt idx="6314">
                  <c:v>43884.565972222219</c:v>
                </c:pt>
                <c:pt idx="6315">
                  <c:v>43884.569444444445</c:v>
                </c:pt>
                <c:pt idx="6316">
                  <c:v>43884.572916666664</c:v>
                </c:pt>
                <c:pt idx="6317">
                  <c:v>43884.576388888891</c:v>
                </c:pt>
                <c:pt idx="6318">
                  <c:v>43884.579861111109</c:v>
                </c:pt>
                <c:pt idx="6319">
                  <c:v>43884.583333333336</c:v>
                </c:pt>
                <c:pt idx="6320">
                  <c:v>43884.586805555555</c:v>
                </c:pt>
                <c:pt idx="6321">
                  <c:v>43884.590277777781</c:v>
                </c:pt>
                <c:pt idx="6322">
                  <c:v>43884.59375</c:v>
                </c:pt>
                <c:pt idx="6323">
                  <c:v>43884.597222222219</c:v>
                </c:pt>
                <c:pt idx="6324">
                  <c:v>43884.600694444445</c:v>
                </c:pt>
                <c:pt idx="6325">
                  <c:v>43884.604166666664</c:v>
                </c:pt>
                <c:pt idx="6326">
                  <c:v>43884.607638888891</c:v>
                </c:pt>
                <c:pt idx="6327">
                  <c:v>43884.611111111109</c:v>
                </c:pt>
                <c:pt idx="6328">
                  <c:v>43884.614583333336</c:v>
                </c:pt>
                <c:pt idx="6329">
                  <c:v>43884.618055555555</c:v>
                </c:pt>
                <c:pt idx="6330">
                  <c:v>43884.621527777781</c:v>
                </c:pt>
                <c:pt idx="6331">
                  <c:v>43884.625</c:v>
                </c:pt>
                <c:pt idx="6332">
                  <c:v>43884.628472222219</c:v>
                </c:pt>
                <c:pt idx="6333">
                  <c:v>43884.631944444445</c:v>
                </c:pt>
                <c:pt idx="6334">
                  <c:v>43884.635416666664</c:v>
                </c:pt>
                <c:pt idx="6335">
                  <c:v>43884.638888888891</c:v>
                </c:pt>
                <c:pt idx="6336">
                  <c:v>43884.642361111109</c:v>
                </c:pt>
                <c:pt idx="6337">
                  <c:v>43884.645833333336</c:v>
                </c:pt>
                <c:pt idx="6338">
                  <c:v>43884.649305555555</c:v>
                </c:pt>
                <c:pt idx="6339">
                  <c:v>43884.652777777781</c:v>
                </c:pt>
                <c:pt idx="6340">
                  <c:v>43884.65625</c:v>
                </c:pt>
                <c:pt idx="6341">
                  <c:v>43884.659722222219</c:v>
                </c:pt>
                <c:pt idx="6342">
                  <c:v>43884.663194444445</c:v>
                </c:pt>
                <c:pt idx="6343">
                  <c:v>43884.666666666664</c:v>
                </c:pt>
                <c:pt idx="6344">
                  <c:v>43884.670138888891</c:v>
                </c:pt>
                <c:pt idx="6345">
                  <c:v>43884.673611111109</c:v>
                </c:pt>
                <c:pt idx="6346">
                  <c:v>43884.677083333336</c:v>
                </c:pt>
                <c:pt idx="6347">
                  <c:v>43884.680555555555</c:v>
                </c:pt>
                <c:pt idx="6348">
                  <c:v>43884.684027777781</c:v>
                </c:pt>
                <c:pt idx="6349">
                  <c:v>43884.6875</c:v>
                </c:pt>
                <c:pt idx="6350">
                  <c:v>43884.690972222219</c:v>
                </c:pt>
                <c:pt idx="6351">
                  <c:v>43884.694444444445</c:v>
                </c:pt>
                <c:pt idx="6352">
                  <c:v>43884.697916666664</c:v>
                </c:pt>
                <c:pt idx="6353">
                  <c:v>43884.701388888891</c:v>
                </c:pt>
                <c:pt idx="6354">
                  <c:v>43884.704861111109</c:v>
                </c:pt>
                <c:pt idx="6355">
                  <c:v>43884.708333333336</c:v>
                </c:pt>
                <c:pt idx="6356">
                  <c:v>43884.711805555555</c:v>
                </c:pt>
                <c:pt idx="6357">
                  <c:v>43884.715277777781</c:v>
                </c:pt>
                <c:pt idx="6358">
                  <c:v>43884.71875</c:v>
                </c:pt>
                <c:pt idx="6359">
                  <c:v>43884.722222222219</c:v>
                </c:pt>
                <c:pt idx="6360">
                  <c:v>43884.725694444445</c:v>
                </c:pt>
                <c:pt idx="6361">
                  <c:v>43884.729166666664</c:v>
                </c:pt>
                <c:pt idx="6362">
                  <c:v>43884.732638888891</c:v>
                </c:pt>
                <c:pt idx="6363">
                  <c:v>43884.736111111109</c:v>
                </c:pt>
                <c:pt idx="6364">
                  <c:v>43884.739583333336</c:v>
                </c:pt>
                <c:pt idx="6365">
                  <c:v>43884.743055555555</c:v>
                </c:pt>
                <c:pt idx="6366">
                  <c:v>43884.746527777781</c:v>
                </c:pt>
                <c:pt idx="6367">
                  <c:v>43884.75</c:v>
                </c:pt>
                <c:pt idx="6368">
                  <c:v>43884.753472222219</c:v>
                </c:pt>
                <c:pt idx="6369">
                  <c:v>43884.756944444445</c:v>
                </c:pt>
                <c:pt idx="6370">
                  <c:v>43884.760416666664</c:v>
                </c:pt>
                <c:pt idx="6371">
                  <c:v>43884.763888888891</c:v>
                </c:pt>
                <c:pt idx="6372">
                  <c:v>43884.767361111109</c:v>
                </c:pt>
                <c:pt idx="6373">
                  <c:v>43884.770833333336</c:v>
                </c:pt>
                <c:pt idx="6374">
                  <c:v>43884.774305555555</c:v>
                </c:pt>
                <c:pt idx="6375">
                  <c:v>43884.777777777781</c:v>
                </c:pt>
                <c:pt idx="6376">
                  <c:v>43884.78125</c:v>
                </c:pt>
                <c:pt idx="6377">
                  <c:v>43884.784722222219</c:v>
                </c:pt>
                <c:pt idx="6378">
                  <c:v>43884.788194444445</c:v>
                </c:pt>
                <c:pt idx="6379">
                  <c:v>43884.791666666664</c:v>
                </c:pt>
                <c:pt idx="6380">
                  <c:v>43884.795138888891</c:v>
                </c:pt>
                <c:pt idx="6381">
                  <c:v>43884.798611111109</c:v>
                </c:pt>
                <c:pt idx="6382">
                  <c:v>43884.802083333336</c:v>
                </c:pt>
                <c:pt idx="6383">
                  <c:v>43884.805555555555</c:v>
                </c:pt>
                <c:pt idx="6384">
                  <c:v>43884.809027777781</c:v>
                </c:pt>
                <c:pt idx="6385">
                  <c:v>43884.8125</c:v>
                </c:pt>
                <c:pt idx="6386">
                  <c:v>43884.815972222219</c:v>
                </c:pt>
                <c:pt idx="6387">
                  <c:v>43884.819444444445</c:v>
                </c:pt>
                <c:pt idx="6388">
                  <c:v>43884.822916666664</c:v>
                </c:pt>
                <c:pt idx="6389">
                  <c:v>43884.826388888891</c:v>
                </c:pt>
                <c:pt idx="6390">
                  <c:v>43884.829861111109</c:v>
                </c:pt>
                <c:pt idx="6391">
                  <c:v>43884.833333333336</c:v>
                </c:pt>
                <c:pt idx="6392">
                  <c:v>43884.836805555555</c:v>
                </c:pt>
                <c:pt idx="6393">
                  <c:v>43884.840277777781</c:v>
                </c:pt>
                <c:pt idx="6394">
                  <c:v>43884.84375</c:v>
                </c:pt>
                <c:pt idx="6395">
                  <c:v>43884.847222222219</c:v>
                </c:pt>
                <c:pt idx="6396">
                  <c:v>43884.850694444445</c:v>
                </c:pt>
                <c:pt idx="6397">
                  <c:v>43884.854166666664</c:v>
                </c:pt>
                <c:pt idx="6398">
                  <c:v>43884.857638888891</c:v>
                </c:pt>
                <c:pt idx="6399">
                  <c:v>43884.861111111109</c:v>
                </c:pt>
                <c:pt idx="6400">
                  <c:v>43884.864583333336</c:v>
                </c:pt>
                <c:pt idx="6401">
                  <c:v>43884.868055555555</c:v>
                </c:pt>
                <c:pt idx="6402">
                  <c:v>43884.871527777781</c:v>
                </c:pt>
                <c:pt idx="6403">
                  <c:v>43884.875</c:v>
                </c:pt>
                <c:pt idx="6404">
                  <c:v>43884.878472222219</c:v>
                </c:pt>
                <c:pt idx="6405">
                  <c:v>43884.881944444445</c:v>
                </c:pt>
                <c:pt idx="6406">
                  <c:v>43884.885416666664</c:v>
                </c:pt>
                <c:pt idx="6407">
                  <c:v>43884.888888888891</c:v>
                </c:pt>
                <c:pt idx="6408">
                  <c:v>43884.892361111109</c:v>
                </c:pt>
                <c:pt idx="6409">
                  <c:v>43884.895833333336</c:v>
                </c:pt>
                <c:pt idx="6410">
                  <c:v>43884.899305555555</c:v>
                </c:pt>
                <c:pt idx="6411">
                  <c:v>43884.902777777781</c:v>
                </c:pt>
                <c:pt idx="6412">
                  <c:v>43884.90625</c:v>
                </c:pt>
                <c:pt idx="6413">
                  <c:v>43884.909722222219</c:v>
                </c:pt>
                <c:pt idx="6414">
                  <c:v>43884.913194444445</c:v>
                </c:pt>
                <c:pt idx="6415">
                  <c:v>43884.916666666664</c:v>
                </c:pt>
                <c:pt idx="6416">
                  <c:v>43884.920138888891</c:v>
                </c:pt>
                <c:pt idx="6417">
                  <c:v>43884.923611111109</c:v>
                </c:pt>
                <c:pt idx="6418">
                  <c:v>43884.927083333336</c:v>
                </c:pt>
                <c:pt idx="6419">
                  <c:v>43884.930555555555</c:v>
                </c:pt>
                <c:pt idx="6420">
                  <c:v>43884.934027777781</c:v>
                </c:pt>
                <c:pt idx="6421">
                  <c:v>43884.9375</c:v>
                </c:pt>
                <c:pt idx="6422">
                  <c:v>43884.940972222219</c:v>
                </c:pt>
                <c:pt idx="6423">
                  <c:v>43884.944444444445</c:v>
                </c:pt>
                <c:pt idx="6424">
                  <c:v>43884.947916666664</c:v>
                </c:pt>
                <c:pt idx="6425">
                  <c:v>43884.951388888891</c:v>
                </c:pt>
                <c:pt idx="6426">
                  <c:v>43884.954861111109</c:v>
                </c:pt>
                <c:pt idx="6427">
                  <c:v>43884.958333333336</c:v>
                </c:pt>
                <c:pt idx="6428">
                  <c:v>43884.961805555555</c:v>
                </c:pt>
                <c:pt idx="6429">
                  <c:v>43884.965277777781</c:v>
                </c:pt>
                <c:pt idx="6430">
                  <c:v>43884.96875</c:v>
                </c:pt>
                <c:pt idx="6431">
                  <c:v>43884.972222222219</c:v>
                </c:pt>
                <c:pt idx="6432">
                  <c:v>43884.975694444445</c:v>
                </c:pt>
                <c:pt idx="6433">
                  <c:v>43884.979166666664</c:v>
                </c:pt>
                <c:pt idx="6434">
                  <c:v>43884.982638888891</c:v>
                </c:pt>
                <c:pt idx="6435">
                  <c:v>43884.986111111109</c:v>
                </c:pt>
                <c:pt idx="6436">
                  <c:v>43884.989583333336</c:v>
                </c:pt>
                <c:pt idx="6437">
                  <c:v>43884.993055555555</c:v>
                </c:pt>
                <c:pt idx="6438">
                  <c:v>43884.996527777781</c:v>
                </c:pt>
                <c:pt idx="6439">
                  <c:v>43885</c:v>
                </c:pt>
                <c:pt idx="6440">
                  <c:v>43885.003472222219</c:v>
                </c:pt>
                <c:pt idx="6441">
                  <c:v>43885.006944444445</c:v>
                </c:pt>
                <c:pt idx="6442">
                  <c:v>43885.010416666664</c:v>
                </c:pt>
                <c:pt idx="6443">
                  <c:v>43885.013888888891</c:v>
                </c:pt>
                <c:pt idx="6444">
                  <c:v>43885.017361111109</c:v>
                </c:pt>
                <c:pt idx="6445">
                  <c:v>43885.020833333336</c:v>
                </c:pt>
                <c:pt idx="6446">
                  <c:v>43885.024305555555</c:v>
                </c:pt>
                <c:pt idx="6447">
                  <c:v>43885.027777777781</c:v>
                </c:pt>
                <c:pt idx="6448">
                  <c:v>43885.03125</c:v>
                </c:pt>
                <c:pt idx="6449">
                  <c:v>43885.034722222219</c:v>
                </c:pt>
                <c:pt idx="6450">
                  <c:v>43885.038194444445</c:v>
                </c:pt>
                <c:pt idx="6451">
                  <c:v>43885.041666666664</c:v>
                </c:pt>
                <c:pt idx="6452">
                  <c:v>43885.045138888891</c:v>
                </c:pt>
                <c:pt idx="6453">
                  <c:v>43885.048611111109</c:v>
                </c:pt>
                <c:pt idx="6454">
                  <c:v>43885.052083333336</c:v>
                </c:pt>
                <c:pt idx="6455">
                  <c:v>43885.055555555555</c:v>
                </c:pt>
                <c:pt idx="6456">
                  <c:v>43885.059027777781</c:v>
                </c:pt>
                <c:pt idx="6457">
                  <c:v>43885.0625</c:v>
                </c:pt>
                <c:pt idx="6458">
                  <c:v>43885.065972222219</c:v>
                </c:pt>
                <c:pt idx="6459">
                  <c:v>43885.069444444445</c:v>
                </c:pt>
                <c:pt idx="6460">
                  <c:v>43885.072916666664</c:v>
                </c:pt>
                <c:pt idx="6461">
                  <c:v>43885.076388888891</c:v>
                </c:pt>
                <c:pt idx="6462">
                  <c:v>43885.079861111109</c:v>
                </c:pt>
                <c:pt idx="6463">
                  <c:v>43885.083333333336</c:v>
                </c:pt>
                <c:pt idx="6464">
                  <c:v>43885.086805555555</c:v>
                </c:pt>
                <c:pt idx="6465">
                  <c:v>43885.090277777781</c:v>
                </c:pt>
                <c:pt idx="6466">
                  <c:v>43885.09375</c:v>
                </c:pt>
                <c:pt idx="6467">
                  <c:v>43885.097222222219</c:v>
                </c:pt>
                <c:pt idx="6468">
                  <c:v>43885.100694444445</c:v>
                </c:pt>
                <c:pt idx="6469">
                  <c:v>43885.104166666664</c:v>
                </c:pt>
                <c:pt idx="6470">
                  <c:v>43885.107638888891</c:v>
                </c:pt>
                <c:pt idx="6471">
                  <c:v>43885.111111111109</c:v>
                </c:pt>
                <c:pt idx="6472">
                  <c:v>43885.114583333336</c:v>
                </c:pt>
                <c:pt idx="6473">
                  <c:v>43885.118055555555</c:v>
                </c:pt>
                <c:pt idx="6474">
                  <c:v>43885.121527777781</c:v>
                </c:pt>
                <c:pt idx="6475">
                  <c:v>43885.125</c:v>
                </c:pt>
                <c:pt idx="6476">
                  <c:v>43885.128472222219</c:v>
                </c:pt>
                <c:pt idx="6477">
                  <c:v>43885.131944444445</c:v>
                </c:pt>
                <c:pt idx="6478">
                  <c:v>43885.135416666664</c:v>
                </c:pt>
                <c:pt idx="6479">
                  <c:v>43885.138888888891</c:v>
                </c:pt>
                <c:pt idx="6480">
                  <c:v>43885.142361111109</c:v>
                </c:pt>
                <c:pt idx="6481">
                  <c:v>43885.145833333336</c:v>
                </c:pt>
                <c:pt idx="6482">
                  <c:v>43885.149305555555</c:v>
                </c:pt>
                <c:pt idx="6483">
                  <c:v>43885.152777777781</c:v>
                </c:pt>
                <c:pt idx="6484">
                  <c:v>43885.15625</c:v>
                </c:pt>
                <c:pt idx="6485">
                  <c:v>43885.159722222219</c:v>
                </c:pt>
                <c:pt idx="6486">
                  <c:v>43885.163194444445</c:v>
                </c:pt>
                <c:pt idx="6487">
                  <c:v>43885.166666666664</c:v>
                </c:pt>
                <c:pt idx="6488">
                  <c:v>43885.170138888891</c:v>
                </c:pt>
                <c:pt idx="6489">
                  <c:v>43885.173611111109</c:v>
                </c:pt>
                <c:pt idx="6490">
                  <c:v>43885.177083333336</c:v>
                </c:pt>
                <c:pt idx="6491">
                  <c:v>43885.180555555555</c:v>
                </c:pt>
                <c:pt idx="6492">
                  <c:v>43885.184027777781</c:v>
                </c:pt>
                <c:pt idx="6493">
                  <c:v>43885.1875</c:v>
                </c:pt>
                <c:pt idx="6494">
                  <c:v>43885.190972222219</c:v>
                </c:pt>
                <c:pt idx="6495">
                  <c:v>43885.194444444445</c:v>
                </c:pt>
                <c:pt idx="6496">
                  <c:v>43885.197916666664</c:v>
                </c:pt>
                <c:pt idx="6497">
                  <c:v>43885.201388888891</c:v>
                </c:pt>
                <c:pt idx="6498">
                  <c:v>43885.204861111109</c:v>
                </c:pt>
                <c:pt idx="6499">
                  <c:v>43885.208333333336</c:v>
                </c:pt>
                <c:pt idx="6500">
                  <c:v>43885.211805555555</c:v>
                </c:pt>
                <c:pt idx="6501">
                  <c:v>43885.215277777781</c:v>
                </c:pt>
                <c:pt idx="6502">
                  <c:v>43885.21875</c:v>
                </c:pt>
                <c:pt idx="6503">
                  <c:v>43885.222222222219</c:v>
                </c:pt>
                <c:pt idx="6504">
                  <c:v>43885.225694444445</c:v>
                </c:pt>
                <c:pt idx="6505">
                  <c:v>43885.229166666664</c:v>
                </c:pt>
                <c:pt idx="6506">
                  <c:v>43885.232638888891</c:v>
                </c:pt>
                <c:pt idx="6507">
                  <c:v>43885.236111111109</c:v>
                </c:pt>
                <c:pt idx="6508">
                  <c:v>43885.239583333336</c:v>
                </c:pt>
                <c:pt idx="6509">
                  <c:v>43885.243055555555</c:v>
                </c:pt>
                <c:pt idx="6510">
                  <c:v>43885.246527777781</c:v>
                </c:pt>
                <c:pt idx="6511">
                  <c:v>43885.25</c:v>
                </c:pt>
                <c:pt idx="6512">
                  <c:v>43885.253472222219</c:v>
                </c:pt>
                <c:pt idx="6513">
                  <c:v>43885.256944444445</c:v>
                </c:pt>
                <c:pt idx="6514">
                  <c:v>43885.260416666664</c:v>
                </c:pt>
                <c:pt idx="6515">
                  <c:v>43885.263888888891</c:v>
                </c:pt>
                <c:pt idx="6516">
                  <c:v>43885.267361111109</c:v>
                </c:pt>
                <c:pt idx="6517">
                  <c:v>43885.270833333336</c:v>
                </c:pt>
                <c:pt idx="6518">
                  <c:v>43885.274305555555</c:v>
                </c:pt>
                <c:pt idx="6519">
                  <c:v>43885.277777777781</c:v>
                </c:pt>
                <c:pt idx="6520">
                  <c:v>43885.28125</c:v>
                </c:pt>
                <c:pt idx="6521">
                  <c:v>43885.284722222219</c:v>
                </c:pt>
                <c:pt idx="6522">
                  <c:v>43885.288194444445</c:v>
                </c:pt>
                <c:pt idx="6523">
                  <c:v>43885.291666666664</c:v>
                </c:pt>
                <c:pt idx="6524">
                  <c:v>43885.295138888891</c:v>
                </c:pt>
                <c:pt idx="6525">
                  <c:v>43885.298611111109</c:v>
                </c:pt>
                <c:pt idx="6526">
                  <c:v>43885.302083333336</c:v>
                </c:pt>
                <c:pt idx="6527">
                  <c:v>43885.305555555555</c:v>
                </c:pt>
                <c:pt idx="6528">
                  <c:v>43885.309027777781</c:v>
                </c:pt>
                <c:pt idx="6529">
                  <c:v>43885.3125</c:v>
                </c:pt>
                <c:pt idx="6530">
                  <c:v>43885.315972222219</c:v>
                </c:pt>
                <c:pt idx="6531">
                  <c:v>43885.319444444445</c:v>
                </c:pt>
                <c:pt idx="6532">
                  <c:v>43885.322916666664</c:v>
                </c:pt>
                <c:pt idx="6533">
                  <c:v>43885.326388888891</c:v>
                </c:pt>
                <c:pt idx="6534">
                  <c:v>43885.329861111109</c:v>
                </c:pt>
                <c:pt idx="6535">
                  <c:v>43885.333333333336</c:v>
                </c:pt>
                <c:pt idx="6536">
                  <c:v>43885.336805555555</c:v>
                </c:pt>
                <c:pt idx="6537">
                  <c:v>43885.340277777781</c:v>
                </c:pt>
                <c:pt idx="6538">
                  <c:v>43885.34375</c:v>
                </c:pt>
                <c:pt idx="6539">
                  <c:v>43885.347222222219</c:v>
                </c:pt>
                <c:pt idx="6540">
                  <c:v>43885.350694444445</c:v>
                </c:pt>
                <c:pt idx="6541">
                  <c:v>43885.354166666664</c:v>
                </c:pt>
                <c:pt idx="6542">
                  <c:v>43885.357638888891</c:v>
                </c:pt>
                <c:pt idx="6543">
                  <c:v>43885.361111111109</c:v>
                </c:pt>
                <c:pt idx="6544">
                  <c:v>43885.364583333336</c:v>
                </c:pt>
                <c:pt idx="6545">
                  <c:v>43885.368055555555</c:v>
                </c:pt>
                <c:pt idx="6546">
                  <c:v>43885.371527777781</c:v>
                </c:pt>
                <c:pt idx="6547">
                  <c:v>43885.375</c:v>
                </c:pt>
                <c:pt idx="6548">
                  <c:v>43885.378472222219</c:v>
                </c:pt>
                <c:pt idx="6549">
                  <c:v>43885.381944444445</c:v>
                </c:pt>
                <c:pt idx="6550">
                  <c:v>43885.385416666664</c:v>
                </c:pt>
                <c:pt idx="6551">
                  <c:v>43885.388888888891</c:v>
                </c:pt>
                <c:pt idx="6552">
                  <c:v>43885.392361111109</c:v>
                </c:pt>
                <c:pt idx="6553">
                  <c:v>43885.395833333336</c:v>
                </c:pt>
                <c:pt idx="6554">
                  <c:v>43885.399305555555</c:v>
                </c:pt>
                <c:pt idx="6555">
                  <c:v>43885.402777777781</c:v>
                </c:pt>
                <c:pt idx="6556">
                  <c:v>43885.40625</c:v>
                </c:pt>
                <c:pt idx="6557">
                  <c:v>43885.409722222219</c:v>
                </c:pt>
                <c:pt idx="6558">
                  <c:v>43885.413194444445</c:v>
                </c:pt>
                <c:pt idx="6559">
                  <c:v>43885.416666666664</c:v>
                </c:pt>
                <c:pt idx="6560">
                  <c:v>43885.420138888891</c:v>
                </c:pt>
                <c:pt idx="6561">
                  <c:v>43885.423611111109</c:v>
                </c:pt>
                <c:pt idx="6562">
                  <c:v>43885.427083333336</c:v>
                </c:pt>
                <c:pt idx="6563">
                  <c:v>43885.430555555555</c:v>
                </c:pt>
                <c:pt idx="6564">
                  <c:v>43885.434027777781</c:v>
                </c:pt>
                <c:pt idx="6565">
                  <c:v>43885.4375</c:v>
                </c:pt>
                <c:pt idx="6566">
                  <c:v>43885.440972222219</c:v>
                </c:pt>
                <c:pt idx="6567">
                  <c:v>43885.444444444445</c:v>
                </c:pt>
                <c:pt idx="6568">
                  <c:v>43885.447916666664</c:v>
                </c:pt>
                <c:pt idx="6569">
                  <c:v>43885.451388888891</c:v>
                </c:pt>
                <c:pt idx="6570">
                  <c:v>43885.454861111109</c:v>
                </c:pt>
                <c:pt idx="6571">
                  <c:v>43885.458333333336</c:v>
                </c:pt>
                <c:pt idx="6572">
                  <c:v>43885.461805555555</c:v>
                </c:pt>
                <c:pt idx="6573">
                  <c:v>43885.465277777781</c:v>
                </c:pt>
                <c:pt idx="6574">
                  <c:v>43885.46875</c:v>
                </c:pt>
                <c:pt idx="6575">
                  <c:v>43885.472222222219</c:v>
                </c:pt>
                <c:pt idx="6576">
                  <c:v>43885.475694444445</c:v>
                </c:pt>
                <c:pt idx="6577">
                  <c:v>43885.479166666664</c:v>
                </c:pt>
                <c:pt idx="6578">
                  <c:v>43885.482638888891</c:v>
                </c:pt>
                <c:pt idx="6579">
                  <c:v>43885.486111111109</c:v>
                </c:pt>
                <c:pt idx="6580">
                  <c:v>43885.489583333336</c:v>
                </c:pt>
                <c:pt idx="6581">
                  <c:v>43885.493055555555</c:v>
                </c:pt>
                <c:pt idx="6582">
                  <c:v>43885.496527777781</c:v>
                </c:pt>
                <c:pt idx="6583">
                  <c:v>43885.5</c:v>
                </c:pt>
                <c:pt idx="6584">
                  <c:v>43885.503472222219</c:v>
                </c:pt>
                <c:pt idx="6585">
                  <c:v>43885.506944444445</c:v>
                </c:pt>
                <c:pt idx="6586">
                  <c:v>43885.510416666664</c:v>
                </c:pt>
                <c:pt idx="6587">
                  <c:v>43885.513888888891</c:v>
                </c:pt>
                <c:pt idx="6588">
                  <c:v>43885.517361111109</c:v>
                </c:pt>
                <c:pt idx="6589">
                  <c:v>43885.520833333336</c:v>
                </c:pt>
                <c:pt idx="6590">
                  <c:v>43885.524305555555</c:v>
                </c:pt>
                <c:pt idx="6591">
                  <c:v>43885.527777777781</c:v>
                </c:pt>
                <c:pt idx="6592">
                  <c:v>43885.53125</c:v>
                </c:pt>
                <c:pt idx="6593">
                  <c:v>43885.534722222219</c:v>
                </c:pt>
                <c:pt idx="6594">
                  <c:v>43885.538194444445</c:v>
                </c:pt>
                <c:pt idx="6595">
                  <c:v>43885.541666666664</c:v>
                </c:pt>
                <c:pt idx="6596">
                  <c:v>43885.545138888891</c:v>
                </c:pt>
                <c:pt idx="6597">
                  <c:v>43885.548611111109</c:v>
                </c:pt>
                <c:pt idx="6598">
                  <c:v>43885.552083333336</c:v>
                </c:pt>
                <c:pt idx="6599">
                  <c:v>43885.555555555555</c:v>
                </c:pt>
                <c:pt idx="6600">
                  <c:v>43885.559027777781</c:v>
                </c:pt>
                <c:pt idx="6601">
                  <c:v>43885.5625</c:v>
                </c:pt>
                <c:pt idx="6602">
                  <c:v>43885.565972222219</c:v>
                </c:pt>
                <c:pt idx="6603">
                  <c:v>43885.569444444445</c:v>
                </c:pt>
                <c:pt idx="6604">
                  <c:v>43885.572916666664</c:v>
                </c:pt>
                <c:pt idx="6605">
                  <c:v>43885.576388888891</c:v>
                </c:pt>
                <c:pt idx="6606">
                  <c:v>43885.579861111109</c:v>
                </c:pt>
                <c:pt idx="6607">
                  <c:v>43885.583333333336</c:v>
                </c:pt>
                <c:pt idx="6608">
                  <c:v>43885.586805555555</c:v>
                </c:pt>
                <c:pt idx="6609">
                  <c:v>43885.590277777781</c:v>
                </c:pt>
                <c:pt idx="6610">
                  <c:v>43885.59375</c:v>
                </c:pt>
                <c:pt idx="6611">
                  <c:v>43885.597222222219</c:v>
                </c:pt>
                <c:pt idx="6612">
                  <c:v>43885.600694444445</c:v>
                </c:pt>
                <c:pt idx="6613">
                  <c:v>43885.604166666664</c:v>
                </c:pt>
                <c:pt idx="6614">
                  <c:v>43885.607638888891</c:v>
                </c:pt>
                <c:pt idx="6615">
                  <c:v>43885.611111111109</c:v>
                </c:pt>
                <c:pt idx="6616">
                  <c:v>43885.614583333336</c:v>
                </c:pt>
                <c:pt idx="6617">
                  <c:v>43885.618055555555</c:v>
                </c:pt>
                <c:pt idx="6618">
                  <c:v>43885.621527777781</c:v>
                </c:pt>
                <c:pt idx="6619">
                  <c:v>43885.625</c:v>
                </c:pt>
                <c:pt idx="6620">
                  <c:v>43885.628472222219</c:v>
                </c:pt>
                <c:pt idx="6621">
                  <c:v>43885.631944444445</c:v>
                </c:pt>
                <c:pt idx="6622">
                  <c:v>43885.635416666664</c:v>
                </c:pt>
                <c:pt idx="6623">
                  <c:v>43885.638888888891</c:v>
                </c:pt>
                <c:pt idx="6624">
                  <c:v>43885.642361111109</c:v>
                </c:pt>
                <c:pt idx="6625">
                  <c:v>43885.645833333336</c:v>
                </c:pt>
                <c:pt idx="6626">
                  <c:v>43885.649305555555</c:v>
                </c:pt>
                <c:pt idx="6627">
                  <c:v>43885.652777777781</c:v>
                </c:pt>
                <c:pt idx="6628">
                  <c:v>43885.65625</c:v>
                </c:pt>
                <c:pt idx="6629">
                  <c:v>43885.659722222219</c:v>
                </c:pt>
                <c:pt idx="6630">
                  <c:v>43885.663194444445</c:v>
                </c:pt>
                <c:pt idx="6631">
                  <c:v>43885.666666666664</c:v>
                </c:pt>
                <c:pt idx="6632">
                  <c:v>43885.670138888891</c:v>
                </c:pt>
                <c:pt idx="6633">
                  <c:v>43885.673611111109</c:v>
                </c:pt>
                <c:pt idx="6634">
                  <c:v>43885.677083333336</c:v>
                </c:pt>
                <c:pt idx="6635">
                  <c:v>43885.680555555555</c:v>
                </c:pt>
                <c:pt idx="6636">
                  <c:v>43885.684027777781</c:v>
                </c:pt>
                <c:pt idx="6637">
                  <c:v>43885.6875</c:v>
                </c:pt>
                <c:pt idx="6638">
                  <c:v>43885.690972222219</c:v>
                </c:pt>
                <c:pt idx="6639">
                  <c:v>43885.694444444445</c:v>
                </c:pt>
                <c:pt idx="6640">
                  <c:v>43885.697916666664</c:v>
                </c:pt>
                <c:pt idx="6641">
                  <c:v>43885.701388888891</c:v>
                </c:pt>
                <c:pt idx="6642">
                  <c:v>43885.704861111109</c:v>
                </c:pt>
                <c:pt idx="6643">
                  <c:v>43885.708333333336</c:v>
                </c:pt>
                <c:pt idx="6644">
                  <c:v>43885.711805555555</c:v>
                </c:pt>
                <c:pt idx="6645">
                  <c:v>43885.715277777781</c:v>
                </c:pt>
                <c:pt idx="6646">
                  <c:v>43885.71875</c:v>
                </c:pt>
                <c:pt idx="6647">
                  <c:v>43885.722222222219</c:v>
                </c:pt>
                <c:pt idx="6648">
                  <c:v>43885.725694444445</c:v>
                </c:pt>
                <c:pt idx="6649">
                  <c:v>43885.729166666664</c:v>
                </c:pt>
                <c:pt idx="6650">
                  <c:v>43885.732638888891</c:v>
                </c:pt>
                <c:pt idx="6651">
                  <c:v>43885.736111111109</c:v>
                </c:pt>
                <c:pt idx="6652">
                  <c:v>43885.739583333336</c:v>
                </c:pt>
                <c:pt idx="6653">
                  <c:v>43885.743055555555</c:v>
                </c:pt>
                <c:pt idx="6654">
                  <c:v>43885.746527777781</c:v>
                </c:pt>
                <c:pt idx="6655">
                  <c:v>43885.75</c:v>
                </c:pt>
                <c:pt idx="6656">
                  <c:v>43885.753472222219</c:v>
                </c:pt>
                <c:pt idx="6657">
                  <c:v>43885.756944444445</c:v>
                </c:pt>
                <c:pt idx="6658">
                  <c:v>43885.760416666664</c:v>
                </c:pt>
                <c:pt idx="6659">
                  <c:v>43885.763888888891</c:v>
                </c:pt>
                <c:pt idx="6660">
                  <c:v>43885.767361111109</c:v>
                </c:pt>
                <c:pt idx="6661">
                  <c:v>43885.770833333336</c:v>
                </c:pt>
                <c:pt idx="6662">
                  <c:v>43885.774305555555</c:v>
                </c:pt>
                <c:pt idx="6663">
                  <c:v>43885.777777777781</c:v>
                </c:pt>
                <c:pt idx="6664">
                  <c:v>43885.78125</c:v>
                </c:pt>
                <c:pt idx="6665">
                  <c:v>43885.784722222219</c:v>
                </c:pt>
                <c:pt idx="6666">
                  <c:v>43885.788194444445</c:v>
                </c:pt>
                <c:pt idx="6667">
                  <c:v>43885.791666666664</c:v>
                </c:pt>
                <c:pt idx="6668">
                  <c:v>43885.795138888891</c:v>
                </c:pt>
                <c:pt idx="6669">
                  <c:v>43885.798611111109</c:v>
                </c:pt>
                <c:pt idx="6670">
                  <c:v>43885.802083333336</c:v>
                </c:pt>
                <c:pt idx="6671">
                  <c:v>43885.805555555555</c:v>
                </c:pt>
                <c:pt idx="6672">
                  <c:v>43885.809027777781</c:v>
                </c:pt>
                <c:pt idx="6673">
                  <c:v>43885.8125</c:v>
                </c:pt>
                <c:pt idx="6674">
                  <c:v>43885.815972222219</c:v>
                </c:pt>
                <c:pt idx="6675">
                  <c:v>43885.819444444445</c:v>
                </c:pt>
                <c:pt idx="6676">
                  <c:v>43885.822916666664</c:v>
                </c:pt>
                <c:pt idx="6677">
                  <c:v>43885.826388888891</c:v>
                </c:pt>
                <c:pt idx="6678">
                  <c:v>43885.829861111109</c:v>
                </c:pt>
                <c:pt idx="6679">
                  <c:v>43885.833333333336</c:v>
                </c:pt>
                <c:pt idx="6680">
                  <c:v>43885.836805555555</c:v>
                </c:pt>
                <c:pt idx="6681">
                  <c:v>43885.840277777781</c:v>
                </c:pt>
                <c:pt idx="6682">
                  <c:v>43885.84375</c:v>
                </c:pt>
                <c:pt idx="6683">
                  <c:v>43885.847222222219</c:v>
                </c:pt>
                <c:pt idx="6684">
                  <c:v>43885.850694444445</c:v>
                </c:pt>
                <c:pt idx="6685">
                  <c:v>43885.854166666664</c:v>
                </c:pt>
                <c:pt idx="6686">
                  <c:v>43885.857638888891</c:v>
                </c:pt>
                <c:pt idx="6687">
                  <c:v>43885.861111111109</c:v>
                </c:pt>
                <c:pt idx="6688">
                  <c:v>43885.864583333336</c:v>
                </c:pt>
                <c:pt idx="6689">
                  <c:v>43885.868055555555</c:v>
                </c:pt>
                <c:pt idx="6690">
                  <c:v>43885.871527777781</c:v>
                </c:pt>
                <c:pt idx="6691">
                  <c:v>43885.875</c:v>
                </c:pt>
                <c:pt idx="6692">
                  <c:v>43885.878472222219</c:v>
                </c:pt>
                <c:pt idx="6693">
                  <c:v>43885.881944444445</c:v>
                </c:pt>
                <c:pt idx="6694">
                  <c:v>43885.885416666664</c:v>
                </c:pt>
                <c:pt idx="6695">
                  <c:v>43885.888888888891</c:v>
                </c:pt>
                <c:pt idx="6696">
                  <c:v>43885.892361111109</c:v>
                </c:pt>
                <c:pt idx="6697">
                  <c:v>43885.895833333336</c:v>
                </c:pt>
                <c:pt idx="6698">
                  <c:v>43885.899305555555</c:v>
                </c:pt>
                <c:pt idx="6699">
                  <c:v>43885.902777777781</c:v>
                </c:pt>
                <c:pt idx="6700">
                  <c:v>43885.90625</c:v>
                </c:pt>
                <c:pt idx="6701">
                  <c:v>43885.909722222219</c:v>
                </c:pt>
                <c:pt idx="6702">
                  <c:v>43885.913194444445</c:v>
                </c:pt>
                <c:pt idx="6703">
                  <c:v>43885.916666666664</c:v>
                </c:pt>
                <c:pt idx="6704">
                  <c:v>43885.920138888891</c:v>
                </c:pt>
                <c:pt idx="6705">
                  <c:v>43885.923611111109</c:v>
                </c:pt>
                <c:pt idx="6706">
                  <c:v>43885.927083333336</c:v>
                </c:pt>
                <c:pt idx="6707">
                  <c:v>43885.930555555555</c:v>
                </c:pt>
                <c:pt idx="6708">
                  <c:v>43885.934027777781</c:v>
                </c:pt>
                <c:pt idx="6709">
                  <c:v>43885.9375</c:v>
                </c:pt>
                <c:pt idx="6710">
                  <c:v>43885.940972222219</c:v>
                </c:pt>
                <c:pt idx="6711">
                  <c:v>43885.944444444445</c:v>
                </c:pt>
                <c:pt idx="6712">
                  <c:v>43885.947916666664</c:v>
                </c:pt>
                <c:pt idx="6713">
                  <c:v>43885.951388888891</c:v>
                </c:pt>
                <c:pt idx="6714">
                  <c:v>43885.954861111109</c:v>
                </c:pt>
                <c:pt idx="6715">
                  <c:v>43885.958333333336</c:v>
                </c:pt>
                <c:pt idx="6716">
                  <c:v>43885.961805555555</c:v>
                </c:pt>
                <c:pt idx="6717">
                  <c:v>43885.965277777781</c:v>
                </c:pt>
                <c:pt idx="6718">
                  <c:v>43885.96875</c:v>
                </c:pt>
                <c:pt idx="6719">
                  <c:v>43885.972222222219</c:v>
                </c:pt>
                <c:pt idx="6720">
                  <c:v>43885.975694444445</c:v>
                </c:pt>
                <c:pt idx="6721">
                  <c:v>43885.979166666664</c:v>
                </c:pt>
                <c:pt idx="6722">
                  <c:v>43885.982638888891</c:v>
                </c:pt>
                <c:pt idx="6723">
                  <c:v>43885.986111111109</c:v>
                </c:pt>
                <c:pt idx="6724">
                  <c:v>43885.989583333336</c:v>
                </c:pt>
                <c:pt idx="6725">
                  <c:v>43885.993055555555</c:v>
                </c:pt>
                <c:pt idx="6726">
                  <c:v>43885.996527777781</c:v>
                </c:pt>
                <c:pt idx="6727">
                  <c:v>43886</c:v>
                </c:pt>
                <c:pt idx="6728">
                  <c:v>43886.003472222219</c:v>
                </c:pt>
                <c:pt idx="6729">
                  <c:v>43886.006944444445</c:v>
                </c:pt>
                <c:pt idx="6730">
                  <c:v>43886.010416666664</c:v>
                </c:pt>
                <c:pt idx="6731">
                  <c:v>43886.013888888891</c:v>
                </c:pt>
                <c:pt idx="6732">
                  <c:v>43886.017361111109</c:v>
                </c:pt>
                <c:pt idx="6733">
                  <c:v>43886.020833333336</c:v>
                </c:pt>
                <c:pt idx="6734">
                  <c:v>43886.024305555555</c:v>
                </c:pt>
                <c:pt idx="6735">
                  <c:v>43886.027777777781</c:v>
                </c:pt>
                <c:pt idx="6736">
                  <c:v>43886.03125</c:v>
                </c:pt>
                <c:pt idx="6737">
                  <c:v>43886.034722222219</c:v>
                </c:pt>
                <c:pt idx="6738">
                  <c:v>43886.038194444445</c:v>
                </c:pt>
                <c:pt idx="6739">
                  <c:v>43886.041666666664</c:v>
                </c:pt>
                <c:pt idx="6740">
                  <c:v>43886.045138888891</c:v>
                </c:pt>
                <c:pt idx="6741">
                  <c:v>43886.048611111109</c:v>
                </c:pt>
                <c:pt idx="6742">
                  <c:v>43886.052083333336</c:v>
                </c:pt>
                <c:pt idx="6743">
                  <c:v>43886.055555555555</c:v>
                </c:pt>
                <c:pt idx="6744">
                  <c:v>43886.059027777781</c:v>
                </c:pt>
                <c:pt idx="6745">
                  <c:v>43886.0625</c:v>
                </c:pt>
                <c:pt idx="6746">
                  <c:v>43886.065972222219</c:v>
                </c:pt>
                <c:pt idx="6747">
                  <c:v>43886.069444444445</c:v>
                </c:pt>
                <c:pt idx="6748">
                  <c:v>43886.072916666664</c:v>
                </c:pt>
                <c:pt idx="6749">
                  <c:v>43886.076388888891</c:v>
                </c:pt>
                <c:pt idx="6750">
                  <c:v>43886.079861111109</c:v>
                </c:pt>
                <c:pt idx="6751">
                  <c:v>43886.083333333336</c:v>
                </c:pt>
                <c:pt idx="6752">
                  <c:v>43886.086805555555</c:v>
                </c:pt>
                <c:pt idx="6753">
                  <c:v>43886.090277777781</c:v>
                </c:pt>
                <c:pt idx="6754">
                  <c:v>43886.09375</c:v>
                </c:pt>
                <c:pt idx="6755">
                  <c:v>43886.097222222219</c:v>
                </c:pt>
                <c:pt idx="6756">
                  <c:v>43886.100694444445</c:v>
                </c:pt>
                <c:pt idx="6757">
                  <c:v>43886.104166666664</c:v>
                </c:pt>
                <c:pt idx="6758">
                  <c:v>43886.107638888891</c:v>
                </c:pt>
                <c:pt idx="6759">
                  <c:v>43886.111111111109</c:v>
                </c:pt>
                <c:pt idx="6760">
                  <c:v>43886.114583333336</c:v>
                </c:pt>
                <c:pt idx="6761">
                  <c:v>43886.118055555555</c:v>
                </c:pt>
                <c:pt idx="6762">
                  <c:v>43886.121527777781</c:v>
                </c:pt>
                <c:pt idx="6763">
                  <c:v>43886.125</c:v>
                </c:pt>
                <c:pt idx="6764">
                  <c:v>43886.128472222219</c:v>
                </c:pt>
                <c:pt idx="6765">
                  <c:v>43886.131944444445</c:v>
                </c:pt>
                <c:pt idx="6766">
                  <c:v>43886.135416666664</c:v>
                </c:pt>
                <c:pt idx="6767">
                  <c:v>43886.138888888891</c:v>
                </c:pt>
                <c:pt idx="6768">
                  <c:v>43886.142361111109</c:v>
                </c:pt>
                <c:pt idx="6769">
                  <c:v>43886.145833333336</c:v>
                </c:pt>
                <c:pt idx="6770">
                  <c:v>43886.149305555555</c:v>
                </c:pt>
                <c:pt idx="6771">
                  <c:v>43886.152777777781</c:v>
                </c:pt>
                <c:pt idx="6772">
                  <c:v>43886.15625</c:v>
                </c:pt>
                <c:pt idx="6773">
                  <c:v>43886.159722222219</c:v>
                </c:pt>
                <c:pt idx="6774">
                  <c:v>43886.163194444445</c:v>
                </c:pt>
                <c:pt idx="6775">
                  <c:v>43886.166666666664</c:v>
                </c:pt>
                <c:pt idx="6776">
                  <c:v>43886.170138888891</c:v>
                </c:pt>
                <c:pt idx="6777">
                  <c:v>43886.173611111109</c:v>
                </c:pt>
                <c:pt idx="6778">
                  <c:v>43886.177083333336</c:v>
                </c:pt>
                <c:pt idx="6779">
                  <c:v>43886.180555555555</c:v>
                </c:pt>
                <c:pt idx="6780">
                  <c:v>43886.184027777781</c:v>
                </c:pt>
                <c:pt idx="6781">
                  <c:v>43886.1875</c:v>
                </c:pt>
                <c:pt idx="6782">
                  <c:v>43886.190972222219</c:v>
                </c:pt>
                <c:pt idx="6783">
                  <c:v>43886.194444444445</c:v>
                </c:pt>
                <c:pt idx="6784">
                  <c:v>43886.197916666664</c:v>
                </c:pt>
                <c:pt idx="6785">
                  <c:v>43886.201388888891</c:v>
                </c:pt>
                <c:pt idx="6786">
                  <c:v>43886.204861111109</c:v>
                </c:pt>
                <c:pt idx="6787">
                  <c:v>43886.208333333336</c:v>
                </c:pt>
                <c:pt idx="6788">
                  <c:v>43886.211805555555</c:v>
                </c:pt>
                <c:pt idx="6789">
                  <c:v>43886.215277777781</c:v>
                </c:pt>
                <c:pt idx="6790">
                  <c:v>43886.21875</c:v>
                </c:pt>
                <c:pt idx="6791">
                  <c:v>43886.222222222219</c:v>
                </c:pt>
                <c:pt idx="6792">
                  <c:v>43886.225694444445</c:v>
                </c:pt>
                <c:pt idx="6793">
                  <c:v>43886.229166666664</c:v>
                </c:pt>
                <c:pt idx="6794">
                  <c:v>43886.232638888891</c:v>
                </c:pt>
                <c:pt idx="6795">
                  <c:v>43886.236111111109</c:v>
                </c:pt>
                <c:pt idx="6796">
                  <c:v>43886.239583333336</c:v>
                </c:pt>
                <c:pt idx="6797">
                  <c:v>43886.243055555555</c:v>
                </c:pt>
                <c:pt idx="6798">
                  <c:v>43886.246527777781</c:v>
                </c:pt>
                <c:pt idx="6799">
                  <c:v>43886.25</c:v>
                </c:pt>
                <c:pt idx="6800">
                  <c:v>43886.253472222219</c:v>
                </c:pt>
                <c:pt idx="6801">
                  <c:v>43886.256944444445</c:v>
                </c:pt>
                <c:pt idx="6802">
                  <c:v>43886.260416666664</c:v>
                </c:pt>
                <c:pt idx="6803">
                  <c:v>43886.263888888891</c:v>
                </c:pt>
                <c:pt idx="6804">
                  <c:v>43886.267361111109</c:v>
                </c:pt>
                <c:pt idx="6805">
                  <c:v>43886.270833333336</c:v>
                </c:pt>
                <c:pt idx="6806">
                  <c:v>43886.274305555555</c:v>
                </c:pt>
                <c:pt idx="6807">
                  <c:v>43886.277777777781</c:v>
                </c:pt>
                <c:pt idx="6808">
                  <c:v>43886.28125</c:v>
                </c:pt>
                <c:pt idx="6809">
                  <c:v>43886.284722222219</c:v>
                </c:pt>
                <c:pt idx="6810">
                  <c:v>43886.288194444445</c:v>
                </c:pt>
                <c:pt idx="6811">
                  <c:v>43886.291666666664</c:v>
                </c:pt>
                <c:pt idx="6812">
                  <c:v>43886.295138888891</c:v>
                </c:pt>
                <c:pt idx="6813">
                  <c:v>43886.298611111109</c:v>
                </c:pt>
                <c:pt idx="6814">
                  <c:v>43886.302083333336</c:v>
                </c:pt>
                <c:pt idx="6815">
                  <c:v>43886.305555555555</c:v>
                </c:pt>
                <c:pt idx="6816">
                  <c:v>43886.309027777781</c:v>
                </c:pt>
                <c:pt idx="6817">
                  <c:v>43886.3125</c:v>
                </c:pt>
                <c:pt idx="6818">
                  <c:v>43886.315972222219</c:v>
                </c:pt>
                <c:pt idx="6819">
                  <c:v>43886.319444444445</c:v>
                </c:pt>
                <c:pt idx="6820">
                  <c:v>43886.322916666664</c:v>
                </c:pt>
                <c:pt idx="6821">
                  <c:v>43886.326388888891</c:v>
                </c:pt>
                <c:pt idx="6822">
                  <c:v>43886.329861111109</c:v>
                </c:pt>
                <c:pt idx="6823">
                  <c:v>43886.333333333336</c:v>
                </c:pt>
                <c:pt idx="6824">
                  <c:v>43886.336805555555</c:v>
                </c:pt>
                <c:pt idx="6825">
                  <c:v>43886.340277777781</c:v>
                </c:pt>
                <c:pt idx="6826">
                  <c:v>43886.34375</c:v>
                </c:pt>
                <c:pt idx="6827">
                  <c:v>43886.347222222219</c:v>
                </c:pt>
                <c:pt idx="6828">
                  <c:v>43886.350694444445</c:v>
                </c:pt>
                <c:pt idx="6829">
                  <c:v>43886.354166666664</c:v>
                </c:pt>
                <c:pt idx="6830">
                  <c:v>43886.357638888891</c:v>
                </c:pt>
                <c:pt idx="6831">
                  <c:v>43886.361111111109</c:v>
                </c:pt>
                <c:pt idx="6832">
                  <c:v>43886.364583333336</c:v>
                </c:pt>
                <c:pt idx="6833">
                  <c:v>43886.368055555555</c:v>
                </c:pt>
                <c:pt idx="6834">
                  <c:v>43886.371527777781</c:v>
                </c:pt>
                <c:pt idx="6835">
                  <c:v>43886.375</c:v>
                </c:pt>
                <c:pt idx="6836">
                  <c:v>43886.378472222219</c:v>
                </c:pt>
                <c:pt idx="6837">
                  <c:v>43886.381944444445</c:v>
                </c:pt>
                <c:pt idx="6838">
                  <c:v>43886.385416666664</c:v>
                </c:pt>
                <c:pt idx="6839">
                  <c:v>43886.388888888891</c:v>
                </c:pt>
                <c:pt idx="6840">
                  <c:v>43886.392361111109</c:v>
                </c:pt>
                <c:pt idx="6841">
                  <c:v>43886.395833333336</c:v>
                </c:pt>
                <c:pt idx="6842">
                  <c:v>43886.399305555555</c:v>
                </c:pt>
                <c:pt idx="6843">
                  <c:v>43886.402777777781</c:v>
                </c:pt>
                <c:pt idx="6844">
                  <c:v>43886.40625</c:v>
                </c:pt>
                <c:pt idx="6845">
                  <c:v>43886.409722222219</c:v>
                </c:pt>
                <c:pt idx="6846">
                  <c:v>43886.413194444445</c:v>
                </c:pt>
                <c:pt idx="6847">
                  <c:v>43886.416666666664</c:v>
                </c:pt>
                <c:pt idx="6848">
                  <c:v>43886.420138888891</c:v>
                </c:pt>
                <c:pt idx="6849">
                  <c:v>43886.423611111109</c:v>
                </c:pt>
                <c:pt idx="6850">
                  <c:v>43886.427083333336</c:v>
                </c:pt>
                <c:pt idx="6851">
                  <c:v>43886.430555555555</c:v>
                </c:pt>
                <c:pt idx="6852">
                  <c:v>43886.434027777781</c:v>
                </c:pt>
                <c:pt idx="6853">
                  <c:v>43886.4375</c:v>
                </c:pt>
                <c:pt idx="6854">
                  <c:v>43886.440972222219</c:v>
                </c:pt>
                <c:pt idx="6855">
                  <c:v>43886.444444444445</c:v>
                </c:pt>
                <c:pt idx="6856">
                  <c:v>43886.447916666664</c:v>
                </c:pt>
                <c:pt idx="6857">
                  <c:v>43886.451388888891</c:v>
                </c:pt>
                <c:pt idx="6858">
                  <c:v>43886.454861111109</c:v>
                </c:pt>
                <c:pt idx="6859">
                  <c:v>43886.458333333336</c:v>
                </c:pt>
                <c:pt idx="6860">
                  <c:v>43886.461805555555</c:v>
                </c:pt>
                <c:pt idx="6861">
                  <c:v>43886.465277777781</c:v>
                </c:pt>
                <c:pt idx="6862">
                  <c:v>43886.46875</c:v>
                </c:pt>
                <c:pt idx="6863">
                  <c:v>43886.472222222219</c:v>
                </c:pt>
                <c:pt idx="6864">
                  <c:v>43886.475694444445</c:v>
                </c:pt>
                <c:pt idx="6865">
                  <c:v>43886.479166666664</c:v>
                </c:pt>
                <c:pt idx="6866">
                  <c:v>43886.482638888891</c:v>
                </c:pt>
                <c:pt idx="6867">
                  <c:v>43886.486111111109</c:v>
                </c:pt>
                <c:pt idx="6868">
                  <c:v>43886.489583333336</c:v>
                </c:pt>
                <c:pt idx="6869">
                  <c:v>43886.493055555555</c:v>
                </c:pt>
                <c:pt idx="6870">
                  <c:v>43886.496527777781</c:v>
                </c:pt>
                <c:pt idx="6871">
                  <c:v>43886.5</c:v>
                </c:pt>
                <c:pt idx="6872">
                  <c:v>43886.503472222219</c:v>
                </c:pt>
                <c:pt idx="6873">
                  <c:v>43886.506944444445</c:v>
                </c:pt>
                <c:pt idx="6874">
                  <c:v>43886.510416666664</c:v>
                </c:pt>
                <c:pt idx="6875">
                  <c:v>43886.513888888891</c:v>
                </c:pt>
                <c:pt idx="6876">
                  <c:v>43886.517361111109</c:v>
                </c:pt>
                <c:pt idx="6877">
                  <c:v>43886.520833333336</c:v>
                </c:pt>
                <c:pt idx="6878">
                  <c:v>43886.524305555555</c:v>
                </c:pt>
                <c:pt idx="6879">
                  <c:v>43886.527777777781</c:v>
                </c:pt>
                <c:pt idx="6880">
                  <c:v>43886.53125</c:v>
                </c:pt>
                <c:pt idx="6881">
                  <c:v>43886.534722222219</c:v>
                </c:pt>
                <c:pt idx="6882">
                  <c:v>43886.538194444445</c:v>
                </c:pt>
                <c:pt idx="6883">
                  <c:v>43886.541666666664</c:v>
                </c:pt>
                <c:pt idx="6884">
                  <c:v>43886.545138888891</c:v>
                </c:pt>
                <c:pt idx="6885">
                  <c:v>43886.548611111109</c:v>
                </c:pt>
                <c:pt idx="6886">
                  <c:v>43886.552083333336</c:v>
                </c:pt>
                <c:pt idx="6887">
                  <c:v>43886.555555555555</c:v>
                </c:pt>
                <c:pt idx="6888">
                  <c:v>43886.559027777781</c:v>
                </c:pt>
                <c:pt idx="6889">
                  <c:v>43886.5625</c:v>
                </c:pt>
                <c:pt idx="6890">
                  <c:v>43886.565972222219</c:v>
                </c:pt>
                <c:pt idx="6891">
                  <c:v>43886.569444444445</c:v>
                </c:pt>
                <c:pt idx="6892">
                  <c:v>43886.572916666664</c:v>
                </c:pt>
                <c:pt idx="6893">
                  <c:v>43886.576388888891</c:v>
                </c:pt>
                <c:pt idx="6894">
                  <c:v>43886.579861111109</c:v>
                </c:pt>
                <c:pt idx="6895">
                  <c:v>43886.583333333336</c:v>
                </c:pt>
                <c:pt idx="6896">
                  <c:v>43886.586805555555</c:v>
                </c:pt>
                <c:pt idx="6897">
                  <c:v>43886.590277777781</c:v>
                </c:pt>
                <c:pt idx="6898">
                  <c:v>43886.59375</c:v>
                </c:pt>
                <c:pt idx="6899">
                  <c:v>43886.597222222219</c:v>
                </c:pt>
                <c:pt idx="6900">
                  <c:v>43886.600694444445</c:v>
                </c:pt>
                <c:pt idx="6901">
                  <c:v>43886.604166666664</c:v>
                </c:pt>
                <c:pt idx="6902">
                  <c:v>43886.607638888891</c:v>
                </c:pt>
                <c:pt idx="6903">
                  <c:v>43886.611111111109</c:v>
                </c:pt>
                <c:pt idx="6904">
                  <c:v>43886.614583333336</c:v>
                </c:pt>
                <c:pt idx="6905">
                  <c:v>43886.618055555555</c:v>
                </c:pt>
                <c:pt idx="6906">
                  <c:v>43886.621527777781</c:v>
                </c:pt>
                <c:pt idx="6907">
                  <c:v>43886.625</c:v>
                </c:pt>
                <c:pt idx="6908">
                  <c:v>43886.628472222219</c:v>
                </c:pt>
                <c:pt idx="6909">
                  <c:v>43886.631944444445</c:v>
                </c:pt>
                <c:pt idx="6910">
                  <c:v>43886.635416666664</c:v>
                </c:pt>
                <c:pt idx="6911">
                  <c:v>43886.638888888891</c:v>
                </c:pt>
                <c:pt idx="6912">
                  <c:v>43886.642361111109</c:v>
                </c:pt>
                <c:pt idx="6913">
                  <c:v>43886.645833333336</c:v>
                </c:pt>
                <c:pt idx="6914">
                  <c:v>43886.649305555555</c:v>
                </c:pt>
                <c:pt idx="6915">
                  <c:v>43886.652777777781</c:v>
                </c:pt>
                <c:pt idx="6916">
                  <c:v>43886.65625</c:v>
                </c:pt>
                <c:pt idx="6917">
                  <c:v>43886.659722222219</c:v>
                </c:pt>
                <c:pt idx="6918">
                  <c:v>43886.663194444445</c:v>
                </c:pt>
                <c:pt idx="6919">
                  <c:v>43886.666666666664</c:v>
                </c:pt>
                <c:pt idx="6920">
                  <c:v>43886.670138888891</c:v>
                </c:pt>
                <c:pt idx="6921">
                  <c:v>43886.673611111109</c:v>
                </c:pt>
                <c:pt idx="6922">
                  <c:v>43886.677083333336</c:v>
                </c:pt>
                <c:pt idx="6923">
                  <c:v>43886.680555555555</c:v>
                </c:pt>
                <c:pt idx="6924">
                  <c:v>43886.684027777781</c:v>
                </c:pt>
                <c:pt idx="6925">
                  <c:v>43886.6875</c:v>
                </c:pt>
                <c:pt idx="6926">
                  <c:v>43886.690972222219</c:v>
                </c:pt>
                <c:pt idx="6927">
                  <c:v>43886.694444444445</c:v>
                </c:pt>
                <c:pt idx="6928">
                  <c:v>43886.697916666664</c:v>
                </c:pt>
                <c:pt idx="6929">
                  <c:v>43886.701388888891</c:v>
                </c:pt>
                <c:pt idx="6930">
                  <c:v>43886.704861111109</c:v>
                </c:pt>
                <c:pt idx="6931">
                  <c:v>43886.708333333336</c:v>
                </c:pt>
                <c:pt idx="6932">
                  <c:v>43886.711805555555</c:v>
                </c:pt>
                <c:pt idx="6933">
                  <c:v>43886.715277777781</c:v>
                </c:pt>
                <c:pt idx="6934">
                  <c:v>43886.71875</c:v>
                </c:pt>
                <c:pt idx="6935">
                  <c:v>43886.722222222219</c:v>
                </c:pt>
                <c:pt idx="6936">
                  <c:v>43886.725694444445</c:v>
                </c:pt>
                <c:pt idx="6937">
                  <c:v>43886.729166666664</c:v>
                </c:pt>
                <c:pt idx="6938">
                  <c:v>43886.732638888891</c:v>
                </c:pt>
                <c:pt idx="6939">
                  <c:v>43886.736111111109</c:v>
                </c:pt>
                <c:pt idx="6940">
                  <c:v>43886.739583333336</c:v>
                </c:pt>
                <c:pt idx="6941">
                  <c:v>43886.743055555555</c:v>
                </c:pt>
                <c:pt idx="6942">
                  <c:v>43886.746527777781</c:v>
                </c:pt>
                <c:pt idx="6943">
                  <c:v>43886.75</c:v>
                </c:pt>
                <c:pt idx="6944">
                  <c:v>43886.753472222219</c:v>
                </c:pt>
                <c:pt idx="6945">
                  <c:v>43886.756944444445</c:v>
                </c:pt>
                <c:pt idx="6946">
                  <c:v>43886.760416666664</c:v>
                </c:pt>
                <c:pt idx="6947">
                  <c:v>43886.763888888891</c:v>
                </c:pt>
                <c:pt idx="6948">
                  <c:v>43886.767361111109</c:v>
                </c:pt>
                <c:pt idx="6949">
                  <c:v>43886.770833333336</c:v>
                </c:pt>
                <c:pt idx="6950">
                  <c:v>43886.774305555555</c:v>
                </c:pt>
                <c:pt idx="6951">
                  <c:v>43886.777777777781</c:v>
                </c:pt>
                <c:pt idx="6952">
                  <c:v>43886.78125</c:v>
                </c:pt>
                <c:pt idx="6953">
                  <c:v>43886.784722222219</c:v>
                </c:pt>
                <c:pt idx="6954">
                  <c:v>43886.788194444445</c:v>
                </c:pt>
                <c:pt idx="6955">
                  <c:v>43886.791666666664</c:v>
                </c:pt>
                <c:pt idx="6956">
                  <c:v>43886.795138888891</c:v>
                </c:pt>
                <c:pt idx="6957">
                  <c:v>43886.798611111109</c:v>
                </c:pt>
                <c:pt idx="6958">
                  <c:v>43886.802083333336</c:v>
                </c:pt>
                <c:pt idx="6959">
                  <c:v>43886.805555555555</c:v>
                </c:pt>
                <c:pt idx="6960">
                  <c:v>43886.809027777781</c:v>
                </c:pt>
                <c:pt idx="6961">
                  <c:v>43886.8125</c:v>
                </c:pt>
                <c:pt idx="6962">
                  <c:v>43886.815972222219</c:v>
                </c:pt>
                <c:pt idx="6963">
                  <c:v>43886.819444444445</c:v>
                </c:pt>
                <c:pt idx="6964">
                  <c:v>43886.822916666664</c:v>
                </c:pt>
                <c:pt idx="6965">
                  <c:v>43886.826388888891</c:v>
                </c:pt>
                <c:pt idx="6966">
                  <c:v>43886.829861111109</c:v>
                </c:pt>
                <c:pt idx="6967">
                  <c:v>43886.833333333336</c:v>
                </c:pt>
                <c:pt idx="6968">
                  <c:v>43886.836805555555</c:v>
                </c:pt>
                <c:pt idx="6969">
                  <c:v>43886.840277777781</c:v>
                </c:pt>
                <c:pt idx="6970">
                  <c:v>43886.84375</c:v>
                </c:pt>
                <c:pt idx="6971">
                  <c:v>43886.847222222219</c:v>
                </c:pt>
                <c:pt idx="6972">
                  <c:v>43886.850694444445</c:v>
                </c:pt>
                <c:pt idx="6973">
                  <c:v>43886.854166666664</c:v>
                </c:pt>
                <c:pt idx="6974">
                  <c:v>43886.857638888891</c:v>
                </c:pt>
                <c:pt idx="6975">
                  <c:v>43886.861111111109</c:v>
                </c:pt>
                <c:pt idx="6976">
                  <c:v>43886.864583333336</c:v>
                </c:pt>
                <c:pt idx="6977">
                  <c:v>43886.868055555555</c:v>
                </c:pt>
                <c:pt idx="6978">
                  <c:v>43886.871527777781</c:v>
                </c:pt>
                <c:pt idx="6979">
                  <c:v>43886.875</c:v>
                </c:pt>
                <c:pt idx="6980">
                  <c:v>43886.878472222219</c:v>
                </c:pt>
                <c:pt idx="6981">
                  <c:v>43886.881944444445</c:v>
                </c:pt>
                <c:pt idx="6982">
                  <c:v>43886.885416666664</c:v>
                </c:pt>
                <c:pt idx="6983">
                  <c:v>43886.888888888891</c:v>
                </c:pt>
                <c:pt idx="6984">
                  <c:v>43886.892361111109</c:v>
                </c:pt>
                <c:pt idx="6985">
                  <c:v>43886.895833333336</c:v>
                </c:pt>
                <c:pt idx="6986">
                  <c:v>43886.899305555555</c:v>
                </c:pt>
                <c:pt idx="6987">
                  <c:v>43886.902777777781</c:v>
                </c:pt>
                <c:pt idx="6988">
                  <c:v>43886.90625</c:v>
                </c:pt>
                <c:pt idx="6989">
                  <c:v>43886.909722222219</c:v>
                </c:pt>
                <c:pt idx="6990">
                  <c:v>43886.913194444445</c:v>
                </c:pt>
                <c:pt idx="6991">
                  <c:v>43886.916666666664</c:v>
                </c:pt>
                <c:pt idx="6992">
                  <c:v>43886.920138888891</c:v>
                </c:pt>
                <c:pt idx="6993">
                  <c:v>43886.923611111109</c:v>
                </c:pt>
                <c:pt idx="6994">
                  <c:v>43886.927083333336</c:v>
                </c:pt>
                <c:pt idx="6995">
                  <c:v>43886.930555555555</c:v>
                </c:pt>
                <c:pt idx="6996">
                  <c:v>43886.934027777781</c:v>
                </c:pt>
                <c:pt idx="6997">
                  <c:v>43886.9375</c:v>
                </c:pt>
                <c:pt idx="6998">
                  <c:v>43886.940972222219</c:v>
                </c:pt>
                <c:pt idx="6999">
                  <c:v>43886.944444444445</c:v>
                </c:pt>
                <c:pt idx="7000">
                  <c:v>43886.947916666664</c:v>
                </c:pt>
                <c:pt idx="7001">
                  <c:v>43886.951388888891</c:v>
                </c:pt>
                <c:pt idx="7002">
                  <c:v>43886.954861111109</c:v>
                </c:pt>
                <c:pt idx="7003">
                  <c:v>43886.958333333336</c:v>
                </c:pt>
                <c:pt idx="7004">
                  <c:v>43886.961805555555</c:v>
                </c:pt>
                <c:pt idx="7005">
                  <c:v>43886.965277777781</c:v>
                </c:pt>
                <c:pt idx="7006">
                  <c:v>43886.96875</c:v>
                </c:pt>
                <c:pt idx="7007">
                  <c:v>43886.972222222219</c:v>
                </c:pt>
                <c:pt idx="7008">
                  <c:v>43886.975694444445</c:v>
                </c:pt>
                <c:pt idx="7009">
                  <c:v>43886.979166666664</c:v>
                </c:pt>
                <c:pt idx="7010">
                  <c:v>43886.982638888891</c:v>
                </c:pt>
                <c:pt idx="7011">
                  <c:v>43886.986111111109</c:v>
                </c:pt>
                <c:pt idx="7012">
                  <c:v>43886.989583333336</c:v>
                </c:pt>
                <c:pt idx="7013">
                  <c:v>43886.993055555555</c:v>
                </c:pt>
                <c:pt idx="7014">
                  <c:v>43886.996527777781</c:v>
                </c:pt>
                <c:pt idx="7015">
                  <c:v>43887</c:v>
                </c:pt>
                <c:pt idx="7016">
                  <c:v>43887.003472222219</c:v>
                </c:pt>
                <c:pt idx="7017">
                  <c:v>43887.006944444445</c:v>
                </c:pt>
                <c:pt idx="7018">
                  <c:v>43887.010416666664</c:v>
                </c:pt>
                <c:pt idx="7019">
                  <c:v>43887.013888888891</c:v>
                </c:pt>
                <c:pt idx="7020">
                  <c:v>43887.017361111109</c:v>
                </c:pt>
                <c:pt idx="7021">
                  <c:v>43887.020833333336</c:v>
                </c:pt>
                <c:pt idx="7022">
                  <c:v>43887.024305555555</c:v>
                </c:pt>
                <c:pt idx="7023">
                  <c:v>43887.027777777781</c:v>
                </c:pt>
                <c:pt idx="7024">
                  <c:v>43887.03125</c:v>
                </c:pt>
                <c:pt idx="7025">
                  <c:v>43887.034722222219</c:v>
                </c:pt>
                <c:pt idx="7026">
                  <c:v>43887.038194444445</c:v>
                </c:pt>
                <c:pt idx="7027">
                  <c:v>43887.041666666664</c:v>
                </c:pt>
                <c:pt idx="7028">
                  <c:v>43887.045138888891</c:v>
                </c:pt>
                <c:pt idx="7029">
                  <c:v>43887.048611111109</c:v>
                </c:pt>
                <c:pt idx="7030">
                  <c:v>43887.052083333336</c:v>
                </c:pt>
                <c:pt idx="7031">
                  <c:v>43887.055555555555</c:v>
                </c:pt>
                <c:pt idx="7032">
                  <c:v>43887.059027777781</c:v>
                </c:pt>
                <c:pt idx="7033">
                  <c:v>43887.0625</c:v>
                </c:pt>
                <c:pt idx="7034">
                  <c:v>43887.065972222219</c:v>
                </c:pt>
                <c:pt idx="7035">
                  <c:v>43887.069444444445</c:v>
                </c:pt>
                <c:pt idx="7036">
                  <c:v>43887.072916666664</c:v>
                </c:pt>
                <c:pt idx="7037">
                  <c:v>43887.076388888891</c:v>
                </c:pt>
                <c:pt idx="7038">
                  <c:v>43887.079861111109</c:v>
                </c:pt>
                <c:pt idx="7039">
                  <c:v>43887.083333333336</c:v>
                </c:pt>
                <c:pt idx="7040">
                  <c:v>43887.086805555555</c:v>
                </c:pt>
                <c:pt idx="7041">
                  <c:v>43887.090277777781</c:v>
                </c:pt>
                <c:pt idx="7042">
                  <c:v>43887.09375</c:v>
                </c:pt>
                <c:pt idx="7043">
                  <c:v>43887.097222222219</c:v>
                </c:pt>
                <c:pt idx="7044">
                  <c:v>43887.100694444445</c:v>
                </c:pt>
                <c:pt idx="7045">
                  <c:v>43887.104166666664</c:v>
                </c:pt>
                <c:pt idx="7046">
                  <c:v>43887.107638888891</c:v>
                </c:pt>
                <c:pt idx="7047">
                  <c:v>43887.111111111109</c:v>
                </c:pt>
                <c:pt idx="7048">
                  <c:v>43887.114583333336</c:v>
                </c:pt>
                <c:pt idx="7049">
                  <c:v>43887.118055555555</c:v>
                </c:pt>
                <c:pt idx="7050">
                  <c:v>43887.121527777781</c:v>
                </c:pt>
                <c:pt idx="7051">
                  <c:v>43887.125</c:v>
                </c:pt>
                <c:pt idx="7052">
                  <c:v>43887.128472222219</c:v>
                </c:pt>
                <c:pt idx="7053">
                  <c:v>43887.131944444445</c:v>
                </c:pt>
                <c:pt idx="7054">
                  <c:v>43887.135416666664</c:v>
                </c:pt>
                <c:pt idx="7055">
                  <c:v>43887.138888888891</c:v>
                </c:pt>
                <c:pt idx="7056">
                  <c:v>43887.142361111109</c:v>
                </c:pt>
                <c:pt idx="7057">
                  <c:v>43887.145833333336</c:v>
                </c:pt>
                <c:pt idx="7058">
                  <c:v>43887.149305555555</c:v>
                </c:pt>
                <c:pt idx="7059">
                  <c:v>43887.152777777781</c:v>
                </c:pt>
                <c:pt idx="7060">
                  <c:v>43887.15625</c:v>
                </c:pt>
                <c:pt idx="7061">
                  <c:v>43887.159722222219</c:v>
                </c:pt>
                <c:pt idx="7062">
                  <c:v>43887.163194444445</c:v>
                </c:pt>
                <c:pt idx="7063">
                  <c:v>43887.166666666664</c:v>
                </c:pt>
                <c:pt idx="7064">
                  <c:v>43887.170138888891</c:v>
                </c:pt>
                <c:pt idx="7065">
                  <c:v>43887.173611111109</c:v>
                </c:pt>
                <c:pt idx="7066">
                  <c:v>43887.177083333336</c:v>
                </c:pt>
                <c:pt idx="7067">
                  <c:v>43887.180555555555</c:v>
                </c:pt>
                <c:pt idx="7068">
                  <c:v>43887.184027777781</c:v>
                </c:pt>
                <c:pt idx="7069">
                  <c:v>43887.1875</c:v>
                </c:pt>
                <c:pt idx="7070">
                  <c:v>43887.190972222219</c:v>
                </c:pt>
                <c:pt idx="7071">
                  <c:v>43887.194444444445</c:v>
                </c:pt>
                <c:pt idx="7072">
                  <c:v>43887.197916666664</c:v>
                </c:pt>
                <c:pt idx="7073">
                  <c:v>43887.201388888891</c:v>
                </c:pt>
                <c:pt idx="7074">
                  <c:v>43887.204861111109</c:v>
                </c:pt>
                <c:pt idx="7075">
                  <c:v>43887.208333333336</c:v>
                </c:pt>
                <c:pt idx="7076">
                  <c:v>43887.211805555555</c:v>
                </c:pt>
                <c:pt idx="7077">
                  <c:v>43887.215277777781</c:v>
                </c:pt>
                <c:pt idx="7078">
                  <c:v>43887.21875</c:v>
                </c:pt>
                <c:pt idx="7079">
                  <c:v>43887.222222222219</c:v>
                </c:pt>
                <c:pt idx="7080">
                  <c:v>43887.225694444445</c:v>
                </c:pt>
                <c:pt idx="7081">
                  <c:v>43887.229166666664</c:v>
                </c:pt>
                <c:pt idx="7082">
                  <c:v>43887.232638888891</c:v>
                </c:pt>
                <c:pt idx="7083">
                  <c:v>43887.236111111109</c:v>
                </c:pt>
                <c:pt idx="7084">
                  <c:v>43887.239583333336</c:v>
                </c:pt>
                <c:pt idx="7085">
                  <c:v>43887.243055555555</c:v>
                </c:pt>
                <c:pt idx="7086">
                  <c:v>43887.246527777781</c:v>
                </c:pt>
                <c:pt idx="7087">
                  <c:v>43887.25</c:v>
                </c:pt>
                <c:pt idx="7088">
                  <c:v>43887.253472222219</c:v>
                </c:pt>
                <c:pt idx="7089">
                  <c:v>43887.256944444445</c:v>
                </c:pt>
                <c:pt idx="7090">
                  <c:v>43887.260416666664</c:v>
                </c:pt>
                <c:pt idx="7091">
                  <c:v>43887.263888888891</c:v>
                </c:pt>
                <c:pt idx="7092">
                  <c:v>43887.267361111109</c:v>
                </c:pt>
                <c:pt idx="7093">
                  <c:v>43887.270833333336</c:v>
                </c:pt>
                <c:pt idx="7094">
                  <c:v>43887.274305555555</c:v>
                </c:pt>
                <c:pt idx="7095">
                  <c:v>43887.277777777781</c:v>
                </c:pt>
                <c:pt idx="7096">
                  <c:v>43887.28125</c:v>
                </c:pt>
                <c:pt idx="7097">
                  <c:v>43887.284722222219</c:v>
                </c:pt>
                <c:pt idx="7098">
                  <c:v>43887.288194444445</c:v>
                </c:pt>
                <c:pt idx="7099">
                  <c:v>43887.291666666664</c:v>
                </c:pt>
                <c:pt idx="7100">
                  <c:v>43887.295138888891</c:v>
                </c:pt>
                <c:pt idx="7101">
                  <c:v>43887.298611111109</c:v>
                </c:pt>
                <c:pt idx="7102">
                  <c:v>43887.302083333336</c:v>
                </c:pt>
                <c:pt idx="7103">
                  <c:v>43887.305555555555</c:v>
                </c:pt>
                <c:pt idx="7104">
                  <c:v>43887.309027777781</c:v>
                </c:pt>
                <c:pt idx="7105">
                  <c:v>43887.3125</c:v>
                </c:pt>
                <c:pt idx="7106">
                  <c:v>43887.315972222219</c:v>
                </c:pt>
                <c:pt idx="7107">
                  <c:v>43887.319444444445</c:v>
                </c:pt>
                <c:pt idx="7108">
                  <c:v>43887.322916666664</c:v>
                </c:pt>
                <c:pt idx="7109">
                  <c:v>43887.326388888891</c:v>
                </c:pt>
                <c:pt idx="7110">
                  <c:v>43887.329861111109</c:v>
                </c:pt>
                <c:pt idx="7111">
                  <c:v>43887.333333333336</c:v>
                </c:pt>
                <c:pt idx="7112">
                  <c:v>43887.336805555555</c:v>
                </c:pt>
                <c:pt idx="7113">
                  <c:v>43887.340277777781</c:v>
                </c:pt>
                <c:pt idx="7114">
                  <c:v>43887.34375</c:v>
                </c:pt>
                <c:pt idx="7115">
                  <c:v>43887.347222222219</c:v>
                </c:pt>
                <c:pt idx="7116">
                  <c:v>43887.350694444445</c:v>
                </c:pt>
                <c:pt idx="7117">
                  <c:v>43887.354166666664</c:v>
                </c:pt>
                <c:pt idx="7118">
                  <c:v>43887.357638888891</c:v>
                </c:pt>
                <c:pt idx="7119">
                  <c:v>43887.361111111109</c:v>
                </c:pt>
                <c:pt idx="7120">
                  <c:v>43887.364583333336</c:v>
                </c:pt>
                <c:pt idx="7121">
                  <c:v>43887.368055555555</c:v>
                </c:pt>
                <c:pt idx="7122">
                  <c:v>43887.371527777781</c:v>
                </c:pt>
                <c:pt idx="7123">
                  <c:v>43887.375</c:v>
                </c:pt>
                <c:pt idx="7124">
                  <c:v>43887.378472222219</c:v>
                </c:pt>
                <c:pt idx="7125">
                  <c:v>43887.381944444445</c:v>
                </c:pt>
                <c:pt idx="7126">
                  <c:v>43887.385416666664</c:v>
                </c:pt>
                <c:pt idx="7127">
                  <c:v>43887.388888888891</c:v>
                </c:pt>
                <c:pt idx="7128">
                  <c:v>43887.392361111109</c:v>
                </c:pt>
                <c:pt idx="7129">
                  <c:v>43887.395833333336</c:v>
                </c:pt>
                <c:pt idx="7130">
                  <c:v>43887.399305555555</c:v>
                </c:pt>
                <c:pt idx="7131">
                  <c:v>43887.402777777781</c:v>
                </c:pt>
                <c:pt idx="7132">
                  <c:v>43887.40625</c:v>
                </c:pt>
                <c:pt idx="7133">
                  <c:v>43887.409722222219</c:v>
                </c:pt>
                <c:pt idx="7134">
                  <c:v>43887.413194444445</c:v>
                </c:pt>
                <c:pt idx="7135">
                  <c:v>43887.416666666664</c:v>
                </c:pt>
                <c:pt idx="7136">
                  <c:v>43887.420138888891</c:v>
                </c:pt>
                <c:pt idx="7137">
                  <c:v>43887.423611111109</c:v>
                </c:pt>
                <c:pt idx="7138">
                  <c:v>43887.427083333336</c:v>
                </c:pt>
                <c:pt idx="7139">
                  <c:v>43887.430555555555</c:v>
                </c:pt>
                <c:pt idx="7140">
                  <c:v>43887.434027777781</c:v>
                </c:pt>
                <c:pt idx="7141">
                  <c:v>43887.4375</c:v>
                </c:pt>
                <c:pt idx="7142">
                  <c:v>43887.440972222219</c:v>
                </c:pt>
                <c:pt idx="7143">
                  <c:v>43887.444444444445</c:v>
                </c:pt>
                <c:pt idx="7144">
                  <c:v>43887.447916666664</c:v>
                </c:pt>
                <c:pt idx="7145">
                  <c:v>43887.451388888891</c:v>
                </c:pt>
                <c:pt idx="7146">
                  <c:v>43887.454861111109</c:v>
                </c:pt>
                <c:pt idx="7147">
                  <c:v>43887.458333333336</c:v>
                </c:pt>
                <c:pt idx="7148">
                  <c:v>43887.461805555555</c:v>
                </c:pt>
                <c:pt idx="7149">
                  <c:v>43887.465277777781</c:v>
                </c:pt>
                <c:pt idx="7150">
                  <c:v>43887.46875</c:v>
                </c:pt>
                <c:pt idx="7151">
                  <c:v>43887.472222222219</c:v>
                </c:pt>
                <c:pt idx="7152">
                  <c:v>43887.475694444445</c:v>
                </c:pt>
                <c:pt idx="7153">
                  <c:v>43887.479166666664</c:v>
                </c:pt>
                <c:pt idx="7154">
                  <c:v>43887.482638888891</c:v>
                </c:pt>
                <c:pt idx="7155">
                  <c:v>43887.486111111109</c:v>
                </c:pt>
                <c:pt idx="7156">
                  <c:v>43887.489583333336</c:v>
                </c:pt>
                <c:pt idx="7157">
                  <c:v>43887.493055555555</c:v>
                </c:pt>
                <c:pt idx="7158">
                  <c:v>43887.496527777781</c:v>
                </c:pt>
                <c:pt idx="7159">
                  <c:v>43887.5</c:v>
                </c:pt>
                <c:pt idx="7160">
                  <c:v>43887.503472222219</c:v>
                </c:pt>
                <c:pt idx="7161">
                  <c:v>43887.506944444445</c:v>
                </c:pt>
                <c:pt idx="7162">
                  <c:v>43887.510416666664</c:v>
                </c:pt>
                <c:pt idx="7163">
                  <c:v>43887.513888888891</c:v>
                </c:pt>
                <c:pt idx="7164">
                  <c:v>43887.517361111109</c:v>
                </c:pt>
                <c:pt idx="7165">
                  <c:v>43887.520833333336</c:v>
                </c:pt>
                <c:pt idx="7166">
                  <c:v>43887.524305555555</c:v>
                </c:pt>
                <c:pt idx="7167">
                  <c:v>43887.527777777781</c:v>
                </c:pt>
                <c:pt idx="7168">
                  <c:v>43887.53125</c:v>
                </c:pt>
                <c:pt idx="7169">
                  <c:v>43887.534722222219</c:v>
                </c:pt>
                <c:pt idx="7170">
                  <c:v>43887.538194444445</c:v>
                </c:pt>
                <c:pt idx="7171">
                  <c:v>43887.541666666664</c:v>
                </c:pt>
                <c:pt idx="7172">
                  <c:v>43887.545138888891</c:v>
                </c:pt>
                <c:pt idx="7173">
                  <c:v>43887.548611111109</c:v>
                </c:pt>
                <c:pt idx="7174">
                  <c:v>43887.552083333336</c:v>
                </c:pt>
                <c:pt idx="7175">
                  <c:v>43887.555555555555</c:v>
                </c:pt>
                <c:pt idx="7176">
                  <c:v>43887.559027777781</c:v>
                </c:pt>
                <c:pt idx="7177">
                  <c:v>43887.5625</c:v>
                </c:pt>
                <c:pt idx="7178">
                  <c:v>43887.565972222219</c:v>
                </c:pt>
                <c:pt idx="7179">
                  <c:v>43887.569444444445</c:v>
                </c:pt>
                <c:pt idx="7180">
                  <c:v>43887.572916666664</c:v>
                </c:pt>
                <c:pt idx="7181">
                  <c:v>43887.576388888891</c:v>
                </c:pt>
                <c:pt idx="7182">
                  <c:v>43887.579861111109</c:v>
                </c:pt>
                <c:pt idx="7183">
                  <c:v>43887.583333333336</c:v>
                </c:pt>
                <c:pt idx="7184">
                  <c:v>43887.586805555555</c:v>
                </c:pt>
                <c:pt idx="7185">
                  <c:v>43887.590277777781</c:v>
                </c:pt>
                <c:pt idx="7186">
                  <c:v>43887.59375</c:v>
                </c:pt>
                <c:pt idx="7187">
                  <c:v>43887.597222222219</c:v>
                </c:pt>
                <c:pt idx="7188">
                  <c:v>43887.600694444445</c:v>
                </c:pt>
                <c:pt idx="7189">
                  <c:v>43887.604166666664</c:v>
                </c:pt>
                <c:pt idx="7190">
                  <c:v>43887.607638888891</c:v>
                </c:pt>
                <c:pt idx="7191">
                  <c:v>43887.611111111109</c:v>
                </c:pt>
                <c:pt idx="7192">
                  <c:v>43887.614583333336</c:v>
                </c:pt>
                <c:pt idx="7193">
                  <c:v>43887.618055555555</c:v>
                </c:pt>
                <c:pt idx="7194">
                  <c:v>43887.621527777781</c:v>
                </c:pt>
                <c:pt idx="7195">
                  <c:v>43887.625</c:v>
                </c:pt>
                <c:pt idx="7196">
                  <c:v>43887.628472222219</c:v>
                </c:pt>
                <c:pt idx="7197">
                  <c:v>43887.631944444445</c:v>
                </c:pt>
                <c:pt idx="7198">
                  <c:v>43887.635416666664</c:v>
                </c:pt>
                <c:pt idx="7199">
                  <c:v>43887.638888888891</c:v>
                </c:pt>
                <c:pt idx="7200">
                  <c:v>43887.642361111109</c:v>
                </c:pt>
                <c:pt idx="7201">
                  <c:v>43887.645833333336</c:v>
                </c:pt>
                <c:pt idx="7202">
                  <c:v>43887.649305555555</c:v>
                </c:pt>
                <c:pt idx="7203">
                  <c:v>43887.652777777781</c:v>
                </c:pt>
                <c:pt idx="7204">
                  <c:v>43887.65625</c:v>
                </c:pt>
                <c:pt idx="7205">
                  <c:v>43887.659722222219</c:v>
                </c:pt>
                <c:pt idx="7206">
                  <c:v>43887.663194444445</c:v>
                </c:pt>
                <c:pt idx="7207">
                  <c:v>43887.666666666664</c:v>
                </c:pt>
                <c:pt idx="7208">
                  <c:v>43887.670138888891</c:v>
                </c:pt>
                <c:pt idx="7209">
                  <c:v>43887.673611111109</c:v>
                </c:pt>
                <c:pt idx="7210">
                  <c:v>43887.677083333336</c:v>
                </c:pt>
                <c:pt idx="7211">
                  <c:v>43887.680555555555</c:v>
                </c:pt>
                <c:pt idx="7212">
                  <c:v>43887.684027777781</c:v>
                </c:pt>
                <c:pt idx="7213">
                  <c:v>43887.6875</c:v>
                </c:pt>
                <c:pt idx="7214">
                  <c:v>43887.690972222219</c:v>
                </c:pt>
                <c:pt idx="7215">
                  <c:v>43887.694444444445</c:v>
                </c:pt>
                <c:pt idx="7216">
                  <c:v>43887.697916666664</c:v>
                </c:pt>
                <c:pt idx="7217">
                  <c:v>43887.701388888891</c:v>
                </c:pt>
                <c:pt idx="7218">
                  <c:v>43887.704861111109</c:v>
                </c:pt>
                <c:pt idx="7219">
                  <c:v>43887.708333333336</c:v>
                </c:pt>
                <c:pt idx="7220">
                  <c:v>43887.711805555555</c:v>
                </c:pt>
                <c:pt idx="7221">
                  <c:v>43887.715277777781</c:v>
                </c:pt>
                <c:pt idx="7222">
                  <c:v>43887.71875</c:v>
                </c:pt>
                <c:pt idx="7223">
                  <c:v>43887.722222222219</c:v>
                </c:pt>
                <c:pt idx="7224">
                  <c:v>43887.725694444445</c:v>
                </c:pt>
                <c:pt idx="7225">
                  <c:v>43887.729166666664</c:v>
                </c:pt>
                <c:pt idx="7226">
                  <c:v>43887.732638888891</c:v>
                </c:pt>
                <c:pt idx="7227">
                  <c:v>43887.736111111109</c:v>
                </c:pt>
                <c:pt idx="7228">
                  <c:v>43887.739583333336</c:v>
                </c:pt>
                <c:pt idx="7229">
                  <c:v>43887.743055555555</c:v>
                </c:pt>
                <c:pt idx="7230">
                  <c:v>43887.746527777781</c:v>
                </c:pt>
                <c:pt idx="7231">
                  <c:v>43887.75</c:v>
                </c:pt>
                <c:pt idx="7232">
                  <c:v>43887.753472222219</c:v>
                </c:pt>
                <c:pt idx="7233">
                  <c:v>43887.756944444445</c:v>
                </c:pt>
                <c:pt idx="7234">
                  <c:v>43887.760416666664</c:v>
                </c:pt>
                <c:pt idx="7235">
                  <c:v>43887.763888888891</c:v>
                </c:pt>
                <c:pt idx="7236">
                  <c:v>43887.767361111109</c:v>
                </c:pt>
                <c:pt idx="7237">
                  <c:v>43887.770833333336</c:v>
                </c:pt>
                <c:pt idx="7238">
                  <c:v>43887.774305555555</c:v>
                </c:pt>
                <c:pt idx="7239">
                  <c:v>43887.777777777781</c:v>
                </c:pt>
                <c:pt idx="7240">
                  <c:v>43887.78125</c:v>
                </c:pt>
                <c:pt idx="7241">
                  <c:v>43887.784722222219</c:v>
                </c:pt>
                <c:pt idx="7242">
                  <c:v>43887.788194444445</c:v>
                </c:pt>
                <c:pt idx="7243">
                  <c:v>43887.791666666664</c:v>
                </c:pt>
                <c:pt idx="7244">
                  <c:v>43887.795138888891</c:v>
                </c:pt>
                <c:pt idx="7245">
                  <c:v>43887.798611111109</c:v>
                </c:pt>
                <c:pt idx="7246">
                  <c:v>43887.802083333336</c:v>
                </c:pt>
                <c:pt idx="7247">
                  <c:v>43887.805555555555</c:v>
                </c:pt>
                <c:pt idx="7248">
                  <c:v>43887.809027777781</c:v>
                </c:pt>
                <c:pt idx="7249">
                  <c:v>43887.8125</c:v>
                </c:pt>
                <c:pt idx="7250">
                  <c:v>43887.815972222219</c:v>
                </c:pt>
                <c:pt idx="7251">
                  <c:v>43887.819444444445</c:v>
                </c:pt>
                <c:pt idx="7252">
                  <c:v>43887.822916666664</c:v>
                </c:pt>
                <c:pt idx="7253">
                  <c:v>43887.826388888891</c:v>
                </c:pt>
                <c:pt idx="7254">
                  <c:v>43887.829861111109</c:v>
                </c:pt>
                <c:pt idx="7255">
                  <c:v>43887.833333333336</c:v>
                </c:pt>
                <c:pt idx="7256">
                  <c:v>43887.836805555555</c:v>
                </c:pt>
                <c:pt idx="7257">
                  <c:v>43887.840277777781</c:v>
                </c:pt>
                <c:pt idx="7258">
                  <c:v>43887.84375</c:v>
                </c:pt>
                <c:pt idx="7259">
                  <c:v>43887.847222222219</c:v>
                </c:pt>
                <c:pt idx="7260">
                  <c:v>43887.850694444445</c:v>
                </c:pt>
                <c:pt idx="7261">
                  <c:v>43887.854166666664</c:v>
                </c:pt>
                <c:pt idx="7262">
                  <c:v>43887.857638888891</c:v>
                </c:pt>
                <c:pt idx="7263">
                  <c:v>43887.861111111109</c:v>
                </c:pt>
                <c:pt idx="7264">
                  <c:v>43887.864583333336</c:v>
                </c:pt>
                <c:pt idx="7265">
                  <c:v>43887.868055555555</c:v>
                </c:pt>
                <c:pt idx="7266">
                  <c:v>43887.871527777781</c:v>
                </c:pt>
                <c:pt idx="7267">
                  <c:v>43887.875</c:v>
                </c:pt>
                <c:pt idx="7268">
                  <c:v>43887.878472222219</c:v>
                </c:pt>
                <c:pt idx="7269">
                  <c:v>43887.881944444445</c:v>
                </c:pt>
                <c:pt idx="7270">
                  <c:v>43887.885416666664</c:v>
                </c:pt>
                <c:pt idx="7271">
                  <c:v>43887.888888888891</c:v>
                </c:pt>
                <c:pt idx="7272">
                  <c:v>43887.892361111109</c:v>
                </c:pt>
                <c:pt idx="7273">
                  <c:v>43887.895833333336</c:v>
                </c:pt>
                <c:pt idx="7274">
                  <c:v>43887.899305555555</c:v>
                </c:pt>
                <c:pt idx="7275">
                  <c:v>43887.902777777781</c:v>
                </c:pt>
                <c:pt idx="7276">
                  <c:v>43887.90625</c:v>
                </c:pt>
                <c:pt idx="7277">
                  <c:v>43887.909722222219</c:v>
                </c:pt>
                <c:pt idx="7278">
                  <c:v>43887.913194444445</c:v>
                </c:pt>
                <c:pt idx="7279">
                  <c:v>43887.916666666664</c:v>
                </c:pt>
                <c:pt idx="7280">
                  <c:v>43887.920138888891</c:v>
                </c:pt>
                <c:pt idx="7281">
                  <c:v>43887.923611111109</c:v>
                </c:pt>
                <c:pt idx="7282">
                  <c:v>43887.927083333336</c:v>
                </c:pt>
                <c:pt idx="7283">
                  <c:v>43887.930555555555</c:v>
                </c:pt>
                <c:pt idx="7284">
                  <c:v>43887.934027777781</c:v>
                </c:pt>
                <c:pt idx="7285">
                  <c:v>43887.9375</c:v>
                </c:pt>
                <c:pt idx="7286">
                  <c:v>43887.940972222219</c:v>
                </c:pt>
                <c:pt idx="7287">
                  <c:v>43887.944444444445</c:v>
                </c:pt>
                <c:pt idx="7288">
                  <c:v>43887.947916666664</c:v>
                </c:pt>
                <c:pt idx="7289">
                  <c:v>43887.951388888891</c:v>
                </c:pt>
                <c:pt idx="7290">
                  <c:v>43887.954861111109</c:v>
                </c:pt>
                <c:pt idx="7291">
                  <c:v>43887.958333333336</c:v>
                </c:pt>
                <c:pt idx="7292">
                  <c:v>43887.961805555555</c:v>
                </c:pt>
                <c:pt idx="7293">
                  <c:v>43887.965277777781</c:v>
                </c:pt>
                <c:pt idx="7294">
                  <c:v>43887.96875</c:v>
                </c:pt>
                <c:pt idx="7295">
                  <c:v>43887.972222222219</c:v>
                </c:pt>
                <c:pt idx="7296">
                  <c:v>43887.975694444445</c:v>
                </c:pt>
                <c:pt idx="7297">
                  <c:v>43887.979166666664</c:v>
                </c:pt>
                <c:pt idx="7298">
                  <c:v>43887.982638888891</c:v>
                </c:pt>
                <c:pt idx="7299">
                  <c:v>43887.986111111109</c:v>
                </c:pt>
                <c:pt idx="7300">
                  <c:v>43887.989583333336</c:v>
                </c:pt>
                <c:pt idx="7301">
                  <c:v>43887.993055555555</c:v>
                </c:pt>
                <c:pt idx="7302">
                  <c:v>43887.996527777781</c:v>
                </c:pt>
                <c:pt idx="7303">
                  <c:v>43888</c:v>
                </c:pt>
                <c:pt idx="7304">
                  <c:v>43888.003472222219</c:v>
                </c:pt>
                <c:pt idx="7305">
                  <c:v>43888.006944444445</c:v>
                </c:pt>
                <c:pt idx="7306">
                  <c:v>43888.010416666664</c:v>
                </c:pt>
                <c:pt idx="7307">
                  <c:v>43888.013888888891</c:v>
                </c:pt>
                <c:pt idx="7308">
                  <c:v>43888.017361111109</c:v>
                </c:pt>
                <c:pt idx="7309">
                  <c:v>43888.020833333336</c:v>
                </c:pt>
                <c:pt idx="7310">
                  <c:v>43888.024305555555</c:v>
                </c:pt>
                <c:pt idx="7311">
                  <c:v>43888.027777777781</c:v>
                </c:pt>
                <c:pt idx="7312">
                  <c:v>43888.03125</c:v>
                </c:pt>
                <c:pt idx="7313">
                  <c:v>43888.034722222219</c:v>
                </c:pt>
                <c:pt idx="7314">
                  <c:v>43888.038194444445</c:v>
                </c:pt>
                <c:pt idx="7315">
                  <c:v>43888.041666666664</c:v>
                </c:pt>
                <c:pt idx="7316">
                  <c:v>43888.045138888891</c:v>
                </c:pt>
                <c:pt idx="7317">
                  <c:v>43888.048611111109</c:v>
                </c:pt>
                <c:pt idx="7318">
                  <c:v>43888.052083333336</c:v>
                </c:pt>
                <c:pt idx="7319">
                  <c:v>43888.055555555555</c:v>
                </c:pt>
                <c:pt idx="7320">
                  <c:v>43888.059027777781</c:v>
                </c:pt>
                <c:pt idx="7321">
                  <c:v>43888.0625</c:v>
                </c:pt>
                <c:pt idx="7322">
                  <c:v>43888.065972222219</c:v>
                </c:pt>
                <c:pt idx="7323">
                  <c:v>43888.069444444445</c:v>
                </c:pt>
                <c:pt idx="7324">
                  <c:v>43888.072916666664</c:v>
                </c:pt>
                <c:pt idx="7325">
                  <c:v>43888.076388888891</c:v>
                </c:pt>
                <c:pt idx="7326">
                  <c:v>43888.079861111109</c:v>
                </c:pt>
                <c:pt idx="7327">
                  <c:v>43888.083333333336</c:v>
                </c:pt>
                <c:pt idx="7328">
                  <c:v>43888.086805555555</c:v>
                </c:pt>
                <c:pt idx="7329">
                  <c:v>43888.090277777781</c:v>
                </c:pt>
                <c:pt idx="7330">
                  <c:v>43888.09375</c:v>
                </c:pt>
                <c:pt idx="7331">
                  <c:v>43888.097222222219</c:v>
                </c:pt>
                <c:pt idx="7332">
                  <c:v>43888.100694444445</c:v>
                </c:pt>
                <c:pt idx="7333">
                  <c:v>43888.104166666664</c:v>
                </c:pt>
                <c:pt idx="7334">
                  <c:v>43888.107638888891</c:v>
                </c:pt>
                <c:pt idx="7335">
                  <c:v>43888.111111111109</c:v>
                </c:pt>
                <c:pt idx="7336">
                  <c:v>43888.114583333336</c:v>
                </c:pt>
                <c:pt idx="7337">
                  <c:v>43888.118055555555</c:v>
                </c:pt>
                <c:pt idx="7338">
                  <c:v>43888.121527777781</c:v>
                </c:pt>
                <c:pt idx="7339">
                  <c:v>43888.125</c:v>
                </c:pt>
                <c:pt idx="7340">
                  <c:v>43888.128472222219</c:v>
                </c:pt>
                <c:pt idx="7341">
                  <c:v>43888.131944444445</c:v>
                </c:pt>
                <c:pt idx="7342">
                  <c:v>43888.135416666664</c:v>
                </c:pt>
                <c:pt idx="7343">
                  <c:v>43888.138888888891</c:v>
                </c:pt>
                <c:pt idx="7344">
                  <c:v>43888.142361111109</c:v>
                </c:pt>
                <c:pt idx="7345">
                  <c:v>43888.145833333336</c:v>
                </c:pt>
                <c:pt idx="7346">
                  <c:v>43888.149305555555</c:v>
                </c:pt>
                <c:pt idx="7347">
                  <c:v>43888.152777777781</c:v>
                </c:pt>
                <c:pt idx="7348">
                  <c:v>43888.15625</c:v>
                </c:pt>
                <c:pt idx="7349">
                  <c:v>43888.159722222219</c:v>
                </c:pt>
                <c:pt idx="7350">
                  <c:v>43888.163194444445</c:v>
                </c:pt>
                <c:pt idx="7351">
                  <c:v>43888.166666666664</c:v>
                </c:pt>
                <c:pt idx="7352">
                  <c:v>43888.170138888891</c:v>
                </c:pt>
                <c:pt idx="7353">
                  <c:v>43888.173611111109</c:v>
                </c:pt>
                <c:pt idx="7354">
                  <c:v>43888.177083333336</c:v>
                </c:pt>
                <c:pt idx="7355">
                  <c:v>43888.180555555555</c:v>
                </c:pt>
                <c:pt idx="7356">
                  <c:v>43888.184027777781</c:v>
                </c:pt>
                <c:pt idx="7357">
                  <c:v>43888.1875</c:v>
                </c:pt>
                <c:pt idx="7358">
                  <c:v>43888.190972222219</c:v>
                </c:pt>
                <c:pt idx="7359">
                  <c:v>43888.194444444445</c:v>
                </c:pt>
                <c:pt idx="7360">
                  <c:v>43888.197916666664</c:v>
                </c:pt>
                <c:pt idx="7361">
                  <c:v>43888.201388888891</c:v>
                </c:pt>
                <c:pt idx="7362">
                  <c:v>43888.204861111109</c:v>
                </c:pt>
                <c:pt idx="7363">
                  <c:v>43888.208333333336</c:v>
                </c:pt>
                <c:pt idx="7364">
                  <c:v>43888.211805555555</c:v>
                </c:pt>
                <c:pt idx="7365">
                  <c:v>43888.215277777781</c:v>
                </c:pt>
                <c:pt idx="7366">
                  <c:v>43888.21875</c:v>
                </c:pt>
                <c:pt idx="7367">
                  <c:v>43888.222222222219</c:v>
                </c:pt>
                <c:pt idx="7368">
                  <c:v>43888.225694444445</c:v>
                </c:pt>
                <c:pt idx="7369">
                  <c:v>43888.229166666664</c:v>
                </c:pt>
                <c:pt idx="7370">
                  <c:v>43888.232638888891</c:v>
                </c:pt>
                <c:pt idx="7371">
                  <c:v>43888.236111111109</c:v>
                </c:pt>
                <c:pt idx="7372">
                  <c:v>43888.239583333336</c:v>
                </c:pt>
                <c:pt idx="7373">
                  <c:v>43888.243055555555</c:v>
                </c:pt>
                <c:pt idx="7374">
                  <c:v>43888.246527777781</c:v>
                </c:pt>
                <c:pt idx="7375">
                  <c:v>43888.25</c:v>
                </c:pt>
                <c:pt idx="7376">
                  <c:v>43888.253472222219</c:v>
                </c:pt>
                <c:pt idx="7377">
                  <c:v>43888.256944444445</c:v>
                </c:pt>
                <c:pt idx="7378">
                  <c:v>43888.260416666664</c:v>
                </c:pt>
                <c:pt idx="7379">
                  <c:v>43888.263888888891</c:v>
                </c:pt>
                <c:pt idx="7380">
                  <c:v>43888.267361111109</c:v>
                </c:pt>
                <c:pt idx="7381">
                  <c:v>43888.270833333336</c:v>
                </c:pt>
                <c:pt idx="7382">
                  <c:v>43888.274305555555</c:v>
                </c:pt>
                <c:pt idx="7383">
                  <c:v>43888.277777777781</c:v>
                </c:pt>
                <c:pt idx="7384">
                  <c:v>43888.28125</c:v>
                </c:pt>
                <c:pt idx="7385">
                  <c:v>43888.284722222219</c:v>
                </c:pt>
                <c:pt idx="7386">
                  <c:v>43888.288194444445</c:v>
                </c:pt>
                <c:pt idx="7387">
                  <c:v>43888.291666666664</c:v>
                </c:pt>
                <c:pt idx="7388">
                  <c:v>43888.295138888891</c:v>
                </c:pt>
                <c:pt idx="7389">
                  <c:v>43888.298611111109</c:v>
                </c:pt>
                <c:pt idx="7390">
                  <c:v>43888.302083333336</c:v>
                </c:pt>
                <c:pt idx="7391">
                  <c:v>43888.305555555555</c:v>
                </c:pt>
                <c:pt idx="7392">
                  <c:v>43888.309027777781</c:v>
                </c:pt>
                <c:pt idx="7393">
                  <c:v>43888.3125</c:v>
                </c:pt>
                <c:pt idx="7394">
                  <c:v>43888.315972222219</c:v>
                </c:pt>
                <c:pt idx="7395">
                  <c:v>43888.319444444445</c:v>
                </c:pt>
                <c:pt idx="7396">
                  <c:v>43888.322916666664</c:v>
                </c:pt>
                <c:pt idx="7397">
                  <c:v>43888.326388888891</c:v>
                </c:pt>
                <c:pt idx="7398">
                  <c:v>43888.329861111109</c:v>
                </c:pt>
                <c:pt idx="7399">
                  <c:v>43888.333333333336</c:v>
                </c:pt>
                <c:pt idx="7400">
                  <c:v>43888.336805555555</c:v>
                </c:pt>
                <c:pt idx="7401">
                  <c:v>43888.340277777781</c:v>
                </c:pt>
                <c:pt idx="7402">
                  <c:v>43888.34375</c:v>
                </c:pt>
                <c:pt idx="7403">
                  <c:v>43888.347222222219</c:v>
                </c:pt>
                <c:pt idx="7404">
                  <c:v>43888.350694444445</c:v>
                </c:pt>
                <c:pt idx="7405">
                  <c:v>43888.354166666664</c:v>
                </c:pt>
                <c:pt idx="7406">
                  <c:v>43888.357638888891</c:v>
                </c:pt>
                <c:pt idx="7407">
                  <c:v>43888.361111111109</c:v>
                </c:pt>
                <c:pt idx="7408">
                  <c:v>43888.364583333336</c:v>
                </c:pt>
                <c:pt idx="7409">
                  <c:v>43888.368055555555</c:v>
                </c:pt>
                <c:pt idx="7410">
                  <c:v>43888.371527777781</c:v>
                </c:pt>
                <c:pt idx="7411">
                  <c:v>43888.375</c:v>
                </c:pt>
                <c:pt idx="7412">
                  <c:v>43888.378472222219</c:v>
                </c:pt>
                <c:pt idx="7413">
                  <c:v>43888.381944444445</c:v>
                </c:pt>
                <c:pt idx="7414">
                  <c:v>43888.385416666664</c:v>
                </c:pt>
                <c:pt idx="7415">
                  <c:v>43888.388888888891</c:v>
                </c:pt>
                <c:pt idx="7416">
                  <c:v>43888.392361111109</c:v>
                </c:pt>
                <c:pt idx="7417">
                  <c:v>43888.395833333336</c:v>
                </c:pt>
                <c:pt idx="7418">
                  <c:v>43888.399305555555</c:v>
                </c:pt>
                <c:pt idx="7419">
                  <c:v>43888.402777777781</c:v>
                </c:pt>
                <c:pt idx="7420">
                  <c:v>43888.40625</c:v>
                </c:pt>
                <c:pt idx="7421">
                  <c:v>43888.409722222219</c:v>
                </c:pt>
                <c:pt idx="7422">
                  <c:v>43888.413194444445</c:v>
                </c:pt>
                <c:pt idx="7423">
                  <c:v>43888.416666666664</c:v>
                </c:pt>
                <c:pt idx="7424">
                  <c:v>43888.420138888891</c:v>
                </c:pt>
                <c:pt idx="7425">
                  <c:v>43888.423611111109</c:v>
                </c:pt>
                <c:pt idx="7426">
                  <c:v>43888.427083333336</c:v>
                </c:pt>
                <c:pt idx="7427">
                  <c:v>43888.430555555555</c:v>
                </c:pt>
                <c:pt idx="7428">
                  <c:v>43888.434027777781</c:v>
                </c:pt>
                <c:pt idx="7429">
                  <c:v>43888.4375</c:v>
                </c:pt>
                <c:pt idx="7430">
                  <c:v>43888.440972222219</c:v>
                </c:pt>
                <c:pt idx="7431">
                  <c:v>43888.444444444445</c:v>
                </c:pt>
                <c:pt idx="7432">
                  <c:v>43888.447916666664</c:v>
                </c:pt>
                <c:pt idx="7433">
                  <c:v>43888.451388888891</c:v>
                </c:pt>
                <c:pt idx="7434">
                  <c:v>43888.454861111109</c:v>
                </c:pt>
                <c:pt idx="7435">
                  <c:v>43888.458333333336</c:v>
                </c:pt>
                <c:pt idx="7436">
                  <c:v>43888.461805555555</c:v>
                </c:pt>
                <c:pt idx="7437">
                  <c:v>43888.465277777781</c:v>
                </c:pt>
                <c:pt idx="7438">
                  <c:v>43888.46875</c:v>
                </c:pt>
                <c:pt idx="7439">
                  <c:v>43888.472222222219</c:v>
                </c:pt>
                <c:pt idx="7440">
                  <c:v>43888.475694444445</c:v>
                </c:pt>
                <c:pt idx="7441">
                  <c:v>43888.479166666664</c:v>
                </c:pt>
                <c:pt idx="7442">
                  <c:v>43888.482638888891</c:v>
                </c:pt>
                <c:pt idx="7443">
                  <c:v>43888.486111111109</c:v>
                </c:pt>
                <c:pt idx="7444">
                  <c:v>43888.489583333336</c:v>
                </c:pt>
                <c:pt idx="7445">
                  <c:v>43888.493055555555</c:v>
                </c:pt>
                <c:pt idx="7446">
                  <c:v>43888.496527777781</c:v>
                </c:pt>
                <c:pt idx="7447">
                  <c:v>43888.5</c:v>
                </c:pt>
                <c:pt idx="7448">
                  <c:v>43888.503472222219</c:v>
                </c:pt>
                <c:pt idx="7449">
                  <c:v>43888.506944444445</c:v>
                </c:pt>
                <c:pt idx="7450">
                  <c:v>43888.510416666664</c:v>
                </c:pt>
                <c:pt idx="7451">
                  <c:v>43888.513888888891</c:v>
                </c:pt>
                <c:pt idx="7452">
                  <c:v>43888.517361111109</c:v>
                </c:pt>
                <c:pt idx="7453">
                  <c:v>43888.520833333336</c:v>
                </c:pt>
                <c:pt idx="7454">
                  <c:v>43888.524305555555</c:v>
                </c:pt>
                <c:pt idx="7455">
                  <c:v>43888.527777777781</c:v>
                </c:pt>
                <c:pt idx="7456">
                  <c:v>43888.53125</c:v>
                </c:pt>
                <c:pt idx="7457">
                  <c:v>43888.534722222219</c:v>
                </c:pt>
                <c:pt idx="7458">
                  <c:v>43888.538194444445</c:v>
                </c:pt>
                <c:pt idx="7459">
                  <c:v>43888.541666666664</c:v>
                </c:pt>
                <c:pt idx="7460">
                  <c:v>43888.545138888891</c:v>
                </c:pt>
                <c:pt idx="7461">
                  <c:v>43888.548611111109</c:v>
                </c:pt>
                <c:pt idx="7462">
                  <c:v>43888.552083333336</c:v>
                </c:pt>
                <c:pt idx="7463">
                  <c:v>43888.555555555555</c:v>
                </c:pt>
                <c:pt idx="7464">
                  <c:v>43888.559027777781</c:v>
                </c:pt>
                <c:pt idx="7465">
                  <c:v>43888.5625</c:v>
                </c:pt>
                <c:pt idx="7466">
                  <c:v>43888.565972222219</c:v>
                </c:pt>
                <c:pt idx="7467">
                  <c:v>43888.569444444445</c:v>
                </c:pt>
                <c:pt idx="7468">
                  <c:v>43888.572916666664</c:v>
                </c:pt>
                <c:pt idx="7469">
                  <c:v>43888.576388888891</c:v>
                </c:pt>
                <c:pt idx="7470">
                  <c:v>43888.579861111109</c:v>
                </c:pt>
                <c:pt idx="7471">
                  <c:v>43888.583333333336</c:v>
                </c:pt>
                <c:pt idx="7472">
                  <c:v>43888.586805555555</c:v>
                </c:pt>
                <c:pt idx="7473">
                  <c:v>43888.590277777781</c:v>
                </c:pt>
                <c:pt idx="7474">
                  <c:v>43888.59375</c:v>
                </c:pt>
                <c:pt idx="7475">
                  <c:v>43888.597222222219</c:v>
                </c:pt>
                <c:pt idx="7476">
                  <c:v>43888.600694444445</c:v>
                </c:pt>
                <c:pt idx="7477">
                  <c:v>43888.604166666664</c:v>
                </c:pt>
                <c:pt idx="7478">
                  <c:v>43888.607638888891</c:v>
                </c:pt>
                <c:pt idx="7479">
                  <c:v>43888.611111111109</c:v>
                </c:pt>
                <c:pt idx="7480">
                  <c:v>43888.614583333336</c:v>
                </c:pt>
                <c:pt idx="7481">
                  <c:v>43888.618055555555</c:v>
                </c:pt>
                <c:pt idx="7482">
                  <c:v>43888.621527777781</c:v>
                </c:pt>
                <c:pt idx="7483">
                  <c:v>43888.625</c:v>
                </c:pt>
                <c:pt idx="7484">
                  <c:v>43888.628472222219</c:v>
                </c:pt>
                <c:pt idx="7485">
                  <c:v>43888.631944444445</c:v>
                </c:pt>
                <c:pt idx="7486">
                  <c:v>43888.635416666664</c:v>
                </c:pt>
                <c:pt idx="7487">
                  <c:v>43888.638888888891</c:v>
                </c:pt>
                <c:pt idx="7488">
                  <c:v>43888.642361111109</c:v>
                </c:pt>
                <c:pt idx="7489">
                  <c:v>43888.645833333336</c:v>
                </c:pt>
                <c:pt idx="7490">
                  <c:v>43888.649305555555</c:v>
                </c:pt>
                <c:pt idx="7491">
                  <c:v>43888.652777777781</c:v>
                </c:pt>
                <c:pt idx="7492">
                  <c:v>43888.65625</c:v>
                </c:pt>
                <c:pt idx="7493">
                  <c:v>43888.659722222219</c:v>
                </c:pt>
                <c:pt idx="7494">
                  <c:v>43888.663194444445</c:v>
                </c:pt>
                <c:pt idx="7495">
                  <c:v>43888.666666666664</c:v>
                </c:pt>
                <c:pt idx="7496">
                  <c:v>43888.670138888891</c:v>
                </c:pt>
                <c:pt idx="7497">
                  <c:v>43888.673611111109</c:v>
                </c:pt>
                <c:pt idx="7498">
                  <c:v>43888.677083333336</c:v>
                </c:pt>
                <c:pt idx="7499">
                  <c:v>43888.680555555555</c:v>
                </c:pt>
                <c:pt idx="7500">
                  <c:v>43888.684027777781</c:v>
                </c:pt>
                <c:pt idx="7501">
                  <c:v>43888.6875</c:v>
                </c:pt>
                <c:pt idx="7502">
                  <c:v>43888.690972222219</c:v>
                </c:pt>
                <c:pt idx="7503">
                  <c:v>43888.694444444445</c:v>
                </c:pt>
                <c:pt idx="7504">
                  <c:v>43888.697916666664</c:v>
                </c:pt>
                <c:pt idx="7505">
                  <c:v>43888.701388888891</c:v>
                </c:pt>
                <c:pt idx="7506">
                  <c:v>43888.704861111109</c:v>
                </c:pt>
                <c:pt idx="7507">
                  <c:v>43888.708333333336</c:v>
                </c:pt>
                <c:pt idx="7508">
                  <c:v>43888.711805555555</c:v>
                </c:pt>
                <c:pt idx="7509">
                  <c:v>43888.715277777781</c:v>
                </c:pt>
                <c:pt idx="7510">
                  <c:v>43888.71875</c:v>
                </c:pt>
                <c:pt idx="7511">
                  <c:v>43888.722222222219</c:v>
                </c:pt>
                <c:pt idx="7512">
                  <c:v>43888.725694444445</c:v>
                </c:pt>
                <c:pt idx="7513">
                  <c:v>43888.729166666664</c:v>
                </c:pt>
                <c:pt idx="7514">
                  <c:v>43888.732638888891</c:v>
                </c:pt>
                <c:pt idx="7515">
                  <c:v>43888.736111111109</c:v>
                </c:pt>
                <c:pt idx="7516">
                  <c:v>43888.739583333336</c:v>
                </c:pt>
                <c:pt idx="7517">
                  <c:v>43888.743055555555</c:v>
                </c:pt>
                <c:pt idx="7518">
                  <c:v>43888.746527777781</c:v>
                </c:pt>
                <c:pt idx="7519">
                  <c:v>43888.75</c:v>
                </c:pt>
                <c:pt idx="7520">
                  <c:v>43888.753472222219</c:v>
                </c:pt>
                <c:pt idx="7521">
                  <c:v>43888.756944444445</c:v>
                </c:pt>
                <c:pt idx="7522">
                  <c:v>43888.760416666664</c:v>
                </c:pt>
                <c:pt idx="7523">
                  <c:v>43888.763888888891</c:v>
                </c:pt>
                <c:pt idx="7524">
                  <c:v>43888.767361111109</c:v>
                </c:pt>
                <c:pt idx="7525">
                  <c:v>43888.770833333336</c:v>
                </c:pt>
                <c:pt idx="7526">
                  <c:v>43888.774305555555</c:v>
                </c:pt>
                <c:pt idx="7527">
                  <c:v>43888.777777777781</c:v>
                </c:pt>
                <c:pt idx="7528">
                  <c:v>43888.78125</c:v>
                </c:pt>
                <c:pt idx="7529">
                  <c:v>43888.784722222219</c:v>
                </c:pt>
                <c:pt idx="7530">
                  <c:v>43888.788194444445</c:v>
                </c:pt>
                <c:pt idx="7531">
                  <c:v>43888.791666666664</c:v>
                </c:pt>
                <c:pt idx="7532">
                  <c:v>43888.795138888891</c:v>
                </c:pt>
                <c:pt idx="7533">
                  <c:v>43888.798611111109</c:v>
                </c:pt>
                <c:pt idx="7534">
                  <c:v>43888.802083333336</c:v>
                </c:pt>
                <c:pt idx="7535">
                  <c:v>43888.805555555555</c:v>
                </c:pt>
                <c:pt idx="7536">
                  <c:v>43888.809027777781</c:v>
                </c:pt>
                <c:pt idx="7537">
                  <c:v>43888.8125</c:v>
                </c:pt>
                <c:pt idx="7538">
                  <c:v>43888.815972222219</c:v>
                </c:pt>
                <c:pt idx="7539">
                  <c:v>43888.819444444445</c:v>
                </c:pt>
                <c:pt idx="7540">
                  <c:v>43888.822916666664</c:v>
                </c:pt>
                <c:pt idx="7541">
                  <c:v>43888.826388888891</c:v>
                </c:pt>
                <c:pt idx="7542">
                  <c:v>43888.829861111109</c:v>
                </c:pt>
                <c:pt idx="7543">
                  <c:v>43888.833333333336</c:v>
                </c:pt>
                <c:pt idx="7544">
                  <c:v>43888.836805555555</c:v>
                </c:pt>
                <c:pt idx="7545">
                  <c:v>43888.840277777781</c:v>
                </c:pt>
                <c:pt idx="7546">
                  <c:v>43888.84375</c:v>
                </c:pt>
                <c:pt idx="7547">
                  <c:v>43888.847222222219</c:v>
                </c:pt>
                <c:pt idx="7548">
                  <c:v>43888.850694444445</c:v>
                </c:pt>
                <c:pt idx="7549">
                  <c:v>43888.854166666664</c:v>
                </c:pt>
                <c:pt idx="7550">
                  <c:v>43888.857638888891</c:v>
                </c:pt>
                <c:pt idx="7551">
                  <c:v>43888.861111111109</c:v>
                </c:pt>
                <c:pt idx="7552">
                  <c:v>43888.864583333336</c:v>
                </c:pt>
                <c:pt idx="7553">
                  <c:v>43888.868055555555</c:v>
                </c:pt>
                <c:pt idx="7554">
                  <c:v>43888.871527777781</c:v>
                </c:pt>
                <c:pt idx="7555">
                  <c:v>43888.875</c:v>
                </c:pt>
                <c:pt idx="7556">
                  <c:v>43888.878472222219</c:v>
                </c:pt>
                <c:pt idx="7557">
                  <c:v>43888.881944444445</c:v>
                </c:pt>
                <c:pt idx="7558">
                  <c:v>43888.885416666664</c:v>
                </c:pt>
                <c:pt idx="7559">
                  <c:v>43888.888888888891</c:v>
                </c:pt>
                <c:pt idx="7560">
                  <c:v>43888.892361111109</c:v>
                </c:pt>
                <c:pt idx="7561">
                  <c:v>43888.895833333336</c:v>
                </c:pt>
                <c:pt idx="7562">
                  <c:v>43888.899305555555</c:v>
                </c:pt>
                <c:pt idx="7563">
                  <c:v>43888.902777777781</c:v>
                </c:pt>
                <c:pt idx="7564">
                  <c:v>43888.90625</c:v>
                </c:pt>
                <c:pt idx="7565">
                  <c:v>43888.909722222219</c:v>
                </c:pt>
                <c:pt idx="7566">
                  <c:v>43888.913194444445</c:v>
                </c:pt>
                <c:pt idx="7567">
                  <c:v>43888.916666666664</c:v>
                </c:pt>
                <c:pt idx="7568">
                  <c:v>43888.920138888891</c:v>
                </c:pt>
                <c:pt idx="7569">
                  <c:v>43888.923611111109</c:v>
                </c:pt>
                <c:pt idx="7570">
                  <c:v>43888.927083333336</c:v>
                </c:pt>
                <c:pt idx="7571">
                  <c:v>43888.930555555555</c:v>
                </c:pt>
                <c:pt idx="7572">
                  <c:v>43888.934027777781</c:v>
                </c:pt>
                <c:pt idx="7573">
                  <c:v>43888.9375</c:v>
                </c:pt>
                <c:pt idx="7574">
                  <c:v>43888.940972222219</c:v>
                </c:pt>
                <c:pt idx="7575">
                  <c:v>43888.944444444445</c:v>
                </c:pt>
                <c:pt idx="7576">
                  <c:v>43888.947916666664</c:v>
                </c:pt>
                <c:pt idx="7577">
                  <c:v>43888.951388888891</c:v>
                </c:pt>
                <c:pt idx="7578">
                  <c:v>43888.954861111109</c:v>
                </c:pt>
                <c:pt idx="7579">
                  <c:v>43888.958333333336</c:v>
                </c:pt>
                <c:pt idx="7580">
                  <c:v>43888.961805555555</c:v>
                </c:pt>
                <c:pt idx="7581">
                  <c:v>43888.965277777781</c:v>
                </c:pt>
                <c:pt idx="7582">
                  <c:v>43888.96875</c:v>
                </c:pt>
                <c:pt idx="7583">
                  <c:v>43888.972222222219</c:v>
                </c:pt>
                <c:pt idx="7584">
                  <c:v>43888.975694444445</c:v>
                </c:pt>
                <c:pt idx="7585">
                  <c:v>43888.979166666664</c:v>
                </c:pt>
                <c:pt idx="7586">
                  <c:v>43888.982638888891</c:v>
                </c:pt>
                <c:pt idx="7587">
                  <c:v>43888.986111111109</c:v>
                </c:pt>
                <c:pt idx="7588">
                  <c:v>43888.989583333336</c:v>
                </c:pt>
                <c:pt idx="7589">
                  <c:v>43888.993055555555</c:v>
                </c:pt>
                <c:pt idx="7590">
                  <c:v>43888.996527777781</c:v>
                </c:pt>
                <c:pt idx="7591">
                  <c:v>43889</c:v>
                </c:pt>
                <c:pt idx="7592">
                  <c:v>43889.003472222219</c:v>
                </c:pt>
                <c:pt idx="7593">
                  <c:v>43889.006944444445</c:v>
                </c:pt>
                <c:pt idx="7594">
                  <c:v>43889.010416666664</c:v>
                </c:pt>
                <c:pt idx="7595">
                  <c:v>43889.013888888891</c:v>
                </c:pt>
                <c:pt idx="7596">
                  <c:v>43889.017361111109</c:v>
                </c:pt>
                <c:pt idx="7597">
                  <c:v>43889.020833333336</c:v>
                </c:pt>
                <c:pt idx="7598">
                  <c:v>43889.024305555555</c:v>
                </c:pt>
                <c:pt idx="7599">
                  <c:v>43889.027777777781</c:v>
                </c:pt>
                <c:pt idx="7600">
                  <c:v>43889.03125</c:v>
                </c:pt>
                <c:pt idx="7601">
                  <c:v>43889.034722222219</c:v>
                </c:pt>
                <c:pt idx="7602">
                  <c:v>43889.038194444445</c:v>
                </c:pt>
                <c:pt idx="7603">
                  <c:v>43889.041666666664</c:v>
                </c:pt>
                <c:pt idx="7604">
                  <c:v>43889.045138888891</c:v>
                </c:pt>
                <c:pt idx="7605">
                  <c:v>43889.048611111109</c:v>
                </c:pt>
                <c:pt idx="7606">
                  <c:v>43889.052083333336</c:v>
                </c:pt>
                <c:pt idx="7607">
                  <c:v>43889.055555555555</c:v>
                </c:pt>
                <c:pt idx="7608">
                  <c:v>43889.059027777781</c:v>
                </c:pt>
                <c:pt idx="7609">
                  <c:v>43889.0625</c:v>
                </c:pt>
                <c:pt idx="7610">
                  <c:v>43889.065972222219</c:v>
                </c:pt>
                <c:pt idx="7611">
                  <c:v>43889.069444444445</c:v>
                </c:pt>
                <c:pt idx="7612">
                  <c:v>43889.072916666664</c:v>
                </c:pt>
                <c:pt idx="7613">
                  <c:v>43889.076388888891</c:v>
                </c:pt>
                <c:pt idx="7614">
                  <c:v>43889.079861111109</c:v>
                </c:pt>
                <c:pt idx="7615">
                  <c:v>43889.083333333336</c:v>
                </c:pt>
                <c:pt idx="7616">
                  <c:v>43889.086805555555</c:v>
                </c:pt>
                <c:pt idx="7617">
                  <c:v>43889.090277777781</c:v>
                </c:pt>
                <c:pt idx="7618">
                  <c:v>43889.09375</c:v>
                </c:pt>
                <c:pt idx="7619">
                  <c:v>43889.097222222219</c:v>
                </c:pt>
                <c:pt idx="7620">
                  <c:v>43889.100694444445</c:v>
                </c:pt>
                <c:pt idx="7621">
                  <c:v>43889.104166666664</c:v>
                </c:pt>
                <c:pt idx="7622">
                  <c:v>43889.107638888891</c:v>
                </c:pt>
                <c:pt idx="7623">
                  <c:v>43889.111111111109</c:v>
                </c:pt>
                <c:pt idx="7624">
                  <c:v>43889.114583333336</c:v>
                </c:pt>
                <c:pt idx="7625">
                  <c:v>43889.118055555555</c:v>
                </c:pt>
                <c:pt idx="7626">
                  <c:v>43889.121527777781</c:v>
                </c:pt>
                <c:pt idx="7627">
                  <c:v>43889.125</c:v>
                </c:pt>
                <c:pt idx="7628">
                  <c:v>43889.128472222219</c:v>
                </c:pt>
                <c:pt idx="7629">
                  <c:v>43889.131944444445</c:v>
                </c:pt>
                <c:pt idx="7630">
                  <c:v>43889.135416666664</c:v>
                </c:pt>
                <c:pt idx="7631">
                  <c:v>43889.138888888891</c:v>
                </c:pt>
                <c:pt idx="7632">
                  <c:v>43889.142361111109</c:v>
                </c:pt>
                <c:pt idx="7633">
                  <c:v>43889.145833333336</c:v>
                </c:pt>
                <c:pt idx="7634">
                  <c:v>43889.149305555555</c:v>
                </c:pt>
                <c:pt idx="7635">
                  <c:v>43889.152777777781</c:v>
                </c:pt>
                <c:pt idx="7636">
                  <c:v>43889.15625</c:v>
                </c:pt>
                <c:pt idx="7637">
                  <c:v>43889.159722222219</c:v>
                </c:pt>
                <c:pt idx="7638">
                  <c:v>43889.163194444445</c:v>
                </c:pt>
                <c:pt idx="7639">
                  <c:v>43889.166666666664</c:v>
                </c:pt>
                <c:pt idx="7640">
                  <c:v>43889.170138888891</c:v>
                </c:pt>
                <c:pt idx="7641">
                  <c:v>43889.173611111109</c:v>
                </c:pt>
                <c:pt idx="7642">
                  <c:v>43889.177083333336</c:v>
                </c:pt>
                <c:pt idx="7643">
                  <c:v>43889.180555555555</c:v>
                </c:pt>
                <c:pt idx="7644">
                  <c:v>43889.184027777781</c:v>
                </c:pt>
                <c:pt idx="7645">
                  <c:v>43889.1875</c:v>
                </c:pt>
                <c:pt idx="7646">
                  <c:v>43889.190972222219</c:v>
                </c:pt>
                <c:pt idx="7647">
                  <c:v>43889.194444444445</c:v>
                </c:pt>
                <c:pt idx="7648">
                  <c:v>43889.197916666664</c:v>
                </c:pt>
                <c:pt idx="7649">
                  <c:v>43889.201388888891</c:v>
                </c:pt>
                <c:pt idx="7650">
                  <c:v>43889.204861111109</c:v>
                </c:pt>
                <c:pt idx="7651">
                  <c:v>43889.208333333336</c:v>
                </c:pt>
                <c:pt idx="7652">
                  <c:v>43889.211805555555</c:v>
                </c:pt>
                <c:pt idx="7653">
                  <c:v>43889.215277777781</c:v>
                </c:pt>
                <c:pt idx="7654">
                  <c:v>43889.21875</c:v>
                </c:pt>
                <c:pt idx="7655">
                  <c:v>43889.222222222219</c:v>
                </c:pt>
                <c:pt idx="7656">
                  <c:v>43889.225694444445</c:v>
                </c:pt>
                <c:pt idx="7657">
                  <c:v>43889.229166666664</c:v>
                </c:pt>
                <c:pt idx="7658">
                  <c:v>43889.232638888891</c:v>
                </c:pt>
                <c:pt idx="7659">
                  <c:v>43889.236111111109</c:v>
                </c:pt>
                <c:pt idx="7660">
                  <c:v>43889.239583333336</c:v>
                </c:pt>
                <c:pt idx="7661">
                  <c:v>43889.243055555555</c:v>
                </c:pt>
                <c:pt idx="7662">
                  <c:v>43889.246527777781</c:v>
                </c:pt>
                <c:pt idx="7663">
                  <c:v>43889.25</c:v>
                </c:pt>
                <c:pt idx="7664">
                  <c:v>43889.253472222219</c:v>
                </c:pt>
                <c:pt idx="7665">
                  <c:v>43889.256944444445</c:v>
                </c:pt>
                <c:pt idx="7666">
                  <c:v>43889.260416666664</c:v>
                </c:pt>
                <c:pt idx="7667">
                  <c:v>43889.263888888891</c:v>
                </c:pt>
                <c:pt idx="7668">
                  <c:v>43889.267361111109</c:v>
                </c:pt>
                <c:pt idx="7669">
                  <c:v>43889.270833333336</c:v>
                </c:pt>
                <c:pt idx="7670">
                  <c:v>43889.274305555555</c:v>
                </c:pt>
                <c:pt idx="7671">
                  <c:v>43889.277777777781</c:v>
                </c:pt>
                <c:pt idx="7672">
                  <c:v>43889.28125</c:v>
                </c:pt>
                <c:pt idx="7673">
                  <c:v>43889.284722222219</c:v>
                </c:pt>
                <c:pt idx="7674">
                  <c:v>43889.288194444445</c:v>
                </c:pt>
                <c:pt idx="7675">
                  <c:v>43889.291666666664</c:v>
                </c:pt>
                <c:pt idx="7676">
                  <c:v>43889.295138888891</c:v>
                </c:pt>
                <c:pt idx="7677">
                  <c:v>43889.298611111109</c:v>
                </c:pt>
                <c:pt idx="7678">
                  <c:v>43889.302083333336</c:v>
                </c:pt>
                <c:pt idx="7679">
                  <c:v>43889.305555555555</c:v>
                </c:pt>
                <c:pt idx="7680">
                  <c:v>43889.309027777781</c:v>
                </c:pt>
                <c:pt idx="7681">
                  <c:v>43889.3125</c:v>
                </c:pt>
                <c:pt idx="7682">
                  <c:v>43889.315972222219</c:v>
                </c:pt>
                <c:pt idx="7683">
                  <c:v>43889.319444444445</c:v>
                </c:pt>
                <c:pt idx="7684">
                  <c:v>43889.322916666664</c:v>
                </c:pt>
                <c:pt idx="7685">
                  <c:v>43889.326388888891</c:v>
                </c:pt>
                <c:pt idx="7686">
                  <c:v>43889.329861111109</c:v>
                </c:pt>
                <c:pt idx="7687">
                  <c:v>43889.333333333336</c:v>
                </c:pt>
                <c:pt idx="7688">
                  <c:v>43889.336805555555</c:v>
                </c:pt>
                <c:pt idx="7689">
                  <c:v>43889.340277777781</c:v>
                </c:pt>
                <c:pt idx="7690">
                  <c:v>43889.34375</c:v>
                </c:pt>
                <c:pt idx="7691">
                  <c:v>43889.347222222219</c:v>
                </c:pt>
                <c:pt idx="7692">
                  <c:v>43889.350694444445</c:v>
                </c:pt>
                <c:pt idx="7693">
                  <c:v>43889.354166666664</c:v>
                </c:pt>
                <c:pt idx="7694">
                  <c:v>43889.357638888891</c:v>
                </c:pt>
                <c:pt idx="7695">
                  <c:v>43889.361111111109</c:v>
                </c:pt>
                <c:pt idx="7696">
                  <c:v>43889.364583333336</c:v>
                </c:pt>
                <c:pt idx="7697">
                  <c:v>43889.368055555555</c:v>
                </c:pt>
                <c:pt idx="7698">
                  <c:v>43889.371527777781</c:v>
                </c:pt>
                <c:pt idx="7699">
                  <c:v>43889.375</c:v>
                </c:pt>
                <c:pt idx="7700">
                  <c:v>43889.378472222219</c:v>
                </c:pt>
                <c:pt idx="7701">
                  <c:v>43889.381944444445</c:v>
                </c:pt>
                <c:pt idx="7702">
                  <c:v>43889.385416666664</c:v>
                </c:pt>
                <c:pt idx="7703">
                  <c:v>43889.388888888891</c:v>
                </c:pt>
                <c:pt idx="7704">
                  <c:v>43889.392361111109</c:v>
                </c:pt>
                <c:pt idx="7705">
                  <c:v>43889.395833333336</c:v>
                </c:pt>
                <c:pt idx="7706">
                  <c:v>43889.399305555555</c:v>
                </c:pt>
                <c:pt idx="7707">
                  <c:v>43889.402777777781</c:v>
                </c:pt>
                <c:pt idx="7708">
                  <c:v>43889.40625</c:v>
                </c:pt>
                <c:pt idx="7709">
                  <c:v>43889.409722222219</c:v>
                </c:pt>
                <c:pt idx="7710">
                  <c:v>43889.413194444445</c:v>
                </c:pt>
                <c:pt idx="7711">
                  <c:v>43889.416666666664</c:v>
                </c:pt>
                <c:pt idx="7712">
                  <c:v>43889.420138888891</c:v>
                </c:pt>
                <c:pt idx="7713">
                  <c:v>43889.423611111109</c:v>
                </c:pt>
                <c:pt idx="7714">
                  <c:v>43889.427083333336</c:v>
                </c:pt>
                <c:pt idx="7715">
                  <c:v>43889.430555555555</c:v>
                </c:pt>
                <c:pt idx="7716">
                  <c:v>43889.434027777781</c:v>
                </c:pt>
                <c:pt idx="7717">
                  <c:v>43889.4375</c:v>
                </c:pt>
                <c:pt idx="7718">
                  <c:v>43889.440972222219</c:v>
                </c:pt>
                <c:pt idx="7719">
                  <c:v>43889.444444444445</c:v>
                </c:pt>
                <c:pt idx="7720">
                  <c:v>43889.447916666664</c:v>
                </c:pt>
                <c:pt idx="7721">
                  <c:v>43889.451388888891</c:v>
                </c:pt>
                <c:pt idx="7722">
                  <c:v>43889.454861111109</c:v>
                </c:pt>
                <c:pt idx="7723">
                  <c:v>43889.458333333336</c:v>
                </c:pt>
                <c:pt idx="7724">
                  <c:v>43889.461805555555</c:v>
                </c:pt>
                <c:pt idx="7725">
                  <c:v>43889.465277777781</c:v>
                </c:pt>
                <c:pt idx="7726">
                  <c:v>43889.46875</c:v>
                </c:pt>
                <c:pt idx="7727">
                  <c:v>43889.472222222219</c:v>
                </c:pt>
                <c:pt idx="7728">
                  <c:v>43889.475694444445</c:v>
                </c:pt>
                <c:pt idx="7729">
                  <c:v>43889.479166666664</c:v>
                </c:pt>
                <c:pt idx="7730">
                  <c:v>43889.482638888891</c:v>
                </c:pt>
                <c:pt idx="7731">
                  <c:v>43889.486111111109</c:v>
                </c:pt>
                <c:pt idx="7732">
                  <c:v>43889.489583333336</c:v>
                </c:pt>
                <c:pt idx="7733">
                  <c:v>43889.493055555555</c:v>
                </c:pt>
                <c:pt idx="7734">
                  <c:v>43889.496527777781</c:v>
                </c:pt>
                <c:pt idx="7735">
                  <c:v>43889.5</c:v>
                </c:pt>
                <c:pt idx="7736">
                  <c:v>43889.503472222219</c:v>
                </c:pt>
                <c:pt idx="7737">
                  <c:v>43889.506944444445</c:v>
                </c:pt>
                <c:pt idx="7738">
                  <c:v>43889.510416666664</c:v>
                </c:pt>
                <c:pt idx="7739">
                  <c:v>43889.513888888891</c:v>
                </c:pt>
                <c:pt idx="7740">
                  <c:v>43889.517361111109</c:v>
                </c:pt>
                <c:pt idx="7741">
                  <c:v>43889.520833333336</c:v>
                </c:pt>
                <c:pt idx="7742">
                  <c:v>43889.524305555555</c:v>
                </c:pt>
                <c:pt idx="7743">
                  <c:v>43889.527777777781</c:v>
                </c:pt>
                <c:pt idx="7744">
                  <c:v>43889.53125</c:v>
                </c:pt>
                <c:pt idx="7745">
                  <c:v>43889.534722222219</c:v>
                </c:pt>
                <c:pt idx="7746">
                  <c:v>43889.538194444445</c:v>
                </c:pt>
                <c:pt idx="7747">
                  <c:v>43889.541666666664</c:v>
                </c:pt>
                <c:pt idx="7748">
                  <c:v>43889.545138888891</c:v>
                </c:pt>
                <c:pt idx="7749">
                  <c:v>43889.548611111109</c:v>
                </c:pt>
                <c:pt idx="7750">
                  <c:v>43889.552083333336</c:v>
                </c:pt>
                <c:pt idx="7751">
                  <c:v>43889.555555555555</c:v>
                </c:pt>
                <c:pt idx="7752">
                  <c:v>43889.559027777781</c:v>
                </c:pt>
                <c:pt idx="7753">
                  <c:v>43889.5625</c:v>
                </c:pt>
                <c:pt idx="7754">
                  <c:v>43889.565972222219</c:v>
                </c:pt>
                <c:pt idx="7755">
                  <c:v>43889.569444444445</c:v>
                </c:pt>
                <c:pt idx="7756">
                  <c:v>43889.572916666664</c:v>
                </c:pt>
                <c:pt idx="7757">
                  <c:v>43889.576388888891</c:v>
                </c:pt>
                <c:pt idx="7758">
                  <c:v>43889.579861111109</c:v>
                </c:pt>
                <c:pt idx="7759">
                  <c:v>43889.583333333336</c:v>
                </c:pt>
                <c:pt idx="7760">
                  <c:v>43889.586805555555</c:v>
                </c:pt>
                <c:pt idx="7761">
                  <c:v>43889.590277777781</c:v>
                </c:pt>
                <c:pt idx="7762">
                  <c:v>43889.59375</c:v>
                </c:pt>
                <c:pt idx="7763">
                  <c:v>43889.597222222219</c:v>
                </c:pt>
                <c:pt idx="7764">
                  <c:v>43889.600694444445</c:v>
                </c:pt>
                <c:pt idx="7765">
                  <c:v>43889.604166666664</c:v>
                </c:pt>
                <c:pt idx="7766">
                  <c:v>43889.607638888891</c:v>
                </c:pt>
                <c:pt idx="7767">
                  <c:v>43889.611111111109</c:v>
                </c:pt>
                <c:pt idx="7768">
                  <c:v>43889.614583333336</c:v>
                </c:pt>
                <c:pt idx="7769">
                  <c:v>43889.618055555555</c:v>
                </c:pt>
                <c:pt idx="7770">
                  <c:v>43889.621527777781</c:v>
                </c:pt>
                <c:pt idx="7771">
                  <c:v>43889.625</c:v>
                </c:pt>
                <c:pt idx="7772">
                  <c:v>43889.628472222219</c:v>
                </c:pt>
                <c:pt idx="7773">
                  <c:v>43889.631944444445</c:v>
                </c:pt>
                <c:pt idx="7774">
                  <c:v>43889.635416666664</c:v>
                </c:pt>
                <c:pt idx="7775">
                  <c:v>43889.638888888891</c:v>
                </c:pt>
                <c:pt idx="7776">
                  <c:v>43889.642361111109</c:v>
                </c:pt>
                <c:pt idx="7777">
                  <c:v>43889.645833333336</c:v>
                </c:pt>
                <c:pt idx="7778">
                  <c:v>43889.649305555555</c:v>
                </c:pt>
                <c:pt idx="7779">
                  <c:v>43889.652777777781</c:v>
                </c:pt>
                <c:pt idx="7780">
                  <c:v>43889.65625</c:v>
                </c:pt>
                <c:pt idx="7781">
                  <c:v>43889.659722222219</c:v>
                </c:pt>
                <c:pt idx="7782">
                  <c:v>43889.663194444445</c:v>
                </c:pt>
                <c:pt idx="7783">
                  <c:v>43889.666666666664</c:v>
                </c:pt>
                <c:pt idx="7784">
                  <c:v>43889.670138888891</c:v>
                </c:pt>
                <c:pt idx="7785">
                  <c:v>43889.673611111109</c:v>
                </c:pt>
                <c:pt idx="7786">
                  <c:v>43889.677083333336</c:v>
                </c:pt>
                <c:pt idx="7787">
                  <c:v>43889.680555555555</c:v>
                </c:pt>
                <c:pt idx="7788">
                  <c:v>43889.684027777781</c:v>
                </c:pt>
                <c:pt idx="7789">
                  <c:v>43889.6875</c:v>
                </c:pt>
                <c:pt idx="7790">
                  <c:v>43889.690972222219</c:v>
                </c:pt>
                <c:pt idx="7791">
                  <c:v>43889.694444444445</c:v>
                </c:pt>
                <c:pt idx="7792">
                  <c:v>43889.697916666664</c:v>
                </c:pt>
                <c:pt idx="7793">
                  <c:v>43889.701388888891</c:v>
                </c:pt>
                <c:pt idx="7794">
                  <c:v>43889.704861111109</c:v>
                </c:pt>
                <c:pt idx="7795">
                  <c:v>43889.708333333336</c:v>
                </c:pt>
                <c:pt idx="7796">
                  <c:v>43889.711805555555</c:v>
                </c:pt>
                <c:pt idx="7797">
                  <c:v>43889.715277777781</c:v>
                </c:pt>
                <c:pt idx="7798">
                  <c:v>43889.71875</c:v>
                </c:pt>
                <c:pt idx="7799">
                  <c:v>43889.722222222219</c:v>
                </c:pt>
                <c:pt idx="7800">
                  <c:v>43889.725694444445</c:v>
                </c:pt>
                <c:pt idx="7801">
                  <c:v>43889.729166666664</c:v>
                </c:pt>
                <c:pt idx="7802">
                  <c:v>43889.732638888891</c:v>
                </c:pt>
                <c:pt idx="7803">
                  <c:v>43889.736111111109</c:v>
                </c:pt>
                <c:pt idx="7804">
                  <c:v>43889.739583333336</c:v>
                </c:pt>
                <c:pt idx="7805">
                  <c:v>43889.743055555555</c:v>
                </c:pt>
                <c:pt idx="7806">
                  <c:v>43889.746527777781</c:v>
                </c:pt>
                <c:pt idx="7807">
                  <c:v>43889.75</c:v>
                </c:pt>
                <c:pt idx="7808">
                  <c:v>43889.753472222219</c:v>
                </c:pt>
                <c:pt idx="7809">
                  <c:v>43889.756944444445</c:v>
                </c:pt>
                <c:pt idx="7810">
                  <c:v>43889.760416666664</c:v>
                </c:pt>
                <c:pt idx="7811">
                  <c:v>43889.763888888891</c:v>
                </c:pt>
                <c:pt idx="7812">
                  <c:v>43889.767361111109</c:v>
                </c:pt>
                <c:pt idx="7813">
                  <c:v>43889.770833333336</c:v>
                </c:pt>
                <c:pt idx="7814">
                  <c:v>43889.774305555555</c:v>
                </c:pt>
                <c:pt idx="7815">
                  <c:v>43889.777777777781</c:v>
                </c:pt>
                <c:pt idx="7816">
                  <c:v>43889.78125</c:v>
                </c:pt>
                <c:pt idx="7817">
                  <c:v>43889.784722222219</c:v>
                </c:pt>
                <c:pt idx="7818">
                  <c:v>43889.788194444445</c:v>
                </c:pt>
                <c:pt idx="7819">
                  <c:v>43889.791666666664</c:v>
                </c:pt>
                <c:pt idx="7820">
                  <c:v>43889.795138888891</c:v>
                </c:pt>
                <c:pt idx="7821">
                  <c:v>43889.798611111109</c:v>
                </c:pt>
                <c:pt idx="7822">
                  <c:v>43889.802083333336</c:v>
                </c:pt>
                <c:pt idx="7823">
                  <c:v>43889.805555555555</c:v>
                </c:pt>
                <c:pt idx="7824">
                  <c:v>43889.809027777781</c:v>
                </c:pt>
                <c:pt idx="7825">
                  <c:v>43889.8125</c:v>
                </c:pt>
                <c:pt idx="7826">
                  <c:v>43889.815972222219</c:v>
                </c:pt>
                <c:pt idx="7827">
                  <c:v>43889.819444444445</c:v>
                </c:pt>
                <c:pt idx="7828">
                  <c:v>43889.822916666664</c:v>
                </c:pt>
                <c:pt idx="7829">
                  <c:v>43889.826388888891</c:v>
                </c:pt>
                <c:pt idx="7830">
                  <c:v>43889.829861111109</c:v>
                </c:pt>
                <c:pt idx="7831">
                  <c:v>43889.833333333336</c:v>
                </c:pt>
                <c:pt idx="7832">
                  <c:v>43889.836805555555</c:v>
                </c:pt>
                <c:pt idx="7833">
                  <c:v>43889.840277777781</c:v>
                </c:pt>
                <c:pt idx="7834">
                  <c:v>43889.84375</c:v>
                </c:pt>
                <c:pt idx="7835">
                  <c:v>43889.847222222219</c:v>
                </c:pt>
                <c:pt idx="7836">
                  <c:v>43889.850694444445</c:v>
                </c:pt>
                <c:pt idx="7837">
                  <c:v>43889.854166666664</c:v>
                </c:pt>
                <c:pt idx="7838">
                  <c:v>43889.857638888891</c:v>
                </c:pt>
                <c:pt idx="7839">
                  <c:v>43889.861111111109</c:v>
                </c:pt>
                <c:pt idx="7840">
                  <c:v>43889.864583333336</c:v>
                </c:pt>
                <c:pt idx="7841">
                  <c:v>43889.868055555555</c:v>
                </c:pt>
                <c:pt idx="7842">
                  <c:v>43889.871527777781</c:v>
                </c:pt>
                <c:pt idx="7843">
                  <c:v>43889.875</c:v>
                </c:pt>
                <c:pt idx="7844">
                  <c:v>43889.878472222219</c:v>
                </c:pt>
                <c:pt idx="7845">
                  <c:v>43889.881944444445</c:v>
                </c:pt>
                <c:pt idx="7846">
                  <c:v>43889.885416666664</c:v>
                </c:pt>
                <c:pt idx="7847">
                  <c:v>43889.888888888891</c:v>
                </c:pt>
                <c:pt idx="7848">
                  <c:v>43889.892361111109</c:v>
                </c:pt>
                <c:pt idx="7849">
                  <c:v>43889.895833333336</c:v>
                </c:pt>
                <c:pt idx="7850">
                  <c:v>43889.899305555555</c:v>
                </c:pt>
                <c:pt idx="7851">
                  <c:v>43889.902777777781</c:v>
                </c:pt>
                <c:pt idx="7852">
                  <c:v>43889.90625</c:v>
                </c:pt>
                <c:pt idx="7853">
                  <c:v>43889.909722222219</c:v>
                </c:pt>
                <c:pt idx="7854">
                  <c:v>43889.913194444445</c:v>
                </c:pt>
                <c:pt idx="7855">
                  <c:v>43889.916666666664</c:v>
                </c:pt>
                <c:pt idx="7856">
                  <c:v>43889.920138888891</c:v>
                </c:pt>
                <c:pt idx="7857">
                  <c:v>43889.923611111109</c:v>
                </c:pt>
                <c:pt idx="7858">
                  <c:v>43889.927083333336</c:v>
                </c:pt>
                <c:pt idx="7859">
                  <c:v>43889.930555555555</c:v>
                </c:pt>
                <c:pt idx="7860">
                  <c:v>43889.934027777781</c:v>
                </c:pt>
                <c:pt idx="7861">
                  <c:v>43889.9375</c:v>
                </c:pt>
                <c:pt idx="7862">
                  <c:v>43889.940972222219</c:v>
                </c:pt>
                <c:pt idx="7863">
                  <c:v>43889.944444444445</c:v>
                </c:pt>
                <c:pt idx="7864">
                  <c:v>43889.947916666664</c:v>
                </c:pt>
                <c:pt idx="7865">
                  <c:v>43889.951388888891</c:v>
                </c:pt>
                <c:pt idx="7866">
                  <c:v>43889.954861111109</c:v>
                </c:pt>
                <c:pt idx="7867">
                  <c:v>43889.958333333336</c:v>
                </c:pt>
                <c:pt idx="7868">
                  <c:v>43889.961805555555</c:v>
                </c:pt>
                <c:pt idx="7869">
                  <c:v>43889.965277777781</c:v>
                </c:pt>
                <c:pt idx="7870">
                  <c:v>43889.96875</c:v>
                </c:pt>
                <c:pt idx="7871">
                  <c:v>43889.972222222219</c:v>
                </c:pt>
                <c:pt idx="7872">
                  <c:v>43889.975694444445</c:v>
                </c:pt>
                <c:pt idx="7873">
                  <c:v>43889.979166666664</c:v>
                </c:pt>
                <c:pt idx="7874">
                  <c:v>43889.982638888891</c:v>
                </c:pt>
                <c:pt idx="7875">
                  <c:v>43889.986111111109</c:v>
                </c:pt>
                <c:pt idx="7876">
                  <c:v>43889.989583333336</c:v>
                </c:pt>
                <c:pt idx="7877">
                  <c:v>43889.993055555555</c:v>
                </c:pt>
                <c:pt idx="7878">
                  <c:v>43889.996527777781</c:v>
                </c:pt>
                <c:pt idx="7879">
                  <c:v>43890</c:v>
                </c:pt>
                <c:pt idx="7880">
                  <c:v>43890.003472222219</c:v>
                </c:pt>
                <c:pt idx="7881">
                  <c:v>43890.006944444445</c:v>
                </c:pt>
                <c:pt idx="7882">
                  <c:v>43890.010416666664</c:v>
                </c:pt>
                <c:pt idx="7883">
                  <c:v>43890.013888888891</c:v>
                </c:pt>
                <c:pt idx="7884">
                  <c:v>43890.017361111109</c:v>
                </c:pt>
                <c:pt idx="7885">
                  <c:v>43890.020833333336</c:v>
                </c:pt>
                <c:pt idx="7886">
                  <c:v>43890.024305555555</c:v>
                </c:pt>
                <c:pt idx="7887">
                  <c:v>43890.027777777781</c:v>
                </c:pt>
                <c:pt idx="7888">
                  <c:v>43890.03125</c:v>
                </c:pt>
                <c:pt idx="7889">
                  <c:v>43890.034722222219</c:v>
                </c:pt>
                <c:pt idx="7890">
                  <c:v>43890.038194444445</c:v>
                </c:pt>
                <c:pt idx="7891">
                  <c:v>43890.041666666664</c:v>
                </c:pt>
                <c:pt idx="7892">
                  <c:v>43890.045138888891</c:v>
                </c:pt>
                <c:pt idx="7893">
                  <c:v>43890.048611111109</c:v>
                </c:pt>
                <c:pt idx="7894">
                  <c:v>43890.052083333336</c:v>
                </c:pt>
                <c:pt idx="7895">
                  <c:v>43890.055555555555</c:v>
                </c:pt>
                <c:pt idx="7896">
                  <c:v>43890.059027777781</c:v>
                </c:pt>
                <c:pt idx="7897">
                  <c:v>43890.0625</c:v>
                </c:pt>
                <c:pt idx="7898">
                  <c:v>43890.065972222219</c:v>
                </c:pt>
                <c:pt idx="7899">
                  <c:v>43890.069444444445</c:v>
                </c:pt>
                <c:pt idx="7900">
                  <c:v>43890.072916666664</c:v>
                </c:pt>
                <c:pt idx="7901">
                  <c:v>43890.076388888891</c:v>
                </c:pt>
                <c:pt idx="7902">
                  <c:v>43890.079861111109</c:v>
                </c:pt>
                <c:pt idx="7903">
                  <c:v>43890.083333333336</c:v>
                </c:pt>
                <c:pt idx="7904">
                  <c:v>43890.086805555555</c:v>
                </c:pt>
                <c:pt idx="7905">
                  <c:v>43890.090277777781</c:v>
                </c:pt>
                <c:pt idx="7906">
                  <c:v>43890.09375</c:v>
                </c:pt>
                <c:pt idx="7907">
                  <c:v>43890.097222222219</c:v>
                </c:pt>
                <c:pt idx="7908">
                  <c:v>43890.100694444445</c:v>
                </c:pt>
                <c:pt idx="7909">
                  <c:v>43890.104166666664</c:v>
                </c:pt>
                <c:pt idx="7910">
                  <c:v>43890.107638888891</c:v>
                </c:pt>
                <c:pt idx="7911">
                  <c:v>43890.111111111109</c:v>
                </c:pt>
                <c:pt idx="7912">
                  <c:v>43890.114583333336</c:v>
                </c:pt>
                <c:pt idx="7913">
                  <c:v>43890.118055555555</c:v>
                </c:pt>
                <c:pt idx="7914">
                  <c:v>43890.121527777781</c:v>
                </c:pt>
                <c:pt idx="7915">
                  <c:v>43890.125</c:v>
                </c:pt>
                <c:pt idx="7916">
                  <c:v>43890.128472222219</c:v>
                </c:pt>
                <c:pt idx="7917">
                  <c:v>43890.131944444445</c:v>
                </c:pt>
                <c:pt idx="7918">
                  <c:v>43890.135416666664</c:v>
                </c:pt>
                <c:pt idx="7919">
                  <c:v>43890.138888888891</c:v>
                </c:pt>
                <c:pt idx="7920">
                  <c:v>43890.142361111109</c:v>
                </c:pt>
                <c:pt idx="7921">
                  <c:v>43890.145833333336</c:v>
                </c:pt>
                <c:pt idx="7922">
                  <c:v>43890.149305555555</c:v>
                </c:pt>
                <c:pt idx="7923">
                  <c:v>43890.152777777781</c:v>
                </c:pt>
                <c:pt idx="7924">
                  <c:v>43890.15625</c:v>
                </c:pt>
                <c:pt idx="7925">
                  <c:v>43890.159722222219</c:v>
                </c:pt>
                <c:pt idx="7926">
                  <c:v>43890.163194444445</c:v>
                </c:pt>
                <c:pt idx="7927">
                  <c:v>43890.166666666664</c:v>
                </c:pt>
                <c:pt idx="7928">
                  <c:v>43890.170138888891</c:v>
                </c:pt>
                <c:pt idx="7929">
                  <c:v>43890.173611111109</c:v>
                </c:pt>
                <c:pt idx="7930">
                  <c:v>43890.177083333336</c:v>
                </c:pt>
                <c:pt idx="7931">
                  <c:v>43890.180555555555</c:v>
                </c:pt>
                <c:pt idx="7932">
                  <c:v>43890.184027777781</c:v>
                </c:pt>
                <c:pt idx="7933">
                  <c:v>43890.1875</c:v>
                </c:pt>
                <c:pt idx="7934">
                  <c:v>43890.190972222219</c:v>
                </c:pt>
                <c:pt idx="7935">
                  <c:v>43890.194444444445</c:v>
                </c:pt>
                <c:pt idx="7936">
                  <c:v>43890.197916666664</c:v>
                </c:pt>
                <c:pt idx="7937">
                  <c:v>43890.201388888891</c:v>
                </c:pt>
                <c:pt idx="7938">
                  <c:v>43890.204861111109</c:v>
                </c:pt>
                <c:pt idx="7939">
                  <c:v>43890.208333333336</c:v>
                </c:pt>
                <c:pt idx="7940">
                  <c:v>43890.211805555555</c:v>
                </c:pt>
                <c:pt idx="7941">
                  <c:v>43890.215277777781</c:v>
                </c:pt>
                <c:pt idx="7942">
                  <c:v>43890.21875</c:v>
                </c:pt>
                <c:pt idx="7943">
                  <c:v>43890.222222222219</c:v>
                </c:pt>
                <c:pt idx="7944">
                  <c:v>43890.225694444445</c:v>
                </c:pt>
                <c:pt idx="7945">
                  <c:v>43890.229166666664</c:v>
                </c:pt>
                <c:pt idx="7946">
                  <c:v>43890.232638888891</c:v>
                </c:pt>
                <c:pt idx="7947">
                  <c:v>43890.236111111109</c:v>
                </c:pt>
                <c:pt idx="7948">
                  <c:v>43890.239583333336</c:v>
                </c:pt>
                <c:pt idx="7949">
                  <c:v>43890.243055555555</c:v>
                </c:pt>
                <c:pt idx="7950">
                  <c:v>43890.246527777781</c:v>
                </c:pt>
                <c:pt idx="7951">
                  <c:v>43890.25</c:v>
                </c:pt>
                <c:pt idx="7952">
                  <c:v>43890.253472222219</c:v>
                </c:pt>
                <c:pt idx="7953">
                  <c:v>43890.256944444445</c:v>
                </c:pt>
                <c:pt idx="7954">
                  <c:v>43890.260416666664</c:v>
                </c:pt>
                <c:pt idx="7955">
                  <c:v>43890.263888888891</c:v>
                </c:pt>
                <c:pt idx="7956">
                  <c:v>43890.267361111109</c:v>
                </c:pt>
                <c:pt idx="7957">
                  <c:v>43890.270833333336</c:v>
                </c:pt>
                <c:pt idx="7958">
                  <c:v>43890.274305555555</c:v>
                </c:pt>
                <c:pt idx="7959">
                  <c:v>43890.277777777781</c:v>
                </c:pt>
                <c:pt idx="7960">
                  <c:v>43890.28125</c:v>
                </c:pt>
                <c:pt idx="7961">
                  <c:v>43890.284722222219</c:v>
                </c:pt>
                <c:pt idx="7962">
                  <c:v>43890.288194444445</c:v>
                </c:pt>
                <c:pt idx="7963">
                  <c:v>43890.291666666664</c:v>
                </c:pt>
                <c:pt idx="7964">
                  <c:v>43890.295138888891</c:v>
                </c:pt>
                <c:pt idx="7965">
                  <c:v>43890.298611111109</c:v>
                </c:pt>
                <c:pt idx="7966">
                  <c:v>43890.302083333336</c:v>
                </c:pt>
                <c:pt idx="7967">
                  <c:v>43890.305555555555</c:v>
                </c:pt>
                <c:pt idx="7968">
                  <c:v>43890.309027777781</c:v>
                </c:pt>
                <c:pt idx="7969">
                  <c:v>43890.3125</c:v>
                </c:pt>
                <c:pt idx="7970">
                  <c:v>43890.315972222219</c:v>
                </c:pt>
                <c:pt idx="7971">
                  <c:v>43890.319444444445</c:v>
                </c:pt>
                <c:pt idx="7972">
                  <c:v>43890.322916666664</c:v>
                </c:pt>
                <c:pt idx="7973">
                  <c:v>43890.326388888891</c:v>
                </c:pt>
                <c:pt idx="7974">
                  <c:v>43890.329861111109</c:v>
                </c:pt>
                <c:pt idx="7975">
                  <c:v>43890.333333333336</c:v>
                </c:pt>
                <c:pt idx="7976">
                  <c:v>43890.336805555555</c:v>
                </c:pt>
                <c:pt idx="7977">
                  <c:v>43890.340277777781</c:v>
                </c:pt>
                <c:pt idx="7978">
                  <c:v>43890.34375</c:v>
                </c:pt>
                <c:pt idx="7979">
                  <c:v>43890.347222222219</c:v>
                </c:pt>
                <c:pt idx="7980">
                  <c:v>43890.350694444445</c:v>
                </c:pt>
                <c:pt idx="7981">
                  <c:v>43890.354166666664</c:v>
                </c:pt>
                <c:pt idx="7982">
                  <c:v>43890.357638888891</c:v>
                </c:pt>
                <c:pt idx="7983">
                  <c:v>43890.361111111109</c:v>
                </c:pt>
                <c:pt idx="7984">
                  <c:v>43890.364583333336</c:v>
                </c:pt>
                <c:pt idx="7985">
                  <c:v>43890.368055555555</c:v>
                </c:pt>
                <c:pt idx="7986">
                  <c:v>43890.371527777781</c:v>
                </c:pt>
                <c:pt idx="7987">
                  <c:v>43890.375</c:v>
                </c:pt>
                <c:pt idx="7988">
                  <c:v>43890.378472222219</c:v>
                </c:pt>
                <c:pt idx="7989">
                  <c:v>43890.381944444445</c:v>
                </c:pt>
                <c:pt idx="7990">
                  <c:v>43890.385416666664</c:v>
                </c:pt>
                <c:pt idx="7991">
                  <c:v>43890.388888888891</c:v>
                </c:pt>
                <c:pt idx="7992">
                  <c:v>43890.392361111109</c:v>
                </c:pt>
                <c:pt idx="7993">
                  <c:v>43890.395833333336</c:v>
                </c:pt>
                <c:pt idx="7994">
                  <c:v>43890.399305555555</c:v>
                </c:pt>
                <c:pt idx="7995">
                  <c:v>43890.402777777781</c:v>
                </c:pt>
                <c:pt idx="7996">
                  <c:v>43890.40625</c:v>
                </c:pt>
                <c:pt idx="7997">
                  <c:v>43890.409722222219</c:v>
                </c:pt>
                <c:pt idx="7998">
                  <c:v>43890.413194444445</c:v>
                </c:pt>
                <c:pt idx="7999">
                  <c:v>43890.416666666664</c:v>
                </c:pt>
                <c:pt idx="8000">
                  <c:v>43890.420138888891</c:v>
                </c:pt>
                <c:pt idx="8001">
                  <c:v>43890.423611111109</c:v>
                </c:pt>
                <c:pt idx="8002">
                  <c:v>43890.427083333336</c:v>
                </c:pt>
                <c:pt idx="8003">
                  <c:v>43890.430555555555</c:v>
                </c:pt>
                <c:pt idx="8004">
                  <c:v>43890.434027777781</c:v>
                </c:pt>
                <c:pt idx="8005">
                  <c:v>43890.4375</c:v>
                </c:pt>
                <c:pt idx="8006">
                  <c:v>43890.440972222219</c:v>
                </c:pt>
                <c:pt idx="8007">
                  <c:v>43890.444444444445</c:v>
                </c:pt>
                <c:pt idx="8008">
                  <c:v>43890.447916666664</c:v>
                </c:pt>
                <c:pt idx="8009">
                  <c:v>43890.451388888891</c:v>
                </c:pt>
                <c:pt idx="8010">
                  <c:v>43890.454861111109</c:v>
                </c:pt>
                <c:pt idx="8011">
                  <c:v>43890.458333333336</c:v>
                </c:pt>
                <c:pt idx="8012">
                  <c:v>43890.461805555555</c:v>
                </c:pt>
                <c:pt idx="8013">
                  <c:v>43890.465277777781</c:v>
                </c:pt>
                <c:pt idx="8014">
                  <c:v>43890.46875</c:v>
                </c:pt>
                <c:pt idx="8015">
                  <c:v>43890.472222222219</c:v>
                </c:pt>
                <c:pt idx="8016">
                  <c:v>43890.475694444445</c:v>
                </c:pt>
                <c:pt idx="8017">
                  <c:v>43890.479166666664</c:v>
                </c:pt>
                <c:pt idx="8018">
                  <c:v>43890.482638888891</c:v>
                </c:pt>
                <c:pt idx="8019">
                  <c:v>43890.486111111109</c:v>
                </c:pt>
                <c:pt idx="8020">
                  <c:v>43890.489583333336</c:v>
                </c:pt>
                <c:pt idx="8021">
                  <c:v>43890.493055555555</c:v>
                </c:pt>
                <c:pt idx="8022">
                  <c:v>43890.496527777781</c:v>
                </c:pt>
                <c:pt idx="8023">
                  <c:v>43890.5</c:v>
                </c:pt>
                <c:pt idx="8024">
                  <c:v>43890.503472222219</c:v>
                </c:pt>
                <c:pt idx="8025">
                  <c:v>43890.506944444445</c:v>
                </c:pt>
                <c:pt idx="8026">
                  <c:v>43890.510416666664</c:v>
                </c:pt>
                <c:pt idx="8027">
                  <c:v>43890.513888888891</c:v>
                </c:pt>
                <c:pt idx="8028">
                  <c:v>43890.517361111109</c:v>
                </c:pt>
                <c:pt idx="8029">
                  <c:v>43890.520833333336</c:v>
                </c:pt>
                <c:pt idx="8030">
                  <c:v>43890.524305555555</c:v>
                </c:pt>
                <c:pt idx="8031">
                  <c:v>43890.527777777781</c:v>
                </c:pt>
                <c:pt idx="8032">
                  <c:v>43890.53125</c:v>
                </c:pt>
                <c:pt idx="8033">
                  <c:v>43890.534722222219</c:v>
                </c:pt>
                <c:pt idx="8034">
                  <c:v>43890.538194444445</c:v>
                </c:pt>
                <c:pt idx="8035">
                  <c:v>43890.541666666664</c:v>
                </c:pt>
                <c:pt idx="8036">
                  <c:v>43890.545138888891</c:v>
                </c:pt>
                <c:pt idx="8037">
                  <c:v>43890.548611111109</c:v>
                </c:pt>
                <c:pt idx="8038">
                  <c:v>43890.552083333336</c:v>
                </c:pt>
                <c:pt idx="8039">
                  <c:v>43890.555555555555</c:v>
                </c:pt>
                <c:pt idx="8040">
                  <c:v>43890.559027777781</c:v>
                </c:pt>
                <c:pt idx="8041">
                  <c:v>43890.5625</c:v>
                </c:pt>
                <c:pt idx="8042">
                  <c:v>43890.565972222219</c:v>
                </c:pt>
                <c:pt idx="8043">
                  <c:v>43890.569444444445</c:v>
                </c:pt>
                <c:pt idx="8044">
                  <c:v>43890.572916666664</c:v>
                </c:pt>
                <c:pt idx="8045">
                  <c:v>43890.576388888891</c:v>
                </c:pt>
                <c:pt idx="8046">
                  <c:v>43890.579861111109</c:v>
                </c:pt>
                <c:pt idx="8047">
                  <c:v>43890.583333333336</c:v>
                </c:pt>
                <c:pt idx="8048">
                  <c:v>43890.586805555555</c:v>
                </c:pt>
                <c:pt idx="8049">
                  <c:v>43890.590277777781</c:v>
                </c:pt>
                <c:pt idx="8050">
                  <c:v>43890.59375</c:v>
                </c:pt>
                <c:pt idx="8051">
                  <c:v>43890.597222222219</c:v>
                </c:pt>
                <c:pt idx="8052">
                  <c:v>43890.600694444445</c:v>
                </c:pt>
                <c:pt idx="8053">
                  <c:v>43890.604166666664</c:v>
                </c:pt>
                <c:pt idx="8054">
                  <c:v>43890.607638888891</c:v>
                </c:pt>
                <c:pt idx="8055">
                  <c:v>43890.611111111109</c:v>
                </c:pt>
                <c:pt idx="8056">
                  <c:v>43890.614583333336</c:v>
                </c:pt>
                <c:pt idx="8057">
                  <c:v>43890.618055555555</c:v>
                </c:pt>
                <c:pt idx="8058">
                  <c:v>43890.621527777781</c:v>
                </c:pt>
                <c:pt idx="8059">
                  <c:v>43890.625</c:v>
                </c:pt>
                <c:pt idx="8060">
                  <c:v>43890.628472222219</c:v>
                </c:pt>
                <c:pt idx="8061">
                  <c:v>43890.631944444445</c:v>
                </c:pt>
                <c:pt idx="8062">
                  <c:v>43890.635416666664</c:v>
                </c:pt>
                <c:pt idx="8063">
                  <c:v>43890.638888888891</c:v>
                </c:pt>
                <c:pt idx="8064">
                  <c:v>43890.642361111109</c:v>
                </c:pt>
                <c:pt idx="8065">
                  <c:v>43890.645833333336</c:v>
                </c:pt>
                <c:pt idx="8066">
                  <c:v>43890.649305555555</c:v>
                </c:pt>
                <c:pt idx="8067">
                  <c:v>43890.652777777781</c:v>
                </c:pt>
                <c:pt idx="8068">
                  <c:v>43890.65625</c:v>
                </c:pt>
                <c:pt idx="8069">
                  <c:v>43890.659722222219</c:v>
                </c:pt>
                <c:pt idx="8070">
                  <c:v>43890.663194444445</c:v>
                </c:pt>
                <c:pt idx="8071">
                  <c:v>43890.666666666664</c:v>
                </c:pt>
                <c:pt idx="8072">
                  <c:v>43890.670138888891</c:v>
                </c:pt>
                <c:pt idx="8073">
                  <c:v>43890.673611111109</c:v>
                </c:pt>
                <c:pt idx="8074">
                  <c:v>43890.677083333336</c:v>
                </c:pt>
                <c:pt idx="8075">
                  <c:v>43890.680555555555</c:v>
                </c:pt>
                <c:pt idx="8076">
                  <c:v>43890.684027777781</c:v>
                </c:pt>
                <c:pt idx="8077">
                  <c:v>43890.6875</c:v>
                </c:pt>
                <c:pt idx="8078">
                  <c:v>43890.690972222219</c:v>
                </c:pt>
                <c:pt idx="8079">
                  <c:v>43890.694444444445</c:v>
                </c:pt>
                <c:pt idx="8080">
                  <c:v>43890.697916666664</c:v>
                </c:pt>
                <c:pt idx="8081">
                  <c:v>43890.701388888891</c:v>
                </c:pt>
                <c:pt idx="8082">
                  <c:v>43890.704861111109</c:v>
                </c:pt>
                <c:pt idx="8083">
                  <c:v>43890.708333333336</c:v>
                </c:pt>
                <c:pt idx="8084">
                  <c:v>43890.711805555555</c:v>
                </c:pt>
                <c:pt idx="8085">
                  <c:v>43890.715277777781</c:v>
                </c:pt>
                <c:pt idx="8086">
                  <c:v>43890.71875</c:v>
                </c:pt>
                <c:pt idx="8087">
                  <c:v>43890.722222222219</c:v>
                </c:pt>
                <c:pt idx="8088">
                  <c:v>43890.725694444445</c:v>
                </c:pt>
                <c:pt idx="8089">
                  <c:v>43890.729166666664</c:v>
                </c:pt>
                <c:pt idx="8090">
                  <c:v>43890.732638888891</c:v>
                </c:pt>
                <c:pt idx="8091">
                  <c:v>43890.736111111109</c:v>
                </c:pt>
                <c:pt idx="8092">
                  <c:v>43890.739583333336</c:v>
                </c:pt>
                <c:pt idx="8093">
                  <c:v>43890.743055555555</c:v>
                </c:pt>
                <c:pt idx="8094">
                  <c:v>43890.746527777781</c:v>
                </c:pt>
                <c:pt idx="8095">
                  <c:v>43890.75</c:v>
                </c:pt>
                <c:pt idx="8096">
                  <c:v>43890.753472222219</c:v>
                </c:pt>
                <c:pt idx="8097">
                  <c:v>43890.756944444445</c:v>
                </c:pt>
                <c:pt idx="8098">
                  <c:v>43890.760416666664</c:v>
                </c:pt>
                <c:pt idx="8099">
                  <c:v>43890.763888888891</c:v>
                </c:pt>
                <c:pt idx="8100">
                  <c:v>43890.767361111109</c:v>
                </c:pt>
                <c:pt idx="8101">
                  <c:v>43890.770833333336</c:v>
                </c:pt>
                <c:pt idx="8102">
                  <c:v>43890.774305555555</c:v>
                </c:pt>
                <c:pt idx="8103">
                  <c:v>43890.777777777781</c:v>
                </c:pt>
                <c:pt idx="8104">
                  <c:v>43890.78125</c:v>
                </c:pt>
                <c:pt idx="8105">
                  <c:v>43890.784722222219</c:v>
                </c:pt>
                <c:pt idx="8106">
                  <c:v>43890.788194444445</c:v>
                </c:pt>
                <c:pt idx="8107">
                  <c:v>43890.791666666664</c:v>
                </c:pt>
                <c:pt idx="8108">
                  <c:v>43890.795138888891</c:v>
                </c:pt>
                <c:pt idx="8109">
                  <c:v>43890.798611111109</c:v>
                </c:pt>
                <c:pt idx="8110">
                  <c:v>43890.802083333336</c:v>
                </c:pt>
                <c:pt idx="8111">
                  <c:v>43890.805555555555</c:v>
                </c:pt>
                <c:pt idx="8112">
                  <c:v>43890.809027777781</c:v>
                </c:pt>
                <c:pt idx="8113">
                  <c:v>43890.8125</c:v>
                </c:pt>
                <c:pt idx="8114">
                  <c:v>43890.815972222219</c:v>
                </c:pt>
                <c:pt idx="8115">
                  <c:v>43890.819444444445</c:v>
                </c:pt>
                <c:pt idx="8116">
                  <c:v>43890.822916666664</c:v>
                </c:pt>
                <c:pt idx="8117">
                  <c:v>43890.826388888891</c:v>
                </c:pt>
                <c:pt idx="8118">
                  <c:v>43890.829861111109</c:v>
                </c:pt>
                <c:pt idx="8119">
                  <c:v>43890.833333333336</c:v>
                </c:pt>
                <c:pt idx="8120">
                  <c:v>43890.836805555555</c:v>
                </c:pt>
                <c:pt idx="8121">
                  <c:v>43890.840277777781</c:v>
                </c:pt>
                <c:pt idx="8122">
                  <c:v>43890.84375</c:v>
                </c:pt>
                <c:pt idx="8123">
                  <c:v>43890.847222222219</c:v>
                </c:pt>
                <c:pt idx="8124">
                  <c:v>43890.850694444445</c:v>
                </c:pt>
                <c:pt idx="8125">
                  <c:v>43890.854166666664</c:v>
                </c:pt>
                <c:pt idx="8126">
                  <c:v>43890.857638888891</c:v>
                </c:pt>
                <c:pt idx="8127">
                  <c:v>43890.861111111109</c:v>
                </c:pt>
                <c:pt idx="8128">
                  <c:v>43890.864583333336</c:v>
                </c:pt>
                <c:pt idx="8129">
                  <c:v>43890.868055555555</c:v>
                </c:pt>
                <c:pt idx="8130">
                  <c:v>43890.871527777781</c:v>
                </c:pt>
                <c:pt idx="8131">
                  <c:v>43890.875</c:v>
                </c:pt>
                <c:pt idx="8132">
                  <c:v>43890.878472222219</c:v>
                </c:pt>
                <c:pt idx="8133">
                  <c:v>43890.881944444445</c:v>
                </c:pt>
                <c:pt idx="8134">
                  <c:v>43890.885416666664</c:v>
                </c:pt>
                <c:pt idx="8135">
                  <c:v>43890.888888888891</c:v>
                </c:pt>
                <c:pt idx="8136">
                  <c:v>43890.892361111109</c:v>
                </c:pt>
                <c:pt idx="8137">
                  <c:v>43890.895833333336</c:v>
                </c:pt>
                <c:pt idx="8138">
                  <c:v>43890.899305555555</c:v>
                </c:pt>
                <c:pt idx="8139">
                  <c:v>43890.902777777781</c:v>
                </c:pt>
                <c:pt idx="8140">
                  <c:v>43890.90625</c:v>
                </c:pt>
                <c:pt idx="8141">
                  <c:v>43890.909722222219</c:v>
                </c:pt>
                <c:pt idx="8142">
                  <c:v>43890.913194444445</c:v>
                </c:pt>
                <c:pt idx="8143">
                  <c:v>43890.916666666664</c:v>
                </c:pt>
                <c:pt idx="8144">
                  <c:v>43890.920138888891</c:v>
                </c:pt>
                <c:pt idx="8145">
                  <c:v>43890.923611111109</c:v>
                </c:pt>
                <c:pt idx="8146">
                  <c:v>43890.927083333336</c:v>
                </c:pt>
                <c:pt idx="8147">
                  <c:v>43890.930555555555</c:v>
                </c:pt>
                <c:pt idx="8148">
                  <c:v>43890.934027777781</c:v>
                </c:pt>
                <c:pt idx="8149">
                  <c:v>43890.9375</c:v>
                </c:pt>
                <c:pt idx="8150">
                  <c:v>43890.940972222219</c:v>
                </c:pt>
                <c:pt idx="8151">
                  <c:v>43890.944444444445</c:v>
                </c:pt>
                <c:pt idx="8152">
                  <c:v>43890.947916666664</c:v>
                </c:pt>
                <c:pt idx="8153">
                  <c:v>43890.951388888891</c:v>
                </c:pt>
                <c:pt idx="8154">
                  <c:v>43890.954861111109</c:v>
                </c:pt>
                <c:pt idx="8155">
                  <c:v>43890.958333333336</c:v>
                </c:pt>
                <c:pt idx="8156">
                  <c:v>43890.961805555555</c:v>
                </c:pt>
                <c:pt idx="8157">
                  <c:v>43890.965277777781</c:v>
                </c:pt>
                <c:pt idx="8158">
                  <c:v>43890.96875</c:v>
                </c:pt>
                <c:pt idx="8159">
                  <c:v>43890.972222222219</c:v>
                </c:pt>
                <c:pt idx="8160">
                  <c:v>43890.975694444445</c:v>
                </c:pt>
                <c:pt idx="8161">
                  <c:v>43890.979166666664</c:v>
                </c:pt>
                <c:pt idx="8162">
                  <c:v>43890.982638888891</c:v>
                </c:pt>
                <c:pt idx="8163">
                  <c:v>43890.986111111109</c:v>
                </c:pt>
                <c:pt idx="8164">
                  <c:v>43890.989583333336</c:v>
                </c:pt>
                <c:pt idx="8165">
                  <c:v>43890.993055555555</c:v>
                </c:pt>
                <c:pt idx="8166">
                  <c:v>43890.996527777781</c:v>
                </c:pt>
                <c:pt idx="8167">
                  <c:v>43891</c:v>
                </c:pt>
                <c:pt idx="8168">
                  <c:v>43891.003472222219</c:v>
                </c:pt>
                <c:pt idx="8169">
                  <c:v>43891.006944444445</c:v>
                </c:pt>
                <c:pt idx="8170">
                  <c:v>43891.010416666664</c:v>
                </c:pt>
                <c:pt idx="8171">
                  <c:v>43891.013888888891</c:v>
                </c:pt>
                <c:pt idx="8172">
                  <c:v>43891.017361111109</c:v>
                </c:pt>
                <c:pt idx="8173">
                  <c:v>43891.020833333336</c:v>
                </c:pt>
                <c:pt idx="8174">
                  <c:v>43891.024305555555</c:v>
                </c:pt>
                <c:pt idx="8175">
                  <c:v>43891.027777777781</c:v>
                </c:pt>
                <c:pt idx="8176">
                  <c:v>43891.03125</c:v>
                </c:pt>
                <c:pt idx="8177">
                  <c:v>43891.034722222219</c:v>
                </c:pt>
                <c:pt idx="8178">
                  <c:v>43891.038194444445</c:v>
                </c:pt>
                <c:pt idx="8179">
                  <c:v>43891.041666666664</c:v>
                </c:pt>
                <c:pt idx="8180">
                  <c:v>43891.045138888891</c:v>
                </c:pt>
                <c:pt idx="8181">
                  <c:v>43891.048611111109</c:v>
                </c:pt>
                <c:pt idx="8182">
                  <c:v>43891.052083333336</c:v>
                </c:pt>
                <c:pt idx="8183">
                  <c:v>43891.055555555555</c:v>
                </c:pt>
                <c:pt idx="8184">
                  <c:v>43891.059027777781</c:v>
                </c:pt>
                <c:pt idx="8185">
                  <c:v>43891.0625</c:v>
                </c:pt>
                <c:pt idx="8186">
                  <c:v>43891.065972222219</c:v>
                </c:pt>
                <c:pt idx="8187">
                  <c:v>43891.069444444445</c:v>
                </c:pt>
                <c:pt idx="8188">
                  <c:v>43891.072916666664</c:v>
                </c:pt>
                <c:pt idx="8189">
                  <c:v>43891.076388888891</c:v>
                </c:pt>
                <c:pt idx="8190">
                  <c:v>43891.079861111109</c:v>
                </c:pt>
                <c:pt idx="8191">
                  <c:v>43891.083333333336</c:v>
                </c:pt>
                <c:pt idx="8192">
                  <c:v>43891.086805555555</c:v>
                </c:pt>
                <c:pt idx="8193">
                  <c:v>43891.090277777781</c:v>
                </c:pt>
                <c:pt idx="8194">
                  <c:v>43891.09375</c:v>
                </c:pt>
                <c:pt idx="8195">
                  <c:v>43891.097222222219</c:v>
                </c:pt>
                <c:pt idx="8196">
                  <c:v>43891.100694444445</c:v>
                </c:pt>
                <c:pt idx="8197">
                  <c:v>43891.104166666664</c:v>
                </c:pt>
                <c:pt idx="8198">
                  <c:v>43891.107638888891</c:v>
                </c:pt>
                <c:pt idx="8199">
                  <c:v>43891.111111111109</c:v>
                </c:pt>
                <c:pt idx="8200">
                  <c:v>43891.114583333336</c:v>
                </c:pt>
                <c:pt idx="8201">
                  <c:v>43891.118055555555</c:v>
                </c:pt>
                <c:pt idx="8202">
                  <c:v>43891.121527777781</c:v>
                </c:pt>
                <c:pt idx="8203">
                  <c:v>43891.125</c:v>
                </c:pt>
                <c:pt idx="8204">
                  <c:v>43891.128472222219</c:v>
                </c:pt>
                <c:pt idx="8205">
                  <c:v>43891.131944444445</c:v>
                </c:pt>
                <c:pt idx="8206">
                  <c:v>43891.135416666664</c:v>
                </c:pt>
                <c:pt idx="8207">
                  <c:v>43891.138888888891</c:v>
                </c:pt>
                <c:pt idx="8208">
                  <c:v>43891.142361111109</c:v>
                </c:pt>
                <c:pt idx="8209">
                  <c:v>43891.145833333336</c:v>
                </c:pt>
                <c:pt idx="8210">
                  <c:v>43891.149305555555</c:v>
                </c:pt>
                <c:pt idx="8211">
                  <c:v>43891.152777777781</c:v>
                </c:pt>
                <c:pt idx="8212">
                  <c:v>43891.15625</c:v>
                </c:pt>
                <c:pt idx="8213">
                  <c:v>43891.159722222219</c:v>
                </c:pt>
                <c:pt idx="8214">
                  <c:v>43891.163194444445</c:v>
                </c:pt>
                <c:pt idx="8215">
                  <c:v>43891.166666666664</c:v>
                </c:pt>
                <c:pt idx="8216">
                  <c:v>43891.170138888891</c:v>
                </c:pt>
                <c:pt idx="8217">
                  <c:v>43891.173611111109</c:v>
                </c:pt>
                <c:pt idx="8218">
                  <c:v>43891.177083333336</c:v>
                </c:pt>
                <c:pt idx="8219">
                  <c:v>43891.180555555555</c:v>
                </c:pt>
                <c:pt idx="8220">
                  <c:v>43891.184027777781</c:v>
                </c:pt>
                <c:pt idx="8221">
                  <c:v>43891.1875</c:v>
                </c:pt>
                <c:pt idx="8222">
                  <c:v>43891.190972222219</c:v>
                </c:pt>
                <c:pt idx="8223">
                  <c:v>43891.194444444445</c:v>
                </c:pt>
                <c:pt idx="8224">
                  <c:v>43891.197916666664</c:v>
                </c:pt>
                <c:pt idx="8225">
                  <c:v>43891.201388888891</c:v>
                </c:pt>
                <c:pt idx="8226">
                  <c:v>43891.204861111109</c:v>
                </c:pt>
                <c:pt idx="8227">
                  <c:v>43891.208333333336</c:v>
                </c:pt>
                <c:pt idx="8228">
                  <c:v>43891.209027777775</c:v>
                </c:pt>
                <c:pt idx="8229">
                  <c:v>43891.209722222222</c:v>
                </c:pt>
                <c:pt idx="8230">
                  <c:v>43891.210416666669</c:v>
                </c:pt>
                <c:pt idx="8231">
                  <c:v>43891.211111111108</c:v>
                </c:pt>
                <c:pt idx="8232">
                  <c:v>43891.211805555555</c:v>
                </c:pt>
                <c:pt idx="8233">
                  <c:v>43891.212500000001</c:v>
                </c:pt>
                <c:pt idx="8234">
                  <c:v>43891.213194444441</c:v>
                </c:pt>
                <c:pt idx="8235">
                  <c:v>43891.213888888888</c:v>
                </c:pt>
                <c:pt idx="8236">
                  <c:v>43891.214583333334</c:v>
                </c:pt>
                <c:pt idx="8237">
                  <c:v>43891.215277777781</c:v>
                </c:pt>
                <c:pt idx="8238">
                  <c:v>43891.21597222222</c:v>
                </c:pt>
                <c:pt idx="8239">
                  <c:v>43891.216666666667</c:v>
                </c:pt>
                <c:pt idx="8240">
                  <c:v>43891.217361111114</c:v>
                </c:pt>
                <c:pt idx="8241">
                  <c:v>43891.218055555553</c:v>
                </c:pt>
                <c:pt idx="8242">
                  <c:v>43891.21875</c:v>
                </c:pt>
                <c:pt idx="8243">
                  <c:v>43891.219444444447</c:v>
                </c:pt>
                <c:pt idx="8244">
                  <c:v>43891.220138888886</c:v>
                </c:pt>
                <c:pt idx="8245">
                  <c:v>43891.220833333333</c:v>
                </c:pt>
                <c:pt idx="8246">
                  <c:v>43891.22152777778</c:v>
                </c:pt>
                <c:pt idx="8247">
                  <c:v>43891.222222222219</c:v>
                </c:pt>
                <c:pt idx="8248">
                  <c:v>43891.222916666666</c:v>
                </c:pt>
                <c:pt idx="8249">
                  <c:v>43891.223611111112</c:v>
                </c:pt>
                <c:pt idx="8250">
                  <c:v>43891.224305555559</c:v>
                </c:pt>
                <c:pt idx="8251">
                  <c:v>43891.224999999999</c:v>
                </c:pt>
                <c:pt idx="8252">
                  <c:v>43891.225694444445</c:v>
                </c:pt>
                <c:pt idx="8253">
                  <c:v>43891.226388888892</c:v>
                </c:pt>
                <c:pt idx="8254">
                  <c:v>43891.227083333331</c:v>
                </c:pt>
                <c:pt idx="8255">
                  <c:v>43891.227777777778</c:v>
                </c:pt>
                <c:pt idx="8256">
                  <c:v>43891.228472222225</c:v>
                </c:pt>
                <c:pt idx="8257">
                  <c:v>43891.229166666664</c:v>
                </c:pt>
                <c:pt idx="8258">
                  <c:v>43891.229861111111</c:v>
                </c:pt>
                <c:pt idx="8259">
                  <c:v>43891.230555555558</c:v>
                </c:pt>
                <c:pt idx="8260">
                  <c:v>43891.231249999997</c:v>
                </c:pt>
                <c:pt idx="8261">
                  <c:v>43891.231944444444</c:v>
                </c:pt>
                <c:pt idx="8262">
                  <c:v>43891.232638888891</c:v>
                </c:pt>
                <c:pt idx="8263">
                  <c:v>43891.23333333333</c:v>
                </c:pt>
                <c:pt idx="8264">
                  <c:v>43891.234027777777</c:v>
                </c:pt>
                <c:pt idx="8265">
                  <c:v>43891.234722222223</c:v>
                </c:pt>
                <c:pt idx="8266">
                  <c:v>43891.23541666667</c:v>
                </c:pt>
                <c:pt idx="8267">
                  <c:v>43891.236111111109</c:v>
                </c:pt>
                <c:pt idx="8268">
                  <c:v>43891.236805555556</c:v>
                </c:pt>
                <c:pt idx="8269">
                  <c:v>43891.237500000003</c:v>
                </c:pt>
                <c:pt idx="8270">
                  <c:v>43891.238194444442</c:v>
                </c:pt>
                <c:pt idx="8271">
                  <c:v>43891.238888888889</c:v>
                </c:pt>
                <c:pt idx="8272">
                  <c:v>43891.239583333336</c:v>
                </c:pt>
                <c:pt idx="8273">
                  <c:v>43891.240277777775</c:v>
                </c:pt>
                <c:pt idx="8274">
                  <c:v>43891.240972222222</c:v>
                </c:pt>
                <c:pt idx="8275">
                  <c:v>43891.241666666669</c:v>
                </c:pt>
                <c:pt idx="8276">
                  <c:v>43891.242361111108</c:v>
                </c:pt>
                <c:pt idx="8277">
                  <c:v>43891.243055555555</c:v>
                </c:pt>
                <c:pt idx="8278">
                  <c:v>43891.243750000001</c:v>
                </c:pt>
                <c:pt idx="8279">
                  <c:v>43891.244444444441</c:v>
                </c:pt>
                <c:pt idx="8280">
                  <c:v>43891.245138888888</c:v>
                </c:pt>
                <c:pt idx="8281">
                  <c:v>43891.245833333334</c:v>
                </c:pt>
                <c:pt idx="8282">
                  <c:v>43891.246527777781</c:v>
                </c:pt>
                <c:pt idx="8283">
                  <c:v>43891.24722222222</c:v>
                </c:pt>
                <c:pt idx="8284">
                  <c:v>43891.247916666667</c:v>
                </c:pt>
                <c:pt idx="8285">
                  <c:v>43891.248611111114</c:v>
                </c:pt>
                <c:pt idx="8286">
                  <c:v>43891.249305555553</c:v>
                </c:pt>
                <c:pt idx="8287">
                  <c:v>43891.25</c:v>
                </c:pt>
                <c:pt idx="8288">
                  <c:v>43891.250694444447</c:v>
                </c:pt>
                <c:pt idx="8289">
                  <c:v>43891.251388888886</c:v>
                </c:pt>
                <c:pt idx="8290">
                  <c:v>43891.252083333333</c:v>
                </c:pt>
                <c:pt idx="8291">
                  <c:v>43891.25277777778</c:v>
                </c:pt>
                <c:pt idx="8292">
                  <c:v>43891.253472222219</c:v>
                </c:pt>
                <c:pt idx="8293">
                  <c:v>43891.254166666666</c:v>
                </c:pt>
                <c:pt idx="8294">
                  <c:v>43891.254861111112</c:v>
                </c:pt>
                <c:pt idx="8295">
                  <c:v>43891.255555555559</c:v>
                </c:pt>
                <c:pt idx="8296">
                  <c:v>43891.256249999999</c:v>
                </c:pt>
                <c:pt idx="8297">
                  <c:v>43891.256944444445</c:v>
                </c:pt>
                <c:pt idx="8298">
                  <c:v>43891.257638888892</c:v>
                </c:pt>
                <c:pt idx="8299">
                  <c:v>43891.258333333331</c:v>
                </c:pt>
                <c:pt idx="8300">
                  <c:v>43891.259027777778</c:v>
                </c:pt>
                <c:pt idx="8301">
                  <c:v>43891.259722222225</c:v>
                </c:pt>
                <c:pt idx="8302">
                  <c:v>43891.260416666664</c:v>
                </c:pt>
                <c:pt idx="8303">
                  <c:v>43891.261111111111</c:v>
                </c:pt>
                <c:pt idx="8304">
                  <c:v>43891.261805555558</c:v>
                </c:pt>
                <c:pt idx="8305">
                  <c:v>43891.262499999997</c:v>
                </c:pt>
                <c:pt idx="8306">
                  <c:v>43891.263194444444</c:v>
                </c:pt>
                <c:pt idx="8307">
                  <c:v>43891.263888888891</c:v>
                </c:pt>
                <c:pt idx="8308">
                  <c:v>43891.26458333333</c:v>
                </c:pt>
                <c:pt idx="8309">
                  <c:v>43891.265277777777</c:v>
                </c:pt>
                <c:pt idx="8310">
                  <c:v>43891.265972222223</c:v>
                </c:pt>
                <c:pt idx="8311">
                  <c:v>43891.26666666667</c:v>
                </c:pt>
                <c:pt idx="8312">
                  <c:v>43891.267361111109</c:v>
                </c:pt>
                <c:pt idx="8313">
                  <c:v>43891.268055555556</c:v>
                </c:pt>
                <c:pt idx="8314">
                  <c:v>43891.268750000003</c:v>
                </c:pt>
                <c:pt idx="8315">
                  <c:v>43891.269444444442</c:v>
                </c:pt>
                <c:pt idx="8316">
                  <c:v>43891.270138888889</c:v>
                </c:pt>
                <c:pt idx="8317">
                  <c:v>43891.270833333336</c:v>
                </c:pt>
                <c:pt idx="8318">
                  <c:v>43891.271527777775</c:v>
                </c:pt>
                <c:pt idx="8319">
                  <c:v>43891.272222222222</c:v>
                </c:pt>
                <c:pt idx="8320">
                  <c:v>43891.272916666669</c:v>
                </c:pt>
                <c:pt idx="8321">
                  <c:v>43891.273611111108</c:v>
                </c:pt>
                <c:pt idx="8322">
                  <c:v>43891.274305555555</c:v>
                </c:pt>
                <c:pt idx="8323">
                  <c:v>43891.275000000001</c:v>
                </c:pt>
                <c:pt idx="8324">
                  <c:v>43891.275694444441</c:v>
                </c:pt>
                <c:pt idx="8325">
                  <c:v>43891.276388888888</c:v>
                </c:pt>
                <c:pt idx="8326">
                  <c:v>43891.277083333334</c:v>
                </c:pt>
                <c:pt idx="8327">
                  <c:v>43891.277777777781</c:v>
                </c:pt>
                <c:pt idx="8328">
                  <c:v>43891.27847222222</c:v>
                </c:pt>
                <c:pt idx="8329">
                  <c:v>43891.279166666667</c:v>
                </c:pt>
                <c:pt idx="8330">
                  <c:v>43891.279861111114</c:v>
                </c:pt>
                <c:pt idx="8331">
                  <c:v>43891.280555555553</c:v>
                </c:pt>
                <c:pt idx="8332">
                  <c:v>43891.28125</c:v>
                </c:pt>
                <c:pt idx="8333">
                  <c:v>43891.281944444447</c:v>
                </c:pt>
                <c:pt idx="8334">
                  <c:v>43891.282638888886</c:v>
                </c:pt>
                <c:pt idx="8335">
                  <c:v>43891.283333333333</c:v>
                </c:pt>
                <c:pt idx="8336">
                  <c:v>43891.28402777778</c:v>
                </c:pt>
                <c:pt idx="8337">
                  <c:v>43891.284722222219</c:v>
                </c:pt>
                <c:pt idx="8338">
                  <c:v>43891.285416666666</c:v>
                </c:pt>
                <c:pt idx="8339">
                  <c:v>43891.286111111112</c:v>
                </c:pt>
                <c:pt idx="8340">
                  <c:v>43891.286805555559</c:v>
                </c:pt>
                <c:pt idx="8341">
                  <c:v>43891.287499999999</c:v>
                </c:pt>
                <c:pt idx="8342">
                  <c:v>43891.288194444445</c:v>
                </c:pt>
                <c:pt idx="8343">
                  <c:v>43891.288888888892</c:v>
                </c:pt>
                <c:pt idx="8344">
                  <c:v>43891.289583333331</c:v>
                </c:pt>
                <c:pt idx="8345">
                  <c:v>43891.290277777778</c:v>
                </c:pt>
                <c:pt idx="8346">
                  <c:v>43891.290972222225</c:v>
                </c:pt>
                <c:pt idx="8347">
                  <c:v>43891.291666666664</c:v>
                </c:pt>
                <c:pt idx="8348">
                  <c:v>43891.292361111111</c:v>
                </c:pt>
                <c:pt idx="8349">
                  <c:v>43891.293055555558</c:v>
                </c:pt>
                <c:pt idx="8350">
                  <c:v>43891.293749999997</c:v>
                </c:pt>
                <c:pt idx="8351">
                  <c:v>43891.294444444444</c:v>
                </c:pt>
                <c:pt idx="8352">
                  <c:v>43891.295138888891</c:v>
                </c:pt>
                <c:pt idx="8353">
                  <c:v>43891.29583333333</c:v>
                </c:pt>
                <c:pt idx="8354">
                  <c:v>43891.296527777777</c:v>
                </c:pt>
                <c:pt idx="8355">
                  <c:v>43891.297222222223</c:v>
                </c:pt>
                <c:pt idx="8356">
                  <c:v>43891.29791666667</c:v>
                </c:pt>
                <c:pt idx="8357">
                  <c:v>43891.298611111109</c:v>
                </c:pt>
                <c:pt idx="8358">
                  <c:v>43891.299305555556</c:v>
                </c:pt>
                <c:pt idx="8359">
                  <c:v>43891.3</c:v>
                </c:pt>
                <c:pt idx="8360">
                  <c:v>43891.300694444442</c:v>
                </c:pt>
                <c:pt idx="8361">
                  <c:v>43891.301388888889</c:v>
                </c:pt>
                <c:pt idx="8362">
                  <c:v>43891.302083333336</c:v>
                </c:pt>
                <c:pt idx="8363">
                  <c:v>43891.302777777775</c:v>
                </c:pt>
                <c:pt idx="8364">
                  <c:v>43891.303472222222</c:v>
                </c:pt>
                <c:pt idx="8365">
                  <c:v>43891.304166666669</c:v>
                </c:pt>
                <c:pt idx="8366">
                  <c:v>43891.304861111108</c:v>
                </c:pt>
                <c:pt idx="8367">
                  <c:v>43891.305555555555</c:v>
                </c:pt>
                <c:pt idx="8368">
                  <c:v>43891.306250000001</c:v>
                </c:pt>
                <c:pt idx="8369">
                  <c:v>43891.306944444441</c:v>
                </c:pt>
                <c:pt idx="8370">
                  <c:v>43891.307638888888</c:v>
                </c:pt>
                <c:pt idx="8371">
                  <c:v>43891.308333333334</c:v>
                </c:pt>
                <c:pt idx="8372">
                  <c:v>43891.309027777781</c:v>
                </c:pt>
                <c:pt idx="8373">
                  <c:v>43891.30972222222</c:v>
                </c:pt>
                <c:pt idx="8374">
                  <c:v>43891.310416666667</c:v>
                </c:pt>
                <c:pt idx="8375">
                  <c:v>43891.311111111114</c:v>
                </c:pt>
                <c:pt idx="8376">
                  <c:v>43891.311805555553</c:v>
                </c:pt>
                <c:pt idx="8377">
                  <c:v>43891.3125</c:v>
                </c:pt>
                <c:pt idx="8378">
                  <c:v>43891.313194444447</c:v>
                </c:pt>
                <c:pt idx="8379">
                  <c:v>43891.313888888886</c:v>
                </c:pt>
                <c:pt idx="8380">
                  <c:v>43891.314583333333</c:v>
                </c:pt>
                <c:pt idx="8381">
                  <c:v>43891.31527777778</c:v>
                </c:pt>
                <c:pt idx="8382">
                  <c:v>43891.315972222219</c:v>
                </c:pt>
                <c:pt idx="8383">
                  <c:v>43891.316666666666</c:v>
                </c:pt>
                <c:pt idx="8384">
                  <c:v>43891.317361111112</c:v>
                </c:pt>
                <c:pt idx="8385">
                  <c:v>43891.318055555559</c:v>
                </c:pt>
                <c:pt idx="8386">
                  <c:v>43891.318749999999</c:v>
                </c:pt>
                <c:pt idx="8387">
                  <c:v>43891.319444444445</c:v>
                </c:pt>
                <c:pt idx="8388">
                  <c:v>43891.320138888892</c:v>
                </c:pt>
                <c:pt idx="8389">
                  <c:v>43891.320833333331</c:v>
                </c:pt>
                <c:pt idx="8390">
                  <c:v>43891.321527777778</c:v>
                </c:pt>
                <c:pt idx="8391">
                  <c:v>43891.322222222225</c:v>
                </c:pt>
                <c:pt idx="8392">
                  <c:v>43891.322916666664</c:v>
                </c:pt>
                <c:pt idx="8393">
                  <c:v>43891.323611111111</c:v>
                </c:pt>
                <c:pt idx="8394">
                  <c:v>43891.324305555558</c:v>
                </c:pt>
                <c:pt idx="8395">
                  <c:v>43891.324999999997</c:v>
                </c:pt>
                <c:pt idx="8396">
                  <c:v>43891.325694444444</c:v>
                </c:pt>
                <c:pt idx="8397">
                  <c:v>43891.326388888891</c:v>
                </c:pt>
                <c:pt idx="8398">
                  <c:v>43891.32708333333</c:v>
                </c:pt>
                <c:pt idx="8399">
                  <c:v>43891.327777777777</c:v>
                </c:pt>
                <c:pt idx="8400">
                  <c:v>43891.328472222223</c:v>
                </c:pt>
                <c:pt idx="8401">
                  <c:v>43891.32916666667</c:v>
                </c:pt>
                <c:pt idx="8402">
                  <c:v>43891.329861111109</c:v>
                </c:pt>
                <c:pt idx="8403">
                  <c:v>43891.330555555556</c:v>
                </c:pt>
                <c:pt idx="8404">
                  <c:v>43891.331250000003</c:v>
                </c:pt>
                <c:pt idx="8405">
                  <c:v>43891.331944444442</c:v>
                </c:pt>
                <c:pt idx="8406">
                  <c:v>43891.332638888889</c:v>
                </c:pt>
                <c:pt idx="8407">
                  <c:v>43891.333333333336</c:v>
                </c:pt>
                <c:pt idx="8408">
                  <c:v>43891.334027777775</c:v>
                </c:pt>
                <c:pt idx="8409">
                  <c:v>43891.334722222222</c:v>
                </c:pt>
                <c:pt idx="8410">
                  <c:v>43891.335416666669</c:v>
                </c:pt>
                <c:pt idx="8411">
                  <c:v>43891.336111111108</c:v>
                </c:pt>
                <c:pt idx="8412">
                  <c:v>43891.336805555555</c:v>
                </c:pt>
                <c:pt idx="8413">
                  <c:v>43891.337500000001</c:v>
                </c:pt>
                <c:pt idx="8414">
                  <c:v>43891.338194444441</c:v>
                </c:pt>
                <c:pt idx="8415">
                  <c:v>43891.338888888888</c:v>
                </c:pt>
                <c:pt idx="8416">
                  <c:v>43891.339583333334</c:v>
                </c:pt>
                <c:pt idx="8417">
                  <c:v>43891.340277777781</c:v>
                </c:pt>
                <c:pt idx="8418">
                  <c:v>43891.34097222222</c:v>
                </c:pt>
                <c:pt idx="8419">
                  <c:v>43891.341666666667</c:v>
                </c:pt>
                <c:pt idx="8420">
                  <c:v>43891.342361111114</c:v>
                </c:pt>
                <c:pt idx="8421">
                  <c:v>43891.343055555553</c:v>
                </c:pt>
                <c:pt idx="8422">
                  <c:v>43891.34375</c:v>
                </c:pt>
                <c:pt idx="8423">
                  <c:v>43891.344444444447</c:v>
                </c:pt>
                <c:pt idx="8424">
                  <c:v>43891.345138888886</c:v>
                </c:pt>
                <c:pt idx="8425">
                  <c:v>43891.345833333333</c:v>
                </c:pt>
                <c:pt idx="8426">
                  <c:v>43891.34652777778</c:v>
                </c:pt>
                <c:pt idx="8427">
                  <c:v>43891.347222222219</c:v>
                </c:pt>
                <c:pt idx="8428">
                  <c:v>43891.347916666666</c:v>
                </c:pt>
                <c:pt idx="8429">
                  <c:v>43891.348611111112</c:v>
                </c:pt>
                <c:pt idx="8430">
                  <c:v>43891.349305555559</c:v>
                </c:pt>
                <c:pt idx="8431">
                  <c:v>43891.35</c:v>
                </c:pt>
                <c:pt idx="8432">
                  <c:v>43891.350694444445</c:v>
                </c:pt>
                <c:pt idx="8433">
                  <c:v>43891.351388888892</c:v>
                </c:pt>
                <c:pt idx="8434">
                  <c:v>43891.352083333331</c:v>
                </c:pt>
                <c:pt idx="8435">
                  <c:v>43891.352777777778</c:v>
                </c:pt>
                <c:pt idx="8436">
                  <c:v>43891.353472222225</c:v>
                </c:pt>
                <c:pt idx="8437">
                  <c:v>43891.354166666664</c:v>
                </c:pt>
                <c:pt idx="8438">
                  <c:v>43891.354861111111</c:v>
                </c:pt>
                <c:pt idx="8439">
                  <c:v>43891.355555555558</c:v>
                </c:pt>
                <c:pt idx="8440">
                  <c:v>43891.356249999997</c:v>
                </c:pt>
                <c:pt idx="8441">
                  <c:v>43891.356944444444</c:v>
                </c:pt>
                <c:pt idx="8442">
                  <c:v>43891.357638888891</c:v>
                </c:pt>
                <c:pt idx="8443">
                  <c:v>43891.35833333333</c:v>
                </c:pt>
                <c:pt idx="8444">
                  <c:v>43891.359027777777</c:v>
                </c:pt>
                <c:pt idx="8445">
                  <c:v>43891.359722222223</c:v>
                </c:pt>
                <c:pt idx="8446">
                  <c:v>43891.36041666667</c:v>
                </c:pt>
                <c:pt idx="8447">
                  <c:v>43891.361111111109</c:v>
                </c:pt>
                <c:pt idx="8448">
                  <c:v>43891.361805555556</c:v>
                </c:pt>
                <c:pt idx="8449">
                  <c:v>43891.362500000003</c:v>
                </c:pt>
                <c:pt idx="8450">
                  <c:v>43891.363194444442</c:v>
                </c:pt>
                <c:pt idx="8451">
                  <c:v>43891.363888888889</c:v>
                </c:pt>
                <c:pt idx="8452">
                  <c:v>43891.364583333336</c:v>
                </c:pt>
                <c:pt idx="8453">
                  <c:v>43891.365277777775</c:v>
                </c:pt>
                <c:pt idx="8454">
                  <c:v>43891.365972222222</c:v>
                </c:pt>
                <c:pt idx="8455">
                  <c:v>43891.366666666669</c:v>
                </c:pt>
                <c:pt idx="8456">
                  <c:v>43891.367361111108</c:v>
                </c:pt>
                <c:pt idx="8457">
                  <c:v>43891.368055555555</c:v>
                </c:pt>
                <c:pt idx="8458">
                  <c:v>43891.368750000001</c:v>
                </c:pt>
                <c:pt idx="8459">
                  <c:v>43891.369444444441</c:v>
                </c:pt>
                <c:pt idx="8460">
                  <c:v>43891.370138888888</c:v>
                </c:pt>
                <c:pt idx="8461">
                  <c:v>43891.370833333334</c:v>
                </c:pt>
                <c:pt idx="8462">
                  <c:v>43891.371527777781</c:v>
                </c:pt>
                <c:pt idx="8463">
                  <c:v>43891.37222222222</c:v>
                </c:pt>
                <c:pt idx="8464">
                  <c:v>43891.372916666667</c:v>
                </c:pt>
                <c:pt idx="8465">
                  <c:v>43891.373611111114</c:v>
                </c:pt>
                <c:pt idx="8466">
                  <c:v>43891.374305555553</c:v>
                </c:pt>
                <c:pt idx="8467">
                  <c:v>43891.375</c:v>
                </c:pt>
                <c:pt idx="8468">
                  <c:v>43891.375694444447</c:v>
                </c:pt>
                <c:pt idx="8469">
                  <c:v>43891.376388888886</c:v>
                </c:pt>
                <c:pt idx="8470">
                  <c:v>43891.377083333333</c:v>
                </c:pt>
                <c:pt idx="8471">
                  <c:v>43891.37777777778</c:v>
                </c:pt>
                <c:pt idx="8472">
                  <c:v>43891.378472222219</c:v>
                </c:pt>
                <c:pt idx="8473">
                  <c:v>43891.379166666666</c:v>
                </c:pt>
                <c:pt idx="8474">
                  <c:v>43891.379861111112</c:v>
                </c:pt>
                <c:pt idx="8475">
                  <c:v>43891.380555555559</c:v>
                </c:pt>
                <c:pt idx="8476">
                  <c:v>43891.381249999999</c:v>
                </c:pt>
                <c:pt idx="8477">
                  <c:v>43891.381944444445</c:v>
                </c:pt>
                <c:pt idx="8478">
                  <c:v>43891.382638888892</c:v>
                </c:pt>
                <c:pt idx="8479">
                  <c:v>43891.383333333331</c:v>
                </c:pt>
                <c:pt idx="8480">
                  <c:v>43891.384027777778</c:v>
                </c:pt>
                <c:pt idx="8481">
                  <c:v>43891.384722222225</c:v>
                </c:pt>
                <c:pt idx="8482">
                  <c:v>43891.385416666664</c:v>
                </c:pt>
                <c:pt idx="8483">
                  <c:v>43891.386111111111</c:v>
                </c:pt>
                <c:pt idx="8484">
                  <c:v>43891.386805555558</c:v>
                </c:pt>
                <c:pt idx="8485">
                  <c:v>43891.387499999997</c:v>
                </c:pt>
                <c:pt idx="8486">
                  <c:v>43891.388194444444</c:v>
                </c:pt>
                <c:pt idx="8487">
                  <c:v>43891.388888888891</c:v>
                </c:pt>
                <c:pt idx="8488">
                  <c:v>43891.38958333333</c:v>
                </c:pt>
                <c:pt idx="8489">
                  <c:v>43891.390277777777</c:v>
                </c:pt>
                <c:pt idx="8490">
                  <c:v>43891.390972222223</c:v>
                </c:pt>
                <c:pt idx="8491">
                  <c:v>43891.39166666667</c:v>
                </c:pt>
                <c:pt idx="8492">
                  <c:v>43891.392361111109</c:v>
                </c:pt>
                <c:pt idx="8493">
                  <c:v>43891.393055555556</c:v>
                </c:pt>
                <c:pt idx="8494">
                  <c:v>43891.393750000003</c:v>
                </c:pt>
                <c:pt idx="8495">
                  <c:v>43891.394444444442</c:v>
                </c:pt>
                <c:pt idx="8496">
                  <c:v>43891.395138888889</c:v>
                </c:pt>
                <c:pt idx="8497">
                  <c:v>43891.395833333336</c:v>
                </c:pt>
                <c:pt idx="8498">
                  <c:v>43891.396527777775</c:v>
                </c:pt>
                <c:pt idx="8499">
                  <c:v>43891.397222222222</c:v>
                </c:pt>
                <c:pt idx="8500">
                  <c:v>43891.397916666669</c:v>
                </c:pt>
                <c:pt idx="8501">
                  <c:v>43891.398611111108</c:v>
                </c:pt>
                <c:pt idx="8502">
                  <c:v>43891.399305555555</c:v>
                </c:pt>
                <c:pt idx="8503">
                  <c:v>43891.4</c:v>
                </c:pt>
                <c:pt idx="8504">
                  <c:v>43891.400694444441</c:v>
                </c:pt>
                <c:pt idx="8505">
                  <c:v>43891.401388888888</c:v>
                </c:pt>
                <c:pt idx="8506">
                  <c:v>43891.402083333334</c:v>
                </c:pt>
                <c:pt idx="8507">
                  <c:v>43891.402777777781</c:v>
                </c:pt>
                <c:pt idx="8508">
                  <c:v>43891.40347222222</c:v>
                </c:pt>
                <c:pt idx="8509">
                  <c:v>43891.404166666667</c:v>
                </c:pt>
                <c:pt idx="8510">
                  <c:v>43891.404861111114</c:v>
                </c:pt>
                <c:pt idx="8511">
                  <c:v>43891.405555555553</c:v>
                </c:pt>
                <c:pt idx="8512">
                  <c:v>43891.40625</c:v>
                </c:pt>
                <c:pt idx="8513">
                  <c:v>43891.406944444447</c:v>
                </c:pt>
                <c:pt idx="8514">
                  <c:v>43891.407638888886</c:v>
                </c:pt>
                <c:pt idx="8515">
                  <c:v>43891.408333333333</c:v>
                </c:pt>
                <c:pt idx="8516">
                  <c:v>43891.40902777778</c:v>
                </c:pt>
                <c:pt idx="8517">
                  <c:v>43891.409722222219</c:v>
                </c:pt>
                <c:pt idx="8518">
                  <c:v>43891.410416666666</c:v>
                </c:pt>
                <c:pt idx="8519">
                  <c:v>43891.411111111112</c:v>
                </c:pt>
                <c:pt idx="8520">
                  <c:v>43891.411805555559</c:v>
                </c:pt>
                <c:pt idx="8521">
                  <c:v>43891.412499999999</c:v>
                </c:pt>
                <c:pt idx="8522">
                  <c:v>43891.413194444445</c:v>
                </c:pt>
                <c:pt idx="8523">
                  <c:v>43891.413888888892</c:v>
                </c:pt>
                <c:pt idx="8524">
                  <c:v>43891.414583333331</c:v>
                </c:pt>
                <c:pt idx="8525">
                  <c:v>43891.415277777778</c:v>
                </c:pt>
                <c:pt idx="8526">
                  <c:v>43891.415972222225</c:v>
                </c:pt>
                <c:pt idx="8527">
                  <c:v>43891.416666666664</c:v>
                </c:pt>
                <c:pt idx="8528">
                  <c:v>43891.417361111111</c:v>
                </c:pt>
                <c:pt idx="8529">
                  <c:v>43891.418055555558</c:v>
                </c:pt>
                <c:pt idx="8530">
                  <c:v>43891.418749999997</c:v>
                </c:pt>
                <c:pt idx="8531">
                  <c:v>43891.419444444444</c:v>
                </c:pt>
                <c:pt idx="8532">
                  <c:v>43891.420138888891</c:v>
                </c:pt>
                <c:pt idx="8533">
                  <c:v>43891.42083333333</c:v>
                </c:pt>
                <c:pt idx="8534">
                  <c:v>43891.421527777777</c:v>
                </c:pt>
                <c:pt idx="8535">
                  <c:v>43891.422222222223</c:v>
                </c:pt>
                <c:pt idx="8536">
                  <c:v>43891.42291666667</c:v>
                </c:pt>
                <c:pt idx="8537">
                  <c:v>43891.423611111109</c:v>
                </c:pt>
                <c:pt idx="8538">
                  <c:v>43891.424305555556</c:v>
                </c:pt>
                <c:pt idx="8539">
                  <c:v>43891.425000000003</c:v>
                </c:pt>
                <c:pt idx="8540">
                  <c:v>43891.425694444442</c:v>
                </c:pt>
                <c:pt idx="8541">
                  <c:v>43891.426388888889</c:v>
                </c:pt>
                <c:pt idx="8542">
                  <c:v>43891.427083333336</c:v>
                </c:pt>
                <c:pt idx="8543">
                  <c:v>43891.427777777775</c:v>
                </c:pt>
                <c:pt idx="8544">
                  <c:v>43891.428472222222</c:v>
                </c:pt>
                <c:pt idx="8545">
                  <c:v>43891.429166666669</c:v>
                </c:pt>
                <c:pt idx="8546">
                  <c:v>43891.429861111108</c:v>
                </c:pt>
                <c:pt idx="8547">
                  <c:v>43891.430555555555</c:v>
                </c:pt>
                <c:pt idx="8548">
                  <c:v>43891.431250000001</c:v>
                </c:pt>
                <c:pt idx="8549">
                  <c:v>43891.431944444441</c:v>
                </c:pt>
                <c:pt idx="8550">
                  <c:v>43891.432638888888</c:v>
                </c:pt>
                <c:pt idx="8551">
                  <c:v>43891.433333333334</c:v>
                </c:pt>
                <c:pt idx="8552">
                  <c:v>43891.434027777781</c:v>
                </c:pt>
                <c:pt idx="8553">
                  <c:v>43891.43472222222</c:v>
                </c:pt>
                <c:pt idx="8554">
                  <c:v>43891.435416666667</c:v>
                </c:pt>
                <c:pt idx="8555">
                  <c:v>43891.436111111114</c:v>
                </c:pt>
                <c:pt idx="8556">
                  <c:v>43891.436805555553</c:v>
                </c:pt>
                <c:pt idx="8557">
                  <c:v>43891.4375</c:v>
                </c:pt>
                <c:pt idx="8558">
                  <c:v>43891.438194444447</c:v>
                </c:pt>
                <c:pt idx="8559">
                  <c:v>43891.438888888886</c:v>
                </c:pt>
                <c:pt idx="8560">
                  <c:v>43891.439583333333</c:v>
                </c:pt>
                <c:pt idx="8561">
                  <c:v>43891.44027777778</c:v>
                </c:pt>
                <c:pt idx="8562">
                  <c:v>43891.440972222219</c:v>
                </c:pt>
                <c:pt idx="8563">
                  <c:v>43891.441666666666</c:v>
                </c:pt>
                <c:pt idx="8564">
                  <c:v>43891.442361111112</c:v>
                </c:pt>
                <c:pt idx="8565">
                  <c:v>43891.443055555559</c:v>
                </c:pt>
                <c:pt idx="8566">
                  <c:v>43891.443749999999</c:v>
                </c:pt>
                <c:pt idx="8567">
                  <c:v>43891.444444444445</c:v>
                </c:pt>
                <c:pt idx="8568">
                  <c:v>43891.445138888892</c:v>
                </c:pt>
                <c:pt idx="8569">
                  <c:v>43891.445833333331</c:v>
                </c:pt>
                <c:pt idx="8570">
                  <c:v>43891.446527777778</c:v>
                </c:pt>
                <c:pt idx="8571">
                  <c:v>43891.447222222225</c:v>
                </c:pt>
                <c:pt idx="8572">
                  <c:v>43891.447916666664</c:v>
                </c:pt>
                <c:pt idx="8573">
                  <c:v>43891.448611111111</c:v>
                </c:pt>
                <c:pt idx="8574">
                  <c:v>43891.449305555558</c:v>
                </c:pt>
                <c:pt idx="8575">
                  <c:v>43891.45</c:v>
                </c:pt>
                <c:pt idx="8576">
                  <c:v>43891.450694444444</c:v>
                </c:pt>
                <c:pt idx="8577">
                  <c:v>43891.451388888891</c:v>
                </c:pt>
                <c:pt idx="8578">
                  <c:v>43891.45208333333</c:v>
                </c:pt>
                <c:pt idx="8579">
                  <c:v>43891.452777777777</c:v>
                </c:pt>
                <c:pt idx="8580">
                  <c:v>43891.453472222223</c:v>
                </c:pt>
                <c:pt idx="8581">
                  <c:v>43891.45416666667</c:v>
                </c:pt>
                <c:pt idx="8582">
                  <c:v>43891.454861111109</c:v>
                </c:pt>
                <c:pt idx="8583">
                  <c:v>43891.455555555556</c:v>
                </c:pt>
                <c:pt idx="8584">
                  <c:v>43891.456250000003</c:v>
                </c:pt>
                <c:pt idx="8585">
                  <c:v>43891.456944444442</c:v>
                </c:pt>
                <c:pt idx="8586">
                  <c:v>43891.457638888889</c:v>
                </c:pt>
                <c:pt idx="8587">
                  <c:v>43891.458333333336</c:v>
                </c:pt>
                <c:pt idx="8588">
                  <c:v>43891.459027777775</c:v>
                </c:pt>
                <c:pt idx="8589">
                  <c:v>43891.459722222222</c:v>
                </c:pt>
                <c:pt idx="8590">
                  <c:v>43891.460416666669</c:v>
                </c:pt>
                <c:pt idx="8591">
                  <c:v>43891.461111111108</c:v>
                </c:pt>
                <c:pt idx="8592">
                  <c:v>43891.461805555555</c:v>
                </c:pt>
                <c:pt idx="8593">
                  <c:v>43891.462500000001</c:v>
                </c:pt>
                <c:pt idx="8594">
                  <c:v>43891.463194444441</c:v>
                </c:pt>
                <c:pt idx="8595">
                  <c:v>43891.463888888888</c:v>
                </c:pt>
                <c:pt idx="8596">
                  <c:v>43891.464583333334</c:v>
                </c:pt>
                <c:pt idx="8597">
                  <c:v>43891.465277777781</c:v>
                </c:pt>
                <c:pt idx="8598">
                  <c:v>43891.46597222222</c:v>
                </c:pt>
                <c:pt idx="8599">
                  <c:v>43891.466666666667</c:v>
                </c:pt>
                <c:pt idx="8600">
                  <c:v>43891.467361111114</c:v>
                </c:pt>
                <c:pt idx="8601">
                  <c:v>43891.468055555553</c:v>
                </c:pt>
                <c:pt idx="8602">
                  <c:v>43891.46875</c:v>
                </c:pt>
                <c:pt idx="8603">
                  <c:v>43891.469444444447</c:v>
                </c:pt>
                <c:pt idx="8604">
                  <c:v>43891.470138888886</c:v>
                </c:pt>
                <c:pt idx="8605">
                  <c:v>43891.470833333333</c:v>
                </c:pt>
                <c:pt idx="8606">
                  <c:v>43891.47152777778</c:v>
                </c:pt>
                <c:pt idx="8607">
                  <c:v>43891.472222222219</c:v>
                </c:pt>
                <c:pt idx="8608">
                  <c:v>43891.472916666666</c:v>
                </c:pt>
                <c:pt idx="8609">
                  <c:v>43891.473611111112</c:v>
                </c:pt>
                <c:pt idx="8610">
                  <c:v>43891.474305555559</c:v>
                </c:pt>
                <c:pt idx="8611">
                  <c:v>43891.474999999999</c:v>
                </c:pt>
                <c:pt idx="8612">
                  <c:v>43891.475694444445</c:v>
                </c:pt>
                <c:pt idx="8613">
                  <c:v>43891.476388888892</c:v>
                </c:pt>
                <c:pt idx="8614">
                  <c:v>43891.477083333331</c:v>
                </c:pt>
                <c:pt idx="8615">
                  <c:v>43891.477777777778</c:v>
                </c:pt>
                <c:pt idx="8616">
                  <c:v>43891.478472222225</c:v>
                </c:pt>
                <c:pt idx="8617">
                  <c:v>43891.479166666664</c:v>
                </c:pt>
                <c:pt idx="8618">
                  <c:v>43891.479861111111</c:v>
                </c:pt>
                <c:pt idx="8619">
                  <c:v>43891.480555555558</c:v>
                </c:pt>
                <c:pt idx="8620">
                  <c:v>43891.481249999997</c:v>
                </c:pt>
                <c:pt idx="8621">
                  <c:v>43891.481944444444</c:v>
                </c:pt>
                <c:pt idx="8622">
                  <c:v>43891.482638888891</c:v>
                </c:pt>
                <c:pt idx="8623">
                  <c:v>43891.48333333333</c:v>
                </c:pt>
                <c:pt idx="8624">
                  <c:v>43891.484027777777</c:v>
                </c:pt>
                <c:pt idx="8625">
                  <c:v>43891.484722222223</c:v>
                </c:pt>
                <c:pt idx="8626">
                  <c:v>43891.48541666667</c:v>
                </c:pt>
                <c:pt idx="8627">
                  <c:v>43891.486111111109</c:v>
                </c:pt>
                <c:pt idx="8628">
                  <c:v>43891.486805555556</c:v>
                </c:pt>
                <c:pt idx="8629">
                  <c:v>43891.487500000003</c:v>
                </c:pt>
                <c:pt idx="8630">
                  <c:v>43891.488194444442</c:v>
                </c:pt>
                <c:pt idx="8631">
                  <c:v>43891.488888888889</c:v>
                </c:pt>
                <c:pt idx="8632">
                  <c:v>43891.489583333336</c:v>
                </c:pt>
                <c:pt idx="8633">
                  <c:v>43891.490277777775</c:v>
                </c:pt>
                <c:pt idx="8634">
                  <c:v>43891.490972222222</c:v>
                </c:pt>
                <c:pt idx="8635">
                  <c:v>43891.491666666669</c:v>
                </c:pt>
                <c:pt idx="8636">
                  <c:v>43891.492361111108</c:v>
                </c:pt>
                <c:pt idx="8637">
                  <c:v>43891.493055555555</c:v>
                </c:pt>
                <c:pt idx="8638">
                  <c:v>43891.493750000001</c:v>
                </c:pt>
                <c:pt idx="8639">
                  <c:v>43891.494444444441</c:v>
                </c:pt>
                <c:pt idx="8640">
                  <c:v>43891.495138888888</c:v>
                </c:pt>
                <c:pt idx="8641">
                  <c:v>43891.495833333334</c:v>
                </c:pt>
                <c:pt idx="8642">
                  <c:v>43891.496527777781</c:v>
                </c:pt>
                <c:pt idx="8643">
                  <c:v>43891.49722222222</c:v>
                </c:pt>
                <c:pt idx="8644">
                  <c:v>43891.497916666667</c:v>
                </c:pt>
                <c:pt idx="8645">
                  <c:v>43891.498611111114</c:v>
                </c:pt>
                <c:pt idx="8646">
                  <c:v>43891.499305555553</c:v>
                </c:pt>
                <c:pt idx="8647">
                  <c:v>43891.5</c:v>
                </c:pt>
                <c:pt idx="8648">
                  <c:v>43891.500694444447</c:v>
                </c:pt>
                <c:pt idx="8649">
                  <c:v>43891.501388888886</c:v>
                </c:pt>
                <c:pt idx="8650">
                  <c:v>43891.502083333333</c:v>
                </c:pt>
                <c:pt idx="8651">
                  <c:v>43891.50277777778</c:v>
                </c:pt>
                <c:pt idx="8652">
                  <c:v>43891.503472222219</c:v>
                </c:pt>
                <c:pt idx="8653">
                  <c:v>43891.504166666666</c:v>
                </c:pt>
                <c:pt idx="8654">
                  <c:v>43891.504861111112</c:v>
                </c:pt>
                <c:pt idx="8655">
                  <c:v>43891.505555555559</c:v>
                </c:pt>
                <c:pt idx="8656">
                  <c:v>43891.506249999999</c:v>
                </c:pt>
                <c:pt idx="8657">
                  <c:v>43891.506944444445</c:v>
                </c:pt>
                <c:pt idx="8658">
                  <c:v>43891.507638888892</c:v>
                </c:pt>
                <c:pt idx="8659">
                  <c:v>43891.508333333331</c:v>
                </c:pt>
                <c:pt idx="8660">
                  <c:v>43891.509027777778</c:v>
                </c:pt>
                <c:pt idx="8661">
                  <c:v>43891.509722222225</c:v>
                </c:pt>
                <c:pt idx="8662">
                  <c:v>43891.510416666664</c:v>
                </c:pt>
                <c:pt idx="8663">
                  <c:v>43891.511111111111</c:v>
                </c:pt>
                <c:pt idx="8664">
                  <c:v>43891.511805555558</c:v>
                </c:pt>
                <c:pt idx="8665">
                  <c:v>43891.512499999997</c:v>
                </c:pt>
                <c:pt idx="8666">
                  <c:v>43891.513194444444</c:v>
                </c:pt>
                <c:pt idx="8667">
                  <c:v>43891.513888888891</c:v>
                </c:pt>
                <c:pt idx="8668">
                  <c:v>43891.51458333333</c:v>
                </c:pt>
                <c:pt idx="8669">
                  <c:v>43891.515277777777</c:v>
                </c:pt>
                <c:pt idx="8670">
                  <c:v>43891.515972222223</c:v>
                </c:pt>
                <c:pt idx="8671">
                  <c:v>43891.51666666667</c:v>
                </c:pt>
                <c:pt idx="8672">
                  <c:v>43891.517361111109</c:v>
                </c:pt>
                <c:pt idx="8673">
                  <c:v>43891.518055555556</c:v>
                </c:pt>
                <c:pt idx="8674">
                  <c:v>43891.518750000003</c:v>
                </c:pt>
                <c:pt idx="8675">
                  <c:v>43891.519444444442</c:v>
                </c:pt>
                <c:pt idx="8676">
                  <c:v>43891.520138888889</c:v>
                </c:pt>
                <c:pt idx="8677">
                  <c:v>43891.520833333336</c:v>
                </c:pt>
                <c:pt idx="8678">
                  <c:v>43891.521527777775</c:v>
                </c:pt>
                <c:pt idx="8679">
                  <c:v>43891.522222222222</c:v>
                </c:pt>
                <c:pt idx="8680">
                  <c:v>43891.522916666669</c:v>
                </c:pt>
                <c:pt idx="8681">
                  <c:v>43891.523611111108</c:v>
                </c:pt>
                <c:pt idx="8682">
                  <c:v>43891.524305555555</c:v>
                </c:pt>
                <c:pt idx="8683">
                  <c:v>43891.525000000001</c:v>
                </c:pt>
                <c:pt idx="8684">
                  <c:v>43891.525694444441</c:v>
                </c:pt>
                <c:pt idx="8685">
                  <c:v>43891.526388888888</c:v>
                </c:pt>
                <c:pt idx="8686">
                  <c:v>43891.527777777781</c:v>
                </c:pt>
                <c:pt idx="8687">
                  <c:v>43891.53125</c:v>
                </c:pt>
                <c:pt idx="8688">
                  <c:v>43891.534722222219</c:v>
                </c:pt>
                <c:pt idx="8689">
                  <c:v>43891.538194444445</c:v>
                </c:pt>
                <c:pt idx="8690">
                  <c:v>43891.541666666664</c:v>
                </c:pt>
                <c:pt idx="8691">
                  <c:v>43891.545138888891</c:v>
                </c:pt>
                <c:pt idx="8692">
                  <c:v>43891.548611111109</c:v>
                </c:pt>
                <c:pt idx="8693">
                  <c:v>43891.552083333336</c:v>
                </c:pt>
                <c:pt idx="8694">
                  <c:v>43891.555555555555</c:v>
                </c:pt>
                <c:pt idx="8695">
                  <c:v>43891.559027777781</c:v>
                </c:pt>
                <c:pt idx="8696">
                  <c:v>43891.5625</c:v>
                </c:pt>
                <c:pt idx="8697">
                  <c:v>43891.565972222219</c:v>
                </c:pt>
                <c:pt idx="8698">
                  <c:v>43891.569444444445</c:v>
                </c:pt>
                <c:pt idx="8699">
                  <c:v>43891.572916666664</c:v>
                </c:pt>
                <c:pt idx="8700">
                  <c:v>43891.576388888891</c:v>
                </c:pt>
                <c:pt idx="8701">
                  <c:v>43891.579861111109</c:v>
                </c:pt>
                <c:pt idx="8702">
                  <c:v>43891.583333333336</c:v>
                </c:pt>
                <c:pt idx="8703">
                  <c:v>43891.586805555555</c:v>
                </c:pt>
                <c:pt idx="8704">
                  <c:v>43891.590277777781</c:v>
                </c:pt>
                <c:pt idx="8705">
                  <c:v>43891.59375</c:v>
                </c:pt>
                <c:pt idx="8706">
                  <c:v>43891.597222222219</c:v>
                </c:pt>
                <c:pt idx="8707">
                  <c:v>43891.600694444445</c:v>
                </c:pt>
                <c:pt idx="8708">
                  <c:v>43891.604166666664</c:v>
                </c:pt>
                <c:pt idx="8709">
                  <c:v>43891.607638888891</c:v>
                </c:pt>
                <c:pt idx="8710">
                  <c:v>43891.611111111109</c:v>
                </c:pt>
                <c:pt idx="8711">
                  <c:v>43891.614583333336</c:v>
                </c:pt>
                <c:pt idx="8712">
                  <c:v>43891.618055555555</c:v>
                </c:pt>
                <c:pt idx="8713">
                  <c:v>43891.621527777781</c:v>
                </c:pt>
                <c:pt idx="8714">
                  <c:v>43891.625</c:v>
                </c:pt>
                <c:pt idx="8715">
                  <c:v>43891.628472222219</c:v>
                </c:pt>
                <c:pt idx="8716">
                  <c:v>43891.631944444445</c:v>
                </c:pt>
                <c:pt idx="8717">
                  <c:v>43891.635416666664</c:v>
                </c:pt>
                <c:pt idx="8718">
                  <c:v>43891.638888888891</c:v>
                </c:pt>
                <c:pt idx="8719">
                  <c:v>43891.642361111109</c:v>
                </c:pt>
                <c:pt idx="8720">
                  <c:v>43891.645833333336</c:v>
                </c:pt>
                <c:pt idx="8721">
                  <c:v>43891.649305555555</c:v>
                </c:pt>
                <c:pt idx="8722">
                  <c:v>43891.652777777781</c:v>
                </c:pt>
                <c:pt idx="8723">
                  <c:v>43891.65625</c:v>
                </c:pt>
                <c:pt idx="8724">
                  <c:v>43891.659722222219</c:v>
                </c:pt>
                <c:pt idx="8725">
                  <c:v>43891.663194444445</c:v>
                </c:pt>
                <c:pt idx="8726">
                  <c:v>43891.666666666664</c:v>
                </c:pt>
                <c:pt idx="8727">
                  <c:v>43891.670138888891</c:v>
                </c:pt>
                <c:pt idx="8728">
                  <c:v>43891.673611111109</c:v>
                </c:pt>
                <c:pt idx="8729">
                  <c:v>43891.677083333336</c:v>
                </c:pt>
                <c:pt idx="8730">
                  <c:v>43891.680555555555</c:v>
                </c:pt>
                <c:pt idx="8731">
                  <c:v>43891.684027777781</c:v>
                </c:pt>
                <c:pt idx="8732">
                  <c:v>43891.6875</c:v>
                </c:pt>
                <c:pt idx="8733">
                  <c:v>43891.690972222219</c:v>
                </c:pt>
                <c:pt idx="8734">
                  <c:v>43891.694444444445</c:v>
                </c:pt>
                <c:pt idx="8735">
                  <c:v>43891.697916666664</c:v>
                </c:pt>
                <c:pt idx="8736">
                  <c:v>43891.701388888891</c:v>
                </c:pt>
                <c:pt idx="8737">
                  <c:v>43891.704861111109</c:v>
                </c:pt>
                <c:pt idx="8738">
                  <c:v>43891.708333333336</c:v>
                </c:pt>
                <c:pt idx="8739">
                  <c:v>43891.711805555555</c:v>
                </c:pt>
                <c:pt idx="8740">
                  <c:v>43891.715277777781</c:v>
                </c:pt>
                <c:pt idx="8741">
                  <c:v>43891.71875</c:v>
                </c:pt>
                <c:pt idx="8742">
                  <c:v>43891.722222222219</c:v>
                </c:pt>
                <c:pt idx="8743">
                  <c:v>43891.725694444445</c:v>
                </c:pt>
                <c:pt idx="8744">
                  <c:v>43891.729166666664</c:v>
                </c:pt>
                <c:pt idx="8745">
                  <c:v>43891.732638888891</c:v>
                </c:pt>
                <c:pt idx="8746">
                  <c:v>43891.736111111109</c:v>
                </c:pt>
                <c:pt idx="8747">
                  <c:v>43891.739583333336</c:v>
                </c:pt>
                <c:pt idx="8748">
                  <c:v>43891.743055555555</c:v>
                </c:pt>
                <c:pt idx="8749">
                  <c:v>43891.746527777781</c:v>
                </c:pt>
                <c:pt idx="8750">
                  <c:v>43891.75</c:v>
                </c:pt>
                <c:pt idx="8751">
                  <c:v>43891.753472222219</c:v>
                </c:pt>
                <c:pt idx="8752">
                  <c:v>43891.756944444445</c:v>
                </c:pt>
                <c:pt idx="8753">
                  <c:v>43891.760416666664</c:v>
                </c:pt>
                <c:pt idx="8754">
                  <c:v>43891.763888888891</c:v>
                </c:pt>
                <c:pt idx="8755">
                  <c:v>43891.767361111109</c:v>
                </c:pt>
                <c:pt idx="8756">
                  <c:v>43891.770833333336</c:v>
                </c:pt>
                <c:pt idx="8757">
                  <c:v>43891.774305555555</c:v>
                </c:pt>
                <c:pt idx="8758">
                  <c:v>43891.777777777781</c:v>
                </c:pt>
                <c:pt idx="8759">
                  <c:v>43891.78125</c:v>
                </c:pt>
                <c:pt idx="8760">
                  <c:v>43891.784722222219</c:v>
                </c:pt>
                <c:pt idx="8761">
                  <c:v>43891.788194444445</c:v>
                </c:pt>
                <c:pt idx="8762">
                  <c:v>43891.791666666664</c:v>
                </c:pt>
                <c:pt idx="8763">
                  <c:v>43891.795138888891</c:v>
                </c:pt>
                <c:pt idx="8764">
                  <c:v>43891.798611111109</c:v>
                </c:pt>
                <c:pt idx="8765">
                  <c:v>43891.802083333336</c:v>
                </c:pt>
                <c:pt idx="8766">
                  <c:v>43891.805555555555</c:v>
                </c:pt>
                <c:pt idx="8767">
                  <c:v>43891.806250000001</c:v>
                </c:pt>
                <c:pt idx="8768">
                  <c:v>43891.806944444441</c:v>
                </c:pt>
                <c:pt idx="8769">
                  <c:v>43891.807638888888</c:v>
                </c:pt>
                <c:pt idx="8770">
                  <c:v>43891.808333333334</c:v>
                </c:pt>
                <c:pt idx="8771">
                  <c:v>43891.809027777781</c:v>
                </c:pt>
                <c:pt idx="8772">
                  <c:v>43891.80972222222</c:v>
                </c:pt>
                <c:pt idx="8773">
                  <c:v>43891.810416666667</c:v>
                </c:pt>
                <c:pt idx="8774">
                  <c:v>43891.811111111114</c:v>
                </c:pt>
                <c:pt idx="8775">
                  <c:v>43891.811805555553</c:v>
                </c:pt>
                <c:pt idx="8776">
                  <c:v>43891.8125</c:v>
                </c:pt>
                <c:pt idx="8777">
                  <c:v>43891.813194444447</c:v>
                </c:pt>
                <c:pt idx="8778">
                  <c:v>43891.813888888886</c:v>
                </c:pt>
                <c:pt idx="8779">
                  <c:v>43891.814583333333</c:v>
                </c:pt>
                <c:pt idx="8780">
                  <c:v>43891.81527777778</c:v>
                </c:pt>
                <c:pt idx="8781">
                  <c:v>43891.815972222219</c:v>
                </c:pt>
                <c:pt idx="8782">
                  <c:v>43891.816666666666</c:v>
                </c:pt>
                <c:pt idx="8783">
                  <c:v>43891.817361111112</c:v>
                </c:pt>
                <c:pt idx="8784">
                  <c:v>43891.818055555559</c:v>
                </c:pt>
                <c:pt idx="8785">
                  <c:v>43891.818749999999</c:v>
                </c:pt>
                <c:pt idx="8786">
                  <c:v>43891.819444444445</c:v>
                </c:pt>
                <c:pt idx="8787">
                  <c:v>43891.820138888892</c:v>
                </c:pt>
                <c:pt idx="8788">
                  <c:v>43891.820833333331</c:v>
                </c:pt>
                <c:pt idx="8789">
                  <c:v>43891.821527777778</c:v>
                </c:pt>
                <c:pt idx="8790">
                  <c:v>43891.822222222225</c:v>
                </c:pt>
                <c:pt idx="8791">
                  <c:v>43891.822916666664</c:v>
                </c:pt>
                <c:pt idx="8792">
                  <c:v>43891.823611111111</c:v>
                </c:pt>
                <c:pt idx="8793">
                  <c:v>43891.824305555558</c:v>
                </c:pt>
                <c:pt idx="8794">
                  <c:v>43891.824999999997</c:v>
                </c:pt>
                <c:pt idx="8795">
                  <c:v>43891.825694444444</c:v>
                </c:pt>
                <c:pt idx="8796">
                  <c:v>43891.826388888891</c:v>
                </c:pt>
                <c:pt idx="8797">
                  <c:v>43891.82708333333</c:v>
                </c:pt>
                <c:pt idx="8798">
                  <c:v>43891.827777777777</c:v>
                </c:pt>
                <c:pt idx="8799">
                  <c:v>43891.828472222223</c:v>
                </c:pt>
                <c:pt idx="8800">
                  <c:v>43891.82916666667</c:v>
                </c:pt>
                <c:pt idx="8801">
                  <c:v>43891.829861111109</c:v>
                </c:pt>
                <c:pt idx="8802">
                  <c:v>43891.830555555556</c:v>
                </c:pt>
                <c:pt idx="8803">
                  <c:v>43891.831250000003</c:v>
                </c:pt>
                <c:pt idx="8804">
                  <c:v>43891.831944444442</c:v>
                </c:pt>
                <c:pt idx="8805">
                  <c:v>43891.832638888889</c:v>
                </c:pt>
                <c:pt idx="8806">
                  <c:v>43891.833333333336</c:v>
                </c:pt>
                <c:pt idx="8807">
                  <c:v>43891.834027777775</c:v>
                </c:pt>
                <c:pt idx="8808">
                  <c:v>43891.834722222222</c:v>
                </c:pt>
                <c:pt idx="8809">
                  <c:v>43891.835416666669</c:v>
                </c:pt>
                <c:pt idx="8810">
                  <c:v>43891.836111111108</c:v>
                </c:pt>
                <c:pt idx="8811">
                  <c:v>43891.836805555555</c:v>
                </c:pt>
                <c:pt idx="8812">
                  <c:v>43891.837500000001</c:v>
                </c:pt>
                <c:pt idx="8813">
                  <c:v>43891.838194444441</c:v>
                </c:pt>
                <c:pt idx="8814">
                  <c:v>43891.838888888888</c:v>
                </c:pt>
                <c:pt idx="8815">
                  <c:v>43891.839583333334</c:v>
                </c:pt>
                <c:pt idx="8816">
                  <c:v>43891.840277777781</c:v>
                </c:pt>
                <c:pt idx="8817">
                  <c:v>43891.84097222222</c:v>
                </c:pt>
                <c:pt idx="8818">
                  <c:v>43891.841666666667</c:v>
                </c:pt>
                <c:pt idx="8819">
                  <c:v>43891.842361111114</c:v>
                </c:pt>
                <c:pt idx="8820">
                  <c:v>43891.843055555553</c:v>
                </c:pt>
                <c:pt idx="8821">
                  <c:v>43891.84375</c:v>
                </c:pt>
                <c:pt idx="8822">
                  <c:v>43891.844444444447</c:v>
                </c:pt>
                <c:pt idx="8823">
                  <c:v>43891.845138888886</c:v>
                </c:pt>
                <c:pt idx="8824">
                  <c:v>43891.845833333333</c:v>
                </c:pt>
                <c:pt idx="8825">
                  <c:v>43891.84652777778</c:v>
                </c:pt>
                <c:pt idx="8826">
                  <c:v>43891.847222222219</c:v>
                </c:pt>
                <c:pt idx="8827">
                  <c:v>43891.847916666666</c:v>
                </c:pt>
                <c:pt idx="8828">
                  <c:v>43891.848611111112</c:v>
                </c:pt>
                <c:pt idx="8829">
                  <c:v>43891.849305555559</c:v>
                </c:pt>
                <c:pt idx="8830">
                  <c:v>43891.85</c:v>
                </c:pt>
                <c:pt idx="8831">
                  <c:v>43891.850694444445</c:v>
                </c:pt>
                <c:pt idx="8832">
                  <c:v>43891.851388888892</c:v>
                </c:pt>
                <c:pt idx="8833">
                  <c:v>43891.852083333331</c:v>
                </c:pt>
                <c:pt idx="8834">
                  <c:v>43891.852777777778</c:v>
                </c:pt>
                <c:pt idx="8835">
                  <c:v>43891.853472222225</c:v>
                </c:pt>
                <c:pt idx="8836">
                  <c:v>43891.854166666664</c:v>
                </c:pt>
                <c:pt idx="8837">
                  <c:v>43891.854861111111</c:v>
                </c:pt>
                <c:pt idx="8838">
                  <c:v>43891.855555555558</c:v>
                </c:pt>
                <c:pt idx="8839">
                  <c:v>43891.856249999997</c:v>
                </c:pt>
                <c:pt idx="8840">
                  <c:v>43891.856944444444</c:v>
                </c:pt>
                <c:pt idx="8841">
                  <c:v>43891.857638888891</c:v>
                </c:pt>
                <c:pt idx="8842">
                  <c:v>43891.85833333333</c:v>
                </c:pt>
                <c:pt idx="8843">
                  <c:v>43891.859027777777</c:v>
                </c:pt>
                <c:pt idx="8844">
                  <c:v>43891.859722222223</c:v>
                </c:pt>
                <c:pt idx="8845">
                  <c:v>43891.86041666667</c:v>
                </c:pt>
                <c:pt idx="8846">
                  <c:v>43891.861111111109</c:v>
                </c:pt>
                <c:pt idx="8847">
                  <c:v>43891.861805555556</c:v>
                </c:pt>
                <c:pt idx="8848">
                  <c:v>43891.862500000003</c:v>
                </c:pt>
                <c:pt idx="8849">
                  <c:v>43891.863194444442</c:v>
                </c:pt>
                <c:pt idx="8850">
                  <c:v>43891.863888888889</c:v>
                </c:pt>
                <c:pt idx="8851">
                  <c:v>43891.864583333336</c:v>
                </c:pt>
                <c:pt idx="8852">
                  <c:v>43891.865277777775</c:v>
                </c:pt>
                <c:pt idx="8853">
                  <c:v>43891.865972222222</c:v>
                </c:pt>
                <c:pt idx="8854">
                  <c:v>43891.866666666669</c:v>
                </c:pt>
                <c:pt idx="8855">
                  <c:v>43891.867361111108</c:v>
                </c:pt>
                <c:pt idx="8856">
                  <c:v>43891.868055555555</c:v>
                </c:pt>
                <c:pt idx="8857">
                  <c:v>43891.868750000001</c:v>
                </c:pt>
                <c:pt idx="8858">
                  <c:v>43891.869444444441</c:v>
                </c:pt>
                <c:pt idx="8859">
                  <c:v>43891.870138888888</c:v>
                </c:pt>
                <c:pt idx="8860">
                  <c:v>43891.870833333334</c:v>
                </c:pt>
                <c:pt idx="8861">
                  <c:v>43891.871527777781</c:v>
                </c:pt>
                <c:pt idx="8862">
                  <c:v>43891.87222222222</c:v>
                </c:pt>
                <c:pt idx="8863">
                  <c:v>43891.872916666667</c:v>
                </c:pt>
                <c:pt idx="8864">
                  <c:v>43891.873611111114</c:v>
                </c:pt>
                <c:pt idx="8865">
                  <c:v>43891.874305555553</c:v>
                </c:pt>
                <c:pt idx="8866">
                  <c:v>43891.875</c:v>
                </c:pt>
                <c:pt idx="8867">
                  <c:v>43891.875694444447</c:v>
                </c:pt>
                <c:pt idx="8868">
                  <c:v>43891.876388888886</c:v>
                </c:pt>
                <c:pt idx="8869">
                  <c:v>43891.877083333333</c:v>
                </c:pt>
                <c:pt idx="8870">
                  <c:v>43891.87777777778</c:v>
                </c:pt>
                <c:pt idx="8871">
                  <c:v>43891.878472222219</c:v>
                </c:pt>
                <c:pt idx="8872">
                  <c:v>43891.879166666666</c:v>
                </c:pt>
                <c:pt idx="8873">
                  <c:v>43891.879861111112</c:v>
                </c:pt>
                <c:pt idx="8874">
                  <c:v>43891.880555555559</c:v>
                </c:pt>
                <c:pt idx="8875">
                  <c:v>43891.881249999999</c:v>
                </c:pt>
                <c:pt idx="8876">
                  <c:v>43891.881944444445</c:v>
                </c:pt>
                <c:pt idx="8877">
                  <c:v>43891.882638888892</c:v>
                </c:pt>
                <c:pt idx="8878">
                  <c:v>43891.883333333331</c:v>
                </c:pt>
                <c:pt idx="8879">
                  <c:v>43891.884027777778</c:v>
                </c:pt>
                <c:pt idx="8880">
                  <c:v>43891.884722222225</c:v>
                </c:pt>
                <c:pt idx="8881">
                  <c:v>43891.885416666664</c:v>
                </c:pt>
                <c:pt idx="8882">
                  <c:v>43891.886111111111</c:v>
                </c:pt>
                <c:pt idx="8883">
                  <c:v>43891.886805555558</c:v>
                </c:pt>
                <c:pt idx="8884">
                  <c:v>43891.887499999997</c:v>
                </c:pt>
                <c:pt idx="8885">
                  <c:v>43891.888194444444</c:v>
                </c:pt>
                <c:pt idx="8886">
                  <c:v>43891.888888888891</c:v>
                </c:pt>
                <c:pt idx="8887">
                  <c:v>43891.88958333333</c:v>
                </c:pt>
                <c:pt idx="8888">
                  <c:v>43891.890277777777</c:v>
                </c:pt>
                <c:pt idx="8889">
                  <c:v>43891.890972222223</c:v>
                </c:pt>
                <c:pt idx="8890">
                  <c:v>43891.89166666667</c:v>
                </c:pt>
                <c:pt idx="8891">
                  <c:v>43891.892361111109</c:v>
                </c:pt>
                <c:pt idx="8892">
                  <c:v>43891.893055555556</c:v>
                </c:pt>
                <c:pt idx="8893">
                  <c:v>43891.893750000003</c:v>
                </c:pt>
                <c:pt idx="8894">
                  <c:v>43891.894444444442</c:v>
                </c:pt>
                <c:pt idx="8895">
                  <c:v>43891.895138888889</c:v>
                </c:pt>
                <c:pt idx="8896">
                  <c:v>43891.895833333336</c:v>
                </c:pt>
                <c:pt idx="8897">
                  <c:v>43891.896527777775</c:v>
                </c:pt>
                <c:pt idx="8898">
                  <c:v>43891.897222222222</c:v>
                </c:pt>
                <c:pt idx="8899">
                  <c:v>43891.897916666669</c:v>
                </c:pt>
                <c:pt idx="8900">
                  <c:v>43891.898611111108</c:v>
                </c:pt>
                <c:pt idx="8901">
                  <c:v>43891.899305555555</c:v>
                </c:pt>
                <c:pt idx="8902">
                  <c:v>43891.9</c:v>
                </c:pt>
                <c:pt idx="8903">
                  <c:v>43891.900694444441</c:v>
                </c:pt>
                <c:pt idx="8904">
                  <c:v>43891.901388888888</c:v>
                </c:pt>
                <c:pt idx="8905">
                  <c:v>43891.902083333334</c:v>
                </c:pt>
                <c:pt idx="8906">
                  <c:v>43891.902777777781</c:v>
                </c:pt>
                <c:pt idx="8907">
                  <c:v>43891.90347222222</c:v>
                </c:pt>
                <c:pt idx="8908">
                  <c:v>43891.904166666667</c:v>
                </c:pt>
                <c:pt idx="8909">
                  <c:v>43891.904861111114</c:v>
                </c:pt>
                <c:pt idx="8910">
                  <c:v>43891.905555555553</c:v>
                </c:pt>
                <c:pt idx="8911">
                  <c:v>43891.90625</c:v>
                </c:pt>
                <c:pt idx="8912">
                  <c:v>43891.906944444447</c:v>
                </c:pt>
                <c:pt idx="8913">
                  <c:v>43891.907638888886</c:v>
                </c:pt>
                <c:pt idx="8914">
                  <c:v>43891.908333333333</c:v>
                </c:pt>
                <c:pt idx="8915">
                  <c:v>43891.90902777778</c:v>
                </c:pt>
                <c:pt idx="8916">
                  <c:v>43891.909722222219</c:v>
                </c:pt>
                <c:pt idx="8917">
                  <c:v>43891.910416666666</c:v>
                </c:pt>
                <c:pt idx="8918">
                  <c:v>43891.911111111112</c:v>
                </c:pt>
                <c:pt idx="8919">
                  <c:v>43891.911805555559</c:v>
                </c:pt>
                <c:pt idx="8920">
                  <c:v>43891.912499999999</c:v>
                </c:pt>
                <c:pt idx="8921">
                  <c:v>43891.913194444445</c:v>
                </c:pt>
                <c:pt idx="8922">
                  <c:v>43891.913888888892</c:v>
                </c:pt>
                <c:pt idx="8923">
                  <c:v>43891.914583333331</c:v>
                </c:pt>
                <c:pt idx="8924">
                  <c:v>43891.915277777778</c:v>
                </c:pt>
                <c:pt idx="8925">
                  <c:v>43891.915972222225</c:v>
                </c:pt>
                <c:pt idx="8926">
                  <c:v>43891.916666666664</c:v>
                </c:pt>
                <c:pt idx="8927">
                  <c:v>43891.917361111111</c:v>
                </c:pt>
                <c:pt idx="8928">
                  <c:v>43891.918055555558</c:v>
                </c:pt>
                <c:pt idx="8929">
                  <c:v>43891.918749999997</c:v>
                </c:pt>
                <c:pt idx="8930">
                  <c:v>43891.919444444444</c:v>
                </c:pt>
                <c:pt idx="8931">
                  <c:v>43891.920138888891</c:v>
                </c:pt>
                <c:pt idx="8932">
                  <c:v>43891.92083333333</c:v>
                </c:pt>
                <c:pt idx="8933">
                  <c:v>43891.921527777777</c:v>
                </c:pt>
                <c:pt idx="8934">
                  <c:v>43891.922222222223</c:v>
                </c:pt>
                <c:pt idx="8935">
                  <c:v>43891.92291666667</c:v>
                </c:pt>
                <c:pt idx="8936">
                  <c:v>43891.923611111109</c:v>
                </c:pt>
                <c:pt idx="8937">
                  <c:v>43891.924305555556</c:v>
                </c:pt>
                <c:pt idx="8938">
                  <c:v>43891.925000000003</c:v>
                </c:pt>
                <c:pt idx="8939">
                  <c:v>43891.925694444442</c:v>
                </c:pt>
                <c:pt idx="8940">
                  <c:v>43891.926388888889</c:v>
                </c:pt>
                <c:pt idx="8941">
                  <c:v>43891.927083333336</c:v>
                </c:pt>
                <c:pt idx="8942">
                  <c:v>43891.927777777775</c:v>
                </c:pt>
                <c:pt idx="8943">
                  <c:v>43891.928472222222</c:v>
                </c:pt>
                <c:pt idx="8944">
                  <c:v>43891.929166666669</c:v>
                </c:pt>
                <c:pt idx="8945">
                  <c:v>43891.929861111108</c:v>
                </c:pt>
                <c:pt idx="8946">
                  <c:v>43891.930555555555</c:v>
                </c:pt>
                <c:pt idx="8947">
                  <c:v>43891.931250000001</c:v>
                </c:pt>
                <c:pt idx="8948">
                  <c:v>43891.931944444441</c:v>
                </c:pt>
                <c:pt idx="8949">
                  <c:v>43891.932638888888</c:v>
                </c:pt>
                <c:pt idx="8950">
                  <c:v>43891.933333333334</c:v>
                </c:pt>
                <c:pt idx="8951">
                  <c:v>43891.934027777781</c:v>
                </c:pt>
                <c:pt idx="8952">
                  <c:v>43891.93472222222</c:v>
                </c:pt>
                <c:pt idx="8953">
                  <c:v>43891.935416666667</c:v>
                </c:pt>
                <c:pt idx="8954">
                  <c:v>43891.936111111114</c:v>
                </c:pt>
                <c:pt idx="8955">
                  <c:v>43891.936805555553</c:v>
                </c:pt>
                <c:pt idx="8956">
                  <c:v>43891.9375</c:v>
                </c:pt>
                <c:pt idx="8957">
                  <c:v>43891.938194444447</c:v>
                </c:pt>
                <c:pt idx="8958">
                  <c:v>43891.938888888886</c:v>
                </c:pt>
                <c:pt idx="8959">
                  <c:v>43891.939583333333</c:v>
                </c:pt>
                <c:pt idx="8960">
                  <c:v>43891.94027777778</c:v>
                </c:pt>
                <c:pt idx="8961">
                  <c:v>43891.940972222219</c:v>
                </c:pt>
                <c:pt idx="8962">
                  <c:v>43891.941666666666</c:v>
                </c:pt>
                <c:pt idx="8963">
                  <c:v>43891.942361111112</c:v>
                </c:pt>
                <c:pt idx="8964">
                  <c:v>43891.943055555559</c:v>
                </c:pt>
                <c:pt idx="8965">
                  <c:v>43891.943749999999</c:v>
                </c:pt>
                <c:pt idx="8966">
                  <c:v>43891.944444444445</c:v>
                </c:pt>
                <c:pt idx="8967">
                  <c:v>43891.945138888892</c:v>
                </c:pt>
                <c:pt idx="8968">
                  <c:v>43891.945833333331</c:v>
                </c:pt>
                <c:pt idx="8969">
                  <c:v>43891.946527777778</c:v>
                </c:pt>
                <c:pt idx="8970">
                  <c:v>43891.947222222225</c:v>
                </c:pt>
                <c:pt idx="8971">
                  <c:v>43891.947916666664</c:v>
                </c:pt>
                <c:pt idx="8972">
                  <c:v>43891.948611111111</c:v>
                </c:pt>
                <c:pt idx="8973">
                  <c:v>43891.949305555558</c:v>
                </c:pt>
                <c:pt idx="8974">
                  <c:v>43891.95</c:v>
                </c:pt>
                <c:pt idx="8975">
                  <c:v>43891.950694444444</c:v>
                </c:pt>
                <c:pt idx="8976">
                  <c:v>43891.951388888891</c:v>
                </c:pt>
                <c:pt idx="8977">
                  <c:v>43891.95208333333</c:v>
                </c:pt>
                <c:pt idx="8978">
                  <c:v>43891.952777777777</c:v>
                </c:pt>
                <c:pt idx="8979">
                  <c:v>43891.953472222223</c:v>
                </c:pt>
                <c:pt idx="8980">
                  <c:v>43891.95416666667</c:v>
                </c:pt>
                <c:pt idx="8981">
                  <c:v>43891.954861111109</c:v>
                </c:pt>
                <c:pt idx="8982">
                  <c:v>43891.955555555556</c:v>
                </c:pt>
                <c:pt idx="8983">
                  <c:v>43891.956250000003</c:v>
                </c:pt>
                <c:pt idx="8984">
                  <c:v>43891.956944444442</c:v>
                </c:pt>
                <c:pt idx="8985">
                  <c:v>43891.957638888889</c:v>
                </c:pt>
                <c:pt idx="8986">
                  <c:v>43891.958333333336</c:v>
                </c:pt>
                <c:pt idx="8987">
                  <c:v>43891.959027777775</c:v>
                </c:pt>
                <c:pt idx="8988">
                  <c:v>43891.959722222222</c:v>
                </c:pt>
                <c:pt idx="8989">
                  <c:v>43891.960416666669</c:v>
                </c:pt>
                <c:pt idx="8990">
                  <c:v>43891.961111111108</c:v>
                </c:pt>
                <c:pt idx="8991">
                  <c:v>43891.961805555555</c:v>
                </c:pt>
                <c:pt idx="8992">
                  <c:v>43891.962500000001</c:v>
                </c:pt>
                <c:pt idx="8993">
                  <c:v>43891.963194444441</c:v>
                </c:pt>
                <c:pt idx="8994">
                  <c:v>43891.963888888888</c:v>
                </c:pt>
                <c:pt idx="8995">
                  <c:v>43891.964583333334</c:v>
                </c:pt>
                <c:pt idx="8996">
                  <c:v>43891.965277777781</c:v>
                </c:pt>
                <c:pt idx="8997">
                  <c:v>43891.96597222222</c:v>
                </c:pt>
                <c:pt idx="8998">
                  <c:v>43891.966666666667</c:v>
                </c:pt>
                <c:pt idx="8999">
                  <c:v>43891.967361111114</c:v>
                </c:pt>
                <c:pt idx="9000">
                  <c:v>43891.968055555553</c:v>
                </c:pt>
                <c:pt idx="9001">
                  <c:v>43891.96875</c:v>
                </c:pt>
                <c:pt idx="9002">
                  <c:v>43891.969444444447</c:v>
                </c:pt>
                <c:pt idx="9003">
                  <c:v>43891.970138888886</c:v>
                </c:pt>
                <c:pt idx="9004">
                  <c:v>43891.970833333333</c:v>
                </c:pt>
                <c:pt idx="9005">
                  <c:v>43891.97152777778</c:v>
                </c:pt>
                <c:pt idx="9006">
                  <c:v>43891.972222222219</c:v>
                </c:pt>
                <c:pt idx="9007">
                  <c:v>43891.972916666666</c:v>
                </c:pt>
                <c:pt idx="9008">
                  <c:v>43891.973611111112</c:v>
                </c:pt>
                <c:pt idx="9009">
                  <c:v>43891.974305555559</c:v>
                </c:pt>
                <c:pt idx="9010">
                  <c:v>43891.974999999999</c:v>
                </c:pt>
                <c:pt idx="9011">
                  <c:v>43891.975694444445</c:v>
                </c:pt>
                <c:pt idx="9012">
                  <c:v>43891.976388888892</c:v>
                </c:pt>
                <c:pt idx="9013">
                  <c:v>43891.977083333331</c:v>
                </c:pt>
                <c:pt idx="9014">
                  <c:v>43891.977777777778</c:v>
                </c:pt>
                <c:pt idx="9015">
                  <c:v>43891.978472222225</c:v>
                </c:pt>
                <c:pt idx="9016">
                  <c:v>43891.979166666664</c:v>
                </c:pt>
                <c:pt idx="9017">
                  <c:v>43891.979861111111</c:v>
                </c:pt>
                <c:pt idx="9018">
                  <c:v>43891.980555555558</c:v>
                </c:pt>
                <c:pt idx="9019">
                  <c:v>43891.981249999997</c:v>
                </c:pt>
                <c:pt idx="9020">
                  <c:v>43891.981944444444</c:v>
                </c:pt>
                <c:pt idx="9021">
                  <c:v>43891.982638888891</c:v>
                </c:pt>
                <c:pt idx="9022">
                  <c:v>43891.98333333333</c:v>
                </c:pt>
                <c:pt idx="9023">
                  <c:v>43891.984027777777</c:v>
                </c:pt>
                <c:pt idx="9024">
                  <c:v>43891.984722222223</c:v>
                </c:pt>
                <c:pt idx="9025">
                  <c:v>43891.98541666667</c:v>
                </c:pt>
                <c:pt idx="9026">
                  <c:v>43891.986111111109</c:v>
                </c:pt>
                <c:pt idx="9027">
                  <c:v>43891.986805555556</c:v>
                </c:pt>
                <c:pt idx="9028">
                  <c:v>43891.987500000003</c:v>
                </c:pt>
                <c:pt idx="9029">
                  <c:v>43891.988194444442</c:v>
                </c:pt>
                <c:pt idx="9030">
                  <c:v>43891.988888888889</c:v>
                </c:pt>
                <c:pt idx="9031">
                  <c:v>43891.989583333336</c:v>
                </c:pt>
                <c:pt idx="9032">
                  <c:v>43891.990277777775</c:v>
                </c:pt>
                <c:pt idx="9033">
                  <c:v>43891.990972222222</c:v>
                </c:pt>
                <c:pt idx="9034">
                  <c:v>43891.991666666669</c:v>
                </c:pt>
                <c:pt idx="9035">
                  <c:v>43891.992361111108</c:v>
                </c:pt>
                <c:pt idx="9036">
                  <c:v>43891.993055555555</c:v>
                </c:pt>
                <c:pt idx="9037">
                  <c:v>43891.993750000001</c:v>
                </c:pt>
                <c:pt idx="9038">
                  <c:v>43891.994444444441</c:v>
                </c:pt>
                <c:pt idx="9039">
                  <c:v>43891.995138888888</c:v>
                </c:pt>
                <c:pt idx="9040">
                  <c:v>43891.995833333334</c:v>
                </c:pt>
                <c:pt idx="9041">
                  <c:v>43891.996527777781</c:v>
                </c:pt>
                <c:pt idx="9042">
                  <c:v>43891.99722222222</c:v>
                </c:pt>
                <c:pt idx="9043">
                  <c:v>43891.997916666667</c:v>
                </c:pt>
                <c:pt idx="9044">
                  <c:v>43891.998611111114</c:v>
                </c:pt>
                <c:pt idx="9045">
                  <c:v>43891.999305555553</c:v>
                </c:pt>
                <c:pt idx="9046">
                  <c:v>43892</c:v>
                </c:pt>
                <c:pt idx="9047">
                  <c:v>43892.000694444447</c:v>
                </c:pt>
                <c:pt idx="9048">
                  <c:v>43892.001388888886</c:v>
                </c:pt>
                <c:pt idx="9049">
                  <c:v>43892.002083333333</c:v>
                </c:pt>
                <c:pt idx="9050">
                  <c:v>43892.00277777778</c:v>
                </c:pt>
                <c:pt idx="9051">
                  <c:v>43892.003472222219</c:v>
                </c:pt>
                <c:pt idx="9052">
                  <c:v>43892.004166666666</c:v>
                </c:pt>
                <c:pt idx="9053">
                  <c:v>43892.004861111112</c:v>
                </c:pt>
                <c:pt idx="9054">
                  <c:v>43892.005555555559</c:v>
                </c:pt>
                <c:pt idx="9055">
                  <c:v>43892.006249999999</c:v>
                </c:pt>
                <c:pt idx="9056">
                  <c:v>43892.006944444445</c:v>
                </c:pt>
                <c:pt idx="9057">
                  <c:v>43892.007638888892</c:v>
                </c:pt>
                <c:pt idx="9058">
                  <c:v>43892.008333333331</c:v>
                </c:pt>
                <c:pt idx="9059">
                  <c:v>43892.009027777778</c:v>
                </c:pt>
                <c:pt idx="9060">
                  <c:v>43892.009722222225</c:v>
                </c:pt>
                <c:pt idx="9061">
                  <c:v>43892.010416666664</c:v>
                </c:pt>
                <c:pt idx="9062">
                  <c:v>43892.011111111111</c:v>
                </c:pt>
                <c:pt idx="9063">
                  <c:v>43892.011805555558</c:v>
                </c:pt>
                <c:pt idx="9064">
                  <c:v>43892.012499999997</c:v>
                </c:pt>
                <c:pt idx="9065">
                  <c:v>43892.013194444444</c:v>
                </c:pt>
                <c:pt idx="9066">
                  <c:v>43892.013888888891</c:v>
                </c:pt>
                <c:pt idx="9067">
                  <c:v>43892.01458333333</c:v>
                </c:pt>
                <c:pt idx="9068">
                  <c:v>43892.015277777777</c:v>
                </c:pt>
                <c:pt idx="9069">
                  <c:v>43892.015972222223</c:v>
                </c:pt>
                <c:pt idx="9070">
                  <c:v>43892.01666666667</c:v>
                </c:pt>
                <c:pt idx="9071">
                  <c:v>43892.017361111109</c:v>
                </c:pt>
                <c:pt idx="9072">
                  <c:v>43892.018055555556</c:v>
                </c:pt>
                <c:pt idx="9073">
                  <c:v>43892.018750000003</c:v>
                </c:pt>
                <c:pt idx="9074">
                  <c:v>43892.019444444442</c:v>
                </c:pt>
                <c:pt idx="9075">
                  <c:v>43892.020138888889</c:v>
                </c:pt>
                <c:pt idx="9076">
                  <c:v>43892.020833333336</c:v>
                </c:pt>
                <c:pt idx="9077">
                  <c:v>43892.024305555555</c:v>
                </c:pt>
                <c:pt idx="9078">
                  <c:v>43892.027777777781</c:v>
                </c:pt>
                <c:pt idx="9079">
                  <c:v>43892.03125</c:v>
                </c:pt>
                <c:pt idx="9080">
                  <c:v>43892.034722222219</c:v>
                </c:pt>
                <c:pt idx="9081">
                  <c:v>43892.038194444445</c:v>
                </c:pt>
                <c:pt idx="9082">
                  <c:v>43892.041666666664</c:v>
                </c:pt>
                <c:pt idx="9083">
                  <c:v>43892.045138888891</c:v>
                </c:pt>
                <c:pt idx="9084">
                  <c:v>43892.048611111109</c:v>
                </c:pt>
                <c:pt idx="9085">
                  <c:v>43892.052083333336</c:v>
                </c:pt>
                <c:pt idx="9086">
                  <c:v>43892.055555555555</c:v>
                </c:pt>
                <c:pt idx="9087">
                  <c:v>43892.059027777781</c:v>
                </c:pt>
                <c:pt idx="9088">
                  <c:v>43892.0625</c:v>
                </c:pt>
                <c:pt idx="9089">
                  <c:v>43892.065972222219</c:v>
                </c:pt>
                <c:pt idx="9090">
                  <c:v>43892.069444444445</c:v>
                </c:pt>
                <c:pt idx="9091">
                  <c:v>43892.072916666664</c:v>
                </c:pt>
                <c:pt idx="9092">
                  <c:v>43892.076388888891</c:v>
                </c:pt>
                <c:pt idx="9093">
                  <c:v>43892.079861111109</c:v>
                </c:pt>
                <c:pt idx="9094">
                  <c:v>43892.083333333336</c:v>
                </c:pt>
                <c:pt idx="9095">
                  <c:v>43892.086805555555</c:v>
                </c:pt>
                <c:pt idx="9096">
                  <c:v>43892.090277777781</c:v>
                </c:pt>
                <c:pt idx="9097">
                  <c:v>43892.09375</c:v>
                </c:pt>
                <c:pt idx="9098">
                  <c:v>43892.097222222219</c:v>
                </c:pt>
                <c:pt idx="9099">
                  <c:v>43892.100694444445</c:v>
                </c:pt>
                <c:pt idx="9100">
                  <c:v>43892.104166666664</c:v>
                </c:pt>
                <c:pt idx="9101">
                  <c:v>43892.107638888891</c:v>
                </c:pt>
                <c:pt idx="9102">
                  <c:v>43892.111111111109</c:v>
                </c:pt>
                <c:pt idx="9103">
                  <c:v>43892.114583333336</c:v>
                </c:pt>
                <c:pt idx="9104">
                  <c:v>43892.118055555555</c:v>
                </c:pt>
                <c:pt idx="9105">
                  <c:v>43892.121527777781</c:v>
                </c:pt>
                <c:pt idx="9106">
                  <c:v>43892.125</c:v>
                </c:pt>
                <c:pt idx="9107">
                  <c:v>43892.128472222219</c:v>
                </c:pt>
                <c:pt idx="9108">
                  <c:v>43892.131944444445</c:v>
                </c:pt>
                <c:pt idx="9109">
                  <c:v>43892.135416666664</c:v>
                </c:pt>
                <c:pt idx="9110">
                  <c:v>43892.138888888891</c:v>
                </c:pt>
                <c:pt idx="9111">
                  <c:v>43892.142361111109</c:v>
                </c:pt>
                <c:pt idx="9112">
                  <c:v>43892.145833333336</c:v>
                </c:pt>
                <c:pt idx="9113">
                  <c:v>43892.149305555555</c:v>
                </c:pt>
                <c:pt idx="9114">
                  <c:v>43892.152777777781</c:v>
                </c:pt>
                <c:pt idx="9115">
                  <c:v>43892.15625</c:v>
                </c:pt>
                <c:pt idx="9116">
                  <c:v>43892.159722222219</c:v>
                </c:pt>
                <c:pt idx="9117">
                  <c:v>43892.163194444445</c:v>
                </c:pt>
                <c:pt idx="9118">
                  <c:v>43892.166666666664</c:v>
                </c:pt>
                <c:pt idx="9119">
                  <c:v>43892.170138888891</c:v>
                </c:pt>
                <c:pt idx="9120">
                  <c:v>43892.173611111109</c:v>
                </c:pt>
                <c:pt idx="9121">
                  <c:v>43892.177083333336</c:v>
                </c:pt>
                <c:pt idx="9122">
                  <c:v>43892.180555555555</c:v>
                </c:pt>
                <c:pt idx="9123">
                  <c:v>43892.184027777781</c:v>
                </c:pt>
                <c:pt idx="9124">
                  <c:v>43892.1875</c:v>
                </c:pt>
                <c:pt idx="9125">
                  <c:v>43892.190972222219</c:v>
                </c:pt>
                <c:pt idx="9126">
                  <c:v>43892.194444444445</c:v>
                </c:pt>
                <c:pt idx="9127">
                  <c:v>43892.197916666664</c:v>
                </c:pt>
                <c:pt idx="9128">
                  <c:v>43892.201388888891</c:v>
                </c:pt>
                <c:pt idx="9129">
                  <c:v>43892.204861111109</c:v>
                </c:pt>
                <c:pt idx="9130">
                  <c:v>43892.208333333336</c:v>
                </c:pt>
                <c:pt idx="9131">
                  <c:v>43892.211805555555</c:v>
                </c:pt>
                <c:pt idx="9132">
                  <c:v>43892.215277777781</c:v>
                </c:pt>
                <c:pt idx="9133">
                  <c:v>43892.21875</c:v>
                </c:pt>
                <c:pt idx="9134">
                  <c:v>43892.222222222219</c:v>
                </c:pt>
                <c:pt idx="9135">
                  <c:v>43892.225694444445</c:v>
                </c:pt>
                <c:pt idx="9136">
                  <c:v>43892.229166666664</c:v>
                </c:pt>
                <c:pt idx="9137">
                  <c:v>43892.232638888891</c:v>
                </c:pt>
                <c:pt idx="9138">
                  <c:v>43892.236111111109</c:v>
                </c:pt>
                <c:pt idx="9139">
                  <c:v>43892.239583333336</c:v>
                </c:pt>
                <c:pt idx="9140">
                  <c:v>43892.243055555555</c:v>
                </c:pt>
                <c:pt idx="9141">
                  <c:v>43892.246527777781</c:v>
                </c:pt>
                <c:pt idx="9142">
                  <c:v>43892.25</c:v>
                </c:pt>
                <c:pt idx="9143">
                  <c:v>43892.253472222219</c:v>
                </c:pt>
                <c:pt idx="9144">
                  <c:v>43892.256944444445</c:v>
                </c:pt>
                <c:pt idx="9145">
                  <c:v>43892.260416666664</c:v>
                </c:pt>
                <c:pt idx="9146">
                  <c:v>43892.263888888891</c:v>
                </c:pt>
                <c:pt idx="9147">
                  <c:v>43892.267361111109</c:v>
                </c:pt>
                <c:pt idx="9148">
                  <c:v>43892.270833333336</c:v>
                </c:pt>
                <c:pt idx="9149">
                  <c:v>43892.274305555555</c:v>
                </c:pt>
                <c:pt idx="9150">
                  <c:v>43892.277777777781</c:v>
                </c:pt>
                <c:pt idx="9151">
                  <c:v>43892.28125</c:v>
                </c:pt>
                <c:pt idx="9152">
                  <c:v>43892.284722222219</c:v>
                </c:pt>
                <c:pt idx="9153">
                  <c:v>43892.288194444445</c:v>
                </c:pt>
                <c:pt idx="9154">
                  <c:v>43892.291666666664</c:v>
                </c:pt>
                <c:pt idx="9155">
                  <c:v>43892.295138888891</c:v>
                </c:pt>
                <c:pt idx="9156">
                  <c:v>43892.298611111109</c:v>
                </c:pt>
                <c:pt idx="9157">
                  <c:v>43892.302083333336</c:v>
                </c:pt>
                <c:pt idx="9158">
                  <c:v>43892.305555555555</c:v>
                </c:pt>
                <c:pt idx="9159">
                  <c:v>43892.309027777781</c:v>
                </c:pt>
                <c:pt idx="9160">
                  <c:v>43892.3125</c:v>
                </c:pt>
                <c:pt idx="9161">
                  <c:v>43892.315972222219</c:v>
                </c:pt>
                <c:pt idx="9162">
                  <c:v>43892.319444444445</c:v>
                </c:pt>
                <c:pt idx="9163">
                  <c:v>43892.322916666664</c:v>
                </c:pt>
                <c:pt idx="9164">
                  <c:v>43892.326388888891</c:v>
                </c:pt>
                <c:pt idx="9165">
                  <c:v>43892.329861111109</c:v>
                </c:pt>
                <c:pt idx="9166">
                  <c:v>43892.333333333336</c:v>
                </c:pt>
                <c:pt idx="9167">
                  <c:v>43892.336805555555</c:v>
                </c:pt>
                <c:pt idx="9168">
                  <c:v>43892.340277777781</c:v>
                </c:pt>
                <c:pt idx="9169">
                  <c:v>43892.34375</c:v>
                </c:pt>
                <c:pt idx="9170">
                  <c:v>43892.347222222219</c:v>
                </c:pt>
                <c:pt idx="9171">
                  <c:v>43892.350694444445</c:v>
                </c:pt>
                <c:pt idx="9172">
                  <c:v>43892.354166666664</c:v>
                </c:pt>
                <c:pt idx="9173">
                  <c:v>43892.357638888891</c:v>
                </c:pt>
                <c:pt idx="9174">
                  <c:v>43892.361111111109</c:v>
                </c:pt>
                <c:pt idx="9175">
                  <c:v>43892.364583333336</c:v>
                </c:pt>
                <c:pt idx="9176">
                  <c:v>43892.368055555555</c:v>
                </c:pt>
                <c:pt idx="9177">
                  <c:v>43892.371527777781</c:v>
                </c:pt>
                <c:pt idx="9178">
                  <c:v>43892.375</c:v>
                </c:pt>
                <c:pt idx="9179">
                  <c:v>43892.378472222219</c:v>
                </c:pt>
                <c:pt idx="9180">
                  <c:v>43892.381944444445</c:v>
                </c:pt>
                <c:pt idx="9181">
                  <c:v>43892.385416666664</c:v>
                </c:pt>
                <c:pt idx="9182">
                  <c:v>43892.388888888891</c:v>
                </c:pt>
                <c:pt idx="9183">
                  <c:v>43892.392361111109</c:v>
                </c:pt>
                <c:pt idx="9184">
                  <c:v>43892.395833333336</c:v>
                </c:pt>
                <c:pt idx="9185">
                  <c:v>43892.399305555555</c:v>
                </c:pt>
                <c:pt idx="9186">
                  <c:v>43892.402777777781</c:v>
                </c:pt>
                <c:pt idx="9187">
                  <c:v>43892.40625</c:v>
                </c:pt>
                <c:pt idx="9188">
                  <c:v>43892.409722222219</c:v>
                </c:pt>
                <c:pt idx="9189">
                  <c:v>43892.413194444445</c:v>
                </c:pt>
                <c:pt idx="9190">
                  <c:v>43892.416666666664</c:v>
                </c:pt>
                <c:pt idx="9191">
                  <c:v>43892.420138888891</c:v>
                </c:pt>
                <c:pt idx="9192">
                  <c:v>43892.423611111109</c:v>
                </c:pt>
                <c:pt idx="9193">
                  <c:v>43892.427083333336</c:v>
                </c:pt>
                <c:pt idx="9194">
                  <c:v>43892.430555555555</c:v>
                </c:pt>
                <c:pt idx="9195">
                  <c:v>43892.434027777781</c:v>
                </c:pt>
                <c:pt idx="9196">
                  <c:v>43892.4375</c:v>
                </c:pt>
                <c:pt idx="9197">
                  <c:v>43892.440972222219</c:v>
                </c:pt>
                <c:pt idx="9198">
                  <c:v>43892.444444444445</c:v>
                </c:pt>
                <c:pt idx="9199">
                  <c:v>43892.447916666664</c:v>
                </c:pt>
                <c:pt idx="9200">
                  <c:v>43892.451388888891</c:v>
                </c:pt>
                <c:pt idx="9201">
                  <c:v>43892.454861111109</c:v>
                </c:pt>
                <c:pt idx="9202">
                  <c:v>43892.458333333336</c:v>
                </c:pt>
                <c:pt idx="9203">
                  <c:v>43892.461805555555</c:v>
                </c:pt>
                <c:pt idx="9204">
                  <c:v>43892.465277777781</c:v>
                </c:pt>
                <c:pt idx="9205">
                  <c:v>43892.46875</c:v>
                </c:pt>
                <c:pt idx="9206">
                  <c:v>43892.472222222219</c:v>
                </c:pt>
                <c:pt idx="9207">
                  <c:v>43892.475694444445</c:v>
                </c:pt>
                <c:pt idx="9208">
                  <c:v>43892.479166666664</c:v>
                </c:pt>
                <c:pt idx="9209">
                  <c:v>43892.482638888891</c:v>
                </c:pt>
                <c:pt idx="9210">
                  <c:v>43892.486111111109</c:v>
                </c:pt>
                <c:pt idx="9211">
                  <c:v>43892.489583333336</c:v>
                </c:pt>
                <c:pt idx="9212">
                  <c:v>43892.493055555555</c:v>
                </c:pt>
                <c:pt idx="9213">
                  <c:v>43892.496527777781</c:v>
                </c:pt>
                <c:pt idx="9214">
                  <c:v>43892.5</c:v>
                </c:pt>
                <c:pt idx="9215">
                  <c:v>43892.503472222219</c:v>
                </c:pt>
                <c:pt idx="9216">
                  <c:v>43892.506944444445</c:v>
                </c:pt>
                <c:pt idx="9217">
                  <c:v>43892.510416666664</c:v>
                </c:pt>
                <c:pt idx="9218">
                  <c:v>43892.513888888891</c:v>
                </c:pt>
                <c:pt idx="9219">
                  <c:v>43892.517361111109</c:v>
                </c:pt>
                <c:pt idx="9220">
                  <c:v>43892.520833333336</c:v>
                </c:pt>
                <c:pt idx="9221">
                  <c:v>43892.524305555555</c:v>
                </c:pt>
                <c:pt idx="9222">
                  <c:v>43892.527777777781</c:v>
                </c:pt>
                <c:pt idx="9223">
                  <c:v>43892.53125</c:v>
                </c:pt>
                <c:pt idx="9224">
                  <c:v>43892.534722222219</c:v>
                </c:pt>
                <c:pt idx="9225">
                  <c:v>43892.538194444445</c:v>
                </c:pt>
                <c:pt idx="9226">
                  <c:v>43892.541666666664</c:v>
                </c:pt>
                <c:pt idx="9227">
                  <c:v>43892.545138888891</c:v>
                </c:pt>
                <c:pt idx="9228">
                  <c:v>43892.548611111109</c:v>
                </c:pt>
                <c:pt idx="9229">
                  <c:v>43892.552083333336</c:v>
                </c:pt>
                <c:pt idx="9230">
                  <c:v>43892.555555555555</c:v>
                </c:pt>
                <c:pt idx="9231">
                  <c:v>43892.559027777781</c:v>
                </c:pt>
                <c:pt idx="9232">
                  <c:v>43892.5625</c:v>
                </c:pt>
                <c:pt idx="9233">
                  <c:v>43892.565972222219</c:v>
                </c:pt>
                <c:pt idx="9234">
                  <c:v>43892.569444444445</c:v>
                </c:pt>
                <c:pt idx="9235">
                  <c:v>43892.572916666664</c:v>
                </c:pt>
                <c:pt idx="9236">
                  <c:v>43892.576388888891</c:v>
                </c:pt>
                <c:pt idx="9237">
                  <c:v>43892.579861111109</c:v>
                </c:pt>
                <c:pt idx="9238">
                  <c:v>43892.583333333336</c:v>
                </c:pt>
                <c:pt idx="9239">
                  <c:v>43892.586805555555</c:v>
                </c:pt>
                <c:pt idx="9240">
                  <c:v>43892.590277777781</c:v>
                </c:pt>
                <c:pt idx="9241">
                  <c:v>43892.59375</c:v>
                </c:pt>
                <c:pt idx="9242">
                  <c:v>43892.597222222219</c:v>
                </c:pt>
                <c:pt idx="9243">
                  <c:v>43892.600694444445</c:v>
                </c:pt>
                <c:pt idx="9244">
                  <c:v>43892.604166666664</c:v>
                </c:pt>
                <c:pt idx="9245">
                  <c:v>43892.607638888891</c:v>
                </c:pt>
                <c:pt idx="9246">
                  <c:v>43892.611111111109</c:v>
                </c:pt>
                <c:pt idx="9247">
                  <c:v>43892.614583333336</c:v>
                </c:pt>
                <c:pt idx="9248">
                  <c:v>43892.618055555555</c:v>
                </c:pt>
                <c:pt idx="9249">
                  <c:v>43892.621527777781</c:v>
                </c:pt>
                <c:pt idx="9250">
                  <c:v>43892.625</c:v>
                </c:pt>
                <c:pt idx="9251">
                  <c:v>43892.628472222219</c:v>
                </c:pt>
                <c:pt idx="9252">
                  <c:v>43892.631944444445</c:v>
                </c:pt>
                <c:pt idx="9253">
                  <c:v>43892.635416666664</c:v>
                </c:pt>
                <c:pt idx="9254">
                  <c:v>43892.638888888891</c:v>
                </c:pt>
                <c:pt idx="9255">
                  <c:v>43892.642361111109</c:v>
                </c:pt>
                <c:pt idx="9256">
                  <c:v>43892.645833333336</c:v>
                </c:pt>
                <c:pt idx="9257">
                  <c:v>43892.649305555555</c:v>
                </c:pt>
                <c:pt idx="9258">
                  <c:v>43892.652777777781</c:v>
                </c:pt>
                <c:pt idx="9259">
                  <c:v>43892.65625</c:v>
                </c:pt>
                <c:pt idx="9260">
                  <c:v>43892.659722222219</c:v>
                </c:pt>
                <c:pt idx="9261">
                  <c:v>43892.663194444445</c:v>
                </c:pt>
                <c:pt idx="9262">
                  <c:v>43892.666666666664</c:v>
                </c:pt>
                <c:pt idx="9263">
                  <c:v>43892.670138888891</c:v>
                </c:pt>
                <c:pt idx="9264">
                  <c:v>43892.673611111109</c:v>
                </c:pt>
                <c:pt idx="9265">
                  <c:v>43892.677083333336</c:v>
                </c:pt>
                <c:pt idx="9266">
                  <c:v>43892.680555555555</c:v>
                </c:pt>
                <c:pt idx="9267">
                  <c:v>43892.684027777781</c:v>
                </c:pt>
                <c:pt idx="9268">
                  <c:v>43892.6875</c:v>
                </c:pt>
                <c:pt idx="9269">
                  <c:v>43892.690972222219</c:v>
                </c:pt>
                <c:pt idx="9270">
                  <c:v>43892.694444444445</c:v>
                </c:pt>
                <c:pt idx="9271">
                  <c:v>43892.697916666664</c:v>
                </c:pt>
                <c:pt idx="9272">
                  <c:v>43892.701388888891</c:v>
                </c:pt>
                <c:pt idx="9273">
                  <c:v>43892.704861111109</c:v>
                </c:pt>
                <c:pt idx="9274">
                  <c:v>43892.708333333336</c:v>
                </c:pt>
                <c:pt idx="9275">
                  <c:v>43892.711805555555</c:v>
                </c:pt>
                <c:pt idx="9276">
                  <c:v>43892.715277777781</c:v>
                </c:pt>
                <c:pt idx="9277">
                  <c:v>43892.71875</c:v>
                </c:pt>
                <c:pt idx="9278">
                  <c:v>43892.722222222219</c:v>
                </c:pt>
                <c:pt idx="9279">
                  <c:v>43892.725694444445</c:v>
                </c:pt>
                <c:pt idx="9280">
                  <c:v>43892.729166666664</c:v>
                </c:pt>
                <c:pt idx="9281">
                  <c:v>43892.732638888891</c:v>
                </c:pt>
                <c:pt idx="9282">
                  <c:v>43892.736111111109</c:v>
                </c:pt>
                <c:pt idx="9283">
                  <c:v>43892.739583333336</c:v>
                </c:pt>
                <c:pt idx="9284">
                  <c:v>43892.743055555555</c:v>
                </c:pt>
                <c:pt idx="9285">
                  <c:v>43892.746527777781</c:v>
                </c:pt>
                <c:pt idx="9286">
                  <c:v>43892.75</c:v>
                </c:pt>
                <c:pt idx="9287">
                  <c:v>43892.753472222219</c:v>
                </c:pt>
                <c:pt idx="9288">
                  <c:v>43892.756944444445</c:v>
                </c:pt>
                <c:pt idx="9289">
                  <c:v>43892.760416666664</c:v>
                </c:pt>
                <c:pt idx="9290">
                  <c:v>43892.763888888891</c:v>
                </c:pt>
                <c:pt idx="9291">
                  <c:v>43892.767361111109</c:v>
                </c:pt>
                <c:pt idx="9292">
                  <c:v>43892.770833333336</c:v>
                </c:pt>
                <c:pt idx="9293">
                  <c:v>43892.774305555555</c:v>
                </c:pt>
                <c:pt idx="9294">
                  <c:v>43892.777777777781</c:v>
                </c:pt>
                <c:pt idx="9295">
                  <c:v>43892.78125</c:v>
                </c:pt>
                <c:pt idx="9296">
                  <c:v>43892.784722222219</c:v>
                </c:pt>
                <c:pt idx="9297">
                  <c:v>43892.788194444445</c:v>
                </c:pt>
                <c:pt idx="9298">
                  <c:v>43892.791666666664</c:v>
                </c:pt>
                <c:pt idx="9299">
                  <c:v>43892.795138888891</c:v>
                </c:pt>
                <c:pt idx="9300">
                  <c:v>43892.798611111109</c:v>
                </c:pt>
                <c:pt idx="9301">
                  <c:v>43892.802083333336</c:v>
                </c:pt>
                <c:pt idx="9302">
                  <c:v>43892.805555555555</c:v>
                </c:pt>
                <c:pt idx="9303">
                  <c:v>43892.809027777781</c:v>
                </c:pt>
                <c:pt idx="9304">
                  <c:v>43892.8125</c:v>
                </c:pt>
                <c:pt idx="9305">
                  <c:v>43892.815972222219</c:v>
                </c:pt>
                <c:pt idx="9306">
                  <c:v>43892.819444444445</c:v>
                </c:pt>
                <c:pt idx="9307">
                  <c:v>43892.822916666664</c:v>
                </c:pt>
                <c:pt idx="9308">
                  <c:v>43892.826388888891</c:v>
                </c:pt>
                <c:pt idx="9309">
                  <c:v>43892.829861111109</c:v>
                </c:pt>
                <c:pt idx="9310">
                  <c:v>43892.833333333336</c:v>
                </c:pt>
                <c:pt idx="9311">
                  <c:v>43892.836805555555</c:v>
                </c:pt>
                <c:pt idx="9312">
                  <c:v>43892.840277777781</c:v>
                </c:pt>
                <c:pt idx="9313">
                  <c:v>43892.84375</c:v>
                </c:pt>
                <c:pt idx="9314">
                  <c:v>43892.847222222219</c:v>
                </c:pt>
                <c:pt idx="9315">
                  <c:v>43892.850694444445</c:v>
                </c:pt>
                <c:pt idx="9316">
                  <c:v>43892.854166666664</c:v>
                </c:pt>
                <c:pt idx="9317">
                  <c:v>43892.857638888891</c:v>
                </c:pt>
                <c:pt idx="9318">
                  <c:v>43892.861111111109</c:v>
                </c:pt>
                <c:pt idx="9319">
                  <c:v>43892.864583333336</c:v>
                </c:pt>
                <c:pt idx="9320">
                  <c:v>43892.868055555555</c:v>
                </c:pt>
                <c:pt idx="9321">
                  <c:v>43892.871527777781</c:v>
                </c:pt>
                <c:pt idx="9322">
                  <c:v>43892.875</c:v>
                </c:pt>
                <c:pt idx="9323">
                  <c:v>43892.878472222219</c:v>
                </c:pt>
                <c:pt idx="9324">
                  <c:v>43892.881944444445</c:v>
                </c:pt>
                <c:pt idx="9325">
                  <c:v>43892.885416666664</c:v>
                </c:pt>
                <c:pt idx="9326">
                  <c:v>43892.888888888891</c:v>
                </c:pt>
                <c:pt idx="9327">
                  <c:v>43892.892361111109</c:v>
                </c:pt>
                <c:pt idx="9328">
                  <c:v>43892.895833333336</c:v>
                </c:pt>
                <c:pt idx="9329">
                  <c:v>43892.899305555555</c:v>
                </c:pt>
                <c:pt idx="9330">
                  <c:v>43892.902777777781</c:v>
                </c:pt>
                <c:pt idx="9331">
                  <c:v>43892.90625</c:v>
                </c:pt>
                <c:pt idx="9332">
                  <c:v>43892.909722222219</c:v>
                </c:pt>
                <c:pt idx="9333">
                  <c:v>43892.913194444445</c:v>
                </c:pt>
                <c:pt idx="9334">
                  <c:v>43892.916666666664</c:v>
                </c:pt>
                <c:pt idx="9335">
                  <c:v>43892.920138888891</c:v>
                </c:pt>
                <c:pt idx="9336">
                  <c:v>43892.923611111109</c:v>
                </c:pt>
                <c:pt idx="9337">
                  <c:v>43892.927083333336</c:v>
                </c:pt>
                <c:pt idx="9338">
                  <c:v>43892.930555555555</c:v>
                </c:pt>
                <c:pt idx="9339">
                  <c:v>43892.934027777781</c:v>
                </c:pt>
                <c:pt idx="9340">
                  <c:v>43892.9375</c:v>
                </c:pt>
                <c:pt idx="9341">
                  <c:v>43892.940972222219</c:v>
                </c:pt>
                <c:pt idx="9342">
                  <c:v>43892.944444444445</c:v>
                </c:pt>
                <c:pt idx="9343">
                  <c:v>43892.947916666664</c:v>
                </c:pt>
                <c:pt idx="9344">
                  <c:v>43892.951388888891</c:v>
                </c:pt>
                <c:pt idx="9345">
                  <c:v>43892.954861111109</c:v>
                </c:pt>
                <c:pt idx="9346">
                  <c:v>43892.958333333336</c:v>
                </c:pt>
                <c:pt idx="9347">
                  <c:v>43892.961805555555</c:v>
                </c:pt>
                <c:pt idx="9348">
                  <c:v>43892.965277777781</c:v>
                </c:pt>
                <c:pt idx="9349">
                  <c:v>43892.96875</c:v>
                </c:pt>
                <c:pt idx="9350">
                  <c:v>43892.972222222219</c:v>
                </c:pt>
                <c:pt idx="9351">
                  <c:v>43892.975694444445</c:v>
                </c:pt>
                <c:pt idx="9352">
                  <c:v>43892.979166666664</c:v>
                </c:pt>
                <c:pt idx="9353">
                  <c:v>43892.982638888891</c:v>
                </c:pt>
                <c:pt idx="9354">
                  <c:v>43892.986111111109</c:v>
                </c:pt>
                <c:pt idx="9355">
                  <c:v>43892.989583333336</c:v>
                </c:pt>
                <c:pt idx="9356">
                  <c:v>43892.993055555555</c:v>
                </c:pt>
                <c:pt idx="9357">
                  <c:v>43892.996527777781</c:v>
                </c:pt>
                <c:pt idx="9358">
                  <c:v>43893</c:v>
                </c:pt>
                <c:pt idx="9359">
                  <c:v>43893.003472222219</c:v>
                </c:pt>
                <c:pt idx="9360">
                  <c:v>43893.006944444445</c:v>
                </c:pt>
                <c:pt idx="9361">
                  <c:v>43893.010416666664</c:v>
                </c:pt>
                <c:pt idx="9362">
                  <c:v>43893.013888888891</c:v>
                </c:pt>
                <c:pt idx="9363">
                  <c:v>43893.017361111109</c:v>
                </c:pt>
                <c:pt idx="9364">
                  <c:v>43893.020833333336</c:v>
                </c:pt>
                <c:pt idx="9365">
                  <c:v>43893.024305555555</c:v>
                </c:pt>
                <c:pt idx="9366">
                  <c:v>43893.027777777781</c:v>
                </c:pt>
                <c:pt idx="9367">
                  <c:v>43893.03125</c:v>
                </c:pt>
                <c:pt idx="9368">
                  <c:v>43893.034722222219</c:v>
                </c:pt>
                <c:pt idx="9369">
                  <c:v>43893.038194444445</c:v>
                </c:pt>
                <c:pt idx="9370">
                  <c:v>43893.041666666664</c:v>
                </c:pt>
                <c:pt idx="9371">
                  <c:v>43893.045138888891</c:v>
                </c:pt>
                <c:pt idx="9372">
                  <c:v>43893.048611111109</c:v>
                </c:pt>
                <c:pt idx="9373">
                  <c:v>43893.052083333336</c:v>
                </c:pt>
                <c:pt idx="9374">
                  <c:v>43893.055555555555</c:v>
                </c:pt>
                <c:pt idx="9375">
                  <c:v>43893.059027777781</c:v>
                </c:pt>
                <c:pt idx="9376">
                  <c:v>43893.0625</c:v>
                </c:pt>
                <c:pt idx="9377">
                  <c:v>43893.065972222219</c:v>
                </c:pt>
                <c:pt idx="9378">
                  <c:v>43893.069444444445</c:v>
                </c:pt>
                <c:pt idx="9379">
                  <c:v>43893.072916666664</c:v>
                </c:pt>
                <c:pt idx="9380">
                  <c:v>43893.076388888891</c:v>
                </c:pt>
                <c:pt idx="9381">
                  <c:v>43893.079861111109</c:v>
                </c:pt>
                <c:pt idx="9382">
                  <c:v>43893.083333333336</c:v>
                </c:pt>
                <c:pt idx="9383">
                  <c:v>43893.086805555555</c:v>
                </c:pt>
                <c:pt idx="9384">
                  <c:v>43893.090277777781</c:v>
                </c:pt>
                <c:pt idx="9385">
                  <c:v>43893.09375</c:v>
                </c:pt>
                <c:pt idx="9386">
                  <c:v>43893.097222222219</c:v>
                </c:pt>
                <c:pt idx="9387">
                  <c:v>43893.100694444445</c:v>
                </c:pt>
                <c:pt idx="9388">
                  <c:v>43893.104166666664</c:v>
                </c:pt>
                <c:pt idx="9389">
                  <c:v>43893.107638888891</c:v>
                </c:pt>
                <c:pt idx="9390">
                  <c:v>43893.111111111109</c:v>
                </c:pt>
                <c:pt idx="9391">
                  <c:v>43893.114583333336</c:v>
                </c:pt>
                <c:pt idx="9392">
                  <c:v>43893.118055555555</c:v>
                </c:pt>
                <c:pt idx="9393">
                  <c:v>43893.121527777781</c:v>
                </c:pt>
                <c:pt idx="9394">
                  <c:v>43893.125</c:v>
                </c:pt>
                <c:pt idx="9395">
                  <c:v>43893.128472222219</c:v>
                </c:pt>
                <c:pt idx="9396">
                  <c:v>43893.131944444445</c:v>
                </c:pt>
                <c:pt idx="9397">
                  <c:v>43893.135416666664</c:v>
                </c:pt>
                <c:pt idx="9398">
                  <c:v>43893.138888888891</c:v>
                </c:pt>
                <c:pt idx="9399">
                  <c:v>43893.142361111109</c:v>
                </c:pt>
                <c:pt idx="9400">
                  <c:v>43893.145833333336</c:v>
                </c:pt>
                <c:pt idx="9401">
                  <c:v>43893.149305555555</c:v>
                </c:pt>
                <c:pt idx="9402">
                  <c:v>43893.152777777781</c:v>
                </c:pt>
                <c:pt idx="9403">
                  <c:v>43893.15625</c:v>
                </c:pt>
                <c:pt idx="9404">
                  <c:v>43893.159722222219</c:v>
                </c:pt>
                <c:pt idx="9405">
                  <c:v>43893.163194444445</c:v>
                </c:pt>
                <c:pt idx="9406">
                  <c:v>43893.166666666664</c:v>
                </c:pt>
                <c:pt idx="9407">
                  <c:v>43893.170138888891</c:v>
                </c:pt>
                <c:pt idx="9408">
                  <c:v>43893.173611111109</c:v>
                </c:pt>
                <c:pt idx="9409">
                  <c:v>43893.177083333336</c:v>
                </c:pt>
                <c:pt idx="9410">
                  <c:v>43893.180555555555</c:v>
                </c:pt>
                <c:pt idx="9411">
                  <c:v>43893.184027777781</c:v>
                </c:pt>
                <c:pt idx="9412">
                  <c:v>43893.1875</c:v>
                </c:pt>
                <c:pt idx="9413">
                  <c:v>43893.190972222219</c:v>
                </c:pt>
                <c:pt idx="9414">
                  <c:v>43893.194444444445</c:v>
                </c:pt>
                <c:pt idx="9415">
                  <c:v>43893.197916666664</c:v>
                </c:pt>
                <c:pt idx="9416">
                  <c:v>43893.201388888891</c:v>
                </c:pt>
                <c:pt idx="9417">
                  <c:v>43893.204861111109</c:v>
                </c:pt>
                <c:pt idx="9418">
                  <c:v>43893.208333333336</c:v>
                </c:pt>
                <c:pt idx="9419">
                  <c:v>43893.211805555555</c:v>
                </c:pt>
                <c:pt idx="9420">
                  <c:v>43893.215277777781</c:v>
                </c:pt>
                <c:pt idx="9421">
                  <c:v>43893.21875</c:v>
                </c:pt>
                <c:pt idx="9422">
                  <c:v>43893.222222222219</c:v>
                </c:pt>
                <c:pt idx="9423">
                  <c:v>43893.225694444445</c:v>
                </c:pt>
                <c:pt idx="9424">
                  <c:v>43893.229166666664</c:v>
                </c:pt>
                <c:pt idx="9425">
                  <c:v>43893.232638888891</c:v>
                </c:pt>
                <c:pt idx="9426">
                  <c:v>43893.236111111109</c:v>
                </c:pt>
                <c:pt idx="9427">
                  <c:v>43893.239583333336</c:v>
                </c:pt>
                <c:pt idx="9428">
                  <c:v>43893.243055555555</c:v>
                </c:pt>
                <c:pt idx="9429">
                  <c:v>43893.246527777781</c:v>
                </c:pt>
                <c:pt idx="9430">
                  <c:v>43893.25</c:v>
                </c:pt>
                <c:pt idx="9431">
                  <c:v>43893.253472222219</c:v>
                </c:pt>
                <c:pt idx="9432">
                  <c:v>43893.256944444445</c:v>
                </c:pt>
                <c:pt idx="9433">
                  <c:v>43893.260416666664</c:v>
                </c:pt>
                <c:pt idx="9434">
                  <c:v>43893.263888888891</c:v>
                </c:pt>
                <c:pt idx="9435">
                  <c:v>43893.267361111109</c:v>
                </c:pt>
                <c:pt idx="9436">
                  <c:v>43893.270833333336</c:v>
                </c:pt>
                <c:pt idx="9437">
                  <c:v>43893.274305555555</c:v>
                </c:pt>
                <c:pt idx="9438">
                  <c:v>43893.277777777781</c:v>
                </c:pt>
                <c:pt idx="9439">
                  <c:v>43893.28125</c:v>
                </c:pt>
                <c:pt idx="9440">
                  <c:v>43893.284722222219</c:v>
                </c:pt>
                <c:pt idx="9441">
                  <c:v>43893.288194444445</c:v>
                </c:pt>
                <c:pt idx="9442">
                  <c:v>43893.291666666664</c:v>
                </c:pt>
                <c:pt idx="9443">
                  <c:v>43893.295138888891</c:v>
                </c:pt>
                <c:pt idx="9444">
                  <c:v>43893.298611111109</c:v>
                </c:pt>
                <c:pt idx="9445">
                  <c:v>43893.302083333336</c:v>
                </c:pt>
                <c:pt idx="9446">
                  <c:v>43893.305555555555</c:v>
                </c:pt>
                <c:pt idx="9447">
                  <c:v>43893.309027777781</c:v>
                </c:pt>
                <c:pt idx="9448">
                  <c:v>43893.3125</c:v>
                </c:pt>
                <c:pt idx="9449">
                  <c:v>43893.315972222219</c:v>
                </c:pt>
                <c:pt idx="9450">
                  <c:v>43893.319444444445</c:v>
                </c:pt>
                <c:pt idx="9451">
                  <c:v>43893.322916666664</c:v>
                </c:pt>
                <c:pt idx="9452">
                  <c:v>43893.326388888891</c:v>
                </c:pt>
                <c:pt idx="9453">
                  <c:v>43893.329861111109</c:v>
                </c:pt>
                <c:pt idx="9454">
                  <c:v>43893.333333333336</c:v>
                </c:pt>
                <c:pt idx="9455">
                  <c:v>43893.336805555555</c:v>
                </c:pt>
                <c:pt idx="9456">
                  <c:v>43893.340277777781</c:v>
                </c:pt>
                <c:pt idx="9457">
                  <c:v>43893.34375</c:v>
                </c:pt>
                <c:pt idx="9458">
                  <c:v>43893.347222222219</c:v>
                </c:pt>
                <c:pt idx="9459">
                  <c:v>43893.350694444445</c:v>
                </c:pt>
                <c:pt idx="9460">
                  <c:v>43893.354166666664</c:v>
                </c:pt>
                <c:pt idx="9461">
                  <c:v>43893.357638888891</c:v>
                </c:pt>
                <c:pt idx="9462">
                  <c:v>43893.361111111109</c:v>
                </c:pt>
                <c:pt idx="9463">
                  <c:v>43893.364583333336</c:v>
                </c:pt>
                <c:pt idx="9464">
                  <c:v>43893.368055555555</c:v>
                </c:pt>
                <c:pt idx="9465">
                  <c:v>43893.371527777781</c:v>
                </c:pt>
                <c:pt idx="9466">
                  <c:v>43893.375</c:v>
                </c:pt>
                <c:pt idx="9467">
                  <c:v>43893.378472222219</c:v>
                </c:pt>
                <c:pt idx="9468">
                  <c:v>43893.381944444445</c:v>
                </c:pt>
                <c:pt idx="9469">
                  <c:v>43893.385416666664</c:v>
                </c:pt>
                <c:pt idx="9470">
                  <c:v>43893.388888888891</c:v>
                </c:pt>
                <c:pt idx="9471">
                  <c:v>43893.392361111109</c:v>
                </c:pt>
                <c:pt idx="9472">
                  <c:v>43893.395833333336</c:v>
                </c:pt>
                <c:pt idx="9473">
                  <c:v>43893.399305555555</c:v>
                </c:pt>
                <c:pt idx="9474">
                  <c:v>43893.402777777781</c:v>
                </c:pt>
                <c:pt idx="9475">
                  <c:v>43893.40625</c:v>
                </c:pt>
                <c:pt idx="9476">
                  <c:v>43893.409722222219</c:v>
                </c:pt>
                <c:pt idx="9477">
                  <c:v>43893.413194444445</c:v>
                </c:pt>
                <c:pt idx="9478">
                  <c:v>43893.416666666664</c:v>
                </c:pt>
                <c:pt idx="9479">
                  <c:v>43893.420138888891</c:v>
                </c:pt>
                <c:pt idx="9480">
                  <c:v>43893.423611111109</c:v>
                </c:pt>
                <c:pt idx="9481">
                  <c:v>43893.427083333336</c:v>
                </c:pt>
                <c:pt idx="9482">
                  <c:v>43893.430555555555</c:v>
                </c:pt>
                <c:pt idx="9483">
                  <c:v>43893.434027777781</c:v>
                </c:pt>
                <c:pt idx="9484">
                  <c:v>43893.4375</c:v>
                </c:pt>
                <c:pt idx="9485">
                  <c:v>43893.440972222219</c:v>
                </c:pt>
                <c:pt idx="9486">
                  <c:v>43893.444444444445</c:v>
                </c:pt>
                <c:pt idx="9487">
                  <c:v>43893.447916666664</c:v>
                </c:pt>
                <c:pt idx="9488">
                  <c:v>43893.451388888891</c:v>
                </c:pt>
                <c:pt idx="9489">
                  <c:v>43893.454861111109</c:v>
                </c:pt>
                <c:pt idx="9490">
                  <c:v>43893.458333333336</c:v>
                </c:pt>
                <c:pt idx="9491">
                  <c:v>43893.461805555555</c:v>
                </c:pt>
                <c:pt idx="9492">
                  <c:v>43893.465277777781</c:v>
                </c:pt>
                <c:pt idx="9493">
                  <c:v>43893.46875</c:v>
                </c:pt>
                <c:pt idx="9494">
                  <c:v>43893.472222222219</c:v>
                </c:pt>
                <c:pt idx="9495">
                  <c:v>43893.475694444445</c:v>
                </c:pt>
                <c:pt idx="9496">
                  <c:v>43893.479166666664</c:v>
                </c:pt>
                <c:pt idx="9497">
                  <c:v>43893.482638888891</c:v>
                </c:pt>
                <c:pt idx="9498">
                  <c:v>43893.486111111109</c:v>
                </c:pt>
                <c:pt idx="9499">
                  <c:v>43893.489583333336</c:v>
                </c:pt>
                <c:pt idx="9500">
                  <c:v>43893.493055555555</c:v>
                </c:pt>
                <c:pt idx="9501">
                  <c:v>43893.496527777781</c:v>
                </c:pt>
                <c:pt idx="9502">
                  <c:v>43893.5</c:v>
                </c:pt>
                <c:pt idx="9503">
                  <c:v>43893.503472222219</c:v>
                </c:pt>
                <c:pt idx="9504">
                  <c:v>43893.506944444445</c:v>
                </c:pt>
                <c:pt idx="9505">
                  <c:v>43893.510416666664</c:v>
                </c:pt>
                <c:pt idx="9506">
                  <c:v>43893.513888888891</c:v>
                </c:pt>
                <c:pt idx="9507">
                  <c:v>43893.517361111109</c:v>
                </c:pt>
                <c:pt idx="9508">
                  <c:v>43893.520833333336</c:v>
                </c:pt>
                <c:pt idx="9509">
                  <c:v>43893.524305555555</c:v>
                </c:pt>
                <c:pt idx="9510">
                  <c:v>43893.527777777781</c:v>
                </c:pt>
                <c:pt idx="9511">
                  <c:v>43893.53125</c:v>
                </c:pt>
                <c:pt idx="9512">
                  <c:v>43893.534722222219</c:v>
                </c:pt>
                <c:pt idx="9513">
                  <c:v>43893.538194444445</c:v>
                </c:pt>
                <c:pt idx="9514">
                  <c:v>43893.541666666664</c:v>
                </c:pt>
                <c:pt idx="9515">
                  <c:v>43893.545138888891</c:v>
                </c:pt>
                <c:pt idx="9516">
                  <c:v>43893.548611111109</c:v>
                </c:pt>
                <c:pt idx="9517">
                  <c:v>43893.552083333336</c:v>
                </c:pt>
                <c:pt idx="9518">
                  <c:v>43893.555555555555</c:v>
                </c:pt>
                <c:pt idx="9519">
                  <c:v>43893.559027777781</c:v>
                </c:pt>
                <c:pt idx="9520">
                  <c:v>43893.5625</c:v>
                </c:pt>
                <c:pt idx="9521">
                  <c:v>43893.565972222219</c:v>
                </c:pt>
                <c:pt idx="9522">
                  <c:v>43893.569444444445</c:v>
                </c:pt>
                <c:pt idx="9523">
                  <c:v>43893.572916666664</c:v>
                </c:pt>
                <c:pt idx="9524">
                  <c:v>43893.576388888891</c:v>
                </c:pt>
                <c:pt idx="9525">
                  <c:v>43893.579861111109</c:v>
                </c:pt>
                <c:pt idx="9526">
                  <c:v>43893.583333333336</c:v>
                </c:pt>
                <c:pt idx="9527">
                  <c:v>43893.586805555555</c:v>
                </c:pt>
                <c:pt idx="9528">
                  <c:v>43893.590277777781</c:v>
                </c:pt>
                <c:pt idx="9529">
                  <c:v>43893.59375</c:v>
                </c:pt>
                <c:pt idx="9530">
                  <c:v>43893.597222222219</c:v>
                </c:pt>
                <c:pt idx="9531">
                  <c:v>43893.600694444445</c:v>
                </c:pt>
                <c:pt idx="9532">
                  <c:v>43893.604166666664</c:v>
                </c:pt>
                <c:pt idx="9533">
                  <c:v>43893.607638888891</c:v>
                </c:pt>
                <c:pt idx="9534">
                  <c:v>43893.611111111109</c:v>
                </c:pt>
                <c:pt idx="9535">
                  <c:v>43893.614583333336</c:v>
                </c:pt>
                <c:pt idx="9536">
                  <c:v>43893.618055555555</c:v>
                </c:pt>
                <c:pt idx="9537">
                  <c:v>43893.621527777781</c:v>
                </c:pt>
                <c:pt idx="9538">
                  <c:v>43893.625</c:v>
                </c:pt>
                <c:pt idx="9539">
                  <c:v>43893.628472222219</c:v>
                </c:pt>
                <c:pt idx="9540">
                  <c:v>43893.631944444445</c:v>
                </c:pt>
                <c:pt idx="9541">
                  <c:v>43893.635416666664</c:v>
                </c:pt>
                <c:pt idx="9542">
                  <c:v>43893.638888888891</c:v>
                </c:pt>
                <c:pt idx="9543">
                  <c:v>43893.642361111109</c:v>
                </c:pt>
                <c:pt idx="9544">
                  <c:v>43893.645833333336</c:v>
                </c:pt>
                <c:pt idx="9545">
                  <c:v>43893.649305555555</c:v>
                </c:pt>
                <c:pt idx="9546">
                  <c:v>43893.652777777781</c:v>
                </c:pt>
                <c:pt idx="9547">
                  <c:v>43893.65625</c:v>
                </c:pt>
                <c:pt idx="9548">
                  <c:v>43893.659722222219</c:v>
                </c:pt>
                <c:pt idx="9549">
                  <c:v>43893.663194444445</c:v>
                </c:pt>
                <c:pt idx="9550">
                  <c:v>43893.666666666664</c:v>
                </c:pt>
                <c:pt idx="9551">
                  <c:v>43893.670138888891</c:v>
                </c:pt>
                <c:pt idx="9552">
                  <c:v>43893.673611111109</c:v>
                </c:pt>
                <c:pt idx="9553">
                  <c:v>43893.677083333336</c:v>
                </c:pt>
                <c:pt idx="9554">
                  <c:v>43893.680555555555</c:v>
                </c:pt>
                <c:pt idx="9555">
                  <c:v>43893.684027777781</c:v>
                </c:pt>
                <c:pt idx="9556">
                  <c:v>43893.6875</c:v>
                </c:pt>
                <c:pt idx="9557">
                  <c:v>43893.690972222219</c:v>
                </c:pt>
                <c:pt idx="9558">
                  <c:v>43893.694444444445</c:v>
                </c:pt>
                <c:pt idx="9559">
                  <c:v>43893.697916666664</c:v>
                </c:pt>
                <c:pt idx="9560">
                  <c:v>43893.701388888891</c:v>
                </c:pt>
                <c:pt idx="9561">
                  <c:v>43893.704861111109</c:v>
                </c:pt>
                <c:pt idx="9562">
                  <c:v>43893.708333333336</c:v>
                </c:pt>
                <c:pt idx="9563">
                  <c:v>43893.711805555555</c:v>
                </c:pt>
                <c:pt idx="9564">
                  <c:v>43893.715277777781</c:v>
                </c:pt>
                <c:pt idx="9565">
                  <c:v>43893.71875</c:v>
                </c:pt>
                <c:pt idx="9566">
                  <c:v>43893.722222222219</c:v>
                </c:pt>
                <c:pt idx="9567">
                  <c:v>43893.725694444445</c:v>
                </c:pt>
                <c:pt idx="9568">
                  <c:v>43893.729166666664</c:v>
                </c:pt>
                <c:pt idx="9569">
                  <c:v>43893.732638888891</c:v>
                </c:pt>
                <c:pt idx="9570">
                  <c:v>43893.736111111109</c:v>
                </c:pt>
                <c:pt idx="9571">
                  <c:v>43893.739583333336</c:v>
                </c:pt>
                <c:pt idx="9572">
                  <c:v>43893.743055555555</c:v>
                </c:pt>
                <c:pt idx="9573">
                  <c:v>43893.746527777781</c:v>
                </c:pt>
                <c:pt idx="9574">
                  <c:v>43893.75</c:v>
                </c:pt>
                <c:pt idx="9575">
                  <c:v>43893.753472222219</c:v>
                </c:pt>
                <c:pt idx="9576">
                  <c:v>43893.756944444445</c:v>
                </c:pt>
                <c:pt idx="9577">
                  <c:v>43893.760416666664</c:v>
                </c:pt>
                <c:pt idx="9578">
                  <c:v>43893.763888888891</c:v>
                </c:pt>
                <c:pt idx="9579">
                  <c:v>43893.767361111109</c:v>
                </c:pt>
                <c:pt idx="9580">
                  <c:v>43893.770833333336</c:v>
                </c:pt>
                <c:pt idx="9581">
                  <c:v>43893.774305555555</c:v>
                </c:pt>
                <c:pt idx="9582">
                  <c:v>43893.777777777781</c:v>
                </c:pt>
                <c:pt idx="9583">
                  <c:v>43893.78125</c:v>
                </c:pt>
                <c:pt idx="9584">
                  <c:v>43893.784722222219</c:v>
                </c:pt>
                <c:pt idx="9585">
                  <c:v>43893.788194444445</c:v>
                </c:pt>
                <c:pt idx="9586">
                  <c:v>43893.791666666664</c:v>
                </c:pt>
                <c:pt idx="9587">
                  <c:v>43893.795138888891</c:v>
                </c:pt>
                <c:pt idx="9588">
                  <c:v>43893.798611111109</c:v>
                </c:pt>
                <c:pt idx="9589">
                  <c:v>43893.802083333336</c:v>
                </c:pt>
                <c:pt idx="9590">
                  <c:v>43893.805555555555</c:v>
                </c:pt>
                <c:pt idx="9591">
                  <c:v>43893.809027777781</c:v>
                </c:pt>
                <c:pt idx="9592">
                  <c:v>43893.8125</c:v>
                </c:pt>
                <c:pt idx="9593">
                  <c:v>43893.815972222219</c:v>
                </c:pt>
                <c:pt idx="9594">
                  <c:v>43893.819444444445</c:v>
                </c:pt>
                <c:pt idx="9595">
                  <c:v>43893.822916666664</c:v>
                </c:pt>
                <c:pt idx="9596">
                  <c:v>43893.826388888891</c:v>
                </c:pt>
                <c:pt idx="9597">
                  <c:v>43893.829861111109</c:v>
                </c:pt>
                <c:pt idx="9598">
                  <c:v>43893.833333333336</c:v>
                </c:pt>
                <c:pt idx="9599">
                  <c:v>43893.836805555555</c:v>
                </c:pt>
                <c:pt idx="9600">
                  <c:v>43893.840277777781</c:v>
                </c:pt>
                <c:pt idx="9601">
                  <c:v>43893.84375</c:v>
                </c:pt>
                <c:pt idx="9602">
                  <c:v>43893.847222222219</c:v>
                </c:pt>
                <c:pt idx="9603">
                  <c:v>43893.850694444445</c:v>
                </c:pt>
                <c:pt idx="9604">
                  <c:v>43893.854166666664</c:v>
                </c:pt>
                <c:pt idx="9605">
                  <c:v>43893.857638888891</c:v>
                </c:pt>
                <c:pt idx="9606">
                  <c:v>43893.861111111109</c:v>
                </c:pt>
                <c:pt idx="9607">
                  <c:v>43893.864583333336</c:v>
                </c:pt>
                <c:pt idx="9608">
                  <c:v>43893.868055555555</c:v>
                </c:pt>
                <c:pt idx="9609">
                  <c:v>43893.871527777781</c:v>
                </c:pt>
                <c:pt idx="9610">
                  <c:v>43893.875</c:v>
                </c:pt>
                <c:pt idx="9611">
                  <c:v>43893.878472222219</c:v>
                </c:pt>
                <c:pt idx="9612">
                  <c:v>43893.881944444445</c:v>
                </c:pt>
                <c:pt idx="9613">
                  <c:v>43893.885416666664</c:v>
                </c:pt>
                <c:pt idx="9614">
                  <c:v>43893.888888888891</c:v>
                </c:pt>
                <c:pt idx="9615">
                  <c:v>43893.892361111109</c:v>
                </c:pt>
                <c:pt idx="9616">
                  <c:v>43893.895833333336</c:v>
                </c:pt>
                <c:pt idx="9617">
                  <c:v>43893.899305555555</c:v>
                </c:pt>
                <c:pt idx="9618">
                  <c:v>43893.902777777781</c:v>
                </c:pt>
                <c:pt idx="9619">
                  <c:v>43893.90625</c:v>
                </c:pt>
                <c:pt idx="9620">
                  <c:v>43893.909722222219</c:v>
                </c:pt>
                <c:pt idx="9621">
                  <c:v>43893.913194444445</c:v>
                </c:pt>
                <c:pt idx="9622">
                  <c:v>43893.916666666664</c:v>
                </c:pt>
                <c:pt idx="9623">
                  <c:v>43893.920138888891</c:v>
                </c:pt>
                <c:pt idx="9624">
                  <c:v>43893.923611111109</c:v>
                </c:pt>
                <c:pt idx="9625">
                  <c:v>43893.927083333336</c:v>
                </c:pt>
                <c:pt idx="9626">
                  <c:v>43893.930555555555</c:v>
                </c:pt>
                <c:pt idx="9627">
                  <c:v>43893.934027777781</c:v>
                </c:pt>
                <c:pt idx="9628">
                  <c:v>43893.9375</c:v>
                </c:pt>
                <c:pt idx="9629">
                  <c:v>43893.940972222219</c:v>
                </c:pt>
                <c:pt idx="9630">
                  <c:v>43893.944444444445</c:v>
                </c:pt>
                <c:pt idx="9631">
                  <c:v>43893.947916666664</c:v>
                </c:pt>
                <c:pt idx="9632">
                  <c:v>43893.951388888891</c:v>
                </c:pt>
                <c:pt idx="9633">
                  <c:v>43893.954861111109</c:v>
                </c:pt>
                <c:pt idx="9634">
                  <c:v>43893.958333333336</c:v>
                </c:pt>
                <c:pt idx="9635">
                  <c:v>43893.961805555555</c:v>
                </c:pt>
                <c:pt idx="9636">
                  <c:v>43893.965277777781</c:v>
                </c:pt>
                <c:pt idx="9637">
                  <c:v>43893.96875</c:v>
                </c:pt>
                <c:pt idx="9638">
                  <c:v>43893.972222222219</c:v>
                </c:pt>
                <c:pt idx="9639">
                  <c:v>43893.975694444445</c:v>
                </c:pt>
                <c:pt idx="9640">
                  <c:v>43893.979166666664</c:v>
                </c:pt>
                <c:pt idx="9641">
                  <c:v>43893.982638888891</c:v>
                </c:pt>
                <c:pt idx="9642">
                  <c:v>43893.986111111109</c:v>
                </c:pt>
                <c:pt idx="9643">
                  <c:v>43893.989583333336</c:v>
                </c:pt>
                <c:pt idx="9644">
                  <c:v>43893.993055555555</c:v>
                </c:pt>
                <c:pt idx="9645">
                  <c:v>43893.996527777781</c:v>
                </c:pt>
                <c:pt idx="9646">
                  <c:v>43894</c:v>
                </c:pt>
                <c:pt idx="9647">
                  <c:v>43894.003472222219</c:v>
                </c:pt>
                <c:pt idx="9648">
                  <c:v>43894.006944444445</c:v>
                </c:pt>
                <c:pt idx="9649">
                  <c:v>43894.010416666664</c:v>
                </c:pt>
                <c:pt idx="9650">
                  <c:v>43894.013888888891</c:v>
                </c:pt>
                <c:pt idx="9651">
                  <c:v>43894.017361111109</c:v>
                </c:pt>
                <c:pt idx="9652">
                  <c:v>43894.020833333336</c:v>
                </c:pt>
                <c:pt idx="9653">
                  <c:v>43894.024305555555</c:v>
                </c:pt>
                <c:pt idx="9654">
                  <c:v>43894.027777777781</c:v>
                </c:pt>
                <c:pt idx="9655">
                  <c:v>43894.03125</c:v>
                </c:pt>
                <c:pt idx="9656">
                  <c:v>43894.034722222219</c:v>
                </c:pt>
                <c:pt idx="9657">
                  <c:v>43894.038194444445</c:v>
                </c:pt>
                <c:pt idx="9658">
                  <c:v>43894.041666666664</c:v>
                </c:pt>
                <c:pt idx="9659">
                  <c:v>43894.045138888891</c:v>
                </c:pt>
                <c:pt idx="9660">
                  <c:v>43894.048611111109</c:v>
                </c:pt>
                <c:pt idx="9661">
                  <c:v>43894.052083333336</c:v>
                </c:pt>
                <c:pt idx="9662">
                  <c:v>43894.055555555555</c:v>
                </c:pt>
                <c:pt idx="9663">
                  <c:v>43894.059027777781</c:v>
                </c:pt>
                <c:pt idx="9664">
                  <c:v>43894.0625</c:v>
                </c:pt>
                <c:pt idx="9665">
                  <c:v>43894.065972222219</c:v>
                </c:pt>
                <c:pt idx="9666">
                  <c:v>43894.069444444445</c:v>
                </c:pt>
                <c:pt idx="9667">
                  <c:v>43894.072916666664</c:v>
                </c:pt>
                <c:pt idx="9668">
                  <c:v>43894.076388888891</c:v>
                </c:pt>
                <c:pt idx="9669">
                  <c:v>43894.079861111109</c:v>
                </c:pt>
                <c:pt idx="9670">
                  <c:v>43894.083333333336</c:v>
                </c:pt>
                <c:pt idx="9671">
                  <c:v>43894.086805555555</c:v>
                </c:pt>
                <c:pt idx="9672">
                  <c:v>43894.090277777781</c:v>
                </c:pt>
                <c:pt idx="9673">
                  <c:v>43894.09375</c:v>
                </c:pt>
                <c:pt idx="9674">
                  <c:v>43894.097222222219</c:v>
                </c:pt>
                <c:pt idx="9675">
                  <c:v>43894.100694444445</c:v>
                </c:pt>
                <c:pt idx="9676">
                  <c:v>43894.104166666664</c:v>
                </c:pt>
                <c:pt idx="9677">
                  <c:v>43894.107638888891</c:v>
                </c:pt>
                <c:pt idx="9678">
                  <c:v>43894.111111111109</c:v>
                </c:pt>
                <c:pt idx="9679">
                  <c:v>43894.114583333336</c:v>
                </c:pt>
                <c:pt idx="9680">
                  <c:v>43894.118055555555</c:v>
                </c:pt>
                <c:pt idx="9681">
                  <c:v>43894.121527777781</c:v>
                </c:pt>
                <c:pt idx="9682">
                  <c:v>43894.125</c:v>
                </c:pt>
                <c:pt idx="9683">
                  <c:v>43894.128472222219</c:v>
                </c:pt>
                <c:pt idx="9684">
                  <c:v>43894.131944444445</c:v>
                </c:pt>
                <c:pt idx="9685">
                  <c:v>43894.135416666664</c:v>
                </c:pt>
                <c:pt idx="9686">
                  <c:v>43894.138888888891</c:v>
                </c:pt>
                <c:pt idx="9687">
                  <c:v>43894.142361111109</c:v>
                </c:pt>
                <c:pt idx="9688">
                  <c:v>43894.145833333336</c:v>
                </c:pt>
                <c:pt idx="9689">
                  <c:v>43894.149305555555</c:v>
                </c:pt>
                <c:pt idx="9690">
                  <c:v>43894.152777777781</c:v>
                </c:pt>
                <c:pt idx="9691">
                  <c:v>43894.15625</c:v>
                </c:pt>
                <c:pt idx="9692">
                  <c:v>43894.159722222219</c:v>
                </c:pt>
                <c:pt idx="9693">
                  <c:v>43894.163194444445</c:v>
                </c:pt>
                <c:pt idx="9694">
                  <c:v>43894.166666666664</c:v>
                </c:pt>
                <c:pt idx="9695">
                  <c:v>43894.170138888891</c:v>
                </c:pt>
                <c:pt idx="9696">
                  <c:v>43894.173611111109</c:v>
                </c:pt>
                <c:pt idx="9697">
                  <c:v>43894.177083333336</c:v>
                </c:pt>
                <c:pt idx="9698">
                  <c:v>43894.180555555555</c:v>
                </c:pt>
                <c:pt idx="9699">
                  <c:v>43894.184027777781</c:v>
                </c:pt>
                <c:pt idx="9700">
                  <c:v>43894.1875</c:v>
                </c:pt>
                <c:pt idx="9701">
                  <c:v>43894.190972222219</c:v>
                </c:pt>
                <c:pt idx="9702">
                  <c:v>43894.194444444445</c:v>
                </c:pt>
                <c:pt idx="9703">
                  <c:v>43894.197916666664</c:v>
                </c:pt>
                <c:pt idx="9704">
                  <c:v>43894.201388888891</c:v>
                </c:pt>
                <c:pt idx="9705">
                  <c:v>43894.204861111109</c:v>
                </c:pt>
                <c:pt idx="9706">
                  <c:v>43894.208333333336</c:v>
                </c:pt>
                <c:pt idx="9707">
                  <c:v>43894.211805555555</c:v>
                </c:pt>
                <c:pt idx="9708">
                  <c:v>43894.215277777781</c:v>
                </c:pt>
                <c:pt idx="9709">
                  <c:v>43894.21875</c:v>
                </c:pt>
                <c:pt idx="9710">
                  <c:v>43894.222222222219</c:v>
                </c:pt>
                <c:pt idx="9711">
                  <c:v>43894.225694444445</c:v>
                </c:pt>
                <c:pt idx="9712">
                  <c:v>43894.229166666664</c:v>
                </c:pt>
                <c:pt idx="9713">
                  <c:v>43894.232638888891</c:v>
                </c:pt>
                <c:pt idx="9714">
                  <c:v>43894.236111111109</c:v>
                </c:pt>
                <c:pt idx="9715">
                  <c:v>43894.239583333336</c:v>
                </c:pt>
                <c:pt idx="9716">
                  <c:v>43894.243055555555</c:v>
                </c:pt>
                <c:pt idx="9717">
                  <c:v>43894.246527777781</c:v>
                </c:pt>
                <c:pt idx="9718">
                  <c:v>43894.25</c:v>
                </c:pt>
                <c:pt idx="9719">
                  <c:v>43894.253472222219</c:v>
                </c:pt>
                <c:pt idx="9720">
                  <c:v>43894.256944444445</c:v>
                </c:pt>
                <c:pt idx="9721">
                  <c:v>43894.260416666664</c:v>
                </c:pt>
                <c:pt idx="9722">
                  <c:v>43894.263888888891</c:v>
                </c:pt>
                <c:pt idx="9723">
                  <c:v>43894.267361111109</c:v>
                </c:pt>
                <c:pt idx="9724">
                  <c:v>43894.270833333336</c:v>
                </c:pt>
                <c:pt idx="9725">
                  <c:v>43894.274305555555</c:v>
                </c:pt>
                <c:pt idx="9726">
                  <c:v>43894.277777777781</c:v>
                </c:pt>
                <c:pt idx="9727">
                  <c:v>43894.28125</c:v>
                </c:pt>
                <c:pt idx="9728">
                  <c:v>43894.284722222219</c:v>
                </c:pt>
                <c:pt idx="9729">
                  <c:v>43894.288194444445</c:v>
                </c:pt>
                <c:pt idx="9730">
                  <c:v>43894.291666666664</c:v>
                </c:pt>
                <c:pt idx="9731">
                  <c:v>43894.295138888891</c:v>
                </c:pt>
                <c:pt idx="9732">
                  <c:v>43894.298611111109</c:v>
                </c:pt>
                <c:pt idx="9733">
                  <c:v>43894.302083333336</c:v>
                </c:pt>
                <c:pt idx="9734">
                  <c:v>43894.305555555555</c:v>
                </c:pt>
                <c:pt idx="9735">
                  <c:v>43894.309027777781</c:v>
                </c:pt>
                <c:pt idx="9736">
                  <c:v>43894.3125</c:v>
                </c:pt>
                <c:pt idx="9737">
                  <c:v>43894.315972222219</c:v>
                </c:pt>
                <c:pt idx="9738">
                  <c:v>43894.319444444445</c:v>
                </c:pt>
                <c:pt idx="9739">
                  <c:v>43894.322916666664</c:v>
                </c:pt>
                <c:pt idx="9740">
                  <c:v>43894.326388888891</c:v>
                </c:pt>
                <c:pt idx="9741">
                  <c:v>43894.329861111109</c:v>
                </c:pt>
                <c:pt idx="9742">
                  <c:v>43894.333333333336</c:v>
                </c:pt>
                <c:pt idx="9743">
                  <c:v>43894.336805555555</c:v>
                </c:pt>
                <c:pt idx="9744">
                  <c:v>43894.340277777781</c:v>
                </c:pt>
                <c:pt idx="9745">
                  <c:v>43894.34375</c:v>
                </c:pt>
                <c:pt idx="9746">
                  <c:v>43894.347222222219</c:v>
                </c:pt>
                <c:pt idx="9747">
                  <c:v>43894.350694444445</c:v>
                </c:pt>
                <c:pt idx="9748">
                  <c:v>43894.354166666664</c:v>
                </c:pt>
                <c:pt idx="9749">
                  <c:v>43894.357638888891</c:v>
                </c:pt>
                <c:pt idx="9750">
                  <c:v>43894.361111111109</c:v>
                </c:pt>
                <c:pt idx="9751">
                  <c:v>43894.364583333336</c:v>
                </c:pt>
                <c:pt idx="9752">
                  <c:v>43894.368055555555</c:v>
                </c:pt>
                <c:pt idx="9753">
                  <c:v>43894.371527777781</c:v>
                </c:pt>
                <c:pt idx="9754">
                  <c:v>43894.375</c:v>
                </c:pt>
                <c:pt idx="9755">
                  <c:v>43894.378472222219</c:v>
                </c:pt>
                <c:pt idx="9756">
                  <c:v>43894.381944444445</c:v>
                </c:pt>
                <c:pt idx="9757">
                  <c:v>43894.385416666664</c:v>
                </c:pt>
                <c:pt idx="9758">
                  <c:v>43894.388888888891</c:v>
                </c:pt>
                <c:pt idx="9759">
                  <c:v>43894.392361111109</c:v>
                </c:pt>
                <c:pt idx="9760">
                  <c:v>43894.395833333336</c:v>
                </c:pt>
                <c:pt idx="9761">
                  <c:v>43894.399305555555</c:v>
                </c:pt>
                <c:pt idx="9762">
                  <c:v>43894.402777777781</c:v>
                </c:pt>
                <c:pt idx="9763">
                  <c:v>43894.40625</c:v>
                </c:pt>
                <c:pt idx="9764">
                  <c:v>43894.409722222219</c:v>
                </c:pt>
                <c:pt idx="9765">
                  <c:v>43894.413194444445</c:v>
                </c:pt>
                <c:pt idx="9766">
                  <c:v>43894.416666666664</c:v>
                </c:pt>
                <c:pt idx="9767">
                  <c:v>43894.420138888891</c:v>
                </c:pt>
                <c:pt idx="9768">
                  <c:v>43894.423611111109</c:v>
                </c:pt>
                <c:pt idx="9769">
                  <c:v>43894.427083333336</c:v>
                </c:pt>
                <c:pt idx="9770">
                  <c:v>43894.430555555555</c:v>
                </c:pt>
                <c:pt idx="9771">
                  <c:v>43894.434027777781</c:v>
                </c:pt>
                <c:pt idx="9772">
                  <c:v>43894.4375</c:v>
                </c:pt>
                <c:pt idx="9773">
                  <c:v>43894.440972222219</c:v>
                </c:pt>
                <c:pt idx="9774">
                  <c:v>43894.444444444445</c:v>
                </c:pt>
                <c:pt idx="9775">
                  <c:v>43894.447916666664</c:v>
                </c:pt>
                <c:pt idx="9776">
                  <c:v>43894.451388888891</c:v>
                </c:pt>
                <c:pt idx="9777">
                  <c:v>43894.454861111109</c:v>
                </c:pt>
                <c:pt idx="9778">
                  <c:v>43894.458333333336</c:v>
                </c:pt>
                <c:pt idx="9779">
                  <c:v>43894.461805555555</c:v>
                </c:pt>
                <c:pt idx="9780">
                  <c:v>43894.465277777781</c:v>
                </c:pt>
                <c:pt idx="9781">
                  <c:v>43894.46875</c:v>
                </c:pt>
                <c:pt idx="9782">
                  <c:v>43894.472222222219</c:v>
                </c:pt>
                <c:pt idx="9783">
                  <c:v>43894.475694444445</c:v>
                </c:pt>
                <c:pt idx="9784">
                  <c:v>43894.479166666664</c:v>
                </c:pt>
                <c:pt idx="9785">
                  <c:v>43894.482638888891</c:v>
                </c:pt>
                <c:pt idx="9786">
                  <c:v>43894.486111111109</c:v>
                </c:pt>
                <c:pt idx="9787">
                  <c:v>43894.489583333336</c:v>
                </c:pt>
                <c:pt idx="9788">
                  <c:v>43894.493055555555</c:v>
                </c:pt>
                <c:pt idx="9789">
                  <c:v>43894.496527777781</c:v>
                </c:pt>
                <c:pt idx="9790">
                  <c:v>43894.5</c:v>
                </c:pt>
                <c:pt idx="9791">
                  <c:v>43894.503472222219</c:v>
                </c:pt>
                <c:pt idx="9792">
                  <c:v>43894.506944444445</c:v>
                </c:pt>
                <c:pt idx="9793">
                  <c:v>43894.510416666664</c:v>
                </c:pt>
                <c:pt idx="9794">
                  <c:v>43894.513888888891</c:v>
                </c:pt>
                <c:pt idx="9795">
                  <c:v>43894.517361111109</c:v>
                </c:pt>
                <c:pt idx="9796">
                  <c:v>43894.520833333336</c:v>
                </c:pt>
                <c:pt idx="9797">
                  <c:v>43894.524305555555</c:v>
                </c:pt>
                <c:pt idx="9798">
                  <c:v>43894.527777777781</c:v>
                </c:pt>
                <c:pt idx="9799">
                  <c:v>43894.53125</c:v>
                </c:pt>
                <c:pt idx="9800">
                  <c:v>43894.534722222219</c:v>
                </c:pt>
                <c:pt idx="9801">
                  <c:v>43894.538194444445</c:v>
                </c:pt>
                <c:pt idx="9802">
                  <c:v>43894.541666666664</c:v>
                </c:pt>
                <c:pt idx="9803">
                  <c:v>43894.545138888891</c:v>
                </c:pt>
                <c:pt idx="9804">
                  <c:v>43894.548611111109</c:v>
                </c:pt>
                <c:pt idx="9805">
                  <c:v>43894.552083333336</c:v>
                </c:pt>
                <c:pt idx="9806">
                  <c:v>43894.555555555555</c:v>
                </c:pt>
                <c:pt idx="9807">
                  <c:v>43894.559027777781</c:v>
                </c:pt>
                <c:pt idx="9808">
                  <c:v>43894.5625</c:v>
                </c:pt>
                <c:pt idx="9809">
                  <c:v>43894.565972222219</c:v>
                </c:pt>
                <c:pt idx="9810">
                  <c:v>43894.569444444445</c:v>
                </c:pt>
                <c:pt idx="9811">
                  <c:v>43894.572916666664</c:v>
                </c:pt>
                <c:pt idx="9812">
                  <c:v>43894.576388888891</c:v>
                </c:pt>
                <c:pt idx="9813">
                  <c:v>43894.579861111109</c:v>
                </c:pt>
                <c:pt idx="9814">
                  <c:v>43894.583333333336</c:v>
                </c:pt>
                <c:pt idx="9815">
                  <c:v>43894.586805555555</c:v>
                </c:pt>
                <c:pt idx="9816">
                  <c:v>43894.590277777781</c:v>
                </c:pt>
                <c:pt idx="9817">
                  <c:v>43894.59375</c:v>
                </c:pt>
                <c:pt idx="9818">
                  <c:v>43894.597222222219</c:v>
                </c:pt>
                <c:pt idx="9819">
                  <c:v>43894.600694444445</c:v>
                </c:pt>
                <c:pt idx="9820">
                  <c:v>43894.604166666664</c:v>
                </c:pt>
                <c:pt idx="9821">
                  <c:v>43894.607638888891</c:v>
                </c:pt>
                <c:pt idx="9822">
                  <c:v>43894.611111111109</c:v>
                </c:pt>
                <c:pt idx="9823">
                  <c:v>43894.614583333336</c:v>
                </c:pt>
                <c:pt idx="9824">
                  <c:v>43894.618055555555</c:v>
                </c:pt>
                <c:pt idx="9825">
                  <c:v>43894.621527777781</c:v>
                </c:pt>
                <c:pt idx="9826">
                  <c:v>43894.625</c:v>
                </c:pt>
                <c:pt idx="9827">
                  <c:v>43894.628472222219</c:v>
                </c:pt>
                <c:pt idx="9828">
                  <c:v>43894.631944444445</c:v>
                </c:pt>
                <c:pt idx="9829">
                  <c:v>43894.635416666664</c:v>
                </c:pt>
                <c:pt idx="9830">
                  <c:v>43894.638888888891</c:v>
                </c:pt>
                <c:pt idx="9831">
                  <c:v>43894.642361111109</c:v>
                </c:pt>
                <c:pt idx="9832">
                  <c:v>43894.645833333336</c:v>
                </c:pt>
                <c:pt idx="9833">
                  <c:v>43894.649305555555</c:v>
                </c:pt>
                <c:pt idx="9834">
                  <c:v>43894.652777777781</c:v>
                </c:pt>
                <c:pt idx="9835">
                  <c:v>43894.65625</c:v>
                </c:pt>
                <c:pt idx="9836">
                  <c:v>43894.659722222219</c:v>
                </c:pt>
                <c:pt idx="9837">
                  <c:v>43894.663194444445</c:v>
                </c:pt>
                <c:pt idx="9838">
                  <c:v>43894.666666666664</c:v>
                </c:pt>
                <c:pt idx="9839">
                  <c:v>43894.670138888891</c:v>
                </c:pt>
                <c:pt idx="9840">
                  <c:v>43894.673611111109</c:v>
                </c:pt>
                <c:pt idx="9841">
                  <c:v>43894.677083333336</c:v>
                </c:pt>
                <c:pt idx="9842">
                  <c:v>43894.680555555555</c:v>
                </c:pt>
                <c:pt idx="9843">
                  <c:v>43894.684027777781</c:v>
                </c:pt>
                <c:pt idx="9844">
                  <c:v>43894.6875</c:v>
                </c:pt>
                <c:pt idx="9845">
                  <c:v>43894.690972222219</c:v>
                </c:pt>
                <c:pt idx="9846">
                  <c:v>43894.694444444445</c:v>
                </c:pt>
                <c:pt idx="9847">
                  <c:v>43894.697916666664</c:v>
                </c:pt>
                <c:pt idx="9848">
                  <c:v>43894.701388888891</c:v>
                </c:pt>
                <c:pt idx="9849">
                  <c:v>43894.704861111109</c:v>
                </c:pt>
                <c:pt idx="9850">
                  <c:v>43894.708333333336</c:v>
                </c:pt>
                <c:pt idx="9851">
                  <c:v>43894.711805555555</c:v>
                </c:pt>
                <c:pt idx="9852">
                  <c:v>43894.715277777781</c:v>
                </c:pt>
                <c:pt idx="9853">
                  <c:v>43894.71875</c:v>
                </c:pt>
                <c:pt idx="9854">
                  <c:v>43894.722222222219</c:v>
                </c:pt>
                <c:pt idx="9855">
                  <c:v>43894.725694444445</c:v>
                </c:pt>
                <c:pt idx="9856">
                  <c:v>43894.729166666664</c:v>
                </c:pt>
                <c:pt idx="9857">
                  <c:v>43894.732638888891</c:v>
                </c:pt>
                <c:pt idx="9858">
                  <c:v>43894.736111111109</c:v>
                </c:pt>
                <c:pt idx="9859">
                  <c:v>43894.739583333336</c:v>
                </c:pt>
                <c:pt idx="9860">
                  <c:v>43894.743055555555</c:v>
                </c:pt>
                <c:pt idx="9861">
                  <c:v>43894.746527777781</c:v>
                </c:pt>
                <c:pt idx="9862">
                  <c:v>43894.75</c:v>
                </c:pt>
                <c:pt idx="9863">
                  <c:v>43894.753472222219</c:v>
                </c:pt>
                <c:pt idx="9864">
                  <c:v>43894.756944444445</c:v>
                </c:pt>
                <c:pt idx="9865">
                  <c:v>43894.760416666664</c:v>
                </c:pt>
                <c:pt idx="9866">
                  <c:v>43894.763888888891</c:v>
                </c:pt>
                <c:pt idx="9867">
                  <c:v>43894.767361111109</c:v>
                </c:pt>
                <c:pt idx="9868">
                  <c:v>43894.770833333336</c:v>
                </c:pt>
                <c:pt idx="9869">
                  <c:v>43894.774305555555</c:v>
                </c:pt>
                <c:pt idx="9870">
                  <c:v>43894.777777777781</c:v>
                </c:pt>
                <c:pt idx="9871">
                  <c:v>43894.78125</c:v>
                </c:pt>
                <c:pt idx="9872">
                  <c:v>43894.784722222219</c:v>
                </c:pt>
                <c:pt idx="9873">
                  <c:v>43894.788194444445</c:v>
                </c:pt>
                <c:pt idx="9874">
                  <c:v>43894.791666666664</c:v>
                </c:pt>
                <c:pt idx="9875">
                  <c:v>43894.795138888891</c:v>
                </c:pt>
                <c:pt idx="9876">
                  <c:v>43894.798611111109</c:v>
                </c:pt>
                <c:pt idx="9877">
                  <c:v>43894.802083333336</c:v>
                </c:pt>
                <c:pt idx="9878">
                  <c:v>43894.805555555555</c:v>
                </c:pt>
                <c:pt idx="9879">
                  <c:v>43894.809027777781</c:v>
                </c:pt>
                <c:pt idx="9880">
                  <c:v>43894.8125</c:v>
                </c:pt>
                <c:pt idx="9881">
                  <c:v>43894.815972222219</c:v>
                </c:pt>
                <c:pt idx="9882">
                  <c:v>43894.819444444445</c:v>
                </c:pt>
                <c:pt idx="9883">
                  <c:v>43894.822916666664</c:v>
                </c:pt>
                <c:pt idx="9884">
                  <c:v>43894.826388888891</c:v>
                </c:pt>
                <c:pt idx="9885">
                  <c:v>43894.829861111109</c:v>
                </c:pt>
                <c:pt idx="9886">
                  <c:v>43894.833333333336</c:v>
                </c:pt>
                <c:pt idx="9887">
                  <c:v>43894.836805555555</c:v>
                </c:pt>
                <c:pt idx="9888">
                  <c:v>43894.840277777781</c:v>
                </c:pt>
                <c:pt idx="9889">
                  <c:v>43894.84375</c:v>
                </c:pt>
                <c:pt idx="9890">
                  <c:v>43894.847222222219</c:v>
                </c:pt>
                <c:pt idx="9891">
                  <c:v>43894.850694444445</c:v>
                </c:pt>
                <c:pt idx="9892">
                  <c:v>43894.854166666664</c:v>
                </c:pt>
                <c:pt idx="9893">
                  <c:v>43894.857638888891</c:v>
                </c:pt>
                <c:pt idx="9894">
                  <c:v>43894.861111111109</c:v>
                </c:pt>
                <c:pt idx="9895">
                  <c:v>43894.864583333336</c:v>
                </c:pt>
                <c:pt idx="9896">
                  <c:v>43894.868055555555</c:v>
                </c:pt>
                <c:pt idx="9897">
                  <c:v>43894.871527777781</c:v>
                </c:pt>
                <c:pt idx="9898">
                  <c:v>43894.875</c:v>
                </c:pt>
                <c:pt idx="9899">
                  <c:v>43894.878472222219</c:v>
                </c:pt>
                <c:pt idx="9900">
                  <c:v>43894.881944444445</c:v>
                </c:pt>
                <c:pt idx="9901">
                  <c:v>43894.885416666664</c:v>
                </c:pt>
                <c:pt idx="9902">
                  <c:v>43894.888888888891</c:v>
                </c:pt>
                <c:pt idx="9903">
                  <c:v>43894.892361111109</c:v>
                </c:pt>
                <c:pt idx="9904">
                  <c:v>43894.895833333336</c:v>
                </c:pt>
                <c:pt idx="9905">
                  <c:v>43894.899305555555</c:v>
                </c:pt>
                <c:pt idx="9906">
                  <c:v>43894.902777777781</c:v>
                </c:pt>
                <c:pt idx="9907">
                  <c:v>43894.90625</c:v>
                </c:pt>
                <c:pt idx="9908">
                  <c:v>43894.909722222219</c:v>
                </c:pt>
                <c:pt idx="9909">
                  <c:v>43894.913194444445</c:v>
                </c:pt>
                <c:pt idx="9910">
                  <c:v>43894.916666666664</c:v>
                </c:pt>
                <c:pt idx="9911">
                  <c:v>43894.920138888891</c:v>
                </c:pt>
                <c:pt idx="9912">
                  <c:v>43894.923611111109</c:v>
                </c:pt>
                <c:pt idx="9913">
                  <c:v>43894.927083333336</c:v>
                </c:pt>
                <c:pt idx="9914">
                  <c:v>43894.930555555555</c:v>
                </c:pt>
                <c:pt idx="9915">
                  <c:v>43894.934027777781</c:v>
                </c:pt>
                <c:pt idx="9916">
                  <c:v>43894.9375</c:v>
                </c:pt>
                <c:pt idx="9917">
                  <c:v>43894.940972222219</c:v>
                </c:pt>
                <c:pt idx="9918">
                  <c:v>43894.944444444445</c:v>
                </c:pt>
                <c:pt idx="9919">
                  <c:v>43894.947916666664</c:v>
                </c:pt>
                <c:pt idx="9920">
                  <c:v>43894.951388888891</c:v>
                </c:pt>
                <c:pt idx="9921">
                  <c:v>43894.954861111109</c:v>
                </c:pt>
                <c:pt idx="9922">
                  <c:v>43894.958333333336</c:v>
                </c:pt>
                <c:pt idx="9923">
                  <c:v>43894.961805555555</c:v>
                </c:pt>
                <c:pt idx="9924">
                  <c:v>43894.965277777781</c:v>
                </c:pt>
                <c:pt idx="9925">
                  <c:v>43894.96875</c:v>
                </c:pt>
                <c:pt idx="9926">
                  <c:v>43894.972222222219</c:v>
                </c:pt>
                <c:pt idx="9927">
                  <c:v>43894.975694444445</c:v>
                </c:pt>
                <c:pt idx="9928">
                  <c:v>43894.979166666664</c:v>
                </c:pt>
                <c:pt idx="9929">
                  <c:v>43894.982638888891</c:v>
                </c:pt>
                <c:pt idx="9930">
                  <c:v>43894.986111111109</c:v>
                </c:pt>
                <c:pt idx="9931">
                  <c:v>43894.989583333336</c:v>
                </c:pt>
                <c:pt idx="9932">
                  <c:v>43894.993055555555</c:v>
                </c:pt>
                <c:pt idx="9933">
                  <c:v>43894.996527777781</c:v>
                </c:pt>
                <c:pt idx="9934">
                  <c:v>43895</c:v>
                </c:pt>
                <c:pt idx="9935">
                  <c:v>43895.003472222219</c:v>
                </c:pt>
                <c:pt idx="9936">
                  <c:v>43895.006944444445</c:v>
                </c:pt>
                <c:pt idx="9937">
                  <c:v>43895.010416666664</c:v>
                </c:pt>
                <c:pt idx="9938">
                  <c:v>43895.013888888891</c:v>
                </c:pt>
                <c:pt idx="9939">
                  <c:v>43895.017361111109</c:v>
                </c:pt>
                <c:pt idx="9940">
                  <c:v>43895.020833333336</c:v>
                </c:pt>
                <c:pt idx="9941">
                  <c:v>43895.024305555555</c:v>
                </c:pt>
                <c:pt idx="9942">
                  <c:v>43895.027777777781</c:v>
                </c:pt>
                <c:pt idx="9943">
                  <c:v>43895.03125</c:v>
                </c:pt>
                <c:pt idx="9944">
                  <c:v>43895.034722222219</c:v>
                </c:pt>
                <c:pt idx="9945">
                  <c:v>43895.038194444445</c:v>
                </c:pt>
                <c:pt idx="9946">
                  <c:v>43895.041666666664</c:v>
                </c:pt>
                <c:pt idx="9947">
                  <c:v>43895.045138888891</c:v>
                </c:pt>
                <c:pt idx="9948">
                  <c:v>43895.048611111109</c:v>
                </c:pt>
                <c:pt idx="9949">
                  <c:v>43895.052083333336</c:v>
                </c:pt>
                <c:pt idx="9950">
                  <c:v>43895.055555555555</c:v>
                </c:pt>
                <c:pt idx="9951">
                  <c:v>43895.059027777781</c:v>
                </c:pt>
                <c:pt idx="9952">
                  <c:v>43895.0625</c:v>
                </c:pt>
                <c:pt idx="9953">
                  <c:v>43895.065972222219</c:v>
                </c:pt>
                <c:pt idx="9954">
                  <c:v>43895.069444444445</c:v>
                </c:pt>
                <c:pt idx="9955">
                  <c:v>43895.072916666664</c:v>
                </c:pt>
                <c:pt idx="9956">
                  <c:v>43895.076388888891</c:v>
                </c:pt>
                <c:pt idx="9957">
                  <c:v>43895.079861111109</c:v>
                </c:pt>
                <c:pt idx="9958">
                  <c:v>43895.083333333336</c:v>
                </c:pt>
                <c:pt idx="9959">
                  <c:v>43895.086805555555</c:v>
                </c:pt>
                <c:pt idx="9960">
                  <c:v>43895.090277777781</c:v>
                </c:pt>
                <c:pt idx="9961">
                  <c:v>43895.09375</c:v>
                </c:pt>
                <c:pt idx="9962">
                  <c:v>43895.097222222219</c:v>
                </c:pt>
                <c:pt idx="9963">
                  <c:v>43895.100694444445</c:v>
                </c:pt>
                <c:pt idx="9964">
                  <c:v>43895.104166666664</c:v>
                </c:pt>
                <c:pt idx="9965">
                  <c:v>43895.107638888891</c:v>
                </c:pt>
                <c:pt idx="9966">
                  <c:v>43895.111111111109</c:v>
                </c:pt>
                <c:pt idx="9967">
                  <c:v>43895.114583333336</c:v>
                </c:pt>
                <c:pt idx="9968">
                  <c:v>43895.118055555555</c:v>
                </c:pt>
                <c:pt idx="9969">
                  <c:v>43895.121527777781</c:v>
                </c:pt>
                <c:pt idx="9970">
                  <c:v>43895.125</c:v>
                </c:pt>
                <c:pt idx="9971">
                  <c:v>43895.128472222219</c:v>
                </c:pt>
                <c:pt idx="9972">
                  <c:v>43895.131944444445</c:v>
                </c:pt>
                <c:pt idx="9973">
                  <c:v>43895.135416666664</c:v>
                </c:pt>
                <c:pt idx="9974">
                  <c:v>43895.138888888891</c:v>
                </c:pt>
                <c:pt idx="9975">
                  <c:v>43895.142361111109</c:v>
                </c:pt>
                <c:pt idx="9976">
                  <c:v>43895.145833333336</c:v>
                </c:pt>
                <c:pt idx="9977">
                  <c:v>43895.149305555555</c:v>
                </c:pt>
                <c:pt idx="9978">
                  <c:v>43895.152777777781</c:v>
                </c:pt>
                <c:pt idx="9979">
                  <c:v>43895.15625</c:v>
                </c:pt>
                <c:pt idx="9980">
                  <c:v>43895.159722222219</c:v>
                </c:pt>
                <c:pt idx="9981">
                  <c:v>43895.163194444445</c:v>
                </c:pt>
                <c:pt idx="9982">
                  <c:v>43895.166666666664</c:v>
                </c:pt>
                <c:pt idx="9983">
                  <c:v>43895.170138888891</c:v>
                </c:pt>
                <c:pt idx="9984">
                  <c:v>43895.173611111109</c:v>
                </c:pt>
                <c:pt idx="9985">
                  <c:v>43895.177083333336</c:v>
                </c:pt>
                <c:pt idx="9986">
                  <c:v>43895.180555555555</c:v>
                </c:pt>
                <c:pt idx="9987">
                  <c:v>43895.184027777781</c:v>
                </c:pt>
                <c:pt idx="9988">
                  <c:v>43895.1875</c:v>
                </c:pt>
                <c:pt idx="9989">
                  <c:v>43895.190972222219</c:v>
                </c:pt>
                <c:pt idx="9990">
                  <c:v>43895.194444444445</c:v>
                </c:pt>
                <c:pt idx="9991">
                  <c:v>43895.197916666664</c:v>
                </c:pt>
                <c:pt idx="9992">
                  <c:v>43895.201388888891</c:v>
                </c:pt>
                <c:pt idx="9993">
                  <c:v>43895.204861111109</c:v>
                </c:pt>
                <c:pt idx="9994">
                  <c:v>43895.208333333336</c:v>
                </c:pt>
                <c:pt idx="9995">
                  <c:v>43895.211805555555</c:v>
                </c:pt>
                <c:pt idx="9996">
                  <c:v>43895.215277777781</c:v>
                </c:pt>
                <c:pt idx="9997">
                  <c:v>43895.21875</c:v>
                </c:pt>
                <c:pt idx="9998">
                  <c:v>43895.222222222219</c:v>
                </c:pt>
                <c:pt idx="9999">
                  <c:v>43895.225694444445</c:v>
                </c:pt>
                <c:pt idx="10000">
                  <c:v>43895.229166666664</c:v>
                </c:pt>
                <c:pt idx="10001">
                  <c:v>43895.232638888891</c:v>
                </c:pt>
                <c:pt idx="10002">
                  <c:v>43895.236111111109</c:v>
                </c:pt>
                <c:pt idx="10003">
                  <c:v>43895.239583333336</c:v>
                </c:pt>
                <c:pt idx="10004">
                  <c:v>43895.243055555555</c:v>
                </c:pt>
                <c:pt idx="10005">
                  <c:v>43895.246527777781</c:v>
                </c:pt>
                <c:pt idx="10006">
                  <c:v>43895.25</c:v>
                </c:pt>
                <c:pt idx="10007">
                  <c:v>43895.253472222219</c:v>
                </c:pt>
                <c:pt idx="10008">
                  <c:v>43895.256944444445</c:v>
                </c:pt>
                <c:pt idx="10009">
                  <c:v>43895.260416666664</c:v>
                </c:pt>
                <c:pt idx="10010">
                  <c:v>43895.263888888891</c:v>
                </c:pt>
                <c:pt idx="10011">
                  <c:v>43895.267361111109</c:v>
                </c:pt>
                <c:pt idx="10012">
                  <c:v>43895.270833333336</c:v>
                </c:pt>
                <c:pt idx="10013">
                  <c:v>43895.274305555555</c:v>
                </c:pt>
                <c:pt idx="10014">
                  <c:v>43895.277777777781</c:v>
                </c:pt>
                <c:pt idx="10015">
                  <c:v>43895.28125</c:v>
                </c:pt>
                <c:pt idx="10016">
                  <c:v>43895.284722222219</c:v>
                </c:pt>
                <c:pt idx="10017">
                  <c:v>43895.288194444445</c:v>
                </c:pt>
                <c:pt idx="10018">
                  <c:v>43895.291666666664</c:v>
                </c:pt>
                <c:pt idx="10019">
                  <c:v>43895.295138888891</c:v>
                </c:pt>
                <c:pt idx="10020">
                  <c:v>43895.298611111109</c:v>
                </c:pt>
                <c:pt idx="10021">
                  <c:v>43895.302083333336</c:v>
                </c:pt>
                <c:pt idx="10022">
                  <c:v>43895.305555555555</c:v>
                </c:pt>
                <c:pt idx="10023">
                  <c:v>43895.309027777781</c:v>
                </c:pt>
                <c:pt idx="10024">
                  <c:v>43895.3125</c:v>
                </c:pt>
                <c:pt idx="10025">
                  <c:v>43895.315972222219</c:v>
                </c:pt>
                <c:pt idx="10026">
                  <c:v>43895.319444444445</c:v>
                </c:pt>
                <c:pt idx="10027">
                  <c:v>43895.322916666664</c:v>
                </c:pt>
                <c:pt idx="10028">
                  <c:v>43895.326388888891</c:v>
                </c:pt>
                <c:pt idx="10029">
                  <c:v>43895.329861111109</c:v>
                </c:pt>
                <c:pt idx="10030">
                  <c:v>43895.333333333336</c:v>
                </c:pt>
                <c:pt idx="10031">
                  <c:v>43895.336805555555</c:v>
                </c:pt>
                <c:pt idx="10032">
                  <c:v>43895.340277777781</c:v>
                </c:pt>
                <c:pt idx="10033">
                  <c:v>43895.34375</c:v>
                </c:pt>
                <c:pt idx="10034">
                  <c:v>43895.347222222219</c:v>
                </c:pt>
                <c:pt idx="10035">
                  <c:v>43895.350694444445</c:v>
                </c:pt>
                <c:pt idx="10036">
                  <c:v>43895.354166666664</c:v>
                </c:pt>
                <c:pt idx="10037">
                  <c:v>43895.357638888891</c:v>
                </c:pt>
                <c:pt idx="10038">
                  <c:v>43895.361111111109</c:v>
                </c:pt>
                <c:pt idx="10039">
                  <c:v>43895.364583333336</c:v>
                </c:pt>
                <c:pt idx="10040">
                  <c:v>43895.368055555555</c:v>
                </c:pt>
                <c:pt idx="10041">
                  <c:v>43895.371527777781</c:v>
                </c:pt>
                <c:pt idx="10042">
                  <c:v>43895.375</c:v>
                </c:pt>
                <c:pt idx="10043">
                  <c:v>43895.378472222219</c:v>
                </c:pt>
                <c:pt idx="10044">
                  <c:v>43895.381944444445</c:v>
                </c:pt>
                <c:pt idx="10045">
                  <c:v>43895.385416666664</c:v>
                </c:pt>
                <c:pt idx="10046">
                  <c:v>43895.388888888891</c:v>
                </c:pt>
                <c:pt idx="10047">
                  <c:v>43895.392361111109</c:v>
                </c:pt>
                <c:pt idx="10048">
                  <c:v>43895.395833333336</c:v>
                </c:pt>
                <c:pt idx="10049">
                  <c:v>43895.399305555555</c:v>
                </c:pt>
                <c:pt idx="10050">
                  <c:v>43895.402777777781</c:v>
                </c:pt>
                <c:pt idx="10051">
                  <c:v>43895.40625</c:v>
                </c:pt>
                <c:pt idx="10052">
                  <c:v>43895.409722222219</c:v>
                </c:pt>
                <c:pt idx="10053">
                  <c:v>43895.413194444445</c:v>
                </c:pt>
                <c:pt idx="10054">
                  <c:v>43895.416666666664</c:v>
                </c:pt>
                <c:pt idx="10055">
                  <c:v>43895.420138888891</c:v>
                </c:pt>
                <c:pt idx="10056">
                  <c:v>43895.423611111109</c:v>
                </c:pt>
                <c:pt idx="10057">
                  <c:v>43895.427083333336</c:v>
                </c:pt>
                <c:pt idx="10058">
                  <c:v>43895.430555555555</c:v>
                </c:pt>
                <c:pt idx="10059">
                  <c:v>43895.434027777781</c:v>
                </c:pt>
                <c:pt idx="10060">
                  <c:v>43895.4375</c:v>
                </c:pt>
                <c:pt idx="10061">
                  <c:v>43895.440972222219</c:v>
                </c:pt>
                <c:pt idx="10062">
                  <c:v>43895.444444444445</c:v>
                </c:pt>
                <c:pt idx="10063">
                  <c:v>43895.447916666664</c:v>
                </c:pt>
                <c:pt idx="10064">
                  <c:v>43895.451388888891</c:v>
                </c:pt>
                <c:pt idx="10065">
                  <c:v>43895.454861111109</c:v>
                </c:pt>
                <c:pt idx="10066">
                  <c:v>43895.458333333336</c:v>
                </c:pt>
                <c:pt idx="10067">
                  <c:v>43895.461805555555</c:v>
                </c:pt>
                <c:pt idx="10068">
                  <c:v>43895.465277777781</c:v>
                </c:pt>
                <c:pt idx="10069">
                  <c:v>43895.46875</c:v>
                </c:pt>
                <c:pt idx="10070">
                  <c:v>43895.472222222219</c:v>
                </c:pt>
                <c:pt idx="10071">
                  <c:v>43895.475694444445</c:v>
                </c:pt>
                <c:pt idx="10072">
                  <c:v>43895.479166666664</c:v>
                </c:pt>
                <c:pt idx="10073">
                  <c:v>43895.482638888891</c:v>
                </c:pt>
                <c:pt idx="10074">
                  <c:v>43895.486111111109</c:v>
                </c:pt>
                <c:pt idx="10075">
                  <c:v>43895.489583333336</c:v>
                </c:pt>
                <c:pt idx="10076">
                  <c:v>43895.493055555555</c:v>
                </c:pt>
                <c:pt idx="10077">
                  <c:v>43895.496527777781</c:v>
                </c:pt>
                <c:pt idx="10078">
                  <c:v>43895.5</c:v>
                </c:pt>
                <c:pt idx="10079">
                  <c:v>43895.503472222219</c:v>
                </c:pt>
                <c:pt idx="10080">
                  <c:v>43895.506944444445</c:v>
                </c:pt>
                <c:pt idx="10081">
                  <c:v>43895.510416666664</c:v>
                </c:pt>
                <c:pt idx="10082">
                  <c:v>43895.513888888891</c:v>
                </c:pt>
                <c:pt idx="10083">
                  <c:v>43895.517361111109</c:v>
                </c:pt>
                <c:pt idx="10084">
                  <c:v>43895.520833333336</c:v>
                </c:pt>
                <c:pt idx="10085">
                  <c:v>43895.524305555555</c:v>
                </c:pt>
                <c:pt idx="10086">
                  <c:v>43895.527777777781</c:v>
                </c:pt>
                <c:pt idx="10087">
                  <c:v>43895.53125</c:v>
                </c:pt>
                <c:pt idx="10088">
                  <c:v>43895.534722222219</c:v>
                </c:pt>
                <c:pt idx="10089">
                  <c:v>43895.538194444445</c:v>
                </c:pt>
                <c:pt idx="10090">
                  <c:v>43895.541666666664</c:v>
                </c:pt>
                <c:pt idx="10091">
                  <c:v>43895.545138888891</c:v>
                </c:pt>
                <c:pt idx="10092">
                  <c:v>43895.548611111109</c:v>
                </c:pt>
                <c:pt idx="10093">
                  <c:v>43895.552083333336</c:v>
                </c:pt>
                <c:pt idx="10094">
                  <c:v>43895.555555555555</c:v>
                </c:pt>
                <c:pt idx="10095">
                  <c:v>43895.559027777781</c:v>
                </c:pt>
                <c:pt idx="10096">
                  <c:v>43895.5625</c:v>
                </c:pt>
                <c:pt idx="10097">
                  <c:v>43895.565972222219</c:v>
                </c:pt>
                <c:pt idx="10098">
                  <c:v>43895.569444444445</c:v>
                </c:pt>
                <c:pt idx="10099">
                  <c:v>43895.572916666664</c:v>
                </c:pt>
                <c:pt idx="10100">
                  <c:v>43895.576388888891</c:v>
                </c:pt>
                <c:pt idx="10101">
                  <c:v>43895.579861111109</c:v>
                </c:pt>
                <c:pt idx="10102">
                  <c:v>43895.583333333336</c:v>
                </c:pt>
                <c:pt idx="10103">
                  <c:v>43895.586805555555</c:v>
                </c:pt>
                <c:pt idx="10104">
                  <c:v>43895.590277777781</c:v>
                </c:pt>
                <c:pt idx="10105">
                  <c:v>43895.59375</c:v>
                </c:pt>
                <c:pt idx="10106">
                  <c:v>43895.597222222219</c:v>
                </c:pt>
                <c:pt idx="10107">
                  <c:v>43895.600694444445</c:v>
                </c:pt>
                <c:pt idx="10108">
                  <c:v>43895.604166666664</c:v>
                </c:pt>
                <c:pt idx="10109">
                  <c:v>43895.607638888891</c:v>
                </c:pt>
                <c:pt idx="10110">
                  <c:v>43895.611111111109</c:v>
                </c:pt>
                <c:pt idx="10111">
                  <c:v>43895.614583333336</c:v>
                </c:pt>
                <c:pt idx="10112">
                  <c:v>43895.618055555555</c:v>
                </c:pt>
                <c:pt idx="10113">
                  <c:v>43895.621527777781</c:v>
                </c:pt>
                <c:pt idx="10114">
                  <c:v>43895.625</c:v>
                </c:pt>
                <c:pt idx="10115">
                  <c:v>43895.628472222219</c:v>
                </c:pt>
                <c:pt idx="10116">
                  <c:v>43895.631944444445</c:v>
                </c:pt>
                <c:pt idx="10117">
                  <c:v>43895.635416666664</c:v>
                </c:pt>
                <c:pt idx="10118">
                  <c:v>43895.638888888891</c:v>
                </c:pt>
                <c:pt idx="10119">
                  <c:v>43895.642361111109</c:v>
                </c:pt>
                <c:pt idx="10120">
                  <c:v>43895.645833333336</c:v>
                </c:pt>
                <c:pt idx="10121">
                  <c:v>43895.649305555555</c:v>
                </c:pt>
                <c:pt idx="10122">
                  <c:v>43895.652777777781</c:v>
                </c:pt>
                <c:pt idx="10123">
                  <c:v>43895.65625</c:v>
                </c:pt>
                <c:pt idx="10124">
                  <c:v>43895.659722222219</c:v>
                </c:pt>
                <c:pt idx="10125">
                  <c:v>43895.663194444445</c:v>
                </c:pt>
                <c:pt idx="10126">
                  <c:v>43895.666666666664</c:v>
                </c:pt>
                <c:pt idx="10127">
                  <c:v>43895.670138888891</c:v>
                </c:pt>
                <c:pt idx="10128">
                  <c:v>43895.673611111109</c:v>
                </c:pt>
                <c:pt idx="10129">
                  <c:v>43895.677083333336</c:v>
                </c:pt>
                <c:pt idx="10130">
                  <c:v>43895.680555555555</c:v>
                </c:pt>
                <c:pt idx="10131">
                  <c:v>43895.684027777781</c:v>
                </c:pt>
                <c:pt idx="10132">
                  <c:v>43895.6875</c:v>
                </c:pt>
                <c:pt idx="10133">
                  <c:v>43895.690972222219</c:v>
                </c:pt>
                <c:pt idx="10134">
                  <c:v>43895.694444444445</c:v>
                </c:pt>
                <c:pt idx="10135">
                  <c:v>43895.697916666664</c:v>
                </c:pt>
                <c:pt idx="10136">
                  <c:v>43895.701388888891</c:v>
                </c:pt>
                <c:pt idx="10137">
                  <c:v>43895.704861111109</c:v>
                </c:pt>
                <c:pt idx="10138">
                  <c:v>43895.708333333336</c:v>
                </c:pt>
                <c:pt idx="10139">
                  <c:v>43895.711805555555</c:v>
                </c:pt>
                <c:pt idx="10140">
                  <c:v>43895.715277777781</c:v>
                </c:pt>
                <c:pt idx="10141">
                  <c:v>43895.71875</c:v>
                </c:pt>
                <c:pt idx="10142">
                  <c:v>43895.722222222219</c:v>
                </c:pt>
                <c:pt idx="10143">
                  <c:v>43895.725694444445</c:v>
                </c:pt>
                <c:pt idx="10144">
                  <c:v>43895.729166666664</c:v>
                </c:pt>
                <c:pt idx="10145">
                  <c:v>43895.732638888891</c:v>
                </c:pt>
                <c:pt idx="10146">
                  <c:v>43895.736111111109</c:v>
                </c:pt>
                <c:pt idx="10147">
                  <c:v>43895.739583333336</c:v>
                </c:pt>
                <c:pt idx="10148">
                  <c:v>43895.743055555555</c:v>
                </c:pt>
                <c:pt idx="10149">
                  <c:v>43895.746527777781</c:v>
                </c:pt>
                <c:pt idx="10150">
                  <c:v>43895.75</c:v>
                </c:pt>
                <c:pt idx="10151">
                  <c:v>43895.753472222219</c:v>
                </c:pt>
                <c:pt idx="10152">
                  <c:v>43895.756944444445</c:v>
                </c:pt>
                <c:pt idx="10153">
                  <c:v>43895.757638888892</c:v>
                </c:pt>
                <c:pt idx="10154">
                  <c:v>43895.758333333331</c:v>
                </c:pt>
                <c:pt idx="10155">
                  <c:v>43895.759027777778</c:v>
                </c:pt>
                <c:pt idx="10156">
                  <c:v>43895.759722222225</c:v>
                </c:pt>
                <c:pt idx="10157">
                  <c:v>43895.760416666664</c:v>
                </c:pt>
                <c:pt idx="10158">
                  <c:v>43895.761111111111</c:v>
                </c:pt>
                <c:pt idx="10159">
                  <c:v>43895.761805555558</c:v>
                </c:pt>
                <c:pt idx="10160">
                  <c:v>43895.762499999997</c:v>
                </c:pt>
                <c:pt idx="10161">
                  <c:v>43895.763194444444</c:v>
                </c:pt>
                <c:pt idx="10162">
                  <c:v>43895.763888888891</c:v>
                </c:pt>
                <c:pt idx="10163">
                  <c:v>43895.76458333333</c:v>
                </c:pt>
                <c:pt idx="10164">
                  <c:v>43895.765277777777</c:v>
                </c:pt>
                <c:pt idx="10165">
                  <c:v>43895.765972222223</c:v>
                </c:pt>
                <c:pt idx="10166">
                  <c:v>43895.76666666667</c:v>
                </c:pt>
                <c:pt idx="10167">
                  <c:v>43895.767361111109</c:v>
                </c:pt>
                <c:pt idx="10168">
                  <c:v>43895.768055555556</c:v>
                </c:pt>
                <c:pt idx="10169">
                  <c:v>43895.768750000003</c:v>
                </c:pt>
                <c:pt idx="10170">
                  <c:v>43895.769444444442</c:v>
                </c:pt>
                <c:pt idx="10171">
                  <c:v>43895.770138888889</c:v>
                </c:pt>
                <c:pt idx="10172">
                  <c:v>43895.770833333336</c:v>
                </c:pt>
                <c:pt idx="10173">
                  <c:v>43895.771527777775</c:v>
                </c:pt>
                <c:pt idx="10174">
                  <c:v>43895.772222222222</c:v>
                </c:pt>
                <c:pt idx="10175">
                  <c:v>43895.772916666669</c:v>
                </c:pt>
                <c:pt idx="10176">
                  <c:v>43895.773611111108</c:v>
                </c:pt>
                <c:pt idx="10177">
                  <c:v>43895.774305555555</c:v>
                </c:pt>
                <c:pt idx="10178">
                  <c:v>43895.775000000001</c:v>
                </c:pt>
                <c:pt idx="10179">
                  <c:v>43895.775694444441</c:v>
                </c:pt>
                <c:pt idx="10180">
                  <c:v>43895.776388888888</c:v>
                </c:pt>
                <c:pt idx="10181">
                  <c:v>43895.777083333334</c:v>
                </c:pt>
                <c:pt idx="10182">
                  <c:v>43895.777777777781</c:v>
                </c:pt>
                <c:pt idx="10183">
                  <c:v>43895.77847222222</c:v>
                </c:pt>
                <c:pt idx="10184">
                  <c:v>43895.779166666667</c:v>
                </c:pt>
                <c:pt idx="10185">
                  <c:v>43895.779861111114</c:v>
                </c:pt>
                <c:pt idx="10186">
                  <c:v>43895.780555555553</c:v>
                </c:pt>
                <c:pt idx="10187">
                  <c:v>43895.78125</c:v>
                </c:pt>
                <c:pt idx="10188">
                  <c:v>43895.781944444447</c:v>
                </c:pt>
                <c:pt idx="10189">
                  <c:v>43895.782638888886</c:v>
                </c:pt>
                <c:pt idx="10190">
                  <c:v>43895.783333333333</c:v>
                </c:pt>
                <c:pt idx="10191">
                  <c:v>43895.78402777778</c:v>
                </c:pt>
                <c:pt idx="10192">
                  <c:v>43895.784722222219</c:v>
                </c:pt>
                <c:pt idx="10193">
                  <c:v>43895.785416666666</c:v>
                </c:pt>
                <c:pt idx="10194">
                  <c:v>43895.786111111112</c:v>
                </c:pt>
                <c:pt idx="10195">
                  <c:v>43895.786805555559</c:v>
                </c:pt>
                <c:pt idx="10196">
                  <c:v>43895.787499999999</c:v>
                </c:pt>
                <c:pt idx="10197">
                  <c:v>43895.788194444445</c:v>
                </c:pt>
                <c:pt idx="10198">
                  <c:v>43895.788888888892</c:v>
                </c:pt>
                <c:pt idx="10199">
                  <c:v>43895.789583333331</c:v>
                </c:pt>
                <c:pt idx="10200">
                  <c:v>43895.790277777778</c:v>
                </c:pt>
                <c:pt idx="10201">
                  <c:v>43895.790972222225</c:v>
                </c:pt>
                <c:pt idx="10202">
                  <c:v>43895.791666666664</c:v>
                </c:pt>
                <c:pt idx="10203">
                  <c:v>43895.792361111111</c:v>
                </c:pt>
                <c:pt idx="10204">
                  <c:v>43895.793055555558</c:v>
                </c:pt>
                <c:pt idx="10205">
                  <c:v>43895.793749999997</c:v>
                </c:pt>
                <c:pt idx="10206">
                  <c:v>43895.794444444444</c:v>
                </c:pt>
                <c:pt idx="10207">
                  <c:v>43895.795138888891</c:v>
                </c:pt>
                <c:pt idx="10208">
                  <c:v>43895.79583333333</c:v>
                </c:pt>
                <c:pt idx="10209">
                  <c:v>43895.796527777777</c:v>
                </c:pt>
                <c:pt idx="10210">
                  <c:v>43895.797222222223</c:v>
                </c:pt>
                <c:pt idx="10211">
                  <c:v>43895.79791666667</c:v>
                </c:pt>
                <c:pt idx="10212">
                  <c:v>43895.798611111109</c:v>
                </c:pt>
                <c:pt idx="10213">
                  <c:v>43895.799305555556</c:v>
                </c:pt>
                <c:pt idx="10214">
                  <c:v>43895.8</c:v>
                </c:pt>
                <c:pt idx="10215">
                  <c:v>43895.800694444442</c:v>
                </c:pt>
                <c:pt idx="10216">
                  <c:v>43895.801388888889</c:v>
                </c:pt>
                <c:pt idx="10217">
                  <c:v>43895.802083333336</c:v>
                </c:pt>
                <c:pt idx="10218">
                  <c:v>43895.802777777775</c:v>
                </c:pt>
                <c:pt idx="10219">
                  <c:v>43895.803472222222</c:v>
                </c:pt>
                <c:pt idx="10220">
                  <c:v>43895.804166666669</c:v>
                </c:pt>
                <c:pt idx="10221">
                  <c:v>43895.804861111108</c:v>
                </c:pt>
                <c:pt idx="10222">
                  <c:v>43895.805555555555</c:v>
                </c:pt>
                <c:pt idx="10223">
                  <c:v>43895.806250000001</c:v>
                </c:pt>
                <c:pt idx="10224">
                  <c:v>43895.806944444441</c:v>
                </c:pt>
                <c:pt idx="10225">
                  <c:v>43895.807638888888</c:v>
                </c:pt>
                <c:pt idx="10226">
                  <c:v>43895.808333333334</c:v>
                </c:pt>
                <c:pt idx="10227">
                  <c:v>43895.809027777781</c:v>
                </c:pt>
                <c:pt idx="10228">
                  <c:v>43895.80972222222</c:v>
                </c:pt>
                <c:pt idx="10229">
                  <c:v>43895.810416666667</c:v>
                </c:pt>
                <c:pt idx="10230">
                  <c:v>43895.811111111114</c:v>
                </c:pt>
                <c:pt idx="10231">
                  <c:v>43895.811805555553</c:v>
                </c:pt>
                <c:pt idx="10232">
                  <c:v>43895.8125</c:v>
                </c:pt>
                <c:pt idx="10233">
                  <c:v>43895.813194444447</c:v>
                </c:pt>
                <c:pt idx="10234">
                  <c:v>43895.813888888886</c:v>
                </c:pt>
                <c:pt idx="10235">
                  <c:v>43895.814583333333</c:v>
                </c:pt>
                <c:pt idx="10236">
                  <c:v>43895.81527777778</c:v>
                </c:pt>
                <c:pt idx="10237">
                  <c:v>43895.815972222219</c:v>
                </c:pt>
                <c:pt idx="10238">
                  <c:v>43895.816666666666</c:v>
                </c:pt>
                <c:pt idx="10239">
                  <c:v>43895.817361111112</c:v>
                </c:pt>
                <c:pt idx="10240">
                  <c:v>43895.818055555559</c:v>
                </c:pt>
                <c:pt idx="10241">
                  <c:v>43895.818749999999</c:v>
                </c:pt>
                <c:pt idx="10242">
                  <c:v>43895.819444444445</c:v>
                </c:pt>
                <c:pt idx="10243">
                  <c:v>43895.820138888892</c:v>
                </c:pt>
                <c:pt idx="10244">
                  <c:v>43895.820833333331</c:v>
                </c:pt>
                <c:pt idx="10245">
                  <c:v>43895.821527777778</c:v>
                </c:pt>
                <c:pt idx="10246">
                  <c:v>43895.822222222225</c:v>
                </c:pt>
                <c:pt idx="10247">
                  <c:v>43895.822916666664</c:v>
                </c:pt>
                <c:pt idx="10248">
                  <c:v>43895.823611111111</c:v>
                </c:pt>
                <c:pt idx="10249">
                  <c:v>43895.824305555558</c:v>
                </c:pt>
                <c:pt idx="10250">
                  <c:v>43895.824999999997</c:v>
                </c:pt>
                <c:pt idx="10251">
                  <c:v>43895.825694444444</c:v>
                </c:pt>
                <c:pt idx="10252">
                  <c:v>43895.826388888891</c:v>
                </c:pt>
                <c:pt idx="10253">
                  <c:v>43895.82708333333</c:v>
                </c:pt>
                <c:pt idx="10254">
                  <c:v>43895.827777777777</c:v>
                </c:pt>
                <c:pt idx="10255">
                  <c:v>43895.828472222223</c:v>
                </c:pt>
                <c:pt idx="10256">
                  <c:v>43895.82916666667</c:v>
                </c:pt>
                <c:pt idx="10257">
                  <c:v>43895.829861111109</c:v>
                </c:pt>
                <c:pt idx="10258">
                  <c:v>43895.830555555556</c:v>
                </c:pt>
                <c:pt idx="10259">
                  <c:v>43895.831250000003</c:v>
                </c:pt>
                <c:pt idx="10260">
                  <c:v>43895.831944444442</c:v>
                </c:pt>
                <c:pt idx="10261">
                  <c:v>43895.832638888889</c:v>
                </c:pt>
                <c:pt idx="10262">
                  <c:v>43895.833333333336</c:v>
                </c:pt>
                <c:pt idx="10263">
                  <c:v>43895.834027777775</c:v>
                </c:pt>
                <c:pt idx="10264">
                  <c:v>43895.834722222222</c:v>
                </c:pt>
                <c:pt idx="10265">
                  <c:v>43895.835416666669</c:v>
                </c:pt>
                <c:pt idx="10266">
                  <c:v>43895.836111111108</c:v>
                </c:pt>
                <c:pt idx="10267">
                  <c:v>43895.836805555555</c:v>
                </c:pt>
                <c:pt idx="10268">
                  <c:v>43895.837500000001</c:v>
                </c:pt>
                <c:pt idx="10269">
                  <c:v>43895.838194444441</c:v>
                </c:pt>
                <c:pt idx="10270">
                  <c:v>43895.838888888888</c:v>
                </c:pt>
                <c:pt idx="10271">
                  <c:v>43895.839583333334</c:v>
                </c:pt>
                <c:pt idx="10272">
                  <c:v>43895.840277777781</c:v>
                </c:pt>
                <c:pt idx="10273">
                  <c:v>43895.84097222222</c:v>
                </c:pt>
                <c:pt idx="10274">
                  <c:v>43895.841666666667</c:v>
                </c:pt>
                <c:pt idx="10275">
                  <c:v>43895.842361111114</c:v>
                </c:pt>
                <c:pt idx="10276">
                  <c:v>43895.843055555553</c:v>
                </c:pt>
                <c:pt idx="10277">
                  <c:v>43895.84375</c:v>
                </c:pt>
                <c:pt idx="10278">
                  <c:v>43895.844444444447</c:v>
                </c:pt>
                <c:pt idx="10279">
                  <c:v>43895.845138888886</c:v>
                </c:pt>
                <c:pt idx="10280">
                  <c:v>43895.845833333333</c:v>
                </c:pt>
                <c:pt idx="10281">
                  <c:v>43895.84652777778</c:v>
                </c:pt>
                <c:pt idx="10282">
                  <c:v>43895.847222222219</c:v>
                </c:pt>
                <c:pt idx="10283">
                  <c:v>43895.847916666666</c:v>
                </c:pt>
                <c:pt idx="10284">
                  <c:v>43895.848611111112</c:v>
                </c:pt>
                <c:pt idx="10285">
                  <c:v>43895.849305555559</c:v>
                </c:pt>
                <c:pt idx="10286">
                  <c:v>43895.85</c:v>
                </c:pt>
                <c:pt idx="10287">
                  <c:v>43895.850694444445</c:v>
                </c:pt>
                <c:pt idx="10288">
                  <c:v>43895.851388888892</c:v>
                </c:pt>
                <c:pt idx="10289">
                  <c:v>43895.852083333331</c:v>
                </c:pt>
                <c:pt idx="10290">
                  <c:v>43895.852777777778</c:v>
                </c:pt>
                <c:pt idx="10291">
                  <c:v>43895.853472222225</c:v>
                </c:pt>
                <c:pt idx="10292">
                  <c:v>43895.854166666664</c:v>
                </c:pt>
                <c:pt idx="10293">
                  <c:v>43895.854861111111</c:v>
                </c:pt>
                <c:pt idx="10294">
                  <c:v>43895.855555555558</c:v>
                </c:pt>
                <c:pt idx="10295">
                  <c:v>43895.856249999997</c:v>
                </c:pt>
                <c:pt idx="10296">
                  <c:v>43895.856944444444</c:v>
                </c:pt>
                <c:pt idx="10297">
                  <c:v>43895.857638888891</c:v>
                </c:pt>
                <c:pt idx="10298">
                  <c:v>43895.85833333333</c:v>
                </c:pt>
                <c:pt idx="10299">
                  <c:v>43895.859027777777</c:v>
                </c:pt>
                <c:pt idx="10300">
                  <c:v>43895.859722222223</c:v>
                </c:pt>
                <c:pt idx="10301">
                  <c:v>43895.86041666667</c:v>
                </c:pt>
                <c:pt idx="10302">
                  <c:v>43895.861111111109</c:v>
                </c:pt>
                <c:pt idx="10303">
                  <c:v>43895.861805555556</c:v>
                </c:pt>
                <c:pt idx="10304">
                  <c:v>43895.862500000003</c:v>
                </c:pt>
                <c:pt idx="10305">
                  <c:v>43895.863194444442</c:v>
                </c:pt>
                <c:pt idx="10306">
                  <c:v>43895.863888888889</c:v>
                </c:pt>
                <c:pt idx="10307">
                  <c:v>43895.864583333336</c:v>
                </c:pt>
                <c:pt idx="10308">
                  <c:v>43895.865277777775</c:v>
                </c:pt>
                <c:pt idx="10309">
                  <c:v>43895.865972222222</c:v>
                </c:pt>
                <c:pt idx="10310">
                  <c:v>43895.866666666669</c:v>
                </c:pt>
                <c:pt idx="10311">
                  <c:v>43895.867361111108</c:v>
                </c:pt>
                <c:pt idx="10312">
                  <c:v>43895.868055555555</c:v>
                </c:pt>
                <c:pt idx="10313">
                  <c:v>43895.868750000001</c:v>
                </c:pt>
                <c:pt idx="10314">
                  <c:v>43895.869444444441</c:v>
                </c:pt>
                <c:pt idx="10315">
                  <c:v>43895.870138888888</c:v>
                </c:pt>
                <c:pt idx="10316">
                  <c:v>43895.870833333334</c:v>
                </c:pt>
                <c:pt idx="10317">
                  <c:v>43895.871527777781</c:v>
                </c:pt>
                <c:pt idx="10318">
                  <c:v>43895.87222222222</c:v>
                </c:pt>
                <c:pt idx="10319">
                  <c:v>43895.872916666667</c:v>
                </c:pt>
                <c:pt idx="10320">
                  <c:v>43895.873611111114</c:v>
                </c:pt>
                <c:pt idx="10321">
                  <c:v>43895.874305555553</c:v>
                </c:pt>
                <c:pt idx="10322">
                  <c:v>43895.875</c:v>
                </c:pt>
                <c:pt idx="10323">
                  <c:v>43895.875694444447</c:v>
                </c:pt>
                <c:pt idx="10324">
                  <c:v>43895.876388888886</c:v>
                </c:pt>
                <c:pt idx="10325">
                  <c:v>43895.877083333333</c:v>
                </c:pt>
                <c:pt idx="10326">
                  <c:v>43895.87777777778</c:v>
                </c:pt>
                <c:pt idx="10327">
                  <c:v>43895.878472222219</c:v>
                </c:pt>
                <c:pt idx="10328">
                  <c:v>43895.879166666666</c:v>
                </c:pt>
                <c:pt idx="10329">
                  <c:v>43895.879861111112</c:v>
                </c:pt>
                <c:pt idx="10330">
                  <c:v>43895.880555555559</c:v>
                </c:pt>
                <c:pt idx="10331">
                  <c:v>43895.881249999999</c:v>
                </c:pt>
                <c:pt idx="10332">
                  <c:v>43895.881944444445</c:v>
                </c:pt>
                <c:pt idx="10333">
                  <c:v>43895.882638888892</c:v>
                </c:pt>
                <c:pt idx="10334">
                  <c:v>43895.883333333331</c:v>
                </c:pt>
                <c:pt idx="10335">
                  <c:v>43895.884027777778</c:v>
                </c:pt>
                <c:pt idx="10336">
                  <c:v>43895.884722222225</c:v>
                </c:pt>
                <c:pt idx="10337">
                  <c:v>43895.885416666664</c:v>
                </c:pt>
                <c:pt idx="10338">
                  <c:v>43895.886111111111</c:v>
                </c:pt>
                <c:pt idx="10339">
                  <c:v>43895.886805555558</c:v>
                </c:pt>
                <c:pt idx="10340">
                  <c:v>43895.887499999997</c:v>
                </c:pt>
                <c:pt idx="10341">
                  <c:v>43895.888194444444</c:v>
                </c:pt>
                <c:pt idx="10342">
                  <c:v>43895.888888888891</c:v>
                </c:pt>
                <c:pt idx="10343">
                  <c:v>43895.88958333333</c:v>
                </c:pt>
                <c:pt idx="10344">
                  <c:v>43895.890277777777</c:v>
                </c:pt>
                <c:pt idx="10345">
                  <c:v>43895.890972222223</c:v>
                </c:pt>
                <c:pt idx="10346">
                  <c:v>43895.89166666667</c:v>
                </c:pt>
                <c:pt idx="10347">
                  <c:v>43895.892361111109</c:v>
                </c:pt>
                <c:pt idx="10348">
                  <c:v>43895.893055555556</c:v>
                </c:pt>
                <c:pt idx="10349">
                  <c:v>43895.893750000003</c:v>
                </c:pt>
                <c:pt idx="10350">
                  <c:v>43895.894444444442</c:v>
                </c:pt>
                <c:pt idx="10351">
                  <c:v>43895.895138888889</c:v>
                </c:pt>
                <c:pt idx="10352">
                  <c:v>43895.895833333336</c:v>
                </c:pt>
                <c:pt idx="10353">
                  <c:v>43895.896527777775</c:v>
                </c:pt>
                <c:pt idx="10354">
                  <c:v>43895.897222222222</c:v>
                </c:pt>
                <c:pt idx="10355">
                  <c:v>43895.897916666669</c:v>
                </c:pt>
                <c:pt idx="10356">
                  <c:v>43895.898611111108</c:v>
                </c:pt>
                <c:pt idx="10357">
                  <c:v>43895.899305555555</c:v>
                </c:pt>
                <c:pt idx="10358">
                  <c:v>43895.9</c:v>
                </c:pt>
                <c:pt idx="10359">
                  <c:v>43895.900694444441</c:v>
                </c:pt>
                <c:pt idx="10360">
                  <c:v>43895.901388888888</c:v>
                </c:pt>
                <c:pt idx="10361">
                  <c:v>43895.902083333334</c:v>
                </c:pt>
                <c:pt idx="10362">
                  <c:v>43895.902777777781</c:v>
                </c:pt>
                <c:pt idx="10363">
                  <c:v>43895.90347222222</c:v>
                </c:pt>
                <c:pt idx="10364">
                  <c:v>43895.904166666667</c:v>
                </c:pt>
                <c:pt idx="10365">
                  <c:v>43895.904861111114</c:v>
                </c:pt>
                <c:pt idx="10366">
                  <c:v>43895.905555555553</c:v>
                </c:pt>
                <c:pt idx="10367">
                  <c:v>43895.90625</c:v>
                </c:pt>
                <c:pt idx="10368">
                  <c:v>43895.906944444447</c:v>
                </c:pt>
                <c:pt idx="10369">
                  <c:v>43895.907638888886</c:v>
                </c:pt>
                <c:pt idx="10370">
                  <c:v>43895.908333333333</c:v>
                </c:pt>
                <c:pt idx="10371">
                  <c:v>43895.90902777778</c:v>
                </c:pt>
                <c:pt idx="10372">
                  <c:v>43895.909722222219</c:v>
                </c:pt>
                <c:pt idx="10373">
                  <c:v>43895.910416666666</c:v>
                </c:pt>
                <c:pt idx="10374">
                  <c:v>43895.911111111112</c:v>
                </c:pt>
                <c:pt idx="10375">
                  <c:v>43895.911805555559</c:v>
                </c:pt>
                <c:pt idx="10376">
                  <c:v>43895.912499999999</c:v>
                </c:pt>
                <c:pt idx="10377">
                  <c:v>43895.913194444445</c:v>
                </c:pt>
                <c:pt idx="10378">
                  <c:v>43895.913888888892</c:v>
                </c:pt>
                <c:pt idx="10379">
                  <c:v>43895.914583333331</c:v>
                </c:pt>
                <c:pt idx="10380">
                  <c:v>43895.915277777778</c:v>
                </c:pt>
                <c:pt idx="10381">
                  <c:v>43895.915972222225</c:v>
                </c:pt>
                <c:pt idx="10382">
                  <c:v>43895.916666666664</c:v>
                </c:pt>
                <c:pt idx="10383">
                  <c:v>43895.917361111111</c:v>
                </c:pt>
                <c:pt idx="10384">
                  <c:v>43895.918055555558</c:v>
                </c:pt>
                <c:pt idx="10385">
                  <c:v>43895.918749999997</c:v>
                </c:pt>
                <c:pt idx="10386">
                  <c:v>43895.919444444444</c:v>
                </c:pt>
                <c:pt idx="10387">
                  <c:v>43895.920138888891</c:v>
                </c:pt>
                <c:pt idx="10388">
                  <c:v>43895.92083333333</c:v>
                </c:pt>
                <c:pt idx="10389">
                  <c:v>43895.921527777777</c:v>
                </c:pt>
                <c:pt idx="10390">
                  <c:v>43895.922222222223</c:v>
                </c:pt>
                <c:pt idx="10391">
                  <c:v>43895.92291666667</c:v>
                </c:pt>
                <c:pt idx="10392">
                  <c:v>43895.923611111109</c:v>
                </c:pt>
                <c:pt idx="10393">
                  <c:v>43895.924305555556</c:v>
                </c:pt>
                <c:pt idx="10394">
                  <c:v>43895.925000000003</c:v>
                </c:pt>
                <c:pt idx="10395">
                  <c:v>43895.925694444442</c:v>
                </c:pt>
                <c:pt idx="10396">
                  <c:v>43895.926388888889</c:v>
                </c:pt>
                <c:pt idx="10397">
                  <c:v>43895.927083333336</c:v>
                </c:pt>
                <c:pt idx="10398">
                  <c:v>43895.927777777775</c:v>
                </c:pt>
                <c:pt idx="10399">
                  <c:v>43895.928472222222</c:v>
                </c:pt>
                <c:pt idx="10400">
                  <c:v>43895.929166666669</c:v>
                </c:pt>
                <c:pt idx="10401">
                  <c:v>43895.929861111108</c:v>
                </c:pt>
                <c:pt idx="10402">
                  <c:v>43895.930555555555</c:v>
                </c:pt>
                <c:pt idx="10403">
                  <c:v>43895.931250000001</c:v>
                </c:pt>
                <c:pt idx="10404">
                  <c:v>43895.931944444441</c:v>
                </c:pt>
                <c:pt idx="10405">
                  <c:v>43895.932638888888</c:v>
                </c:pt>
                <c:pt idx="10406">
                  <c:v>43895.933333333334</c:v>
                </c:pt>
                <c:pt idx="10407">
                  <c:v>43895.934027777781</c:v>
                </c:pt>
                <c:pt idx="10408">
                  <c:v>43895.93472222222</c:v>
                </c:pt>
                <c:pt idx="10409">
                  <c:v>43895.935416666667</c:v>
                </c:pt>
                <c:pt idx="10410">
                  <c:v>43895.936111111114</c:v>
                </c:pt>
                <c:pt idx="10411">
                  <c:v>43895.936805555553</c:v>
                </c:pt>
                <c:pt idx="10412">
                  <c:v>43895.9375</c:v>
                </c:pt>
                <c:pt idx="10413">
                  <c:v>43895.938194444447</c:v>
                </c:pt>
                <c:pt idx="10414">
                  <c:v>43895.938888888886</c:v>
                </c:pt>
                <c:pt idx="10415">
                  <c:v>43895.939583333333</c:v>
                </c:pt>
                <c:pt idx="10416">
                  <c:v>43895.94027777778</c:v>
                </c:pt>
                <c:pt idx="10417">
                  <c:v>43895.940972222219</c:v>
                </c:pt>
                <c:pt idx="10418">
                  <c:v>43895.941666666666</c:v>
                </c:pt>
                <c:pt idx="10419">
                  <c:v>43895.942361111112</c:v>
                </c:pt>
                <c:pt idx="10420">
                  <c:v>43895.943055555559</c:v>
                </c:pt>
                <c:pt idx="10421">
                  <c:v>43895.943749999999</c:v>
                </c:pt>
                <c:pt idx="10422">
                  <c:v>43895.944444444445</c:v>
                </c:pt>
                <c:pt idx="10423">
                  <c:v>43895.945138888892</c:v>
                </c:pt>
                <c:pt idx="10424">
                  <c:v>43895.945833333331</c:v>
                </c:pt>
                <c:pt idx="10425">
                  <c:v>43895.946527777778</c:v>
                </c:pt>
                <c:pt idx="10426">
                  <c:v>43895.947222222225</c:v>
                </c:pt>
                <c:pt idx="10427">
                  <c:v>43895.947916666664</c:v>
                </c:pt>
                <c:pt idx="10428">
                  <c:v>43895.948611111111</c:v>
                </c:pt>
                <c:pt idx="10429">
                  <c:v>43895.949305555558</c:v>
                </c:pt>
                <c:pt idx="10430">
                  <c:v>43895.95</c:v>
                </c:pt>
                <c:pt idx="10431">
                  <c:v>43895.950694444444</c:v>
                </c:pt>
                <c:pt idx="10432">
                  <c:v>43895.951388888891</c:v>
                </c:pt>
                <c:pt idx="10433">
                  <c:v>43895.95208333333</c:v>
                </c:pt>
                <c:pt idx="10434">
                  <c:v>43895.952777777777</c:v>
                </c:pt>
                <c:pt idx="10435">
                  <c:v>43895.953472222223</c:v>
                </c:pt>
                <c:pt idx="10436">
                  <c:v>43895.95416666667</c:v>
                </c:pt>
                <c:pt idx="10437">
                  <c:v>43895.954861111109</c:v>
                </c:pt>
                <c:pt idx="10438">
                  <c:v>43895.955555555556</c:v>
                </c:pt>
                <c:pt idx="10439">
                  <c:v>43895.956250000003</c:v>
                </c:pt>
                <c:pt idx="10440">
                  <c:v>43895.956944444442</c:v>
                </c:pt>
                <c:pt idx="10441">
                  <c:v>43895.957638888889</c:v>
                </c:pt>
                <c:pt idx="10442">
                  <c:v>43895.958333333336</c:v>
                </c:pt>
                <c:pt idx="10443">
                  <c:v>43895.959027777775</c:v>
                </c:pt>
                <c:pt idx="10444">
                  <c:v>43895.959722222222</c:v>
                </c:pt>
                <c:pt idx="10445">
                  <c:v>43895.960416666669</c:v>
                </c:pt>
                <c:pt idx="10446">
                  <c:v>43895.961111111108</c:v>
                </c:pt>
                <c:pt idx="10447">
                  <c:v>43895.961805555555</c:v>
                </c:pt>
                <c:pt idx="10448">
                  <c:v>43895.962500000001</c:v>
                </c:pt>
                <c:pt idx="10449">
                  <c:v>43895.963194444441</c:v>
                </c:pt>
                <c:pt idx="10450">
                  <c:v>43895.963888888888</c:v>
                </c:pt>
                <c:pt idx="10451">
                  <c:v>43895.964583333334</c:v>
                </c:pt>
                <c:pt idx="10452">
                  <c:v>43895.965277777781</c:v>
                </c:pt>
                <c:pt idx="10453">
                  <c:v>43895.96597222222</c:v>
                </c:pt>
                <c:pt idx="10454">
                  <c:v>43895.966666666667</c:v>
                </c:pt>
                <c:pt idx="10455">
                  <c:v>43895.967361111114</c:v>
                </c:pt>
                <c:pt idx="10456">
                  <c:v>43895.968055555553</c:v>
                </c:pt>
                <c:pt idx="10457">
                  <c:v>43895.96875</c:v>
                </c:pt>
                <c:pt idx="10458">
                  <c:v>43895.969444444447</c:v>
                </c:pt>
                <c:pt idx="10459">
                  <c:v>43895.970138888886</c:v>
                </c:pt>
                <c:pt idx="10460">
                  <c:v>43895.970833333333</c:v>
                </c:pt>
                <c:pt idx="10461">
                  <c:v>43895.97152777778</c:v>
                </c:pt>
                <c:pt idx="10462">
                  <c:v>43895.972222222219</c:v>
                </c:pt>
                <c:pt idx="10463">
                  <c:v>43895.972916666666</c:v>
                </c:pt>
                <c:pt idx="10464">
                  <c:v>43895.973611111112</c:v>
                </c:pt>
                <c:pt idx="10465">
                  <c:v>43895.974305555559</c:v>
                </c:pt>
                <c:pt idx="10466">
                  <c:v>43895.974999999999</c:v>
                </c:pt>
                <c:pt idx="10467">
                  <c:v>43895.975694444445</c:v>
                </c:pt>
                <c:pt idx="10468">
                  <c:v>43895.976388888892</c:v>
                </c:pt>
                <c:pt idx="10469">
                  <c:v>43895.977083333331</c:v>
                </c:pt>
                <c:pt idx="10470">
                  <c:v>43895.977777777778</c:v>
                </c:pt>
                <c:pt idx="10471">
                  <c:v>43895.978472222225</c:v>
                </c:pt>
                <c:pt idx="10472">
                  <c:v>43895.979166666664</c:v>
                </c:pt>
                <c:pt idx="10473">
                  <c:v>43895.979861111111</c:v>
                </c:pt>
                <c:pt idx="10474">
                  <c:v>43895.980555555558</c:v>
                </c:pt>
                <c:pt idx="10475">
                  <c:v>43895.981249999997</c:v>
                </c:pt>
                <c:pt idx="10476">
                  <c:v>43895.981944444444</c:v>
                </c:pt>
                <c:pt idx="10477">
                  <c:v>43895.982638888891</c:v>
                </c:pt>
                <c:pt idx="10478">
                  <c:v>43895.98333333333</c:v>
                </c:pt>
                <c:pt idx="10479">
                  <c:v>43895.984027777777</c:v>
                </c:pt>
                <c:pt idx="10480">
                  <c:v>43895.984722222223</c:v>
                </c:pt>
                <c:pt idx="10481">
                  <c:v>43895.98541666667</c:v>
                </c:pt>
                <c:pt idx="10482">
                  <c:v>43895.986111111109</c:v>
                </c:pt>
                <c:pt idx="10483">
                  <c:v>43895.986805555556</c:v>
                </c:pt>
                <c:pt idx="10484">
                  <c:v>43895.987500000003</c:v>
                </c:pt>
                <c:pt idx="10485">
                  <c:v>43895.988194444442</c:v>
                </c:pt>
                <c:pt idx="10486">
                  <c:v>43895.988888888889</c:v>
                </c:pt>
                <c:pt idx="10487">
                  <c:v>43895.989583333336</c:v>
                </c:pt>
                <c:pt idx="10488">
                  <c:v>43895.990277777775</c:v>
                </c:pt>
                <c:pt idx="10489">
                  <c:v>43895.990972222222</c:v>
                </c:pt>
                <c:pt idx="10490">
                  <c:v>43895.991666666669</c:v>
                </c:pt>
                <c:pt idx="10491">
                  <c:v>43895.992361111108</c:v>
                </c:pt>
                <c:pt idx="10492">
                  <c:v>43895.993055555555</c:v>
                </c:pt>
                <c:pt idx="10493">
                  <c:v>43895.993750000001</c:v>
                </c:pt>
                <c:pt idx="10494">
                  <c:v>43895.994444444441</c:v>
                </c:pt>
                <c:pt idx="10495">
                  <c:v>43895.995138888888</c:v>
                </c:pt>
                <c:pt idx="10496">
                  <c:v>43895.995833333334</c:v>
                </c:pt>
                <c:pt idx="10497">
                  <c:v>43895.996527777781</c:v>
                </c:pt>
                <c:pt idx="10498">
                  <c:v>43895.99722222222</c:v>
                </c:pt>
                <c:pt idx="10499">
                  <c:v>43895.997916666667</c:v>
                </c:pt>
                <c:pt idx="10500">
                  <c:v>43895.998611111114</c:v>
                </c:pt>
                <c:pt idx="10501">
                  <c:v>43895.999305555553</c:v>
                </c:pt>
                <c:pt idx="10502">
                  <c:v>43896</c:v>
                </c:pt>
                <c:pt idx="10503">
                  <c:v>43896.000694444447</c:v>
                </c:pt>
                <c:pt idx="10504">
                  <c:v>43896.001388888886</c:v>
                </c:pt>
                <c:pt idx="10505">
                  <c:v>43896.002083333333</c:v>
                </c:pt>
                <c:pt idx="10506">
                  <c:v>43896.00277777778</c:v>
                </c:pt>
                <c:pt idx="10507">
                  <c:v>43896.003472222219</c:v>
                </c:pt>
                <c:pt idx="10508">
                  <c:v>43896.004166666666</c:v>
                </c:pt>
                <c:pt idx="10509">
                  <c:v>43896.004861111112</c:v>
                </c:pt>
                <c:pt idx="10510">
                  <c:v>43896.005555555559</c:v>
                </c:pt>
                <c:pt idx="10511">
                  <c:v>43896.006249999999</c:v>
                </c:pt>
                <c:pt idx="10512">
                  <c:v>43896.006944444445</c:v>
                </c:pt>
                <c:pt idx="10513">
                  <c:v>43896.007638888892</c:v>
                </c:pt>
                <c:pt idx="10514">
                  <c:v>43896.008333333331</c:v>
                </c:pt>
                <c:pt idx="10515">
                  <c:v>43896.009027777778</c:v>
                </c:pt>
                <c:pt idx="10516">
                  <c:v>43896.009722222225</c:v>
                </c:pt>
                <c:pt idx="10517">
                  <c:v>43896.010416666664</c:v>
                </c:pt>
                <c:pt idx="10518">
                  <c:v>43896.011111111111</c:v>
                </c:pt>
                <c:pt idx="10519">
                  <c:v>43896.011805555558</c:v>
                </c:pt>
                <c:pt idx="10520">
                  <c:v>43896.012499999997</c:v>
                </c:pt>
                <c:pt idx="10521">
                  <c:v>43896.013194444444</c:v>
                </c:pt>
                <c:pt idx="10522">
                  <c:v>43896.013888888891</c:v>
                </c:pt>
                <c:pt idx="10523">
                  <c:v>43896.01458333333</c:v>
                </c:pt>
                <c:pt idx="10524">
                  <c:v>43896.015277777777</c:v>
                </c:pt>
                <c:pt idx="10525">
                  <c:v>43896.015972222223</c:v>
                </c:pt>
                <c:pt idx="10526">
                  <c:v>43896.01666666667</c:v>
                </c:pt>
                <c:pt idx="10527">
                  <c:v>43896.017361111109</c:v>
                </c:pt>
                <c:pt idx="10528">
                  <c:v>43896.018055555556</c:v>
                </c:pt>
                <c:pt idx="10529">
                  <c:v>43896.018750000003</c:v>
                </c:pt>
                <c:pt idx="10530">
                  <c:v>43896.019444444442</c:v>
                </c:pt>
                <c:pt idx="10531">
                  <c:v>43896.020138888889</c:v>
                </c:pt>
                <c:pt idx="10532">
                  <c:v>43896.020833333336</c:v>
                </c:pt>
                <c:pt idx="10533">
                  <c:v>43896.021527777775</c:v>
                </c:pt>
                <c:pt idx="10534">
                  <c:v>43896.022222222222</c:v>
                </c:pt>
                <c:pt idx="10535">
                  <c:v>43896.022916666669</c:v>
                </c:pt>
                <c:pt idx="10536">
                  <c:v>43896.023611111108</c:v>
                </c:pt>
                <c:pt idx="10537">
                  <c:v>43896.024305555555</c:v>
                </c:pt>
                <c:pt idx="10538">
                  <c:v>43896.025000000001</c:v>
                </c:pt>
                <c:pt idx="10539">
                  <c:v>43896.025694444441</c:v>
                </c:pt>
                <c:pt idx="10540">
                  <c:v>43896.026388888888</c:v>
                </c:pt>
                <c:pt idx="10541">
                  <c:v>43896.027083333334</c:v>
                </c:pt>
                <c:pt idx="10542">
                  <c:v>43896.027777777781</c:v>
                </c:pt>
                <c:pt idx="10543">
                  <c:v>43896.02847222222</c:v>
                </c:pt>
                <c:pt idx="10544">
                  <c:v>43896.029166666667</c:v>
                </c:pt>
                <c:pt idx="10545">
                  <c:v>43896.029861111114</c:v>
                </c:pt>
                <c:pt idx="10546">
                  <c:v>43896.030555555553</c:v>
                </c:pt>
                <c:pt idx="10547">
                  <c:v>43896.03125</c:v>
                </c:pt>
                <c:pt idx="10548">
                  <c:v>43896.031944444447</c:v>
                </c:pt>
                <c:pt idx="10549">
                  <c:v>43896.032638888886</c:v>
                </c:pt>
                <c:pt idx="10550">
                  <c:v>43896.033333333333</c:v>
                </c:pt>
                <c:pt idx="10551">
                  <c:v>43896.03402777778</c:v>
                </c:pt>
                <c:pt idx="10552">
                  <c:v>43896.034722222219</c:v>
                </c:pt>
                <c:pt idx="10553">
                  <c:v>43896.035416666666</c:v>
                </c:pt>
                <c:pt idx="10554">
                  <c:v>43896.036111111112</c:v>
                </c:pt>
                <c:pt idx="10555">
                  <c:v>43896.036805555559</c:v>
                </c:pt>
                <c:pt idx="10556">
                  <c:v>43896.037499999999</c:v>
                </c:pt>
                <c:pt idx="10557">
                  <c:v>43896.038194444445</c:v>
                </c:pt>
                <c:pt idx="10558">
                  <c:v>43896.038888888892</c:v>
                </c:pt>
                <c:pt idx="10559">
                  <c:v>43896.039583333331</c:v>
                </c:pt>
                <c:pt idx="10560">
                  <c:v>43896.040277777778</c:v>
                </c:pt>
                <c:pt idx="10561">
                  <c:v>43896.040972222225</c:v>
                </c:pt>
                <c:pt idx="10562">
                  <c:v>43896.041666666664</c:v>
                </c:pt>
                <c:pt idx="10563">
                  <c:v>43896.042361111111</c:v>
                </c:pt>
                <c:pt idx="10564">
                  <c:v>43896.043055555558</c:v>
                </c:pt>
                <c:pt idx="10565">
                  <c:v>43896.043749999997</c:v>
                </c:pt>
                <c:pt idx="10566">
                  <c:v>43896.044444444444</c:v>
                </c:pt>
                <c:pt idx="10567">
                  <c:v>43896.045138888891</c:v>
                </c:pt>
                <c:pt idx="10568">
                  <c:v>43896.04583333333</c:v>
                </c:pt>
                <c:pt idx="10569">
                  <c:v>43896.046527777777</c:v>
                </c:pt>
                <c:pt idx="10570">
                  <c:v>43896.047222222223</c:v>
                </c:pt>
                <c:pt idx="10571">
                  <c:v>43896.04791666667</c:v>
                </c:pt>
                <c:pt idx="10572">
                  <c:v>43896.048611111109</c:v>
                </c:pt>
                <c:pt idx="10573">
                  <c:v>43896.049305555556</c:v>
                </c:pt>
                <c:pt idx="10574">
                  <c:v>43896.05</c:v>
                </c:pt>
                <c:pt idx="10575">
                  <c:v>43896.050694444442</c:v>
                </c:pt>
                <c:pt idx="10576">
                  <c:v>43896.051388888889</c:v>
                </c:pt>
                <c:pt idx="10577">
                  <c:v>43896.052083333336</c:v>
                </c:pt>
                <c:pt idx="10578">
                  <c:v>43896.052777777775</c:v>
                </c:pt>
                <c:pt idx="10579">
                  <c:v>43896.053472222222</c:v>
                </c:pt>
                <c:pt idx="10580">
                  <c:v>43896.054166666669</c:v>
                </c:pt>
                <c:pt idx="10581">
                  <c:v>43896.054861111108</c:v>
                </c:pt>
                <c:pt idx="10582">
                  <c:v>43896.055555555555</c:v>
                </c:pt>
                <c:pt idx="10583">
                  <c:v>43896.056250000001</c:v>
                </c:pt>
                <c:pt idx="10584">
                  <c:v>43896.056944444441</c:v>
                </c:pt>
                <c:pt idx="10585">
                  <c:v>43896.057638888888</c:v>
                </c:pt>
                <c:pt idx="10586">
                  <c:v>43896.058333333334</c:v>
                </c:pt>
                <c:pt idx="10587">
                  <c:v>43896.059027777781</c:v>
                </c:pt>
                <c:pt idx="10588">
                  <c:v>43896.05972222222</c:v>
                </c:pt>
                <c:pt idx="10589">
                  <c:v>43896.060416666667</c:v>
                </c:pt>
                <c:pt idx="10590">
                  <c:v>43896.061111111114</c:v>
                </c:pt>
                <c:pt idx="10591">
                  <c:v>43896.061805555553</c:v>
                </c:pt>
                <c:pt idx="10592">
                  <c:v>43896.0625</c:v>
                </c:pt>
                <c:pt idx="10593">
                  <c:v>43896.063194444447</c:v>
                </c:pt>
                <c:pt idx="10594">
                  <c:v>43896.063888888886</c:v>
                </c:pt>
                <c:pt idx="10595">
                  <c:v>43896.064583333333</c:v>
                </c:pt>
                <c:pt idx="10596">
                  <c:v>43896.06527777778</c:v>
                </c:pt>
                <c:pt idx="10597">
                  <c:v>43896.065972222219</c:v>
                </c:pt>
                <c:pt idx="10598">
                  <c:v>43896.066666666666</c:v>
                </c:pt>
                <c:pt idx="10599">
                  <c:v>43896.067361111112</c:v>
                </c:pt>
                <c:pt idx="10600">
                  <c:v>43896.068055555559</c:v>
                </c:pt>
                <c:pt idx="10601">
                  <c:v>43896.068749999999</c:v>
                </c:pt>
                <c:pt idx="10602">
                  <c:v>43896.069444444445</c:v>
                </c:pt>
                <c:pt idx="10603">
                  <c:v>43896.070138888892</c:v>
                </c:pt>
                <c:pt idx="10604">
                  <c:v>43896.070833333331</c:v>
                </c:pt>
                <c:pt idx="10605">
                  <c:v>43896.071527777778</c:v>
                </c:pt>
                <c:pt idx="10606">
                  <c:v>43896.072222222225</c:v>
                </c:pt>
                <c:pt idx="10607">
                  <c:v>43896.072916666664</c:v>
                </c:pt>
                <c:pt idx="10608">
                  <c:v>43896.073611111111</c:v>
                </c:pt>
                <c:pt idx="10609">
                  <c:v>43896.074305555558</c:v>
                </c:pt>
                <c:pt idx="10610">
                  <c:v>43896.074999999997</c:v>
                </c:pt>
                <c:pt idx="10611">
                  <c:v>43896.075694444444</c:v>
                </c:pt>
                <c:pt idx="10612">
                  <c:v>43896.076388888891</c:v>
                </c:pt>
                <c:pt idx="10613">
                  <c:v>43896.07708333333</c:v>
                </c:pt>
                <c:pt idx="10614">
                  <c:v>43896.077777777777</c:v>
                </c:pt>
                <c:pt idx="10615">
                  <c:v>43896.078472222223</c:v>
                </c:pt>
                <c:pt idx="10616">
                  <c:v>43896.07916666667</c:v>
                </c:pt>
                <c:pt idx="10617">
                  <c:v>43896.079861111109</c:v>
                </c:pt>
                <c:pt idx="10618">
                  <c:v>43896.080555555556</c:v>
                </c:pt>
                <c:pt idx="10619">
                  <c:v>43896.081250000003</c:v>
                </c:pt>
                <c:pt idx="10620">
                  <c:v>43896.081944444442</c:v>
                </c:pt>
                <c:pt idx="10621">
                  <c:v>43896.082638888889</c:v>
                </c:pt>
                <c:pt idx="10622">
                  <c:v>43896.083333333336</c:v>
                </c:pt>
                <c:pt idx="10623">
                  <c:v>43896.084027777775</c:v>
                </c:pt>
                <c:pt idx="10624">
                  <c:v>43896.084722222222</c:v>
                </c:pt>
                <c:pt idx="10625">
                  <c:v>43896.085416666669</c:v>
                </c:pt>
                <c:pt idx="10626">
                  <c:v>43896.086111111108</c:v>
                </c:pt>
                <c:pt idx="10627">
                  <c:v>43896.086805555555</c:v>
                </c:pt>
                <c:pt idx="10628">
                  <c:v>43896.087500000001</c:v>
                </c:pt>
                <c:pt idx="10629">
                  <c:v>43896.088194444441</c:v>
                </c:pt>
                <c:pt idx="10630">
                  <c:v>43896.088888888888</c:v>
                </c:pt>
                <c:pt idx="10631">
                  <c:v>43896.089583333334</c:v>
                </c:pt>
                <c:pt idx="10632">
                  <c:v>43896.090277777781</c:v>
                </c:pt>
                <c:pt idx="10633">
                  <c:v>43896.09097222222</c:v>
                </c:pt>
                <c:pt idx="10634">
                  <c:v>43896.091666666667</c:v>
                </c:pt>
                <c:pt idx="10635">
                  <c:v>43896.092361111114</c:v>
                </c:pt>
                <c:pt idx="10636">
                  <c:v>43896.093055555553</c:v>
                </c:pt>
                <c:pt idx="10637">
                  <c:v>43896.09375</c:v>
                </c:pt>
                <c:pt idx="10638">
                  <c:v>43896.094444444447</c:v>
                </c:pt>
                <c:pt idx="10639">
                  <c:v>43896.095138888886</c:v>
                </c:pt>
                <c:pt idx="10640">
                  <c:v>43896.095833333333</c:v>
                </c:pt>
                <c:pt idx="10641">
                  <c:v>43896.09652777778</c:v>
                </c:pt>
                <c:pt idx="10642">
                  <c:v>43896.097222222219</c:v>
                </c:pt>
                <c:pt idx="10643">
                  <c:v>43896.097916666666</c:v>
                </c:pt>
                <c:pt idx="10644">
                  <c:v>43896.098611111112</c:v>
                </c:pt>
                <c:pt idx="10645">
                  <c:v>43896.099305555559</c:v>
                </c:pt>
                <c:pt idx="10646">
                  <c:v>43896.1</c:v>
                </c:pt>
                <c:pt idx="10647">
                  <c:v>43896.100694444445</c:v>
                </c:pt>
                <c:pt idx="10648">
                  <c:v>43896.101388888892</c:v>
                </c:pt>
                <c:pt idx="10649">
                  <c:v>43896.102083333331</c:v>
                </c:pt>
                <c:pt idx="10650">
                  <c:v>43896.102777777778</c:v>
                </c:pt>
                <c:pt idx="10651">
                  <c:v>43896.103472222225</c:v>
                </c:pt>
                <c:pt idx="10652">
                  <c:v>43896.104166666664</c:v>
                </c:pt>
                <c:pt idx="10653">
                  <c:v>43896.104861111111</c:v>
                </c:pt>
                <c:pt idx="10654">
                  <c:v>43896.105555555558</c:v>
                </c:pt>
                <c:pt idx="10655">
                  <c:v>43896.106249999997</c:v>
                </c:pt>
                <c:pt idx="10656">
                  <c:v>43896.106944444444</c:v>
                </c:pt>
                <c:pt idx="10657">
                  <c:v>43896.107638888891</c:v>
                </c:pt>
                <c:pt idx="10658">
                  <c:v>43896.10833333333</c:v>
                </c:pt>
                <c:pt idx="10659">
                  <c:v>43896.109027777777</c:v>
                </c:pt>
                <c:pt idx="10660">
                  <c:v>43896.109722222223</c:v>
                </c:pt>
                <c:pt idx="10661">
                  <c:v>43896.11041666667</c:v>
                </c:pt>
                <c:pt idx="10662">
                  <c:v>43896.111111111109</c:v>
                </c:pt>
                <c:pt idx="10663">
                  <c:v>43896.111805555556</c:v>
                </c:pt>
                <c:pt idx="10664">
                  <c:v>43896.112500000003</c:v>
                </c:pt>
                <c:pt idx="10665">
                  <c:v>43896.113194444442</c:v>
                </c:pt>
                <c:pt idx="10666">
                  <c:v>43896.113888888889</c:v>
                </c:pt>
                <c:pt idx="10667">
                  <c:v>43896.114583333336</c:v>
                </c:pt>
                <c:pt idx="10668">
                  <c:v>43896.115277777775</c:v>
                </c:pt>
                <c:pt idx="10669">
                  <c:v>43896.115972222222</c:v>
                </c:pt>
                <c:pt idx="10670">
                  <c:v>43896.116666666669</c:v>
                </c:pt>
                <c:pt idx="10671">
                  <c:v>43896.117361111108</c:v>
                </c:pt>
                <c:pt idx="10672">
                  <c:v>43896.118055555555</c:v>
                </c:pt>
                <c:pt idx="10673">
                  <c:v>43896.118750000001</c:v>
                </c:pt>
                <c:pt idx="10674">
                  <c:v>43896.119444444441</c:v>
                </c:pt>
                <c:pt idx="10675">
                  <c:v>43896.120138888888</c:v>
                </c:pt>
                <c:pt idx="10676">
                  <c:v>43896.120833333334</c:v>
                </c:pt>
                <c:pt idx="10677">
                  <c:v>43896.121527777781</c:v>
                </c:pt>
                <c:pt idx="10678">
                  <c:v>43896.12222222222</c:v>
                </c:pt>
                <c:pt idx="10679">
                  <c:v>43896.122916666667</c:v>
                </c:pt>
                <c:pt idx="10680">
                  <c:v>43896.123611111114</c:v>
                </c:pt>
                <c:pt idx="10681">
                  <c:v>43896.124305555553</c:v>
                </c:pt>
                <c:pt idx="10682">
                  <c:v>43896.125</c:v>
                </c:pt>
                <c:pt idx="10683">
                  <c:v>43896.125694444447</c:v>
                </c:pt>
                <c:pt idx="10684">
                  <c:v>43896.126388888886</c:v>
                </c:pt>
                <c:pt idx="10685">
                  <c:v>43896.127083333333</c:v>
                </c:pt>
                <c:pt idx="10686">
                  <c:v>43896.12777777778</c:v>
                </c:pt>
                <c:pt idx="10687">
                  <c:v>43896.128472222219</c:v>
                </c:pt>
                <c:pt idx="10688">
                  <c:v>43896.129166666666</c:v>
                </c:pt>
                <c:pt idx="10689">
                  <c:v>43896.129861111112</c:v>
                </c:pt>
                <c:pt idx="10690">
                  <c:v>43896.130555555559</c:v>
                </c:pt>
                <c:pt idx="10691">
                  <c:v>43896.131249999999</c:v>
                </c:pt>
                <c:pt idx="10692">
                  <c:v>43896.131944444445</c:v>
                </c:pt>
                <c:pt idx="10693">
                  <c:v>43896.132638888892</c:v>
                </c:pt>
                <c:pt idx="10694">
                  <c:v>43896.133333333331</c:v>
                </c:pt>
                <c:pt idx="10695">
                  <c:v>43896.134027777778</c:v>
                </c:pt>
                <c:pt idx="10696">
                  <c:v>43896.134722222225</c:v>
                </c:pt>
                <c:pt idx="10697">
                  <c:v>43896.135416666664</c:v>
                </c:pt>
                <c:pt idx="10698">
                  <c:v>43896.136111111111</c:v>
                </c:pt>
                <c:pt idx="10699">
                  <c:v>43896.136805555558</c:v>
                </c:pt>
                <c:pt idx="10700">
                  <c:v>43896.137499999997</c:v>
                </c:pt>
                <c:pt idx="10701">
                  <c:v>43896.138194444444</c:v>
                </c:pt>
                <c:pt idx="10702">
                  <c:v>43896.138888888891</c:v>
                </c:pt>
                <c:pt idx="10703">
                  <c:v>43896.13958333333</c:v>
                </c:pt>
                <c:pt idx="10704">
                  <c:v>43896.140277777777</c:v>
                </c:pt>
                <c:pt idx="10705">
                  <c:v>43896.140972222223</c:v>
                </c:pt>
                <c:pt idx="10706">
                  <c:v>43896.14166666667</c:v>
                </c:pt>
                <c:pt idx="10707">
                  <c:v>43896.142361111109</c:v>
                </c:pt>
                <c:pt idx="10708">
                  <c:v>43896.143055555556</c:v>
                </c:pt>
                <c:pt idx="10709">
                  <c:v>43896.143750000003</c:v>
                </c:pt>
                <c:pt idx="10710">
                  <c:v>43896.144444444442</c:v>
                </c:pt>
                <c:pt idx="10711">
                  <c:v>43896.145138888889</c:v>
                </c:pt>
                <c:pt idx="10712">
                  <c:v>43896.145833333336</c:v>
                </c:pt>
                <c:pt idx="10713">
                  <c:v>43896.146527777775</c:v>
                </c:pt>
                <c:pt idx="10714">
                  <c:v>43896.147222222222</c:v>
                </c:pt>
                <c:pt idx="10715">
                  <c:v>43896.147916666669</c:v>
                </c:pt>
                <c:pt idx="10716">
                  <c:v>43896.148611111108</c:v>
                </c:pt>
                <c:pt idx="10717">
                  <c:v>43896.149305555555</c:v>
                </c:pt>
                <c:pt idx="10718">
                  <c:v>43896.15</c:v>
                </c:pt>
                <c:pt idx="10719">
                  <c:v>43896.150694444441</c:v>
                </c:pt>
                <c:pt idx="10720">
                  <c:v>43896.151388888888</c:v>
                </c:pt>
                <c:pt idx="10721">
                  <c:v>43896.152083333334</c:v>
                </c:pt>
                <c:pt idx="10722">
                  <c:v>43896.152777777781</c:v>
                </c:pt>
                <c:pt idx="10723">
                  <c:v>43896.15347222222</c:v>
                </c:pt>
                <c:pt idx="10724">
                  <c:v>43896.154166666667</c:v>
                </c:pt>
                <c:pt idx="10725">
                  <c:v>43896.154861111114</c:v>
                </c:pt>
                <c:pt idx="10726">
                  <c:v>43896.155555555553</c:v>
                </c:pt>
                <c:pt idx="10727">
                  <c:v>43896.15625</c:v>
                </c:pt>
                <c:pt idx="10728">
                  <c:v>43896.156944444447</c:v>
                </c:pt>
                <c:pt idx="10729">
                  <c:v>43896.157638888886</c:v>
                </c:pt>
                <c:pt idx="10730">
                  <c:v>43896.158333333333</c:v>
                </c:pt>
                <c:pt idx="10731">
                  <c:v>43896.15902777778</c:v>
                </c:pt>
                <c:pt idx="10732">
                  <c:v>43896.159722222219</c:v>
                </c:pt>
                <c:pt idx="10733">
                  <c:v>43896.160416666666</c:v>
                </c:pt>
                <c:pt idx="10734">
                  <c:v>43896.161111111112</c:v>
                </c:pt>
                <c:pt idx="10735">
                  <c:v>43896.161805555559</c:v>
                </c:pt>
                <c:pt idx="10736">
                  <c:v>43896.162499999999</c:v>
                </c:pt>
                <c:pt idx="10737">
                  <c:v>43896.163194444445</c:v>
                </c:pt>
                <c:pt idx="10738">
                  <c:v>43896.163888888892</c:v>
                </c:pt>
                <c:pt idx="10739">
                  <c:v>43896.164583333331</c:v>
                </c:pt>
                <c:pt idx="10740">
                  <c:v>43896.165277777778</c:v>
                </c:pt>
                <c:pt idx="10741">
                  <c:v>43896.165972222225</c:v>
                </c:pt>
                <c:pt idx="10742">
                  <c:v>43896.166666666664</c:v>
                </c:pt>
                <c:pt idx="10743">
                  <c:v>43896.167361111111</c:v>
                </c:pt>
                <c:pt idx="10744">
                  <c:v>43896.168055555558</c:v>
                </c:pt>
                <c:pt idx="10745">
                  <c:v>43896.168749999997</c:v>
                </c:pt>
                <c:pt idx="10746">
                  <c:v>43896.169444444444</c:v>
                </c:pt>
                <c:pt idx="10747">
                  <c:v>43896.170138888891</c:v>
                </c:pt>
                <c:pt idx="10748">
                  <c:v>43896.17083333333</c:v>
                </c:pt>
                <c:pt idx="10749">
                  <c:v>43896.171527777777</c:v>
                </c:pt>
                <c:pt idx="10750">
                  <c:v>43896.172222222223</c:v>
                </c:pt>
                <c:pt idx="10751">
                  <c:v>43896.17291666667</c:v>
                </c:pt>
                <c:pt idx="10752">
                  <c:v>43896.173611111109</c:v>
                </c:pt>
                <c:pt idx="10753">
                  <c:v>43896.174305555556</c:v>
                </c:pt>
                <c:pt idx="10754">
                  <c:v>43896.175000000003</c:v>
                </c:pt>
                <c:pt idx="10755">
                  <c:v>43896.175694444442</c:v>
                </c:pt>
                <c:pt idx="10756">
                  <c:v>43896.176388888889</c:v>
                </c:pt>
                <c:pt idx="10757">
                  <c:v>43896.177083333336</c:v>
                </c:pt>
                <c:pt idx="10758">
                  <c:v>43896.177777777775</c:v>
                </c:pt>
                <c:pt idx="10759">
                  <c:v>43896.178472222222</c:v>
                </c:pt>
                <c:pt idx="10760">
                  <c:v>43896.179166666669</c:v>
                </c:pt>
                <c:pt idx="10761">
                  <c:v>43896.179861111108</c:v>
                </c:pt>
                <c:pt idx="10762">
                  <c:v>43896.180555555555</c:v>
                </c:pt>
                <c:pt idx="10763">
                  <c:v>43896.181250000001</c:v>
                </c:pt>
                <c:pt idx="10764">
                  <c:v>43896.181944444441</c:v>
                </c:pt>
                <c:pt idx="10765">
                  <c:v>43896.182638888888</c:v>
                </c:pt>
                <c:pt idx="10766">
                  <c:v>43896.183333333334</c:v>
                </c:pt>
                <c:pt idx="10767">
                  <c:v>43896.184027777781</c:v>
                </c:pt>
                <c:pt idx="10768">
                  <c:v>43896.18472222222</c:v>
                </c:pt>
                <c:pt idx="10769">
                  <c:v>43896.185416666667</c:v>
                </c:pt>
                <c:pt idx="10770">
                  <c:v>43896.186111111114</c:v>
                </c:pt>
                <c:pt idx="10771">
                  <c:v>43896.186805555553</c:v>
                </c:pt>
                <c:pt idx="10772">
                  <c:v>43896.1875</c:v>
                </c:pt>
                <c:pt idx="10773">
                  <c:v>43896.188194444447</c:v>
                </c:pt>
                <c:pt idx="10774">
                  <c:v>43896.188888888886</c:v>
                </c:pt>
                <c:pt idx="10775">
                  <c:v>43896.189583333333</c:v>
                </c:pt>
                <c:pt idx="10776">
                  <c:v>43896.19027777778</c:v>
                </c:pt>
                <c:pt idx="10777">
                  <c:v>43896.190972222219</c:v>
                </c:pt>
                <c:pt idx="10778">
                  <c:v>43896.191666666666</c:v>
                </c:pt>
                <c:pt idx="10779">
                  <c:v>43896.192361111112</c:v>
                </c:pt>
                <c:pt idx="10780">
                  <c:v>43896.193055555559</c:v>
                </c:pt>
                <c:pt idx="10781">
                  <c:v>43896.193749999999</c:v>
                </c:pt>
                <c:pt idx="10782">
                  <c:v>43896.194444444445</c:v>
                </c:pt>
                <c:pt idx="10783">
                  <c:v>43896.195138888892</c:v>
                </c:pt>
                <c:pt idx="10784">
                  <c:v>43896.195833333331</c:v>
                </c:pt>
                <c:pt idx="10785">
                  <c:v>43896.196527777778</c:v>
                </c:pt>
                <c:pt idx="10786">
                  <c:v>43896.197222222225</c:v>
                </c:pt>
                <c:pt idx="10787">
                  <c:v>43896.197916666664</c:v>
                </c:pt>
                <c:pt idx="10788">
                  <c:v>43896.198611111111</c:v>
                </c:pt>
                <c:pt idx="10789">
                  <c:v>43896.199305555558</c:v>
                </c:pt>
                <c:pt idx="10790">
                  <c:v>43896.2</c:v>
                </c:pt>
                <c:pt idx="10791">
                  <c:v>43896.200694444444</c:v>
                </c:pt>
                <c:pt idx="10792">
                  <c:v>43896.201388888891</c:v>
                </c:pt>
                <c:pt idx="10793">
                  <c:v>43896.20208333333</c:v>
                </c:pt>
                <c:pt idx="10794">
                  <c:v>43896.202777777777</c:v>
                </c:pt>
                <c:pt idx="10795">
                  <c:v>43896.203472222223</c:v>
                </c:pt>
                <c:pt idx="10796">
                  <c:v>43896.20416666667</c:v>
                </c:pt>
                <c:pt idx="10797">
                  <c:v>43896.204861111109</c:v>
                </c:pt>
                <c:pt idx="10798">
                  <c:v>43896.205555555556</c:v>
                </c:pt>
                <c:pt idx="10799">
                  <c:v>43896.206250000003</c:v>
                </c:pt>
                <c:pt idx="10800">
                  <c:v>43896.206944444442</c:v>
                </c:pt>
                <c:pt idx="10801">
                  <c:v>43896.207638888889</c:v>
                </c:pt>
                <c:pt idx="10802">
                  <c:v>43896.208333333336</c:v>
                </c:pt>
                <c:pt idx="10803">
                  <c:v>43896.209027777775</c:v>
                </c:pt>
                <c:pt idx="10804">
                  <c:v>43896.209722222222</c:v>
                </c:pt>
                <c:pt idx="10805">
                  <c:v>43896.210416666669</c:v>
                </c:pt>
                <c:pt idx="10806">
                  <c:v>43896.211111111108</c:v>
                </c:pt>
                <c:pt idx="10807">
                  <c:v>43896.211805555555</c:v>
                </c:pt>
                <c:pt idx="10808">
                  <c:v>43896.212500000001</c:v>
                </c:pt>
                <c:pt idx="10809">
                  <c:v>43896.213194444441</c:v>
                </c:pt>
                <c:pt idx="10810">
                  <c:v>43896.213888888888</c:v>
                </c:pt>
                <c:pt idx="10811">
                  <c:v>43896.214583333334</c:v>
                </c:pt>
                <c:pt idx="10812">
                  <c:v>43896.215277777781</c:v>
                </c:pt>
                <c:pt idx="10813">
                  <c:v>43896.21597222222</c:v>
                </c:pt>
                <c:pt idx="10814">
                  <c:v>43896.216666666667</c:v>
                </c:pt>
                <c:pt idx="10815">
                  <c:v>43896.217361111114</c:v>
                </c:pt>
                <c:pt idx="10816">
                  <c:v>43896.218055555553</c:v>
                </c:pt>
                <c:pt idx="10817">
                  <c:v>43896.21875</c:v>
                </c:pt>
                <c:pt idx="10818">
                  <c:v>43896.219444444447</c:v>
                </c:pt>
                <c:pt idx="10819">
                  <c:v>43896.220138888886</c:v>
                </c:pt>
                <c:pt idx="10820">
                  <c:v>43896.220833333333</c:v>
                </c:pt>
                <c:pt idx="10821">
                  <c:v>43896.22152777778</c:v>
                </c:pt>
                <c:pt idx="10822">
                  <c:v>43896.222222222219</c:v>
                </c:pt>
                <c:pt idx="10823">
                  <c:v>43896.222916666666</c:v>
                </c:pt>
                <c:pt idx="10824">
                  <c:v>43896.223611111112</c:v>
                </c:pt>
                <c:pt idx="10825">
                  <c:v>43896.224305555559</c:v>
                </c:pt>
                <c:pt idx="10826">
                  <c:v>43896.224999999999</c:v>
                </c:pt>
                <c:pt idx="10827">
                  <c:v>43896.225694444445</c:v>
                </c:pt>
                <c:pt idx="10828">
                  <c:v>43896.226388888892</c:v>
                </c:pt>
                <c:pt idx="10829">
                  <c:v>43896.227083333331</c:v>
                </c:pt>
                <c:pt idx="10830">
                  <c:v>43896.227777777778</c:v>
                </c:pt>
                <c:pt idx="10831">
                  <c:v>43896.228472222225</c:v>
                </c:pt>
                <c:pt idx="10832">
                  <c:v>43896.229166666664</c:v>
                </c:pt>
                <c:pt idx="10833">
                  <c:v>43896.229861111111</c:v>
                </c:pt>
                <c:pt idx="10834">
                  <c:v>43896.230555555558</c:v>
                </c:pt>
                <c:pt idx="10835">
                  <c:v>43896.231249999997</c:v>
                </c:pt>
                <c:pt idx="10836">
                  <c:v>43896.231944444444</c:v>
                </c:pt>
                <c:pt idx="10837">
                  <c:v>43896.232638888891</c:v>
                </c:pt>
                <c:pt idx="10838">
                  <c:v>43896.23333333333</c:v>
                </c:pt>
                <c:pt idx="10839">
                  <c:v>43896.234027777777</c:v>
                </c:pt>
                <c:pt idx="10840">
                  <c:v>43896.234722222223</c:v>
                </c:pt>
                <c:pt idx="10841">
                  <c:v>43896.23541666667</c:v>
                </c:pt>
                <c:pt idx="10842">
                  <c:v>43896.236111111109</c:v>
                </c:pt>
                <c:pt idx="10843">
                  <c:v>43896.236805555556</c:v>
                </c:pt>
                <c:pt idx="10844">
                  <c:v>43896.237500000003</c:v>
                </c:pt>
                <c:pt idx="10845">
                  <c:v>43896.238194444442</c:v>
                </c:pt>
                <c:pt idx="10846">
                  <c:v>43896.238888888889</c:v>
                </c:pt>
                <c:pt idx="10847">
                  <c:v>43896.239583333336</c:v>
                </c:pt>
                <c:pt idx="10848">
                  <c:v>43896.240277777775</c:v>
                </c:pt>
                <c:pt idx="10849">
                  <c:v>43896.240972222222</c:v>
                </c:pt>
                <c:pt idx="10850">
                  <c:v>43896.241666666669</c:v>
                </c:pt>
                <c:pt idx="10851">
                  <c:v>43896.242361111108</c:v>
                </c:pt>
                <c:pt idx="10852">
                  <c:v>43896.243055555555</c:v>
                </c:pt>
                <c:pt idx="10853">
                  <c:v>43896.243750000001</c:v>
                </c:pt>
                <c:pt idx="10854">
                  <c:v>43896.244444444441</c:v>
                </c:pt>
                <c:pt idx="10855">
                  <c:v>43896.245138888888</c:v>
                </c:pt>
                <c:pt idx="10856">
                  <c:v>43896.245833333334</c:v>
                </c:pt>
                <c:pt idx="10857">
                  <c:v>43896.246527777781</c:v>
                </c:pt>
                <c:pt idx="10858">
                  <c:v>43896.24722222222</c:v>
                </c:pt>
                <c:pt idx="10859">
                  <c:v>43896.247916666667</c:v>
                </c:pt>
                <c:pt idx="10860">
                  <c:v>43896.248611111114</c:v>
                </c:pt>
                <c:pt idx="10861">
                  <c:v>43896.249305555553</c:v>
                </c:pt>
                <c:pt idx="10862">
                  <c:v>43896.25</c:v>
                </c:pt>
                <c:pt idx="10863">
                  <c:v>43896.250694444447</c:v>
                </c:pt>
                <c:pt idx="10864">
                  <c:v>43896.251388888886</c:v>
                </c:pt>
                <c:pt idx="10865">
                  <c:v>43896.252083333333</c:v>
                </c:pt>
                <c:pt idx="10866">
                  <c:v>43896.25277777778</c:v>
                </c:pt>
                <c:pt idx="10867">
                  <c:v>43896.253472222219</c:v>
                </c:pt>
                <c:pt idx="10868">
                  <c:v>43896.254166666666</c:v>
                </c:pt>
                <c:pt idx="10869">
                  <c:v>43896.254861111112</c:v>
                </c:pt>
                <c:pt idx="10870">
                  <c:v>43896.255555555559</c:v>
                </c:pt>
                <c:pt idx="10871">
                  <c:v>43896.256249999999</c:v>
                </c:pt>
                <c:pt idx="10872">
                  <c:v>43896.256944444445</c:v>
                </c:pt>
                <c:pt idx="10873">
                  <c:v>43896.257638888892</c:v>
                </c:pt>
                <c:pt idx="10874">
                  <c:v>43896.258333333331</c:v>
                </c:pt>
                <c:pt idx="10875">
                  <c:v>43896.259027777778</c:v>
                </c:pt>
                <c:pt idx="10876">
                  <c:v>43896.259722222225</c:v>
                </c:pt>
                <c:pt idx="10877">
                  <c:v>43896.260416666664</c:v>
                </c:pt>
                <c:pt idx="10878">
                  <c:v>43896.261111111111</c:v>
                </c:pt>
                <c:pt idx="10879">
                  <c:v>43896.261805555558</c:v>
                </c:pt>
                <c:pt idx="10880">
                  <c:v>43896.262499999997</c:v>
                </c:pt>
                <c:pt idx="10881">
                  <c:v>43896.263194444444</c:v>
                </c:pt>
                <c:pt idx="10882">
                  <c:v>43896.263888888891</c:v>
                </c:pt>
                <c:pt idx="10883">
                  <c:v>43896.26458333333</c:v>
                </c:pt>
                <c:pt idx="10884">
                  <c:v>43896.265277777777</c:v>
                </c:pt>
                <c:pt idx="10885">
                  <c:v>43896.265972222223</c:v>
                </c:pt>
                <c:pt idx="10886">
                  <c:v>43896.26666666667</c:v>
                </c:pt>
                <c:pt idx="10887">
                  <c:v>43896.267361111109</c:v>
                </c:pt>
                <c:pt idx="10888">
                  <c:v>43896.268055555556</c:v>
                </c:pt>
                <c:pt idx="10889">
                  <c:v>43896.268750000003</c:v>
                </c:pt>
                <c:pt idx="10890">
                  <c:v>43896.269444444442</c:v>
                </c:pt>
                <c:pt idx="10891">
                  <c:v>43896.270138888889</c:v>
                </c:pt>
                <c:pt idx="10892">
                  <c:v>43896.270833333336</c:v>
                </c:pt>
                <c:pt idx="10893">
                  <c:v>43896.271527777775</c:v>
                </c:pt>
                <c:pt idx="10894">
                  <c:v>43896.272222222222</c:v>
                </c:pt>
                <c:pt idx="10895">
                  <c:v>43896.272916666669</c:v>
                </c:pt>
                <c:pt idx="10896">
                  <c:v>43896.273611111108</c:v>
                </c:pt>
                <c:pt idx="10897">
                  <c:v>43896.274305555555</c:v>
                </c:pt>
                <c:pt idx="10898">
                  <c:v>43896.275000000001</c:v>
                </c:pt>
                <c:pt idx="10899">
                  <c:v>43896.275694444441</c:v>
                </c:pt>
                <c:pt idx="10900">
                  <c:v>43896.276388888888</c:v>
                </c:pt>
                <c:pt idx="10901">
                  <c:v>43896.277083333334</c:v>
                </c:pt>
                <c:pt idx="10902">
                  <c:v>43896.277777777781</c:v>
                </c:pt>
                <c:pt idx="10903">
                  <c:v>43896.27847222222</c:v>
                </c:pt>
                <c:pt idx="10904">
                  <c:v>43896.279166666667</c:v>
                </c:pt>
                <c:pt idx="10905">
                  <c:v>43896.279861111114</c:v>
                </c:pt>
                <c:pt idx="10906">
                  <c:v>43896.280555555553</c:v>
                </c:pt>
                <c:pt idx="10907">
                  <c:v>43896.28125</c:v>
                </c:pt>
                <c:pt idx="10908">
                  <c:v>43896.281944444447</c:v>
                </c:pt>
                <c:pt idx="10909">
                  <c:v>43896.282638888886</c:v>
                </c:pt>
                <c:pt idx="10910">
                  <c:v>43896.283333333333</c:v>
                </c:pt>
                <c:pt idx="10911">
                  <c:v>43896.28402777778</c:v>
                </c:pt>
                <c:pt idx="10912">
                  <c:v>43896.284722222219</c:v>
                </c:pt>
                <c:pt idx="10913">
                  <c:v>43896.285416666666</c:v>
                </c:pt>
                <c:pt idx="10914">
                  <c:v>43896.286111111112</c:v>
                </c:pt>
                <c:pt idx="10915">
                  <c:v>43896.286805555559</c:v>
                </c:pt>
                <c:pt idx="10916">
                  <c:v>43896.287499999999</c:v>
                </c:pt>
                <c:pt idx="10917">
                  <c:v>43896.288194444445</c:v>
                </c:pt>
                <c:pt idx="10918">
                  <c:v>43896.288888888892</c:v>
                </c:pt>
                <c:pt idx="10919">
                  <c:v>43896.289583333331</c:v>
                </c:pt>
                <c:pt idx="10920">
                  <c:v>43896.290277777778</c:v>
                </c:pt>
                <c:pt idx="10921">
                  <c:v>43896.290972222225</c:v>
                </c:pt>
                <c:pt idx="10922">
                  <c:v>43896.291666666664</c:v>
                </c:pt>
                <c:pt idx="10923">
                  <c:v>43896.292361111111</c:v>
                </c:pt>
                <c:pt idx="10924">
                  <c:v>43896.293055555558</c:v>
                </c:pt>
                <c:pt idx="10925">
                  <c:v>43896.293749999997</c:v>
                </c:pt>
                <c:pt idx="10926">
                  <c:v>43896.294444444444</c:v>
                </c:pt>
                <c:pt idx="10927">
                  <c:v>43896.295138888891</c:v>
                </c:pt>
                <c:pt idx="10928">
                  <c:v>43896.29583333333</c:v>
                </c:pt>
                <c:pt idx="10929">
                  <c:v>43896.296527777777</c:v>
                </c:pt>
                <c:pt idx="10930">
                  <c:v>43896.297222222223</c:v>
                </c:pt>
                <c:pt idx="10931">
                  <c:v>43896.29791666667</c:v>
                </c:pt>
                <c:pt idx="10932">
                  <c:v>43896.298611111109</c:v>
                </c:pt>
                <c:pt idx="10933">
                  <c:v>43896.299305555556</c:v>
                </c:pt>
                <c:pt idx="10934">
                  <c:v>43896.3</c:v>
                </c:pt>
                <c:pt idx="10935">
                  <c:v>43896.300694444442</c:v>
                </c:pt>
                <c:pt idx="10936">
                  <c:v>43896.301388888889</c:v>
                </c:pt>
                <c:pt idx="10937">
                  <c:v>43896.302083333336</c:v>
                </c:pt>
                <c:pt idx="10938">
                  <c:v>43896.302777777775</c:v>
                </c:pt>
                <c:pt idx="10939">
                  <c:v>43896.303472222222</c:v>
                </c:pt>
                <c:pt idx="10940">
                  <c:v>43896.304166666669</c:v>
                </c:pt>
                <c:pt idx="10941">
                  <c:v>43896.304861111108</c:v>
                </c:pt>
                <c:pt idx="10942">
                  <c:v>43896.305555555555</c:v>
                </c:pt>
                <c:pt idx="10943">
                  <c:v>43896.306250000001</c:v>
                </c:pt>
                <c:pt idx="10944">
                  <c:v>43896.306944444441</c:v>
                </c:pt>
                <c:pt idx="10945">
                  <c:v>43896.307638888888</c:v>
                </c:pt>
                <c:pt idx="10946">
                  <c:v>43896.308333333334</c:v>
                </c:pt>
                <c:pt idx="10947">
                  <c:v>43896.309027777781</c:v>
                </c:pt>
                <c:pt idx="10948">
                  <c:v>43896.30972222222</c:v>
                </c:pt>
                <c:pt idx="10949">
                  <c:v>43896.310416666667</c:v>
                </c:pt>
                <c:pt idx="10950">
                  <c:v>43896.311111111114</c:v>
                </c:pt>
                <c:pt idx="10951">
                  <c:v>43896.311805555553</c:v>
                </c:pt>
                <c:pt idx="10952">
                  <c:v>43896.3125</c:v>
                </c:pt>
                <c:pt idx="10953">
                  <c:v>43896.313194444447</c:v>
                </c:pt>
                <c:pt idx="10954">
                  <c:v>43896.313888888886</c:v>
                </c:pt>
                <c:pt idx="10955">
                  <c:v>43896.314583333333</c:v>
                </c:pt>
                <c:pt idx="10956">
                  <c:v>43896.31527777778</c:v>
                </c:pt>
                <c:pt idx="10957">
                  <c:v>43896.315972222219</c:v>
                </c:pt>
                <c:pt idx="10958">
                  <c:v>43896.316666666666</c:v>
                </c:pt>
                <c:pt idx="10959">
                  <c:v>43896.317361111112</c:v>
                </c:pt>
                <c:pt idx="10960">
                  <c:v>43896.318055555559</c:v>
                </c:pt>
                <c:pt idx="10961">
                  <c:v>43896.318749999999</c:v>
                </c:pt>
                <c:pt idx="10962">
                  <c:v>43896.319444444445</c:v>
                </c:pt>
                <c:pt idx="10963">
                  <c:v>43896.320138888892</c:v>
                </c:pt>
                <c:pt idx="10964">
                  <c:v>43896.320833333331</c:v>
                </c:pt>
                <c:pt idx="10965">
                  <c:v>43896.321527777778</c:v>
                </c:pt>
                <c:pt idx="10966">
                  <c:v>43896.322222222225</c:v>
                </c:pt>
                <c:pt idx="10967">
                  <c:v>43896.322916666664</c:v>
                </c:pt>
                <c:pt idx="10968">
                  <c:v>43896.323611111111</c:v>
                </c:pt>
                <c:pt idx="10969">
                  <c:v>43896.324305555558</c:v>
                </c:pt>
                <c:pt idx="10970">
                  <c:v>43896.324999999997</c:v>
                </c:pt>
                <c:pt idx="10971">
                  <c:v>43896.325694444444</c:v>
                </c:pt>
                <c:pt idx="10972">
                  <c:v>43896.326388888891</c:v>
                </c:pt>
                <c:pt idx="10973">
                  <c:v>43896.32708333333</c:v>
                </c:pt>
                <c:pt idx="10974">
                  <c:v>43896.327777777777</c:v>
                </c:pt>
                <c:pt idx="10975">
                  <c:v>43896.328472222223</c:v>
                </c:pt>
                <c:pt idx="10976">
                  <c:v>43896.32916666667</c:v>
                </c:pt>
                <c:pt idx="10977">
                  <c:v>43896.329861111109</c:v>
                </c:pt>
                <c:pt idx="10978">
                  <c:v>43896.330555555556</c:v>
                </c:pt>
                <c:pt idx="10979">
                  <c:v>43896.331250000003</c:v>
                </c:pt>
                <c:pt idx="10980">
                  <c:v>43896.331944444442</c:v>
                </c:pt>
                <c:pt idx="10981">
                  <c:v>43896.332638888889</c:v>
                </c:pt>
                <c:pt idx="10982">
                  <c:v>43896.333333333336</c:v>
                </c:pt>
                <c:pt idx="10983">
                  <c:v>43896.334027777775</c:v>
                </c:pt>
                <c:pt idx="10984">
                  <c:v>43896.334722222222</c:v>
                </c:pt>
                <c:pt idx="10985">
                  <c:v>43896.335416666669</c:v>
                </c:pt>
                <c:pt idx="10986">
                  <c:v>43896.336111111108</c:v>
                </c:pt>
                <c:pt idx="10987">
                  <c:v>43896.336805555555</c:v>
                </c:pt>
                <c:pt idx="10988">
                  <c:v>43896.337500000001</c:v>
                </c:pt>
                <c:pt idx="10989">
                  <c:v>43896.338194444441</c:v>
                </c:pt>
                <c:pt idx="10990">
                  <c:v>43896.338888888888</c:v>
                </c:pt>
                <c:pt idx="10991">
                  <c:v>43896.339583333334</c:v>
                </c:pt>
                <c:pt idx="10992">
                  <c:v>43896.340277777781</c:v>
                </c:pt>
                <c:pt idx="10993">
                  <c:v>43896.34097222222</c:v>
                </c:pt>
                <c:pt idx="10994">
                  <c:v>43896.341666666667</c:v>
                </c:pt>
                <c:pt idx="10995">
                  <c:v>43896.342361111114</c:v>
                </c:pt>
                <c:pt idx="10996">
                  <c:v>43896.343055555553</c:v>
                </c:pt>
                <c:pt idx="10997">
                  <c:v>43896.34375</c:v>
                </c:pt>
                <c:pt idx="10998">
                  <c:v>43896.344444444447</c:v>
                </c:pt>
                <c:pt idx="10999">
                  <c:v>43896.345138888886</c:v>
                </c:pt>
                <c:pt idx="11000">
                  <c:v>43896.345833333333</c:v>
                </c:pt>
                <c:pt idx="11001">
                  <c:v>43896.34652777778</c:v>
                </c:pt>
                <c:pt idx="11002">
                  <c:v>43896.347222222219</c:v>
                </c:pt>
                <c:pt idx="11003">
                  <c:v>43896.347916666666</c:v>
                </c:pt>
                <c:pt idx="11004">
                  <c:v>43896.348611111112</c:v>
                </c:pt>
                <c:pt idx="11005">
                  <c:v>43896.349305555559</c:v>
                </c:pt>
                <c:pt idx="11006">
                  <c:v>43896.35</c:v>
                </c:pt>
                <c:pt idx="11007">
                  <c:v>43896.350694444445</c:v>
                </c:pt>
                <c:pt idx="11008">
                  <c:v>43896.351388888892</c:v>
                </c:pt>
                <c:pt idx="11009">
                  <c:v>43896.352083333331</c:v>
                </c:pt>
                <c:pt idx="11010">
                  <c:v>43896.352777777778</c:v>
                </c:pt>
                <c:pt idx="11011">
                  <c:v>43896.353472222225</c:v>
                </c:pt>
                <c:pt idx="11012">
                  <c:v>43896.354166666664</c:v>
                </c:pt>
                <c:pt idx="11013">
                  <c:v>43896.354861111111</c:v>
                </c:pt>
                <c:pt idx="11014">
                  <c:v>43896.355555555558</c:v>
                </c:pt>
                <c:pt idx="11015">
                  <c:v>43896.356249999997</c:v>
                </c:pt>
                <c:pt idx="11016">
                  <c:v>43896.356944444444</c:v>
                </c:pt>
                <c:pt idx="11017">
                  <c:v>43896.357638888891</c:v>
                </c:pt>
                <c:pt idx="11018">
                  <c:v>43896.35833333333</c:v>
                </c:pt>
                <c:pt idx="11019">
                  <c:v>43896.359027777777</c:v>
                </c:pt>
                <c:pt idx="11020">
                  <c:v>43896.359722222223</c:v>
                </c:pt>
                <c:pt idx="11021">
                  <c:v>43896.36041666667</c:v>
                </c:pt>
                <c:pt idx="11022">
                  <c:v>43896.361111111109</c:v>
                </c:pt>
                <c:pt idx="11023">
                  <c:v>43896.361805555556</c:v>
                </c:pt>
                <c:pt idx="11024">
                  <c:v>43896.362500000003</c:v>
                </c:pt>
                <c:pt idx="11025">
                  <c:v>43896.363194444442</c:v>
                </c:pt>
                <c:pt idx="11026">
                  <c:v>43896.363888888889</c:v>
                </c:pt>
                <c:pt idx="11027">
                  <c:v>43896.364583333336</c:v>
                </c:pt>
                <c:pt idx="11028">
                  <c:v>43896.365277777775</c:v>
                </c:pt>
                <c:pt idx="11029">
                  <c:v>43896.365972222222</c:v>
                </c:pt>
                <c:pt idx="11030">
                  <c:v>43896.366666666669</c:v>
                </c:pt>
                <c:pt idx="11031">
                  <c:v>43896.367361111108</c:v>
                </c:pt>
                <c:pt idx="11032">
                  <c:v>43896.368055555555</c:v>
                </c:pt>
                <c:pt idx="11033">
                  <c:v>43896.368750000001</c:v>
                </c:pt>
                <c:pt idx="11034">
                  <c:v>43896.369444444441</c:v>
                </c:pt>
                <c:pt idx="11035">
                  <c:v>43896.370138888888</c:v>
                </c:pt>
                <c:pt idx="11036">
                  <c:v>43896.370833333334</c:v>
                </c:pt>
                <c:pt idx="11037">
                  <c:v>43896.371527777781</c:v>
                </c:pt>
                <c:pt idx="11038">
                  <c:v>43896.37222222222</c:v>
                </c:pt>
                <c:pt idx="11039">
                  <c:v>43896.372916666667</c:v>
                </c:pt>
                <c:pt idx="11040">
                  <c:v>43896.373611111114</c:v>
                </c:pt>
                <c:pt idx="11041">
                  <c:v>43896.374305555553</c:v>
                </c:pt>
                <c:pt idx="11042">
                  <c:v>43896.375</c:v>
                </c:pt>
                <c:pt idx="11043">
                  <c:v>43896.375694444447</c:v>
                </c:pt>
                <c:pt idx="11044">
                  <c:v>43896.376388888886</c:v>
                </c:pt>
                <c:pt idx="11045">
                  <c:v>43896.377083333333</c:v>
                </c:pt>
                <c:pt idx="11046">
                  <c:v>43896.37777777778</c:v>
                </c:pt>
                <c:pt idx="11047">
                  <c:v>43896.378472222219</c:v>
                </c:pt>
                <c:pt idx="11048">
                  <c:v>43896.379166666666</c:v>
                </c:pt>
                <c:pt idx="11049">
                  <c:v>43896.379861111112</c:v>
                </c:pt>
                <c:pt idx="11050">
                  <c:v>43896.380555555559</c:v>
                </c:pt>
                <c:pt idx="11051">
                  <c:v>43896.381249999999</c:v>
                </c:pt>
                <c:pt idx="11052">
                  <c:v>43896.381944444445</c:v>
                </c:pt>
                <c:pt idx="11053">
                  <c:v>43896.382638888892</c:v>
                </c:pt>
                <c:pt idx="11054">
                  <c:v>43896.383333333331</c:v>
                </c:pt>
                <c:pt idx="11055">
                  <c:v>43896.384027777778</c:v>
                </c:pt>
                <c:pt idx="11056">
                  <c:v>43896.384722222225</c:v>
                </c:pt>
                <c:pt idx="11057">
                  <c:v>43896.385416666664</c:v>
                </c:pt>
                <c:pt idx="11058">
                  <c:v>43896.386111111111</c:v>
                </c:pt>
                <c:pt idx="11059">
                  <c:v>43896.386805555558</c:v>
                </c:pt>
                <c:pt idx="11060">
                  <c:v>43896.387499999997</c:v>
                </c:pt>
                <c:pt idx="11061">
                  <c:v>43896.388194444444</c:v>
                </c:pt>
                <c:pt idx="11062">
                  <c:v>43896.388888888891</c:v>
                </c:pt>
                <c:pt idx="11063">
                  <c:v>43896.38958333333</c:v>
                </c:pt>
                <c:pt idx="11064">
                  <c:v>43896.390277777777</c:v>
                </c:pt>
                <c:pt idx="11065">
                  <c:v>43896.390972222223</c:v>
                </c:pt>
                <c:pt idx="11066">
                  <c:v>43896.39166666667</c:v>
                </c:pt>
                <c:pt idx="11067">
                  <c:v>43896.392361111109</c:v>
                </c:pt>
                <c:pt idx="11068">
                  <c:v>43896.393055555556</c:v>
                </c:pt>
                <c:pt idx="11069">
                  <c:v>43896.393750000003</c:v>
                </c:pt>
                <c:pt idx="11070">
                  <c:v>43896.394444444442</c:v>
                </c:pt>
                <c:pt idx="11071">
                  <c:v>43896.395138888889</c:v>
                </c:pt>
                <c:pt idx="11072">
                  <c:v>43896.395833333336</c:v>
                </c:pt>
                <c:pt idx="11073">
                  <c:v>43896.396527777775</c:v>
                </c:pt>
                <c:pt idx="11074">
                  <c:v>43896.397222222222</c:v>
                </c:pt>
                <c:pt idx="11075">
                  <c:v>43896.397916666669</c:v>
                </c:pt>
                <c:pt idx="11076">
                  <c:v>43896.398611111108</c:v>
                </c:pt>
                <c:pt idx="11077">
                  <c:v>43896.399305555555</c:v>
                </c:pt>
                <c:pt idx="11078">
                  <c:v>43896.4</c:v>
                </c:pt>
                <c:pt idx="11079">
                  <c:v>43896.400694444441</c:v>
                </c:pt>
                <c:pt idx="11080">
                  <c:v>43896.401388888888</c:v>
                </c:pt>
                <c:pt idx="11081">
                  <c:v>43896.402083333334</c:v>
                </c:pt>
                <c:pt idx="11082">
                  <c:v>43896.402777777781</c:v>
                </c:pt>
                <c:pt idx="11083">
                  <c:v>43896.40347222222</c:v>
                </c:pt>
                <c:pt idx="11084">
                  <c:v>43896.404166666667</c:v>
                </c:pt>
                <c:pt idx="11085">
                  <c:v>43896.404861111114</c:v>
                </c:pt>
                <c:pt idx="11086">
                  <c:v>43896.405555555553</c:v>
                </c:pt>
                <c:pt idx="11087">
                  <c:v>43896.40625</c:v>
                </c:pt>
                <c:pt idx="11088">
                  <c:v>43896.406944444447</c:v>
                </c:pt>
                <c:pt idx="11089">
                  <c:v>43896.407638888886</c:v>
                </c:pt>
                <c:pt idx="11090">
                  <c:v>43896.408333333333</c:v>
                </c:pt>
                <c:pt idx="11091">
                  <c:v>43896.40902777778</c:v>
                </c:pt>
                <c:pt idx="11092">
                  <c:v>43896.409722222219</c:v>
                </c:pt>
                <c:pt idx="11093">
                  <c:v>43896.410416666666</c:v>
                </c:pt>
                <c:pt idx="11094">
                  <c:v>43896.411111111112</c:v>
                </c:pt>
                <c:pt idx="11095">
                  <c:v>43896.411805555559</c:v>
                </c:pt>
                <c:pt idx="11096">
                  <c:v>43896.412499999999</c:v>
                </c:pt>
                <c:pt idx="11097">
                  <c:v>43896.413194444445</c:v>
                </c:pt>
                <c:pt idx="11098">
                  <c:v>43896.413888888892</c:v>
                </c:pt>
                <c:pt idx="11099">
                  <c:v>43896.414583333331</c:v>
                </c:pt>
                <c:pt idx="11100">
                  <c:v>43896.415277777778</c:v>
                </c:pt>
                <c:pt idx="11101">
                  <c:v>43896.415972222225</c:v>
                </c:pt>
                <c:pt idx="11102">
                  <c:v>43896.416666666664</c:v>
                </c:pt>
                <c:pt idx="11103">
                  <c:v>43896.417361111111</c:v>
                </c:pt>
                <c:pt idx="11104">
                  <c:v>43896.418055555558</c:v>
                </c:pt>
                <c:pt idx="11105">
                  <c:v>43896.418749999997</c:v>
                </c:pt>
                <c:pt idx="11106">
                  <c:v>43896.419444444444</c:v>
                </c:pt>
                <c:pt idx="11107">
                  <c:v>43896.420138888891</c:v>
                </c:pt>
                <c:pt idx="11108">
                  <c:v>43896.42083333333</c:v>
                </c:pt>
                <c:pt idx="11109">
                  <c:v>43896.421527777777</c:v>
                </c:pt>
                <c:pt idx="11110">
                  <c:v>43896.422222222223</c:v>
                </c:pt>
                <c:pt idx="11111">
                  <c:v>43896.42291666667</c:v>
                </c:pt>
                <c:pt idx="11112">
                  <c:v>43896.423611111109</c:v>
                </c:pt>
                <c:pt idx="11113">
                  <c:v>43896.424305555556</c:v>
                </c:pt>
                <c:pt idx="11114">
                  <c:v>43896.425000000003</c:v>
                </c:pt>
                <c:pt idx="11115">
                  <c:v>43896.425694444442</c:v>
                </c:pt>
                <c:pt idx="11116">
                  <c:v>43896.426388888889</c:v>
                </c:pt>
                <c:pt idx="11117">
                  <c:v>43896.427083333336</c:v>
                </c:pt>
                <c:pt idx="11118">
                  <c:v>43896.427777777775</c:v>
                </c:pt>
                <c:pt idx="11119">
                  <c:v>43896.428472222222</c:v>
                </c:pt>
                <c:pt idx="11120">
                  <c:v>43896.429166666669</c:v>
                </c:pt>
                <c:pt idx="11121">
                  <c:v>43896.429861111108</c:v>
                </c:pt>
                <c:pt idx="11122">
                  <c:v>43896.430555555555</c:v>
                </c:pt>
                <c:pt idx="11123">
                  <c:v>43896.431250000001</c:v>
                </c:pt>
                <c:pt idx="11124">
                  <c:v>43896.431944444441</c:v>
                </c:pt>
                <c:pt idx="11125">
                  <c:v>43896.432638888888</c:v>
                </c:pt>
                <c:pt idx="11126">
                  <c:v>43896.433333333334</c:v>
                </c:pt>
                <c:pt idx="11127">
                  <c:v>43896.434027777781</c:v>
                </c:pt>
                <c:pt idx="11128">
                  <c:v>43896.43472222222</c:v>
                </c:pt>
                <c:pt idx="11129">
                  <c:v>43896.435416666667</c:v>
                </c:pt>
                <c:pt idx="11130">
                  <c:v>43896.436111111114</c:v>
                </c:pt>
                <c:pt idx="11131">
                  <c:v>43896.436805555553</c:v>
                </c:pt>
                <c:pt idx="11132">
                  <c:v>43896.4375</c:v>
                </c:pt>
                <c:pt idx="11133">
                  <c:v>43896.438194444447</c:v>
                </c:pt>
                <c:pt idx="11134">
                  <c:v>43896.438888888886</c:v>
                </c:pt>
                <c:pt idx="11135">
                  <c:v>43896.439583333333</c:v>
                </c:pt>
                <c:pt idx="11136">
                  <c:v>43896.44027777778</c:v>
                </c:pt>
                <c:pt idx="11137">
                  <c:v>43896.440972222219</c:v>
                </c:pt>
                <c:pt idx="11138">
                  <c:v>43896.441666666666</c:v>
                </c:pt>
                <c:pt idx="11139">
                  <c:v>43896.442361111112</c:v>
                </c:pt>
                <c:pt idx="11140">
                  <c:v>43896.443055555559</c:v>
                </c:pt>
                <c:pt idx="11141">
                  <c:v>43896.443749999999</c:v>
                </c:pt>
                <c:pt idx="11142">
                  <c:v>43896.444444444445</c:v>
                </c:pt>
                <c:pt idx="11143">
                  <c:v>43896.445138888892</c:v>
                </c:pt>
                <c:pt idx="11144">
                  <c:v>43896.445833333331</c:v>
                </c:pt>
                <c:pt idx="11145">
                  <c:v>43896.446527777778</c:v>
                </c:pt>
                <c:pt idx="11146">
                  <c:v>43896.447222222225</c:v>
                </c:pt>
                <c:pt idx="11147">
                  <c:v>43896.447916666664</c:v>
                </c:pt>
                <c:pt idx="11148">
                  <c:v>43896.448611111111</c:v>
                </c:pt>
                <c:pt idx="11149">
                  <c:v>43896.449305555558</c:v>
                </c:pt>
                <c:pt idx="11150">
                  <c:v>43896.45</c:v>
                </c:pt>
                <c:pt idx="11151">
                  <c:v>43896.450694444444</c:v>
                </c:pt>
                <c:pt idx="11152">
                  <c:v>43896.451388888891</c:v>
                </c:pt>
                <c:pt idx="11153">
                  <c:v>43896.45208333333</c:v>
                </c:pt>
                <c:pt idx="11154">
                  <c:v>43896.452777777777</c:v>
                </c:pt>
                <c:pt idx="11155">
                  <c:v>43896.453472222223</c:v>
                </c:pt>
                <c:pt idx="11156">
                  <c:v>43896.45416666667</c:v>
                </c:pt>
                <c:pt idx="11157">
                  <c:v>43896.454861111109</c:v>
                </c:pt>
                <c:pt idx="11158">
                  <c:v>43896.455555555556</c:v>
                </c:pt>
                <c:pt idx="11159">
                  <c:v>43896.456250000003</c:v>
                </c:pt>
                <c:pt idx="11160">
                  <c:v>43896.456944444442</c:v>
                </c:pt>
                <c:pt idx="11161">
                  <c:v>43896.457638888889</c:v>
                </c:pt>
                <c:pt idx="11162">
                  <c:v>43896.458333333336</c:v>
                </c:pt>
                <c:pt idx="11163">
                  <c:v>43896.459027777775</c:v>
                </c:pt>
                <c:pt idx="11164">
                  <c:v>43896.459722222222</c:v>
                </c:pt>
                <c:pt idx="11165">
                  <c:v>43896.460416666669</c:v>
                </c:pt>
                <c:pt idx="11166">
                  <c:v>43896.461111111108</c:v>
                </c:pt>
                <c:pt idx="11167">
                  <c:v>43896.461805555555</c:v>
                </c:pt>
                <c:pt idx="11168">
                  <c:v>43896.462500000001</c:v>
                </c:pt>
                <c:pt idx="11169">
                  <c:v>43896.463194444441</c:v>
                </c:pt>
                <c:pt idx="11170">
                  <c:v>43896.463888888888</c:v>
                </c:pt>
                <c:pt idx="11171">
                  <c:v>43896.464583333334</c:v>
                </c:pt>
                <c:pt idx="11172">
                  <c:v>43896.465277777781</c:v>
                </c:pt>
                <c:pt idx="11173">
                  <c:v>43896.46597222222</c:v>
                </c:pt>
                <c:pt idx="11174">
                  <c:v>43896.466666666667</c:v>
                </c:pt>
                <c:pt idx="11175">
                  <c:v>43896.467361111114</c:v>
                </c:pt>
                <c:pt idx="11176">
                  <c:v>43896.468055555553</c:v>
                </c:pt>
                <c:pt idx="11177">
                  <c:v>43896.46875</c:v>
                </c:pt>
                <c:pt idx="11178">
                  <c:v>43896.469444444447</c:v>
                </c:pt>
                <c:pt idx="11179">
                  <c:v>43896.470138888886</c:v>
                </c:pt>
                <c:pt idx="11180">
                  <c:v>43896.470833333333</c:v>
                </c:pt>
                <c:pt idx="11181">
                  <c:v>43896.47152777778</c:v>
                </c:pt>
                <c:pt idx="11182">
                  <c:v>43896.472222222219</c:v>
                </c:pt>
                <c:pt idx="11183">
                  <c:v>43896.472916666666</c:v>
                </c:pt>
                <c:pt idx="11184">
                  <c:v>43896.473611111112</c:v>
                </c:pt>
                <c:pt idx="11185">
                  <c:v>43896.474305555559</c:v>
                </c:pt>
                <c:pt idx="11186">
                  <c:v>43896.474999999999</c:v>
                </c:pt>
                <c:pt idx="11187">
                  <c:v>43896.475694444445</c:v>
                </c:pt>
                <c:pt idx="11188">
                  <c:v>43896.476388888892</c:v>
                </c:pt>
                <c:pt idx="11189">
                  <c:v>43896.477083333331</c:v>
                </c:pt>
                <c:pt idx="11190">
                  <c:v>43896.477777777778</c:v>
                </c:pt>
                <c:pt idx="11191">
                  <c:v>43896.478472222225</c:v>
                </c:pt>
                <c:pt idx="11192">
                  <c:v>43896.479166666664</c:v>
                </c:pt>
                <c:pt idx="11193">
                  <c:v>43896.479861111111</c:v>
                </c:pt>
                <c:pt idx="11194">
                  <c:v>43896.480555555558</c:v>
                </c:pt>
                <c:pt idx="11195">
                  <c:v>43896.481249999997</c:v>
                </c:pt>
                <c:pt idx="11196">
                  <c:v>43896.481944444444</c:v>
                </c:pt>
                <c:pt idx="11197">
                  <c:v>43896.482638888891</c:v>
                </c:pt>
                <c:pt idx="11198">
                  <c:v>43896.48333333333</c:v>
                </c:pt>
                <c:pt idx="11199">
                  <c:v>43896.484027777777</c:v>
                </c:pt>
                <c:pt idx="11200">
                  <c:v>43896.484722222223</c:v>
                </c:pt>
                <c:pt idx="11201">
                  <c:v>43896.48541666667</c:v>
                </c:pt>
                <c:pt idx="11202">
                  <c:v>43896.486111111109</c:v>
                </c:pt>
                <c:pt idx="11203">
                  <c:v>43896.486805555556</c:v>
                </c:pt>
                <c:pt idx="11204">
                  <c:v>43896.487500000003</c:v>
                </c:pt>
                <c:pt idx="11205">
                  <c:v>43896.488194444442</c:v>
                </c:pt>
                <c:pt idx="11206">
                  <c:v>43896.488888888889</c:v>
                </c:pt>
                <c:pt idx="11207">
                  <c:v>43896.489583333336</c:v>
                </c:pt>
                <c:pt idx="11208">
                  <c:v>43896.490277777775</c:v>
                </c:pt>
                <c:pt idx="11209">
                  <c:v>43896.490972222222</c:v>
                </c:pt>
                <c:pt idx="11210">
                  <c:v>43896.491666666669</c:v>
                </c:pt>
                <c:pt idx="11211">
                  <c:v>43896.492361111108</c:v>
                </c:pt>
                <c:pt idx="11212">
                  <c:v>43896.493055555555</c:v>
                </c:pt>
                <c:pt idx="11213">
                  <c:v>43896.493750000001</c:v>
                </c:pt>
                <c:pt idx="11214">
                  <c:v>43896.494444444441</c:v>
                </c:pt>
                <c:pt idx="11215">
                  <c:v>43896.495138888888</c:v>
                </c:pt>
                <c:pt idx="11216">
                  <c:v>43896.495833333334</c:v>
                </c:pt>
                <c:pt idx="11217">
                  <c:v>43896.496527777781</c:v>
                </c:pt>
                <c:pt idx="11218">
                  <c:v>43896.49722222222</c:v>
                </c:pt>
                <c:pt idx="11219">
                  <c:v>43896.497916666667</c:v>
                </c:pt>
                <c:pt idx="11220">
                  <c:v>43896.498611111114</c:v>
                </c:pt>
                <c:pt idx="11221">
                  <c:v>43896.499305555553</c:v>
                </c:pt>
                <c:pt idx="11222">
                  <c:v>43896.5</c:v>
                </c:pt>
                <c:pt idx="11223">
                  <c:v>43896.500694444447</c:v>
                </c:pt>
                <c:pt idx="11224">
                  <c:v>43896.501388888886</c:v>
                </c:pt>
                <c:pt idx="11225">
                  <c:v>43896.502083333333</c:v>
                </c:pt>
                <c:pt idx="11226">
                  <c:v>43896.50277777778</c:v>
                </c:pt>
                <c:pt idx="11227">
                  <c:v>43896.503472222219</c:v>
                </c:pt>
                <c:pt idx="11228">
                  <c:v>43896.504166666666</c:v>
                </c:pt>
                <c:pt idx="11229">
                  <c:v>43896.504861111112</c:v>
                </c:pt>
                <c:pt idx="11230">
                  <c:v>43896.505555555559</c:v>
                </c:pt>
                <c:pt idx="11231">
                  <c:v>43896.506249999999</c:v>
                </c:pt>
                <c:pt idx="11232">
                  <c:v>43896.506944444445</c:v>
                </c:pt>
                <c:pt idx="11233">
                  <c:v>43896.507638888892</c:v>
                </c:pt>
                <c:pt idx="11234">
                  <c:v>43896.508333333331</c:v>
                </c:pt>
                <c:pt idx="11235">
                  <c:v>43896.509027777778</c:v>
                </c:pt>
                <c:pt idx="11236">
                  <c:v>43896.509722222225</c:v>
                </c:pt>
                <c:pt idx="11237">
                  <c:v>43896.510416666664</c:v>
                </c:pt>
                <c:pt idx="11238">
                  <c:v>43896.511111111111</c:v>
                </c:pt>
                <c:pt idx="11239">
                  <c:v>43896.511805555558</c:v>
                </c:pt>
                <c:pt idx="11240">
                  <c:v>43896.512499999997</c:v>
                </c:pt>
                <c:pt idx="11241">
                  <c:v>43896.513194444444</c:v>
                </c:pt>
                <c:pt idx="11242">
                  <c:v>43896.513888888891</c:v>
                </c:pt>
                <c:pt idx="11243">
                  <c:v>43896.51458333333</c:v>
                </c:pt>
                <c:pt idx="11244">
                  <c:v>43896.515277777777</c:v>
                </c:pt>
                <c:pt idx="11245">
                  <c:v>43896.515972222223</c:v>
                </c:pt>
                <c:pt idx="11246">
                  <c:v>43896.51666666667</c:v>
                </c:pt>
                <c:pt idx="11247">
                  <c:v>43896.517361111109</c:v>
                </c:pt>
                <c:pt idx="11248">
                  <c:v>43896.518055555556</c:v>
                </c:pt>
                <c:pt idx="11249">
                  <c:v>43896.518750000003</c:v>
                </c:pt>
                <c:pt idx="11250">
                  <c:v>43896.519444444442</c:v>
                </c:pt>
                <c:pt idx="11251">
                  <c:v>43896.520138888889</c:v>
                </c:pt>
                <c:pt idx="11252">
                  <c:v>43896.520833333336</c:v>
                </c:pt>
                <c:pt idx="11253">
                  <c:v>43896.521527777775</c:v>
                </c:pt>
                <c:pt idx="11254">
                  <c:v>43896.522222222222</c:v>
                </c:pt>
                <c:pt idx="11255">
                  <c:v>43896.522916666669</c:v>
                </c:pt>
                <c:pt idx="11256">
                  <c:v>43896.523611111108</c:v>
                </c:pt>
                <c:pt idx="11257">
                  <c:v>43896.524305555555</c:v>
                </c:pt>
                <c:pt idx="11258">
                  <c:v>43896.525000000001</c:v>
                </c:pt>
                <c:pt idx="11259">
                  <c:v>43896.525694444441</c:v>
                </c:pt>
                <c:pt idx="11260">
                  <c:v>43896.526388888888</c:v>
                </c:pt>
                <c:pt idx="11261">
                  <c:v>43896.527083333334</c:v>
                </c:pt>
                <c:pt idx="11262">
                  <c:v>43896.527777777781</c:v>
                </c:pt>
                <c:pt idx="11263">
                  <c:v>43896.52847222222</c:v>
                </c:pt>
                <c:pt idx="11264">
                  <c:v>43896.529166666667</c:v>
                </c:pt>
                <c:pt idx="11265">
                  <c:v>43896.529861111114</c:v>
                </c:pt>
                <c:pt idx="11266">
                  <c:v>43896.530555555553</c:v>
                </c:pt>
                <c:pt idx="11267">
                  <c:v>43896.53125</c:v>
                </c:pt>
                <c:pt idx="11268">
                  <c:v>43896.531944444447</c:v>
                </c:pt>
                <c:pt idx="11269">
                  <c:v>43896.532638888886</c:v>
                </c:pt>
                <c:pt idx="11270">
                  <c:v>43896.533333333333</c:v>
                </c:pt>
                <c:pt idx="11271">
                  <c:v>43896.53402777778</c:v>
                </c:pt>
                <c:pt idx="11272">
                  <c:v>43896.534722222219</c:v>
                </c:pt>
                <c:pt idx="11273">
                  <c:v>43896.535416666666</c:v>
                </c:pt>
                <c:pt idx="11274">
                  <c:v>43896.536111111112</c:v>
                </c:pt>
                <c:pt idx="11275">
                  <c:v>43896.536805555559</c:v>
                </c:pt>
                <c:pt idx="11276">
                  <c:v>43896.537499999999</c:v>
                </c:pt>
                <c:pt idx="11277">
                  <c:v>43896.538194444445</c:v>
                </c:pt>
                <c:pt idx="11278">
                  <c:v>43896.538888888892</c:v>
                </c:pt>
                <c:pt idx="11279">
                  <c:v>43896.539583333331</c:v>
                </c:pt>
                <c:pt idx="11280">
                  <c:v>43896.540277777778</c:v>
                </c:pt>
                <c:pt idx="11281">
                  <c:v>43896.540972222225</c:v>
                </c:pt>
                <c:pt idx="11282">
                  <c:v>43896.541666666664</c:v>
                </c:pt>
                <c:pt idx="11283">
                  <c:v>43896.542361111111</c:v>
                </c:pt>
                <c:pt idx="11284">
                  <c:v>43896.543055555558</c:v>
                </c:pt>
                <c:pt idx="11285">
                  <c:v>43896.543749999997</c:v>
                </c:pt>
                <c:pt idx="11286">
                  <c:v>43896.544444444444</c:v>
                </c:pt>
                <c:pt idx="11287">
                  <c:v>43896.545138888891</c:v>
                </c:pt>
                <c:pt idx="11288">
                  <c:v>43896.54583333333</c:v>
                </c:pt>
                <c:pt idx="11289">
                  <c:v>43896.546527777777</c:v>
                </c:pt>
                <c:pt idx="11290">
                  <c:v>43896.547222222223</c:v>
                </c:pt>
                <c:pt idx="11291">
                  <c:v>43896.54791666667</c:v>
                </c:pt>
                <c:pt idx="11292">
                  <c:v>43896.548611111109</c:v>
                </c:pt>
                <c:pt idx="11293">
                  <c:v>43896.549305555556</c:v>
                </c:pt>
                <c:pt idx="11294">
                  <c:v>43896.55</c:v>
                </c:pt>
                <c:pt idx="11295">
                  <c:v>43896.550694444442</c:v>
                </c:pt>
                <c:pt idx="11296">
                  <c:v>43896.551388888889</c:v>
                </c:pt>
                <c:pt idx="11297">
                  <c:v>43896.552083333336</c:v>
                </c:pt>
                <c:pt idx="11298">
                  <c:v>43896.552777777775</c:v>
                </c:pt>
                <c:pt idx="11299">
                  <c:v>43896.553472222222</c:v>
                </c:pt>
                <c:pt idx="11300">
                  <c:v>43896.554166666669</c:v>
                </c:pt>
                <c:pt idx="11301">
                  <c:v>43896.554861111108</c:v>
                </c:pt>
                <c:pt idx="11302">
                  <c:v>43896.555555555555</c:v>
                </c:pt>
                <c:pt idx="11303">
                  <c:v>43896.556250000001</c:v>
                </c:pt>
                <c:pt idx="11304">
                  <c:v>43896.556944444441</c:v>
                </c:pt>
                <c:pt idx="11305">
                  <c:v>43896.557638888888</c:v>
                </c:pt>
                <c:pt idx="11306">
                  <c:v>43896.558333333334</c:v>
                </c:pt>
                <c:pt idx="11307">
                  <c:v>43896.559027777781</c:v>
                </c:pt>
                <c:pt idx="11308">
                  <c:v>43896.55972222222</c:v>
                </c:pt>
                <c:pt idx="11309">
                  <c:v>43896.560416666667</c:v>
                </c:pt>
                <c:pt idx="11310">
                  <c:v>43896.561111111114</c:v>
                </c:pt>
                <c:pt idx="11311">
                  <c:v>43896.561805555553</c:v>
                </c:pt>
                <c:pt idx="11312">
                  <c:v>43896.5625</c:v>
                </c:pt>
                <c:pt idx="11313">
                  <c:v>43896.563194444447</c:v>
                </c:pt>
                <c:pt idx="11314">
                  <c:v>43896.563888888886</c:v>
                </c:pt>
                <c:pt idx="11315">
                  <c:v>43896.564583333333</c:v>
                </c:pt>
                <c:pt idx="11316">
                  <c:v>43896.56527777778</c:v>
                </c:pt>
                <c:pt idx="11317">
                  <c:v>43896.565972222219</c:v>
                </c:pt>
                <c:pt idx="11318">
                  <c:v>43896.566666666666</c:v>
                </c:pt>
                <c:pt idx="11319">
                  <c:v>43896.567361111112</c:v>
                </c:pt>
                <c:pt idx="11320">
                  <c:v>43896.568055555559</c:v>
                </c:pt>
                <c:pt idx="11321">
                  <c:v>43896.568749999999</c:v>
                </c:pt>
                <c:pt idx="11322">
                  <c:v>43896.569444444445</c:v>
                </c:pt>
                <c:pt idx="11323">
                  <c:v>43896.570138888892</c:v>
                </c:pt>
                <c:pt idx="11324">
                  <c:v>43896.570833333331</c:v>
                </c:pt>
                <c:pt idx="11325">
                  <c:v>43896.571527777778</c:v>
                </c:pt>
                <c:pt idx="11326">
                  <c:v>43896.572222222225</c:v>
                </c:pt>
                <c:pt idx="11327">
                  <c:v>43896.572916666664</c:v>
                </c:pt>
                <c:pt idx="11328">
                  <c:v>43896.573611111111</c:v>
                </c:pt>
                <c:pt idx="11329">
                  <c:v>43896.574305555558</c:v>
                </c:pt>
                <c:pt idx="11330">
                  <c:v>43896.574999999997</c:v>
                </c:pt>
                <c:pt idx="11331">
                  <c:v>43896.575694444444</c:v>
                </c:pt>
                <c:pt idx="11332">
                  <c:v>43896.576388888891</c:v>
                </c:pt>
                <c:pt idx="11333">
                  <c:v>43896.57708333333</c:v>
                </c:pt>
                <c:pt idx="11334">
                  <c:v>43896.577777777777</c:v>
                </c:pt>
                <c:pt idx="11335">
                  <c:v>43896.578472222223</c:v>
                </c:pt>
                <c:pt idx="11336">
                  <c:v>43896.57916666667</c:v>
                </c:pt>
                <c:pt idx="11337">
                  <c:v>43896.579861111109</c:v>
                </c:pt>
                <c:pt idx="11338">
                  <c:v>43896.580555555556</c:v>
                </c:pt>
                <c:pt idx="11339">
                  <c:v>43896.581250000003</c:v>
                </c:pt>
                <c:pt idx="11340">
                  <c:v>43896.581944444442</c:v>
                </c:pt>
                <c:pt idx="11341">
                  <c:v>43896.582638888889</c:v>
                </c:pt>
                <c:pt idx="11342">
                  <c:v>43896.583333333336</c:v>
                </c:pt>
                <c:pt idx="11343">
                  <c:v>43896.584027777775</c:v>
                </c:pt>
                <c:pt idx="11344">
                  <c:v>43896.584722222222</c:v>
                </c:pt>
                <c:pt idx="11345">
                  <c:v>43896.585416666669</c:v>
                </c:pt>
                <c:pt idx="11346">
                  <c:v>43896.586111111108</c:v>
                </c:pt>
                <c:pt idx="11347">
                  <c:v>43896.586805555555</c:v>
                </c:pt>
                <c:pt idx="11348">
                  <c:v>43896.587500000001</c:v>
                </c:pt>
                <c:pt idx="11349">
                  <c:v>43896.588194444441</c:v>
                </c:pt>
                <c:pt idx="11350">
                  <c:v>43896.588888888888</c:v>
                </c:pt>
                <c:pt idx="11351">
                  <c:v>43896.589583333334</c:v>
                </c:pt>
                <c:pt idx="11352">
                  <c:v>43896.590277777781</c:v>
                </c:pt>
                <c:pt idx="11353">
                  <c:v>43896.59097222222</c:v>
                </c:pt>
                <c:pt idx="11354">
                  <c:v>43896.591666666667</c:v>
                </c:pt>
                <c:pt idx="11355">
                  <c:v>43896.592361111114</c:v>
                </c:pt>
                <c:pt idx="11356">
                  <c:v>43896.593055555553</c:v>
                </c:pt>
                <c:pt idx="11357">
                  <c:v>43896.59375</c:v>
                </c:pt>
                <c:pt idx="11358">
                  <c:v>43896.594444444447</c:v>
                </c:pt>
                <c:pt idx="11359">
                  <c:v>43896.595138888886</c:v>
                </c:pt>
                <c:pt idx="11360">
                  <c:v>43896.595833333333</c:v>
                </c:pt>
                <c:pt idx="11361">
                  <c:v>43896.59652777778</c:v>
                </c:pt>
                <c:pt idx="11362">
                  <c:v>43896.597222222219</c:v>
                </c:pt>
                <c:pt idx="11363">
                  <c:v>43896.597916666666</c:v>
                </c:pt>
                <c:pt idx="11364">
                  <c:v>43896.598611111112</c:v>
                </c:pt>
                <c:pt idx="11365">
                  <c:v>43896.599305555559</c:v>
                </c:pt>
                <c:pt idx="11366">
                  <c:v>43896.6</c:v>
                </c:pt>
                <c:pt idx="11367">
                  <c:v>43896.600694444445</c:v>
                </c:pt>
                <c:pt idx="11368">
                  <c:v>43896.601388888892</c:v>
                </c:pt>
                <c:pt idx="11369">
                  <c:v>43896.602083333331</c:v>
                </c:pt>
                <c:pt idx="11370">
                  <c:v>43896.602777777778</c:v>
                </c:pt>
                <c:pt idx="11371">
                  <c:v>43896.603472222225</c:v>
                </c:pt>
                <c:pt idx="11372">
                  <c:v>43896.604166666664</c:v>
                </c:pt>
                <c:pt idx="11373">
                  <c:v>43896.604861111111</c:v>
                </c:pt>
                <c:pt idx="11374">
                  <c:v>43896.605555555558</c:v>
                </c:pt>
                <c:pt idx="11375">
                  <c:v>43896.606249999997</c:v>
                </c:pt>
                <c:pt idx="11376">
                  <c:v>43896.606944444444</c:v>
                </c:pt>
                <c:pt idx="11377">
                  <c:v>43896.607638888891</c:v>
                </c:pt>
                <c:pt idx="11378">
                  <c:v>43896.60833333333</c:v>
                </c:pt>
                <c:pt idx="11379">
                  <c:v>43896.609027777777</c:v>
                </c:pt>
                <c:pt idx="11380">
                  <c:v>43896.609722222223</c:v>
                </c:pt>
                <c:pt idx="11381">
                  <c:v>43896.61041666667</c:v>
                </c:pt>
                <c:pt idx="11382">
                  <c:v>43896.611111111109</c:v>
                </c:pt>
                <c:pt idx="11383">
                  <c:v>43896.611805555556</c:v>
                </c:pt>
                <c:pt idx="11384">
                  <c:v>43896.612500000003</c:v>
                </c:pt>
                <c:pt idx="11385">
                  <c:v>43896.613194444442</c:v>
                </c:pt>
                <c:pt idx="11386">
                  <c:v>43896.613888888889</c:v>
                </c:pt>
                <c:pt idx="11387">
                  <c:v>43896.614583333336</c:v>
                </c:pt>
                <c:pt idx="11388">
                  <c:v>43896.615277777775</c:v>
                </c:pt>
                <c:pt idx="11389">
                  <c:v>43896.615972222222</c:v>
                </c:pt>
                <c:pt idx="11390">
                  <c:v>43896.616666666669</c:v>
                </c:pt>
                <c:pt idx="11391">
                  <c:v>43896.617361111108</c:v>
                </c:pt>
                <c:pt idx="11392">
                  <c:v>43896.618055555555</c:v>
                </c:pt>
                <c:pt idx="11393">
                  <c:v>43896.618750000001</c:v>
                </c:pt>
                <c:pt idx="11394">
                  <c:v>43896.619444444441</c:v>
                </c:pt>
                <c:pt idx="11395">
                  <c:v>43896.620138888888</c:v>
                </c:pt>
                <c:pt idx="11396">
                  <c:v>43896.620833333334</c:v>
                </c:pt>
                <c:pt idx="11397">
                  <c:v>43896.621527777781</c:v>
                </c:pt>
                <c:pt idx="11398">
                  <c:v>43896.62222222222</c:v>
                </c:pt>
                <c:pt idx="11399">
                  <c:v>43896.622916666667</c:v>
                </c:pt>
                <c:pt idx="11400">
                  <c:v>43896.623611111114</c:v>
                </c:pt>
                <c:pt idx="11401">
                  <c:v>43896.624305555553</c:v>
                </c:pt>
                <c:pt idx="11402">
                  <c:v>43896.625</c:v>
                </c:pt>
                <c:pt idx="11403">
                  <c:v>43896.625694444447</c:v>
                </c:pt>
                <c:pt idx="11404">
                  <c:v>43896.626388888886</c:v>
                </c:pt>
                <c:pt idx="11405">
                  <c:v>43896.627083333333</c:v>
                </c:pt>
                <c:pt idx="11406">
                  <c:v>43896.62777777778</c:v>
                </c:pt>
                <c:pt idx="11407">
                  <c:v>43896.628472222219</c:v>
                </c:pt>
                <c:pt idx="11408">
                  <c:v>43896.629166666666</c:v>
                </c:pt>
                <c:pt idx="11409">
                  <c:v>43896.629861111112</c:v>
                </c:pt>
                <c:pt idx="11410">
                  <c:v>43896.630555555559</c:v>
                </c:pt>
                <c:pt idx="11411">
                  <c:v>43896.631249999999</c:v>
                </c:pt>
                <c:pt idx="11412">
                  <c:v>43896.631944444445</c:v>
                </c:pt>
                <c:pt idx="11413">
                  <c:v>43896.632638888892</c:v>
                </c:pt>
                <c:pt idx="11414">
                  <c:v>43896.633333333331</c:v>
                </c:pt>
                <c:pt idx="11415">
                  <c:v>43896.634027777778</c:v>
                </c:pt>
                <c:pt idx="11416">
                  <c:v>43896.634722222225</c:v>
                </c:pt>
                <c:pt idx="11417">
                  <c:v>43896.635416666664</c:v>
                </c:pt>
                <c:pt idx="11418">
                  <c:v>43896.636111111111</c:v>
                </c:pt>
                <c:pt idx="11419">
                  <c:v>43896.636805555558</c:v>
                </c:pt>
                <c:pt idx="11420">
                  <c:v>43896.637499999997</c:v>
                </c:pt>
                <c:pt idx="11421">
                  <c:v>43896.638194444444</c:v>
                </c:pt>
                <c:pt idx="11422">
                  <c:v>43896.638888888891</c:v>
                </c:pt>
                <c:pt idx="11423">
                  <c:v>43896.63958333333</c:v>
                </c:pt>
                <c:pt idx="11424">
                  <c:v>43896.640277777777</c:v>
                </c:pt>
                <c:pt idx="11425">
                  <c:v>43896.640972222223</c:v>
                </c:pt>
                <c:pt idx="11426">
                  <c:v>43896.64166666667</c:v>
                </c:pt>
                <c:pt idx="11427">
                  <c:v>43896.642361111109</c:v>
                </c:pt>
                <c:pt idx="11428">
                  <c:v>43896.643055555556</c:v>
                </c:pt>
                <c:pt idx="11429">
                  <c:v>43896.643750000003</c:v>
                </c:pt>
                <c:pt idx="11430">
                  <c:v>43896.644444444442</c:v>
                </c:pt>
                <c:pt idx="11431">
                  <c:v>43896.645138888889</c:v>
                </c:pt>
                <c:pt idx="11432">
                  <c:v>43896.645833333336</c:v>
                </c:pt>
                <c:pt idx="11433">
                  <c:v>43896.646527777775</c:v>
                </c:pt>
                <c:pt idx="11434">
                  <c:v>43896.647222222222</c:v>
                </c:pt>
                <c:pt idx="11435">
                  <c:v>43896.647916666669</c:v>
                </c:pt>
                <c:pt idx="11436">
                  <c:v>43896.649305555555</c:v>
                </c:pt>
                <c:pt idx="11437">
                  <c:v>43896.652777777781</c:v>
                </c:pt>
                <c:pt idx="11438">
                  <c:v>43896.65625</c:v>
                </c:pt>
                <c:pt idx="11439">
                  <c:v>43896.659722222219</c:v>
                </c:pt>
                <c:pt idx="11440">
                  <c:v>43896.663194444445</c:v>
                </c:pt>
                <c:pt idx="11441">
                  <c:v>43896.666666666664</c:v>
                </c:pt>
                <c:pt idx="11442">
                  <c:v>43896.670138888891</c:v>
                </c:pt>
                <c:pt idx="11443">
                  <c:v>43896.673611111109</c:v>
                </c:pt>
                <c:pt idx="11444">
                  <c:v>43896.677083333336</c:v>
                </c:pt>
                <c:pt idx="11445">
                  <c:v>43896.680555555555</c:v>
                </c:pt>
                <c:pt idx="11446">
                  <c:v>43896.684027777781</c:v>
                </c:pt>
                <c:pt idx="11447">
                  <c:v>43896.6875</c:v>
                </c:pt>
                <c:pt idx="11448">
                  <c:v>43896.690972222219</c:v>
                </c:pt>
                <c:pt idx="11449">
                  <c:v>43896.694444444445</c:v>
                </c:pt>
                <c:pt idx="11450">
                  <c:v>43896.697916666664</c:v>
                </c:pt>
                <c:pt idx="11451">
                  <c:v>43896.701388888891</c:v>
                </c:pt>
                <c:pt idx="11452">
                  <c:v>43896.704861111109</c:v>
                </c:pt>
                <c:pt idx="11453">
                  <c:v>43896.708333333336</c:v>
                </c:pt>
                <c:pt idx="11454">
                  <c:v>43896.711805555555</c:v>
                </c:pt>
                <c:pt idx="11455">
                  <c:v>43896.715277777781</c:v>
                </c:pt>
                <c:pt idx="11456">
                  <c:v>43896.71875</c:v>
                </c:pt>
                <c:pt idx="11457">
                  <c:v>43896.722222222219</c:v>
                </c:pt>
                <c:pt idx="11458">
                  <c:v>43896.725694444445</c:v>
                </c:pt>
                <c:pt idx="11459">
                  <c:v>43896.729166666664</c:v>
                </c:pt>
                <c:pt idx="11460">
                  <c:v>43896.732638888891</c:v>
                </c:pt>
                <c:pt idx="11461">
                  <c:v>43896.736111111109</c:v>
                </c:pt>
                <c:pt idx="11462">
                  <c:v>43896.739583333336</c:v>
                </c:pt>
                <c:pt idx="11463">
                  <c:v>43896.743055555555</c:v>
                </c:pt>
                <c:pt idx="11464">
                  <c:v>43896.746527777781</c:v>
                </c:pt>
                <c:pt idx="11465">
                  <c:v>43896.75</c:v>
                </c:pt>
                <c:pt idx="11466">
                  <c:v>43896.753472222219</c:v>
                </c:pt>
                <c:pt idx="11467">
                  <c:v>43896.756944444445</c:v>
                </c:pt>
                <c:pt idx="11468">
                  <c:v>43896.760416666664</c:v>
                </c:pt>
                <c:pt idx="11469">
                  <c:v>43896.763888888891</c:v>
                </c:pt>
                <c:pt idx="11470">
                  <c:v>43896.767361111109</c:v>
                </c:pt>
                <c:pt idx="11471">
                  <c:v>43896.770833333336</c:v>
                </c:pt>
                <c:pt idx="11472">
                  <c:v>43896.774305555555</c:v>
                </c:pt>
                <c:pt idx="11473">
                  <c:v>43896.777777777781</c:v>
                </c:pt>
                <c:pt idx="11474">
                  <c:v>43896.78125</c:v>
                </c:pt>
                <c:pt idx="11475">
                  <c:v>43896.784722222219</c:v>
                </c:pt>
                <c:pt idx="11476">
                  <c:v>43896.788194444445</c:v>
                </c:pt>
                <c:pt idx="11477">
                  <c:v>43896.791666666664</c:v>
                </c:pt>
                <c:pt idx="11478">
                  <c:v>43896.795138888891</c:v>
                </c:pt>
                <c:pt idx="11479">
                  <c:v>43896.798611111109</c:v>
                </c:pt>
                <c:pt idx="11480">
                  <c:v>43896.802083333336</c:v>
                </c:pt>
                <c:pt idx="11481">
                  <c:v>43896.805555555555</c:v>
                </c:pt>
                <c:pt idx="11482">
                  <c:v>43896.809027777781</c:v>
                </c:pt>
                <c:pt idx="11483">
                  <c:v>43896.8125</c:v>
                </c:pt>
                <c:pt idx="11484">
                  <c:v>43896.815972222219</c:v>
                </c:pt>
                <c:pt idx="11485">
                  <c:v>43896.819444444445</c:v>
                </c:pt>
                <c:pt idx="11486">
                  <c:v>43896.822916666664</c:v>
                </c:pt>
                <c:pt idx="11487">
                  <c:v>43896.826388888891</c:v>
                </c:pt>
                <c:pt idx="11488">
                  <c:v>43896.829861111109</c:v>
                </c:pt>
                <c:pt idx="11489">
                  <c:v>43896.833333333336</c:v>
                </c:pt>
                <c:pt idx="11490">
                  <c:v>43896.836805555555</c:v>
                </c:pt>
                <c:pt idx="11491">
                  <c:v>43896.840277777781</c:v>
                </c:pt>
                <c:pt idx="11492">
                  <c:v>43896.84375</c:v>
                </c:pt>
                <c:pt idx="11493">
                  <c:v>43896.847222222219</c:v>
                </c:pt>
                <c:pt idx="11494">
                  <c:v>43896.850694444445</c:v>
                </c:pt>
                <c:pt idx="11495">
                  <c:v>43896.854166666664</c:v>
                </c:pt>
                <c:pt idx="11496">
                  <c:v>43896.857638888891</c:v>
                </c:pt>
                <c:pt idx="11497">
                  <c:v>43896.861111111109</c:v>
                </c:pt>
                <c:pt idx="11498">
                  <c:v>43896.864583333336</c:v>
                </c:pt>
                <c:pt idx="11499">
                  <c:v>43896.868055555555</c:v>
                </c:pt>
                <c:pt idx="11500">
                  <c:v>43896.871527777781</c:v>
                </c:pt>
                <c:pt idx="11501">
                  <c:v>43896.875</c:v>
                </c:pt>
                <c:pt idx="11502">
                  <c:v>43896.878472222219</c:v>
                </c:pt>
                <c:pt idx="11503">
                  <c:v>43896.881944444445</c:v>
                </c:pt>
                <c:pt idx="11504">
                  <c:v>43896.885416666664</c:v>
                </c:pt>
                <c:pt idx="11505">
                  <c:v>43896.888888888891</c:v>
                </c:pt>
                <c:pt idx="11506">
                  <c:v>43896.892361111109</c:v>
                </c:pt>
                <c:pt idx="11507">
                  <c:v>43896.895833333336</c:v>
                </c:pt>
                <c:pt idx="11508">
                  <c:v>43896.899305555555</c:v>
                </c:pt>
                <c:pt idx="11509">
                  <c:v>43896.902777777781</c:v>
                </c:pt>
                <c:pt idx="11510">
                  <c:v>43896.90625</c:v>
                </c:pt>
                <c:pt idx="11511">
                  <c:v>43896.909722222219</c:v>
                </c:pt>
                <c:pt idx="11512">
                  <c:v>43896.913194444445</c:v>
                </c:pt>
                <c:pt idx="11513">
                  <c:v>43896.916666666664</c:v>
                </c:pt>
                <c:pt idx="11514">
                  <c:v>43896.920138888891</c:v>
                </c:pt>
                <c:pt idx="11515">
                  <c:v>43896.923611111109</c:v>
                </c:pt>
                <c:pt idx="11516">
                  <c:v>43896.927083333336</c:v>
                </c:pt>
                <c:pt idx="11517">
                  <c:v>43896.930555555555</c:v>
                </c:pt>
                <c:pt idx="11518">
                  <c:v>43896.934027777781</c:v>
                </c:pt>
                <c:pt idx="11519">
                  <c:v>43896.9375</c:v>
                </c:pt>
                <c:pt idx="11520">
                  <c:v>43896.940972222219</c:v>
                </c:pt>
                <c:pt idx="11521">
                  <c:v>43896.944444444445</c:v>
                </c:pt>
                <c:pt idx="11522">
                  <c:v>43896.947916666664</c:v>
                </c:pt>
                <c:pt idx="11523">
                  <c:v>43896.951388888891</c:v>
                </c:pt>
                <c:pt idx="11524">
                  <c:v>43896.954861111109</c:v>
                </c:pt>
                <c:pt idx="11525">
                  <c:v>43896.958333333336</c:v>
                </c:pt>
                <c:pt idx="11526">
                  <c:v>43896.961805555555</c:v>
                </c:pt>
                <c:pt idx="11527">
                  <c:v>43896.965277777781</c:v>
                </c:pt>
                <c:pt idx="11528">
                  <c:v>43896.96875</c:v>
                </c:pt>
                <c:pt idx="11529">
                  <c:v>43896.972222222219</c:v>
                </c:pt>
                <c:pt idx="11530">
                  <c:v>43896.975694444445</c:v>
                </c:pt>
                <c:pt idx="11531">
                  <c:v>43896.979166666664</c:v>
                </c:pt>
                <c:pt idx="11532">
                  <c:v>43896.982638888891</c:v>
                </c:pt>
                <c:pt idx="11533">
                  <c:v>43896.986111111109</c:v>
                </c:pt>
                <c:pt idx="11534">
                  <c:v>43896.989583333336</c:v>
                </c:pt>
                <c:pt idx="11535">
                  <c:v>43896.993055555555</c:v>
                </c:pt>
                <c:pt idx="11536">
                  <c:v>43896.996527777781</c:v>
                </c:pt>
                <c:pt idx="11537">
                  <c:v>43897</c:v>
                </c:pt>
                <c:pt idx="11538">
                  <c:v>43897.003472222219</c:v>
                </c:pt>
                <c:pt idx="11539">
                  <c:v>43897.006944444445</c:v>
                </c:pt>
                <c:pt idx="11540">
                  <c:v>43897.010416666664</c:v>
                </c:pt>
                <c:pt idx="11541">
                  <c:v>43897.013888888891</c:v>
                </c:pt>
                <c:pt idx="11542">
                  <c:v>43897.017361111109</c:v>
                </c:pt>
                <c:pt idx="11543">
                  <c:v>43897.020833333336</c:v>
                </c:pt>
                <c:pt idx="11544">
                  <c:v>43897.024305555555</c:v>
                </c:pt>
                <c:pt idx="11545">
                  <c:v>43897.027777777781</c:v>
                </c:pt>
                <c:pt idx="11546">
                  <c:v>43897.03125</c:v>
                </c:pt>
                <c:pt idx="11547">
                  <c:v>43897.034722222219</c:v>
                </c:pt>
                <c:pt idx="11548">
                  <c:v>43897.038194444445</c:v>
                </c:pt>
                <c:pt idx="11549">
                  <c:v>43897.041666666664</c:v>
                </c:pt>
                <c:pt idx="11550">
                  <c:v>43897.045138888891</c:v>
                </c:pt>
                <c:pt idx="11551">
                  <c:v>43897.048611111109</c:v>
                </c:pt>
                <c:pt idx="11552">
                  <c:v>43897.052083333336</c:v>
                </c:pt>
                <c:pt idx="11553">
                  <c:v>43897.055555555555</c:v>
                </c:pt>
                <c:pt idx="11554">
                  <c:v>43897.059027777781</c:v>
                </c:pt>
                <c:pt idx="11555">
                  <c:v>43897.0625</c:v>
                </c:pt>
                <c:pt idx="11556">
                  <c:v>43897.065972222219</c:v>
                </c:pt>
                <c:pt idx="11557">
                  <c:v>43897.069444444445</c:v>
                </c:pt>
                <c:pt idx="11558">
                  <c:v>43897.072916666664</c:v>
                </c:pt>
                <c:pt idx="11559">
                  <c:v>43897.076388888891</c:v>
                </c:pt>
                <c:pt idx="11560">
                  <c:v>43897.079861111109</c:v>
                </c:pt>
                <c:pt idx="11561">
                  <c:v>43897.083333333336</c:v>
                </c:pt>
                <c:pt idx="11562">
                  <c:v>43897.086805555555</c:v>
                </c:pt>
                <c:pt idx="11563">
                  <c:v>43897.090277777781</c:v>
                </c:pt>
                <c:pt idx="11564">
                  <c:v>43897.09375</c:v>
                </c:pt>
                <c:pt idx="11565">
                  <c:v>43897.097222222219</c:v>
                </c:pt>
                <c:pt idx="11566">
                  <c:v>43897.100694444445</c:v>
                </c:pt>
                <c:pt idx="11567">
                  <c:v>43897.104166666664</c:v>
                </c:pt>
                <c:pt idx="11568">
                  <c:v>43897.107638888891</c:v>
                </c:pt>
                <c:pt idx="11569">
                  <c:v>43897.111111111109</c:v>
                </c:pt>
                <c:pt idx="11570">
                  <c:v>43897.114583333336</c:v>
                </c:pt>
                <c:pt idx="11571">
                  <c:v>43897.118055555555</c:v>
                </c:pt>
                <c:pt idx="11572">
                  <c:v>43897.121527777781</c:v>
                </c:pt>
                <c:pt idx="11573">
                  <c:v>43897.125</c:v>
                </c:pt>
                <c:pt idx="11574">
                  <c:v>43897.128472222219</c:v>
                </c:pt>
                <c:pt idx="11575">
                  <c:v>43897.131944444445</c:v>
                </c:pt>
                <c:pt idx="11576">
                  <c:v>43897.135416666664</c:v>
                </c:pt>
                <c:pt idx="11577">
                  <c:v>43897.138888888891</c:v>
                </c:pt>
                <c:pt idx="11578">
                  <c:v>43897.142361111109</c:v>
                </c:pt>
                <c:pt idx="11579">
                  <c:v>43897.145833333336</c:v>
                </c:pt>
                <c:pt idx="11580">
                  <c:v>43897.149305555555</c:v>
                </c:pt>
                <c:pt idx="11581">
                  <c:v>43897.152777777781</c:v>
                </c:pt>
                <c:pt idx="11582">
                  <c:v>43897.15625</c:v>
                </c:pt>
                <c:pt idx="11583">
                  <c:v>43897.159722222219</c:v>
                </c:pt>
                <c:pt idx="11584">
                  <c:v>43897.163194444445</c:v>
                </c:pt>
                <c:pt idx="11585">
                  <c:v>43897.166666666664</c:v>
                </c:pt>
                <c:pt idx="11586">
                  <c:v>43897.170138888891</c:v>
                </c:pt>
                <c:pt idx="11587">
                  <c:v>43897.173611111109</c:v>
                </c:pt>
                <c:pt idx="11588">
                  <c:v>43897.177083333336</c:v>
                </c:pt>
                <c:pt idx="11589">
                  <c:v>43897.180555555555</c:v>
                </c:pt>
                <c:pt idx="11590">
                  <c:v>43897.184027777781</c:v>
                </c:pt>
                <c:pt idx="11591">
                  <c:v>43897.1875</c:v>
                </c:pt>
                <c:pt idx="11592">
                  <c:v>43897.190972222219</c:v>
                </c:pt>
                <c:pt idx="11593">
                  <c:v>43897.194444444445</c:v>
                </c:pt>
                <c:pt idx="11594">
                  <c:v>43897.197916666664</c:v>
                </c:pt>
                <c:pt idx="11595">
                  <c:v>43897.201388888891</c:v>
                </c:pt>
                <c:pt idx="11596">
                  <c:v>43897.204861111109</c:v>
                </c:pt>
                <c:pt idx="11597">
                  <c:v>43897.208333333336</c:v>
                </c:pt>
                <c:pt idx="11598">
                  <c:v>43897.211805555555</c:v>
                </c:pt>
                <c:pt idx="11599">
                  <c:v>43897.215277777781</c:v>
                </c:pt>
                <c:pt idx="11600">
                  <c:v>43897.21875</c:v>
                </c:pt>
                <c:pt idx="11601">
                  <c:v>43897.222222222219</c:v>
                </c:pt>
                <c:pt idx="11602">
                  <c:v>43897.225694444445</c:v>
                </c:pt>
                <c:pt idx="11603">
                  <c:v>43897.229166666664</c:v>
                </c:pt>
                <c:pt idx="11604">
                  <c:v>43897.232638888891</c:v>
                </c:pt>
                <c:pt idx="11605">
                  <c:v>43897.236111111109</c:v>
                </c:pt>
                <c:pt idx="11606">
                  <c:v>43897.239583333336</c:v>
                </c:pt>
                <c:pt idx="11607">
                  <c:v>43897.243055555555</c:v>
                </c:pt>
                <c:pt idx="11608">
                  <c:v>43897.246527777781</c:v>
                </c:pt>
                <c:pt idx="11609">
                  <c:v>43897.25</c:v>
                </c:pt>
                <c:pt idx="11610">
                  <c:v>43897.253472222219</c:v>
                </c:pt>
                <c:pt idx="11611">
                  <c:v>43897.256944444445</c:v>
                </c:pt>
                <c:pt idx="11612">
                  <c:v>43897.260416666664</c:v>
                </c:pt>
                <c:pt idx="11613">
                  <c:v>43897.263888888891</c:v>
                </c:pt>
                <c:pt idx="11614">
                  <c:v>43897.267361111109</c:v>
                </c:pt>
                <c:pt idx="11615">
                  <c:v>43897.270833333336</c:v>
                </c:pt>
                <c:pt idx="11616">
                  <c:v>43897.274305555555</c:v>
                </c:pt>
                <c:pt idx="11617">
                  <c:v>43897.277777777781</c:v>
                </c:pt>
                <c:pt idx="11618">
                  <c:v>43897.28125</c:v>
                </c:pt>
                <c:pt idx="11619">
                  <c:v>43897.284722222219</c:v>
                </c:pt>
                <c:pt idx="11620">
                  <c:v>43897.288194444445</c:v>
                </c:pt>
                <c:pt idx="11621">
                  <c:v>43897.291666666664</c:v>
                </c:pt>
                <c:pt idx="11622">
                  <c:v>43897.295138888891</c:v>
                </c:pt>
                <c:pt idx="11623">
                  <c:v>43897.298611111109</c:v>
                </c:pt>
                <c:pt idx="11624">
                  <c:v>43897.302083333336</c:v>
                </c:pt>
                <c:pt idx="11625">
                  <c:v>43897.305555555555</c:v>
                </c:pt>
                <c:pt idx="11626">
                  <c:v>43897.309027777781</c:v>
                </c:pt>
                <c:pt idx="11627">
                  <c:v>43897.3125</c:v>
                </c:pt>
                <c:pt idx="11628">
                  <c:v>43897.315972222219</c:v>
                </c:pt>
                <c:pt idx="11629">
                  <c:v>43897.319444444445</c:v>
                </c:pt>
                <c:pt idx="11630">
                  <c:v>43897.322916666664</c:v>
                </c:pt>
                <c:pt idx="11631">
                  <c:v>43897.326388888891</c:v>
                </c:pt>
                <c:pt idx="11632">
                  <c:v>43897.329861111109</c:v>
                </c:pt>
                <c:pt idx="11633">
                  <c:v>43897.333333333336</c:v>
                </c:pt>
                <c:pt idx="11634">
                  <c:v>43897.336805555555</c:v>
                </c:pt>
                <c:pt idx="11635">
                  <c:v>43897.340277777781</c:v>
                </c:pt>
                <c:pt idx="11636">
                  <c:v>43897.34375</c:v>
                </c:pt>
                <c:pt idx="11637">
                  <c:v>43897.347222222219</c:v>
                </c:pt>
                <c:pt idx="11638">
                  <c:v>43897.350694444445</c:v>
                </c:pt>
                <c:pt idx="11639">
                  <c:v>43897.354166666664</c:v>
                </c:pt>
                <c:pt idx="11640">
                  <c:v>43897.357638888891</c:v>
                </c:pt>
                <c:pt idx="11641">
                  <c:v>43897.361111111109</c:v>
                </c:pt>
                <c:pt idx="11642">
                  <c:v>43897.364583333336</c:v>
                </c:pt>
                <c:pt idx="11643">
                  <c:v>43897.368055555555</c:v>
                </c:pt>
                <c:pt idx="11644">
                  <c:v>43897.371527777781</c:v>
                </c:pt>
                <c:pt idx="11645">
                  <c:v>43897.375</c:v>
                </c:pt>
                <c:pt idx="11646">
                  <c:v>43897.378472222219</c:v>
                </c:pt>
                <c:pt idx="11647">
                  <c:v>43897.381944444445</c:v>
                </c:pt>
                <c:pt idx="11648">
                  <c:v>43897.385416666664</c:v>
                </c:pt>
                <c:pt idx="11649">
                  <c:v>43897.388888888891</c:v>
                </c:pt>
                <c:pt idx="11650">
                  <c:v>43897.392361111109</c:v>
                </c:pt>
                <c:pt idx="11651">
                  <c:v>43897.395833333336</c:v>
                </c:pt>
                <c:pt idx="11652">
                  <c:v>43897.399305555555</c:v>
                </c:pt>
                <c:pt idx="11653">
                  <c:v>43897.402777777781</c:v>
                </c:pt>
                <c:pt idx="11654">
                  <c:v>43897.40625</c:v>
                </c:pt>
                <c:pt idx="11655">
                  <c:v>43897.409722222219</c:v>
                </c:pt>
                <c:pt idx="11656">
                  <c:v>43897.413194444445</c:v>
                </c:pt>
                <c:pt idx="11657">
                  <c:v>43897.416666666664</c:v>
                </c:pt>
                <c:pt idx="11658">
                  <c:v>43897.420138888891</c:v>
                </c:pt>
                <c:pt idx="11659">
                  <c:v>43897.423611111109</c:v>
                </c:pt>
                <c:pt idx="11660">
                  <c:v>43897.427083333336</c:v>
                </c:pt>
                <c:pt idx="11661">
                  <c:v>43897.430555555555</c:v>
                </c:pt>
                <c:pt idx="11662">
                  <c:v>43897.434027777781</c:v>
                </c:pt>
                <c:pt idx="11663">
                  <c:v>43897.4375</c:v>
                </c:pt>
                <c:pt idx="11664">
                  <c:v>43897.440972222219</c:v>
                </c:pt>
                <c:pt idx="11665">
                  <c:v>43897.444444444445</c:v>
                </c:pt>
                <c:pt idx="11666">
                  <c:v>43897.447916666664</c:v>
                </c:pt>
                <c:pt idx="11667">
                  <c:v>43897.451388888891</c:v>
                </c:pt>
                <c:pt idx="11668">
                  <c:v>43897.454861111109</c:v>
                </c:pt>
                <c:pt idx="11669">
                  <c:v>43897.458333333336</c:v>
                </c:pt>
                <c:pt idx="11670">
                  <c:v>43897.461805555555</c:v>
                </c:pt>
                <c:pt idx="11671">
                  <c:v>43897.465277777781</c:v>
                </c:pt>
                <c:pt idx="11672">
                  <c:v>43897.46875</c:v>
                </c:pt>
                <c:pt idx="11673">
                  <c:v>43897.472222222219</c:v>
                </c:pt>
                <c:pt idx="11674">
                  <c:v>43897.475694444445</c:v>
                </c:pt>
                <c:pt idx="11675">
                  <c:v>43897.479166666664</c:v>
                </c:pt>
                <c:pt idx="11676">
                  <c:v>43897.482638888891</c:v>
                </c:pt>
                <c:pt idx="11677">
                  <c:v>43897.486111111109</c:v>
                </c:pt>
                <c:pt idx="11678">
                  <c:v>43897.489583333336</c:v>
                </c:pt>
                <c:pt idx="11679">
                  <c:v>43897.493055555555</c:v>
                </c:pt>
                <c:pt idx="11680">
                  <c:v>43897.496527777781</c:v>
                </c:pt>
                <c:pt idx="11681">
                  <c:v>43897.5</c:v>
                </c:pt>
                <c:pt idx="11682">
                  <c:v>43897.503472222219</c:v>
                </c:pt>
                <c:pt idx="11683">
                  <c:v>43897.506944444445</c:v>
                </c:pt>
                <c:pt idx="11684">
                  <c:v>43897.510416666664</c:v>
                </c:pt>
                <c:pt idx="11685">
                  <c:v>43897.513888888891</c:v>
                </c:pt>
                <c:pt idx="11686">
                  <c:v>43897.517361111109</c:v>
                </c:pt>
                <c:pt idx="11687">
                  <c:v>43897.520833333336</c:v>
                </c:pt>
                <c:pt idx="11688">
                  <c:v>43897.524305555555</c:v>
                </c:pt>
                <c:pt idx="11689">
                  <c:v>43897.527777777781</c:v>
                </c:pt>
                <c:pt idx="11690">
                  <c:v>43897.53125</c:v>
                </c:pt>
                <c:pt idx="11691">
                  <c:v>43897.534722222219</c:v>
                </c:pt>
                <c:pt idx="11692">
                  <c:v>43897.538194444445</c:v>
                </c:pt>
                <c:pt idx="11693">
                  <c:v>43897.541666666664</c:v>
                </c:pt>
                <c:pt idx="11694">
                  <c:v>43897.545138888891</c:v>
                </c:pt>
                <c:pt idx="11695">
                  <c:v>43897.548611111109</c:v>
                </c:pt>
                <c:pt idx="11696">
                  <c:v>43897.552083333336</c:v>
                </c:pt>
                <c:pt idx="11697">
                  <c:v>43897.555555555555</c:v>
                </c:pt>
                <c:pt idx="11698">
                  <c:v>43897.559027777781</c:v>
                </c:pt>
                <c:pt idx="11699">
                  <c:v>43897.5625</c:v>
                </c:pt>
                <c:pt idx="11700">
                  <c:v>43897.565972222219</c:v>
                </c:pt>
                <c:pt idx="11701">
                  <c:v>43897.569444444445</c:v>
                </c:pt>
                <c:pt idx="11702">
                  <c:v>43897.572916666664</c:v>
                </c:pt>
                <c:pt idx="11703">
                  <c:v>43897.576388888891</c:v>
                </c:pt>
                <c:pt idx="11704">
                  <c:v>43897.579861111109</c:v>
                </c:pt>
                <c:pt idx="11705">
                  <c:v>43897.583333333336</c:v>
                </c:pt>
                <c:pt idx="11706">
                  <c:v>43897.586805555555</c:v>
                </c:pt>
                <c:pt idx="11707">
                  <c:v>43897.590277777781</c:v>
                </c:pt>
                <c:pt idx="11708">
                  <c:v>43897.59375</c:v>
                </c:pt>
                <c:pt idx="11709">
                  <c:v>43897.597222222219</c:v>
                </c:pt>
                <c:pt idx="11710">
                  <c:v>43897.600694444445</c:v>
                </c:pt>
                <c:pt idx="11711">
                  <c:v>43897.604166666664</c:v>
                </c:pt>
                <c:pt idx="11712">
                  <c:v>43897.607638888891</c:v>
                </c:pt>
                <c:pt idx="11713">
                  <c:v>43897.611111111109</c:v>
                </c:pt>
                <c:pt idx="11714">
                  <c:v>43897.614583333336</c:v>
                </c:pt>
                <c:pt idx="11715">
                  <c:v>43897.618055555555</c:v>
                </c:pt>
                <c:pt idx="11716">
                  <c:v>43897.621527777781</c:v>
                </c:pt>
                <c:pt idx="11717">
                  <c:v>43897.625</c:v>
                </c:pt>
                <c:pt idx="11718">
                  <c:v>43897.628472222219</c:v>
                </c:pt>
                <c:pt idx="11719">
                  <c:v>43897.631944444445</c:v>
                </c:pt>
                <c:pt idx="11720">
                  <c:v>43897.635416666664</c:v>
                </c:pt>
                <c:pt idx="11721">
                  <c:v>43897.638888888891</c:v>
                </c:pt>
                <c:pt idx="11722">
                  <c:v>43897.642361111109</c:v>
                </c:pt>
                <c:pt idx="11723">
                  <c:v>43897.645833333336</c:v>
                </c:pt>
                <c:pt idx="11724">
                  <c:v>43897.649305555555</c:v>
                </c:pt>
                <c:pt idx="11725">
                  <c:v>43897.652777777781</c:v>
                </c:pt>
                <c:pt idx="11726">
                  <c:v>43897.65625</c:v>
                </c:pt>
                <c:pt idx="11727">
                  <c:v>43897.659722222219</c:v>
                </c:pt>
                <c:pt idx="11728">
                  <c:v>43897.663194444445</c:v>
                </c:pt>
                <c:pt idx="11729">
                  <c:v>43897.666666666664</c:v>
                </c:pt>
                <c:pt idx="11730">
                  <c:v>43897.670138888891</c:v>
                </c:pt>
                <c:pt idx="11731">
                  <c:v>43897.673611111109</c:v>
                </c:pt>
                <c:pt idx="11732">
                  <c:v>43897.677083333336</c:v>
                </c:pt>
                <c:pt idx="11733">
                  <c:v>43897.680555555555</c:v>
                </c:pt>
                <c:pt idx="11734">
                  <c:v>43897.684027777781</c:v>
                </c:pt>
                <c:pt idx="11735">
                  <c:v>43897.6875</c:v>
                </c:pt>
                <c:pt idx="11736">
                  <c:v>43897.690972222219</c:v>
                </c:pt>
                <c:pt idx="11737">
                  <c:v>43897.694444444445</c:v>
                </c:pt>
                <c:pt idx="11738">
                  <c:v>43897.697916666664</c:v>
                </c:pt>
                <c:pt idx="11739">
                  <c:v>43897.701388888891</c:v>
                </c:pt>
                <c:pt idx="11740">
                  <c:v>43897.704861111109</c:v>
                </c:pt>
                <c:pt idx="11741">
                  <c:v>43897.708333333336</c:v>
                </c:pt>
                <c:pt idx="11742">
                  <c:v>43897.711805555555</c:v>
                </c:pt>
                <c:pt idx="11743">
                  <c:v>43897.715277777781</c:v>
                </c:pt>
                <c:pt idx="11744">
                  <c:v>43897.71875</c:v>
                </c:pt>
                <c:pt idx="11745">
                  <c:v>43897.722222222219</c:v>
                </c:pt>
                <c:pt idx="11746">
                  <c:v>43897.725694444445</c:v>
                </c:pt>
                <c:pt idx="11747">
                  <c:v>43897.729166666664</c:v>
                </c:pt>
                <c:pt idx="11748">
                  <c:v>43897.732638888891</c:v>
                </c:pt>
                <c:pt idx="11749">
                  <c:v>43897.736111111109</c:v>
                </c:pt>
                <c:pt idx="11750">
                  <c:v>43897.739583333336</c:v>
                </c:pt>
                <c:pt idx="11751">
                  <c:v>43897.743055555555</c:v>
                </c:pt>
                <c:pt idx="11752">
                  <c:v>43897.746527777781</c:v>
                </c:pt>
                <c:pt idx="11753">
                  <c:v>43897.75</c:v>
                </c:pt>
                <c:pt idx="11754">
                  <c:v>43897.753472222219</c:v>
                </c:pt>
                <c:pt idx="11755">
                  <c:v>43897.756944444445</c:v>
                </c:pt>
                <c:pt idx="11756">
                  <c:v>43897.760416666664</c:v>
                </c:pt>
                <c:pt idx="11757">
                  <c:v>43897.763888888891</c:v>
                </c:pt>
                <c:pt idx="11758">
                  <c:v>43897.767361111109</c:v>
                </c:pt>
                <c:pt idx="11759">
                  <c:v>43897.770833333336</c:v>
                </c:pt>
                <c:pt idx="11760">
                  <c:v>43897.774305555555</c:v>
                </c:pt>
                <c:pt idx="11761">
                  <c:v>43897.777777777781</c:v>
                </c:pt>
                <c:pt idx="11762">
                  <c:v>43897.78125</c:v>
                </c:pt>
                <c:pt idx="11763">
                  <c:v>43897.784722222219</c:v>
                </c:pt>
                <c:pt idx="11764">
                  <c:v>43897.788194444445</c:v>
                </c:pt>
                <c:pt idx="11765">
                  <c:v>43897.791666666664</c:v>
                </c:pt>
                <c:pt idx="11766">
                  <c:v>43897.795138888891</c:v>
                </c:pt>
                <c:pt idx="11767">
                  <c:v>43897.798611111109</c:v>
                </c:pt>
                <c:pt idx="11768">
                  <c:v>43897.802083333336</c:v>
                </c:pt>
                <c:pt idx="11769">
                  <c:v>43897.805555555555</c:v>
                </c:pt>
                <c:pt idx="11770">
                  <c:v>43897.809027777781</c:v>
                </c:pt>
                <c:pt idx="11771">
                  <c:v>43897.8125</c:v>
                </c:pt>
                <c:pt idx="11772">
                  <c:v>43897.815972222219</c:v>
                </c:pt>
                <c:pt idx="11773">
                  <c:v>43897.819444444445</c:v>
                </c:pt>
                <c:pt idx="11774">
                  <c:v>43897.822916666664</c:v>
                </c:pt>
                <c:pt idx="11775">
                  <c:v>43897.826388888891</c:v>
                </c:pt>
                <c:pt idx="11776">
                  <c:v>43897.829861111109</c:v>
                </c:pt>
                <c:pt idx="11777">
                  <c:v>43897.833333333336</c:v>
                </c:pt>
                <c:pt idx="11778">
                  <c:v>43897.836805555555</c:v>
                </c:pt>
                <c:pt idx="11779">
                  <c:v>43897.840277777781</c:v>
                </c:pt>
                <c:pt idx="11780">
                  <c:v>43897.84375</c:v>
                </c:pt>
                <c:pt idx="11781">
                  <c:v>43897.847222222219</c:v>
                </c:pt>
                <c:pt idx="11782">
                  <c:v>43897.850694444445</c:v>
                </c:pt>
                <c:pt idx="11783">
                  <c:v>43897.854166666664</c:v>
                </c:pt>
                <c:pt idx="11784">
                  <c:v>43897.857638888891</c:v>
                </c:pt>
                <c:pt idx="11785">
                  <c:v>43897.861111111109</c:v>
                </c:pt>
                <c:pt idx="11786">
                  <c:v>43897.864583333336</c:v>
                </c:pt>
                <c:pt idx="11787">
                  <c:v>43897.868055555555</c:v>
                </c:pt>
                <c:pt idx="11788">
                  <c:v>43897.871527777781</c:v>
                </c:pt>
                <c:pt idx="11789">
                  <c:v>43897.875</c:v>
                </c:pt>
                <c:pt idx="11790">
                  <c:v>43897.878472222219</c:v>
                </c:pt>
                <c:pt idx="11791">
                  <c:v>43897.881944444445</c:v>
                </c:pt>
                <c:pt idx="11792">
                  <c:v>43897.885416666664</c:v>
                </c:pt>
                <c:pt idx="11793">
                  <c:v>43897.888888888891</c:v>
                </c:pt>
                <c:pt idx="11794">
                  <c:v>43897.892361111109</c:v>
                </c:pt>
                <c:pt idx="11795">
                  <c:v>43897.895833333336</c:v>
                </c:pt>
                <c:pt idx="11796">
                  <c:v>43897.899305555555</c:v>
                </c:pt>
                <c:pt idx="11797">
                  <c:v>43897.902777777781</c:v>
                </c:pt>
                <c:pt idx="11798">
                  <c:v>43897.90625</c:v>
                </c:pt>
                <c:pt idx="11799">
                  <c:v>43897.909722222219</c:v>
                </c:pt>
                <c:pt idx="11800">
                  <c:v>43897.913194444445</c:v>
                </c:pt>
                <c:pt idx="11801">
                  <c:v>43897.916666666664</c:v>
                </c:pt>
                <c:pt idx="11802">
                  <c:v>43897.920138888891</c:v>
                </c:pt>
                <c:pt idx="11803">
                  <c:v>43897.923611111109</c:v>
                </c:pt>
                <c:pt idx="11804">
                  <c:v>43897.927083333336</c:v>
                </c:pt>
                <c:pt idx="11805">
                  <c:v>43897.930555555555</c:v>
                </c:pt>
                <c:pt idx="11806">
                  <c:v>43897.934027777781</c:v>
                </c:pt>
                <c:pt idx="11807">
                  <c:v>43897.9375</c:v>
                </c:pt>
                <c:pt idx="11808">
                  <c:v>43897.940972222219</c:v>
                </c:pt>
                <c:pt idx="11809">
                  <c:v>43897.944444444445</c:v>
                </c:pt>
                <c:pt idx="11810">
                  <c:v>43897.947916666664</c:v>
                </c:pt>
                <c:pt idx="11811">
                  <c:v>43897.951388888891</c:v>
                </c:pt>
                <c:pt idx="11812">
                  <c:v>43897.954861111109</c:v>
                </c:pt>
                <c:pt idx="11813">
                  <c:v>43897.958333333336</c:v>
                </c:pt>
                <c:pt idx="11814">
                  <c:v>43897.961805555555</c:v>
                </c:pt>
                <c:pt idx="11815">
                  <c:v>43897.965277777781</c:v>
                </c:pt>
                <c:pt idx="11816">
                  <c:v>43897.96875</c:v>
                </c:pt>
                <c:pt idx="11817">
                  <c:v>43897.972222222219</c:v>
                </c:pt>
                <c:pt idx="11818">
                  <c:v>43897.975694444445</c:v>
                </c:pt>
                <c:pt idx="11819">
                  <c:v>43897.979166666664</c:v>
                </c:pt>
                <c:pt idx="11820">
                  <c:v>43897.982638888891</c:v>
                </c:pt>
                <c:pt idx="11821">
                  <c:v>43897.986111111109</c:v>
                </c:pt>
                <c:pt idx="11822">
                  <c:v>43897.989583333336</c:v>
                </c:pt>
                <c:pt idx="11823">
                  <c:v>43897.993055555555</c:v>
                </c:pt>
                <c:pt idx="11824">
                  <c:v>43897.996527777781</c:v>
                </c:pt>
                <c:pt idx="11825">
                  <c:v>43898</c:v>
                </c:pt>
                <c:pt idx="11826">
                  <c:v>43898.003472222219</c:v>
                </c:pt>
                <c:pt idx="11827">
                  <c:v>43898.006944444445</c:v>
                </c:pt>
                <c:pt idx="11828">
                  <c:v>43898.010416666664</c:v>
                </c:pt>
                <c:pt idx="11829">
                  <c:v>43898.013888888891</c:v>
                </c:pt>
                <c:pt idx="11830">
                  <c:v>43898.017361111109</c:v>
                </c:pt>
                <c:pt idx="11831">
                  <c:v>43898.020833333336</c:v>
                </c:pt>
                <c:pt idx="11832">
                  <c:v>43898.024305555555</c:v>
                </c:pt>
                <c:pt idx="11833">
                  <c:v>43898.027777777781</c:v>
                </c:pt>
                <c:pt idx="11834">
                  <c:v>43898.03125</c:v>
                </c:pt>
                <c:pt idx="11835">
                  <c:v>43898.034722222219</c:v>
                </c:pt>
                <c:pt idx="11836">
                  <c:v>43898.038194444445</c:v>
                </c:pt>
                <c:pt idx="11837">
                  <c:v>43898.041666666664</c:v>
                </c:pt>
                <c:pt idx="11838">
                  <c:v>43898.045138888891</c:v>
                </c:pt>
                <c:pt idx="11839">
                  <c:v>43898.048611111109</c:v>
                </c:pt>
                <c:pt idx="11840">
                  <c:v>43898.052083333336</c:v>
                </c:pt>
                <c:pt idx="11841">
                  <c:v>43898.055555555555</c:v>
                </c:pt>
                <c:pt idx="11842">
                  <c:v>43898.059027777781</c:v>
                </c:pt>
                <c:pt idx="11843">
                  <c:v>43898.0625</c:v>
                </c:pt>
                <c:pt idx="11844">
                  <c:v>43898.065972222219</c:v>
                </c:pt>
                <c:pt idx="11845">
                  <c:v>43898.069444444445</c:v>
                </c:pt>
                <c:pt idx="11846">
                  <c:v>43898.072916666664</c:v>
                </c:pt>
                <c:pt idx="11847">
                  <c:v>43898.076388888891</c:v>
                </c:pt>
                <c:pt idx="11848">
                  <c:v>43898.079861111109</c:v>
                </c:pt>
                <c:pt idx="11849">
                  <c:v>43898.083333333336</c:v>
                </c:pt>
                <c:pt idx="11850">
                  <c:v>43898.086805555555</c:v>
                </c:pt>
                <c:pt idx="11851">
                  <c:v>43898.090277777781</c:v>
                </c:pt>
                <c:pt idx="11852">
                  <c:v>43898.09375</c:v>
                </c:pt>
                <c:pt idx="11853">
                  <c:v>43898.097222222219</c:v>
                </c:pt>
                <c:pt idx="11854">
                  <c:v>43898.100694444445</c:v>
                </c:pt>
                <c:pt idx="11855">
                  <c:v>43898.104166666664</c:v>
                </c:pt>
                <c:pt idx="11856">
                  <c:v>43898.107638888891</c:v>
                </c:pt>
                <c:pt idx="11857">
                  <c:v>43898.111111111109</c:v>
                </c:pt>
                <c:pt idx="11858">
                  <c:v>43898.114583333336</c:v>
                </c:pt>
                <c:pt idx="11859">
                  <c:v>43898.118055555555</c:v>
                </c:pt>
                <c:pt idx="11860">
                  <c:v>43898.121527777781</c:v>
                </c:pt>
                <c:pt idx="11861">
                  <c:v>43898.125</c:v>
                </c:pt>
                <c:pt idx="11862">
                  <c:v>43898.128472222219</c:v>
                </c:pt>
                <c:pt idx="11863">
                  <c:v>43898.131944444445</c:v>
                </c:pt>
                <c:pt idx="11864">
                  <c:v>43898.135416666664</c:v>
                </c:pt>
                <c:pt idx="11865">
                  <c:v>43898.138888888891</c:v>
                </c:pt>
                <c:pt idx="11866">
                  <c:v>43898.142361111109</c:v>
                </c:pt>
                <c:pt idx="11867">
                  <c:v>43898.145833333336</c:v>
                </c:pt>
                <c:pt idx="11868">
                  <c:v>43898.149305555555</c:v>
                </c:pt>
                <c:pt idx="11869">
                  <c:v>43898.152777777781</c:v>
                </c:pt>
                <c:pt idx="11870">
                  <c:v>43898.15625</c:v>
                </c:pt>
                <c:pt idx="11871">
                  <c:v>43898.159722222219</c:v>
                </c:pt>
                <c:pt idx="11872">
                  <c:v>43898.163194444445</c:v>
                </c:pt>
                <c:pt idx="11873">
                  <c:v>43898.166666666664</c:v>
                </c:pt>
                <c:pt idx="11874">
                  <c:v>43898.170138888891</c:v>
                </c:pt>
                <c:pt idx="11875">
                  <c:v>43898.173611111109</c:v>
                </c:pt>
                <c:pt idx="11876">
                  <c:v>43898.177083333336</c:v>
                </c:pt>
                <c:pt idx="11877">
                  <c:v>43898.180555555555</c:v>
                </c:pt>
                <c:pt idx="11878">
                  <c:v>43898.184027777781</c:v>
                </c:pt>
                <c:pt idx="11879">
                  <c:v>43898.1875</c:v>
                </c:pt>
                <c:pt idx="11880">
                  <c:v>43898.190972222219</c:v>
                </c:pt>
                <c:pt idx="11881">
                  <c:v>43898.194444444445</c:v>
                </c:pt>
                <c:pt idx="11882">
                  <c:v>43898.197916666664</c:v>
                </c:pt>
                <c:pt idx="11883">
                  <c:v>43898.201388888891</c:v>
                </c:pt>
                <c:pt idx="11884">
                  <c:v>43898.204861111109</c:v>
                </c:pt>
                <c:pt idx="11885">
                  <c:v>43898.208333333336</c:v>
                </c:pt>
                <c:pt idx="11886">
                  <c:v>43898.211805555555</c:v>
                </c:pt>
                <c:pt idx="11887">
                  <c:v>43898.215277777781</c:v>
                </c:pt>
                <c:pt idx="11888">
                  <c:v>43898.21875</c:v>
                </c:pt>
                <c:pt idx="11889">
                  <c:v>43898.222222222219</c:v>
                </c:pt>
                <c:pt idx="11890">
                  <c:v>43898.225694444445</c:v>
                </c:pt>
                <c:pt idx="11891">
                  <c:v>43898.229166666664</c:v>
                </c:pt>
                <c:pt idx="11892">
                  <c:v>43898.232638888891</c:v>
                </c:pt>
                <c:pt idx="11893">
                  <c:v>43898.236111111109</c:v>
                </c:pt>
                <c:pt idx="11894">
                  <c:v>43898.239583333336</c:v>
                </c:pt>
                <c:pt idx="11895">
                  <c:v>43898.243055555555</c:v>
                </c:pt>
                <c:pt idx="11896">
                  <c:v>43898.246527777781</c:v>
                </c:pt>
                <c:pt idx="11897">
                  <c:v>43898.25</c:v>
                </c:pt>
                <c:pt idx="11898">
                  <c:v>43898.253472222219</c:v>
                </c:pt>
                <c:pt idx="11899">
                  <c:v>43898.256944444445</c:v>
                </c:pt>
                <c:pt idx="11900">
                  <c:v>43898.260416666664</c:v>
                </c:pt>
                <c:pt idx="11901">
                  <c:v>43898.263888888891</c:v>
                </c:pt>
                <c:pt idx="11902">
                  <c:v>43898.267361111109</c:v>
                </c:pt>
                <c:pt idx="11903">
                  <c:v>43898.270833333336</c:v>
                </c:pt>
                <c:pt idx="11904">
                  <c:v>43898.274305555555</c:v>
                </c:pt>
                <c:pt idx="11905">
                  <c:v>43898.277777777781</c:v>
                </c:pt>
                <c:pt idx="11906">
                  <c:v>43898.28125</c:v>
                </c:pt>
                <c:pt idx="11907">
                  <c:v>43898.284722222219</c:v>
                </c:pt>
                <c:pt idx="11908">
                  <c:v>43898.288194444445</c:v>
                </c:pt>
                <c:pt idx="11909">
                  <c:v>43898.291666666664</c:v>
                </c:pt>
                <c:pt idx="11910">
                  <c:v>43898.295138888891</c:v>
                </c:pt>
                <c:pt idx="11911">
                  <c:v>43898.298611111109</c:v>
                </c:pt>
                <c:pt idx="11912">
                  <c:v>43898.302083333336</c:v>
                </c:pt>
                <c:pt idx="11913">
                  <c:v>43898.305555555555</c:v>
                </c:pt>
                <c:pt idx="11914">
                  <c:v>43898.309027777781</c:v>
                </c:pt>
                <c:pt idx="11915">
                  <c:v>43898.3125</c:v>
                </c:pt>
                <c:pt idx="11916">
                  <c:v>43898.315972222219</c:v>
                </c:pt>
                <c:pt idx="11917">
                  <c:v>43898.319444444445</c:v>
                </c:pt>
                <c:pt idx="11918">
                  <c:v>43898.322916666664</c:v>
                </c:pt>
                <c:pt idx="11919">
                  <c:v>43898.326388888891</c:v>
                </c:pt>
                <c:pt idx="11920">
                  <c:v>43898.329861111109</c:v>
                </c:pt>
                <c:pt idx="11921">
                  <c:v>43898.333333333336</c:v>
                </c:pt>
                <c:pt idx="11922">
                  <c:v>43898.336805555555</c:v>
                </c:pt>
                <c:pt idx="11923">
                  <c:v>43898.340277777781</c:v>
                </c:pt>
                <c:pt idx="11924">
                  <c:v>43898.34375</c:v>
                </c:pt>
                <c:pt idx="11925">
                  <c:v>43898.347222222219</c:v>
                </c:pt>
                <c:pt idx="11926">
                  <c:v>43898.350694444445</c:v>
                </c:pt>
                <c:pt idx="11927">
                  <c:v>43898.354166666664</c:v>
                </c:pt>
                <c:pt idx="11928">
                  <c:v>43898.357638888891</c:v>
                </c:pt>
                <c:pt idx="11929">
                  <c:v>43898.361111111109</c:v>
                </c:pt>
                <c:pt idx="11930">
                  <c:v>43898.364583333336</c:v>
                </c:pt>
                <c:pt idx="11931">
                  <c:v>43898.368055555555</c:v>
                </c:pt>
                <c:pt idx="11932">
                  <c:v>43898.371527777781</c:v>
                </c:pt>
                <c:pt idx="11933">
                  <c:v>43898.375</c:v>
                </c:pt>
                <c:pt idx="11934">
                  <c:v>43898.378472222219</c:v>
                </c:pt>
                <c:pt idx="11935">
                  <c:v>43898.381944444445</c:v>
                </c:pt>
                <c:pt idx="11936">
                  <c:v>43898.385416666664</c:v>
                </c:pt>
                <c:pt idx="11937">
                  <c:v>43898.388888888891</c:v>
                </c:pt>
                <c:pt idx="11938">
                  <c:v>43898.392361111109</c:v>
                </c:pt>
                <c:pt idx="11939">
                  <c:v>43898.395833333336</c:v>
                </c:pt>
                <c:pt idx="11940">
                  <c:v>43898.399305555555</c:v>
                </c:pt>
                <c:pt idx="11941">
                  <c:v>43898.402777777781</c:v>
                </c:pt>
                <c:pt idx="11942">
                  <c:v>43898.40625</c:v>
                </c:pt>
                <c:pt idx="11943">
                  <c:v>43898.409722222219</c:v>
                </c:pt>
                <c:pt idx="11944">
                  <c:v>43898.413194444445</c:v>
                </c:pt>
                <c:pt idx="11945">
                  <c:v>43898.416666666664</c:v>
                </c:pt>
                <c:pt idx="11946">
                  <c:v>43898.420138888891</c:v>
                </c:pt>
                <c:pt idx="11947">
                  <c:v>43898.423611111109</c:v>
                </c:pt>
                <c:pt idx="11948">
                  <c:v>43898.427083333336</c:v>
                </c:pt>
                <c:pt idx="11949">
                  <c:v>43898.430555555555</c:v>
                </c:pt>
                <c:pt idx="11950">
                  <c:v>43898.434027777781</c:v>
                </c:pt>
                <c:pt idx="11951">
                  <c:v>43898.4375</c:v>
                </c:pt>
                <c:pt idx="11952">
                  <c:v>43898.440972222219</c:v>
                </c:pt>
                <c:pt idx="11953">
                  <c:v>43898.444444444445</c:v>
                </c:pt>
                <c:pt idx="11954">
                  <c:v>43898.447916666664</c:v>
                </c:pt>
                <c:pt idx="11955">
                  <c:v>43898.451388888891</c:v>
                </c:pt>
                <c:pt idx="11956">
                  <c:v>43898.454861111109</c:v>
                </c:pt>
                <c:pt idx="11957">
                  <c:v>43898.458333333336</c:v>
                </c:pt>
                <c:pt idx="11958">
                  <c:v>43898.461805555555</c:v>
                </c:pt>
                <c:pt idx="11959">
                  <c:v>43898.465277777781</c:v>
                </c:pt>
                <c:pt idx="11960">
                  <c:v>43898.46875</c:v>
                </c:pt>
                <c:pt idx="11961">
                  <c:v>43898.472222222219</c:v>
                </c:pt>
                <c:pt idx="11962">
                  <c:v>43898.475694444445</c:v>
                </c:pt>
                <c:pt idx="11963">
                  <c:v>43898.479166666664</c:v>
                </c:pt>
                <c:pt idx="11964">
                  <c:v>43898.482638888891</c:v>
                </c:pt>
                <c:pt idx="11965">
                  <c:v>43898.486111111109</c:v>
                </c:pt>
                <c:pt idx="11966">
                  <c:v>43898.489583333336</c:v>
                </c:pt>
                <c:pt idx="11967">
                  <c:v>43898.493055555555</c:v>
                </c:pt>
                <c:pt idx="11968">
                  <c:v>43898.496527777781</c:v>
                </c:pt>
                <c:pt idx="11969">
                  <c:v>43898.5</c:v>
                </c:pt>
                <c:pt idx="11970">
                  <c:v>43898.503472222219</c:v>
                </c:pt>
                <c:pt idx="11971">
                  <c:v>43898.506944444445</c:v>
                </c:pt>
                <c:pt idx="11972">
                  <c:v>43898.510416666664</c:v>
                </c:pt>
                <c:pt idx="11973">
                  <c:v>43898.513888888891</c:v>
                </c:pt>
                <c:pt idx="11974">
                  <c:v>43898.517361111109</c:v>
                </c:pt>
                <c:pt idx="11975">
                  <c:v>43898.520833333336</c:v>
                </c:pt>
                <c:pt idx="11976">
                  <c:v>43898.524305555555</c:v>
                </c:pt>
                <c:pt idx="11977">
                  <c:v>43898.527777777781</c:v>
                </c:pt>
                <c:pt idx="11978">
                  <c:v>43898.53125</c:v>
                </c:pt>
                <c:pt idx="11979">
                  <c:v>43898.534722222219</c:v>
                </c:pt>
                <c:pt idx="11980">
                  <c:v>43898.538194444445</c:v>
                </c:pt>
                <c:pt idx="11981">
                  <c:v>43898.541666666664</c:v>
                </c:pt>
                <c:pt idx="11982">
                  <c:v>43898.545138888891</c:v>
                </c:pt>
                <c:pt idx="11983">
                  <c:v>43898.54791666667</c:v>
                </c:pt>
                <c:pt idx="11984">
                  <c:v>43898.586805555555</c:v>
                </c:pt>
                <c:pt idx="11985">
                  <c:v>43898.590277777781</c:v>
                </c:pt>
                <c:pt idx="11986">
                  <c:v>43898.59375</c:v>
                </c:pt>
                <c:pt idx="11987">
                  <c:v>43898.597222222219</c:v>
                </c:pt>
                <c:pt idx="11988">
                  <c:v>43898.600694444445</c:v>
                </c:pt>
                <c:pt idx="11989">
                  <c:v>43898.604166666664</c:v>
                </c:pt>
                <c:pt idx="11990">
                  <c:v>43898.607638888891</c:v>
                </c:pt>
                <c:pt idx="11991">
                  <c:v>43898.611111111109</c:v>
                </c:pt>
                <c:pt idx="11992">
                  <c:v>43898.614583333336</c:v>
                </c:pt>
                <c:pt idx="11993">
                  <c:v>43898.618055555555</c:v>
                </c:pt>
                <c:pt idx="11994">
                  <c:v>43898.621527777781</c:v>
                </c:pt>
                <c:pt idx="11995">
                  <c:v>43898.625</c:v>
                </c:pt>
                <c:pt idx="11996">
                  <c:v>43898.628472222219</c:v>
                </c:pt>
                <c:pt idx="11997">
                  <c:v>43898.631944444445</c:v>
                </c:pt>
                <c:pt idx="11998">
                  <c:v>43898.635416666664</c:v>
                </c:pt>
                <c:pt idx="11999">
                  <c:v>43898.638888888891</c:v>
                </c:pt>
                <c:pt idx="12000">
                  <c:v>43898.642361111109</c:v>
                </c:pt>
                <c:pt idx="12001">
                  <c:v>43898.645833333336</c:v>
                </c:pt>
                <c:pt idx="12002">
                  <c:v>43898.649305555555</c:v>
                </c:pt>
                <c:pt idx="12003">
                  <c:v>43898.652777777781</c:v>
                </c:pt>
                <c:pt idx="12004">
                  <c:v>43898.65625</c:v>
                </c:pt>
                <c:pt idx="12005">
                  <c:v>43898.659722222219</c:v>
                </c:pt>
                <c:pt idx="12006">
                  <c:v>43898.663194444445</c:v>
                </c:pt>
                <c:pt idx="12007">
                  <c:v>43898.666666666664</c:v>
                </c:pt>
                <c:pt idx="12008">
                  <c:v>43898.670138888891</c:v>
                </c:pt>
                <c:pt idx="12009">
                  <c:v>43898.673611111109</c:v>
                </c:pt>
                <c:pt idx="12010">
                  <c:v>43898.677083333336</c:v>
                </c:pt>
                <c:pt idx="12011">
                  <c:v>43898.680555555555</c:v>
                </c:pt>
                <c:pt idx="12012">
                  <c:v>43898.684027777781</c:v>
                </c:pt>
                <c:pt idx="12013">
                  <c:v>43898.6875</c:v>
                </c:pt>
                <c:pt idx="12014">
                  <c:v>43898.690972222219</c:v>
                </c:pt>
                <c:pt idx="12015">
                  <c:v>43898.694444444445</c:v>
                </c:pt>
                <c:pt idx="12016">
                  <c:v>43898.697916666664</c:v>
                </c:pt>
                <c:pt idx="12017">
                  <c:v>43898.701388888891</c:v>
                </c:pt>
                <c:pt idx="12018">
                  <c:v>43898.704861111109</c:v>
                </c:pt>
                <c:pt idx="12019">
                  <c:v>43898.708333333336</c:v>
                </c:pt>
                <c:pt idx="12020">
                  <c:v>43898.711805555555</c:v>
                </c:pt>
                <c:pt idx="12021">
                  <c:v>43898.715277777781</c:v>
                </c:pt>
                <c:pt idx="12022">
                  <c:v>43898.71875</c:v>
                </c:pt>
                <c:pt idx="12023">
                  <c:v>43898.722222222219</c:v>
                </c:pt>
                <c:pt idx="12024">
                  <c:v>43898.725694444445</c:v>
                </c:pt>
                <c:pt idx="12025">
                  <c:v>43898.729166666664</c:v>
                </c:pt>
                <c:pt idx="12026">
                  <c:v>43898.732638888891</c:v>
                </c:pt>
                <c:pt idx="12027">
                  <c:v>43898.736111111109</c:v>
                </c:pt>
                <c:pt idx="12028">
                  <c:v>43898.739583333336</c:v>
                </c:pt>
                <c:pt idx="12029">
                  <c:v>43898.743055555555</c:v>
                </c:pt>
                <c:pt idx="12030">
                  <c:v>43898.746527777781</c:v>
                </c:pt>
                <c:pt idx="12031">
                  <c:v>43898.75</c:v>
                </c:pt>
                <c:pt idx="12032">
                  <c:v>43898.753472222219</c:v>
                </c:pt>
                <c:pt idx="12033">
                  <c:v>43898.756944444445</c:v>
                </c:pt>
                <c:pt idx="12034">
                  <c:v>43898.760416666664</c:v>
                </c:pt>
                <c:pt idx="12035">
                  <c:v>43898.763888888891</c:v>
                </c:pt>
                <c:pt idx="12036">
                  <c:v>43898.767361111109</c:v>
                </c:pt>
                <c:pt idx="12037">
                  <c:v>43898.770833333336</c:v>
                </c:pt>
                <c:pt idx="12038">
                  <c:v>43898.774305555555</c:v>
                </c:pt>
                <c:pt idx="12039">
                  <c:v>43898.777777777781</c:v>
                </c:pt>
                <c:pt idx="12040">
                  <c:v>43898.78125</c:v>
                </c:pt>
                <c:pt idx="12041">
                  <c:v>43898.784722222219</c:v>
                </c:pt>
                <c:pt idx="12042">
                  <c:v>43898.788194444445</c:v>
                </c:pt>
                <c:pt idx="12043">
                  <c:v>43898.791666666664</c:v>
                </c:pt>
                <c:pt idx="12044">
                  <c:v>43898.795138888891</c:v>
                </c:pt>
                <c:pt idx="12045">
                  <c:v>43898.798611111109</c:v>
                </c:pt>
                <c:pt idx="12046">
                  <c:v>43898.802083333336</c:v>
                </c:pt>
                <c:pt idx="12047">
                  <c:v>43898.805555555555</c:v>
                </c:pt>
                <c:pt idx="12048">
                  <c:v>43898.809027777781</c:v>
                </c:pt>
                <c:pt idx="12049">
                  <c:v>43898.8125</c:v>
                </c:pt>
                <c:pt idx="12050">
                  <c:v>43898.815972222219</c:v>
                </c:pt>
                <c:pt idx="12051">
                  <c:v>43898.819444444445</c:v>
                </c:pt>
                <c:pt idx="12052">
                  <c:v>43898.822916666664</c:v>
                </c:pt>
                <c:pt idx="12053">
                  <c:v>43898.826388888891</c:v>
                </c:pt>
                <c:pt idx="12054">
                  <c:v>43898.829861111109</c:v>
                </c:pt>
                <c:pt idx="12055">
                  <c:v>43898.833333333336</c:v>
                </c:pt>
                <c:pt idx="12056">
                  <c:v>43898.836805555555</c:v>
                </c:pt>
                <c:pt idx="12057">
                  <c:v>43898.840277777781</c:v>
                </c:pt>
                <c:pt idx="12058">
                  <c:v>43898.84375</c:v>
                </c:pt>
                <c:pt idx="12059">
                  <c:v>43898.847222222219</c:v>
                </c:pt>
                <c:pt idx="12060">
                  <c:v>43898.850694444445</c:v>
                </c:pt>
                <c:pt idx="12061">
                  <c:v>43898.854166666664</c:v>
                </c:pt>
                <c:pt idx="12062">
                  <c:v>43898.857638888891</c:v>
                </c:pt>
                <c:pt idx="12063">
                  <c:v>43898.861111111109</c:v>
                </c:pt>
                <c:pt idx="12064">
                  <c:v>43898.864583333336</c:v>
                </c:pt>
                <c:pt idx="12065">
                  <c:v>43898.868055555555</c:v>
                </c:pt>
                <c:pt idx="12066">
                  <c:v>43898.871527777781</c:v>
                </c:pt>
                <c:pt idx="12067">
                  <c:v>43898.875</c:v>
                </c:pt>
                <c:pt idx="12068">
                  <c:v>43898.878472222219</c:v>
                </c:pt>
                <c:pt idx="12069">
                  <c:v>43898.881944444445</c:v>
                </c:pt>
                <c:pt idx="12070">
                  <c:v>43898.885416666664</c:v>
                </c:pt>
                <c:pt idx="12071">
                  <c:v>43898.888888888891</c:v>
                </c:pt>
                <c:pt idx="12072">
                  <c:v>43898.892361111109</c:v>
                </c:pt>
                <c:pt idx="12073">
                  <c:v>43898.895833333336</c:v>
                </c:pt>
                <c:pt idx="12074">
                  <c:v>43898.899305555555</c:v>
                </c:pt>
                <c:pt idx="12075">
                  <c:v>43898.902777777781</c:v>
                </c:pt>
                <c:pt idx="12076">
                  <c:v>43898.90625</c:v>
                </c:pt>
                <c:pt idx="12077">
                  <c:v>43898.909722222219</c:v>
                </c:pt>
                <c:pt idx="12078">
                  <c:v>43898.913194444445</c:v>
                </c:pt>
                <c:pt idx="12079">
                  <c:v>43898.916666666664</c:v>
                </c:pt>
                <c:pt idx="12080">
                  <c:v>43898.920138888891</c:v>
                </c:pt>
                <c:pt idx="12081">
                  <c:v>43898.923611111109</c:v>
                </c:pt>
                <c:pt idx="12082">
                  <c:v>43898.927083333336</c:v>
                </c:pt>
                <c:pt idx="12083">
                  <c:v>43898.930555555555</c:v>
                </c:pt>
                <c:pt idx="12084">
                  <c:v>43898.934027777781</c:v>
                </c:pt>
                <c:pt idx="12085">
                  <c:v>43898.9375</c:v>
                </c:pt>
                <c:pt idx="12086">
                  <c:v>43898.940972222219</c:v>
                </c:pt>
                <c:pt idx="12087">
                  <c:v>43898.944444444445</c:v>
                </c:pt>
                <c:pt idx="12088">
                  <c:v>43898.947916666664</c:v>
                </c:pt>
                <c:pt idx="12089">
                  <c:v>43898.951388888891</c:v>
                </c:pt>
                <c:pt idx="12090">
                  <c:v>43898.954861111109</c:v>
                </c:pt>
                <c:pt idx="12091">
                  <c:v>43898.958333333336</c:v>
                </c:pt>
                <c:pt idx="12092">
                  <c:v>43898.961805555555</c:v>
                </c:pt>
                <c:pt idx="12093">
                  <c:v>43898.965277777781</c:v>
                </c:pt>
                <c:pt idx="12094">
                  <c:v>43898.96875</c:v>
                </c:pt>
                <c:pt idx="12095">
                  <c:v>43898.972222222219</c:v>
                </c:pt>
                <c:pt idx="12096">
                  <c:v>43898.975694444445</c:v>
                </c:pt>
                <c:pt idx="12097">
                  <c:v>43898.979166666664</c:v>
                </c:pt>
                <c:pt idx="12098">
                  <c:v>43898.982638888891</c:v>
                </c:pt>
                <c:pt idx="12099">
                  <c:v>43898.986111111109</c:v>
                </c:pt>
                <c:pt idx="12100">
                  <c:v>43898.989583333336</c:v>
                </c:pt>
                <c:pt idx="12101">
                  <c:v>43898.993055555555</c:v>
                </c:pt>
                <c:pt idx="12102">
                  <c:v>43898.996527777781</c:v>
                </c:pt>
                <c:pt idx="12103">
                  <c:v>43899</c:v>
                </c:pt>
                <c:pt idx="12104">
                  <c:v>43899.003472222219</c:v>
                </c:pt>
                <c:pt idx="12105">
                  <c:v>43899.006944444445</c:v>
                </c:pt>
                <c:pt idx="12106">
                  <c:v>43899.010416666664</c:v>
                </c:pt>
                <c:pt idx="12107">
                  <c:v>43899.013888888891</c:v>
                </c:pt>
                <c:pt idx="12108">
                  <c:v>43899.017361111109</c:v>
                </c:pt>
                <c:pt idx="12109">
                  <c:v>43899.020833333336</c:v>
                </c:pt>
                <c:pt idx="12110">
                  <c:v>43899.024305555555</c:v>
                </c:pt>
                <c:pt idx="12111">
                  <c:v>43899.027777777781</c:v>
                </c:pt>
                <c:pt idx="12112">
                  <c:v>43899.03125</c:v>
                </c:pt>
                <c:pt idx="12113">
                  <c:v>43899.034722222219</c:v>
                </c:pt>
                <c:pt idx="12114">
                  <c:v>43899.038194444445</c:v>
                </c:pt>
                <c:pt idx="12115">
                  <c:v>43899.041666666664</c:v>
                </c:pt>
                <c:pt idx="12116">
                  <c:v>43899.045138888891</c:v>
                </c:pt>
                <c:pt idx="12117">
                  <c:v>43899.048611111109</c:v>
                </c:pt>
                <c:pt idx="12118">
                  <c:v>43899.052083333336</c:v>
                </c:pt>
                <c:pt idx="12119">
                  <c:v>43899.055555555555</c:v>
                </c:pt>
                <c:pt idx="12120">
                  <c:v>43899.059027777781</c:v>
                </c:pt>
                <c:pt idx="12121">
                  <c:v>43899.0625</c:v>
                </c:pt>
                <c:pt idx="12122">
                  <c:v>43899.065972222219</c:v>
                </c:pt>
                <c:pt idx="12123">
                  <c:v>43899.069444444445</c:v>
                </c:pt>
                <c:pt idx="12124">
                  <c:v>43899.072916666664</c:v>
                </c:pt>
                <c:pt idx="12125">
                  <c:v>43899.076388888891</c:v>
                </c:pt>
                <c:pt idx="12126">
                  <c:v>43899.079861111109</c:v>
                </c:pt>
                <c:pt idx="12127">
                  <c:v>43899.083333333336</c:v>
                </c:pt>
                <c:pt idx="12128">
                  <c:v>43899.086805555555</c:v>
                </c:pt>
                <c:pt idx="12129">
                  <c:v>43899.090277777781</c:v>
                </c:pt>
                <c:pt idx="12130">
                  <c:v>43899.09375</c:v>
                </c:pt>
                <c:pt idx="12131">
                  <c:v>43899.097222222219</c:v>
                </c:pt>
                <c:pt idx="12132">
                  <c:v>43899.100694444445</c:v>
                </c:pt>
                <c:pt idx="12133">
                  <c:v>43899.104166666664</c:v>
                </c:pt>
                <c:pt idx="12134">
                  <c:v>43899.107638888891</c:v>
                </c:pt>
                <c:pt idx="12135">
                  <c:v>43899.111111111109</c:v>
                </c:pt>
                <c:pt idx="12136">
                  <c:v>43899.114583333336</c:v>
                </c:pt>
                <c:pt idx="12137">
                  <c:v>43899.118055555555</c:v>
                </c:pt>
                <c:pt idx="12138">
                  <c:v>43899.121527777781</c:v>
                </c:pt>
                <c:pt idx="12139">
                  <c:v>43899.125</c:v>
                </c:pt>
                <c:pt idx="12140">
                  <c:v>43899.128472222219</c:v>
                </c:pt>
                <c:pt idx="12141">
                  <c:v>43899.131944444445</c:v>
                </c:pt>
                <c:pt idx="12142">
                  <c:v>43899.135416666664</c:v>
                </c:pt>
                <c:pt idx="12143">
                  <c:v>43899.138888888891</c:v>
                </c:pt>
                <c:pt idx="12144">
                  <c:v>43899.142361111109</c:v>
                </c:pt>
                <c:pt idx="12145">
                  <c:v>43899.145833333336</c:v>
                </c:pt>
                <c:pt idx="12146">
                  <c:v>43899.149305555555</c:v>
                </c:pt>
                <c:pt idx="12147">
                  <c:v>43899.152777777781</c:v>
                </c:pt>
                <c:pt idx="12148">
                  <c:v>43899.15625</c:v>
                </c:pt>
                <c:pt idx="12149">
                  <c:v>43899.159722222219</c:v>
                </c:pt>
                <c:pt idx="12150">
                  <c:v>43899.163194444445</c:v>
                </c:pt>
                <c:pt idx="12151">
                  <c:v>43899.166666666664</c:v>
                </c:pt>
                <c:pt idx="12152">
                  <c:v>43899.170138888891</c:v>
                </c:pt>
                <c:pt idx="12153">
                  <c:v>43899.173611111109</c:v>
                </c:pt>
                <c:pt idx="12154">
                  <c:v>43899.177083333336</c:v>
                </c:pt>
                <c:pt idx="12155">
                  <c:v>43899.180555555555</c:v>
                </c:pt>
                <c:pt idx="12156">
                  <c:v>43899.184027777781</c:v>
                </c:pt>
                <c:pt idx="12157">
                  <c:v>43899.1875</c:v>
                </c:pt>
                <c:pt idx="12158">
                  <c:v>43899.190972222219</c:v>
                </c:pt>
                <c:pt idx="12159">
                  <c:v>43899.194444444445</c:v>
                </c:pt>
                <c:pt idx="12160">
                  <c:v>43899.197916666664</c:v>
                </c:pt>
                <c:pt idx="12161">
                  <c:v>43899.201388888891</c:v>
                </c:pt>
                <c:pt idx="12162">
                  <c:v>43899.204861111109</c:v>
                </c:pt>
                <c:pt idx="12163">
                  <c:v>43899.208333333336</c:v>
                </c:pt>
                <c:pt idx="12164">
                  <c:v>43899.211805555555</c:v>
                </c:pt>
                <c:pt idx="12165">
                  <c:v>43899.215277777781</c:v>
                </c:pt>
                <c:pt idx="12166">
                  <c:v>43899.21875</c:v>
                </c:pt>
                <c:pt idx="12167">
                  <c:v>43899.222222222219</c:v>
                </c:pt>
                <c:pt idx="12168">
                  <c:v>43899.225694444445</c:v>
                </c:pt>
                <c:pt idx="12169">
                  <c:v>43899.229166666664</c:v>
                </c:pt>
                <c:pt idx="12170">
                  <c:v>43899.232638888891</c:v>
                </c:pt>
                <c:pt idx="12171">
                  <c:v>43899.236111111109</c:v>
                </c:pt>
                <c:pt idx="12172">
                  <c:v>43899.239583333336</c:v>
                </c:pt>
                <c:pt idx="12173">
                  <c:v>43899.243055555555</c:v>
                </c:pt>
                <c:pt idx="12174">
                  <c:v>43899.246527777781</c:v>
                </c:pt>
                <c:pt idx="12175">
                  <c:v>43899.25</c:v>
                </c:pt>
                <c:pt idx="12176">
                  <c:v>43899.253472222219</c:v>
                </c:pt>
                <c:pt idx="12177">
                  <c:v>43899.256944444445</c:v>
                </c:pt>
                <c:pt idx="12178">
                  <c:v>43899.260416666664</c:v>
                </c:pt>
                <c:pt idx="12179">
                  <c:v>43899.263888888891</c:v>
                </c:pt>
                <c:pt idx="12180">
                  <c:v>43899.267361111109</c:v>
                </c:pt>
                <c:pt idx="12181">
                  <c:v>43899.270833333336</c:v>
                </c:pt>
                <c:pt idx="12182">
                  <c:v>43899.274305555555</c:v>
                </c:pt>
                <c:pt idx="12183">
                  <c:v>43899.277777777781</c:v>
                </c:pt>
                <c:pt idx="12184">
                  <c:v>43899.28125</c:v>
                </c:pt>
                <c:pt idx="12185">
                  <c:v>43899.284722222219</c:v>
                </c:pt>
                <c:pt idx="12186">
                  <c:v>43899.288194444445</c:v>
                </c:pt>
                <c:pt idx="12187">
                  <c:v>43899.291666666664</c:v>
                </c:pt>
                <c:pt idx="12188">
                  <c:v>43899.295138888891</c:v>
                </c:pt>
                <c:pt idx="12189">
                  <c:v>43899.298611111109</c:v>
                </c:pt>
                <c:pt idx="12190">
                  <c:v>43899.302083333336</c:v>
                </c:pt>
                <c:pt idx="12191">
                  <c:v>43899.305555555555</c:v>
                </c:pt>
                <c:pt idx="12192">
                  <c:v>43899.309027777781</c:v>
                </c:pt>
                <c:pt idx="12193">
                  <c:v>43899.3125</c:v>
                </c:pt>
                <c:pt idx="12194">
                  <c:v>43899.315972222219</c:v>
                </c:pt>
                <c:pt idx="12195">
                  <c:v>43899.319444444445</c:v>
                </c:pt>
                <c:pt idx="12196">
                  <c:v>43899.322916666664</c:v>
                </c:pt>
                <c:pt idx="12197">
                  <c:v>43899.326388888891</c:v>
                </c:pt>
                <c:pt idx="12198">
                  <c:v>43899.329861111109</c:v>
                </c:pt>
                <c:pt idx="12199">
                  <c:v>43899.333333333336</c:v>
                </c:pt>
                <c:pt idx="12200">
                  <c:v>43899.336805555555</c:v>
                </c:pt>
                <c:pt idx="12201">
                  <c:v>43899.340277777781</c:v>
                </c:pt>
                <c:pt idx="12202">
                  <c:v>43899.34375</c:v>
                </c:pt>
                <c:pt idx="12203">
                  <c:v>43899.347222222219</c:v>
                </c:pt>
                <c:pt idx="12204">
                  <c:v>43899.350694444445</c:v>
                </c:pt>
                <c:pt idx="12205">
                  <c:v>43899.354166666664</c:v>
                </c:pt>
                <c:pt idx="12206">
                  <c:v>43899.357638888891</c:v>
                </c:pt>
                <c:pt idx="12207">
                  <c:v>43899.361111111109</c:v>
                </c:pt>
                <c:pt idx="12208">
                  <c:v>43899.364583333336</c:v>
                </c:pt>
                <c:pt idx="12209">
                  <c:v>43899.368055555555</c:v>
                </c:pt>
                <c:pt idx="12210">
                  <c:v>43899.371527777781</c:v>
                </c:pt>
                <c:pt idx="12211">
                  <c:v>43899.375</c:v>
                </c:pt>
                <c:pt idx="12212">
                  <c:v>43899.378472222219</c:v>
                </c:pt>
                <c:pt idx="12213">
                  <c:v>43899.381944444445</c:v>
                </c:pt>
                <c:pt idx="12214">
                  <c:v>43899.385416666664</c:v>
                </c:pt>
                <c:pt idx="12215">
                  <c:v>43899.388888888891</c:v>
                </c:pt>
                <c:pt idx="12216">
                  <c:v>43899.392361111109</c:v>
                </c:pt>
                <c:pt idx="12217">
                  <c:v>43899.395833333336</c:v>
                </c:pt>
                <c:pt idx="12218">
                  <c:v>43899.399305555555</c:v>
                </c:pt>
                <c:pt idx="12219">
                  <c:v>43899.402777777781</c:v>
                </c:pt>
                <c:pt idx="12220">
                  <c:v>43899.40625</c:v>
                </c:pt>
                <c:pt idx="12221">
                  <c:v>43899.409722222219</c:v>
                </c:pt>
                <c:pt idx="12222">
                  <c:v>43899.413194444445</c:v>
                </c:pt>
                <c:pt idx="12223">
                  <c:v>43899.416666666664</c:v>
                </c:pt>
                <c:pt idx="12224">
                  <c:v>43899.420138888891</c:v>
                </c:pt>
                <c:pt idx="12225">
                  <c:v>43899.423611111109</c:v>
                </c:pt>
                <c:pt idx="12226">
                  <c:v>43899.427083333336</c:v>
                </c:pt>
                <c:pt idx="12227">
                  <c:v>43899.430555555555</c:v>
                </c:pt>
                <c:pt idx="12228">
                  <c:v>43899.434027777781</c:v>
                </c:pt>
                <c:pt idx="12229">
                  <c:v>43899.4375</c:v>
                </c:pt>
                <c:pt idx="12230">
                  <c:v>43899.440972222219</c:v>
                </c:pt>
                <c:pt idx="12231">
                  <c:v>43899.444444444445</c:v>
                </c:pt>
                <c:pt idx="12232">
                  <c:v>43899.447916666664</c:v>
                </c:pt>
                <c:pt idx="12233">
                  <c:v>43899.451388888891</c:v>
                </c:pt>
                <c:pt idx="12234">
                  <c:v>43899.454861111109</c:v>
                </c:pt>
                <c:pt idx="12235">
                  <c:v>43899.458333333336</c:v>
                </c:pt>
                <c:pt idx="12236">
                  <c:v>43899.461805555555</c:v>
                </c:pt>
                <c:pt idx="12237">
                  <c:v>43899.465277777781</c:v>
                </c:pt>
                <c:pt idx="12238">
                  <c:v>43899.46875</c:v>
                </c:pt>
                <c:pt idx="12239">
                  <c:v>43899.472222222219</c:v>
                </c:pt>
                <c:pt idx="12240">
                  <c:v>43899.475694444445</c:v>
                </c:pt>
                <c:pt idx="12241">
                  <c:v>43899.479166666664</c:v>
                </c:pt>
                <c:pt idx="12242">
                  <c:v>43899.482638888891</c:v>
                </c:pt>
                <c:pt idx="12243">
                  <c:v>43899.486111111109</c:v>
                </c:pt>
                <c:pt idx="12244">
                  <c:v>43899.489583333336</c:v>
                </c:pt>
                <c:pt idx="12245">
                  <c:v>43899.493055555555</c:v>
                </c:pt>
                <c:pt idx="12246">
                  <c:v>43899.496527777781</c:v>
                </c:pt>
                <c:pt idx="12247">
                  <c:v>43899.5</c:v>
                </c:pt>
                <c:pt idx="12248">
                  <c:v>43899.503472222219</c:v>
                </c:pt>
                <c:pt idx="12249">
                  <c:v>43899.506944444445</c:v>
                </c:pt>
                <c:pt idx="12250">
                  <c:v>43899.510416666664</c:v>
                </c:pt>
                <c:pt idx="12251">
                  <c:v>43899.513888888891</c:v>
                </c:pt>
                <c:pt idx="12252">
                  <c:v>43899.517361111109</c:v>
                </c:pt>
                <c:pt idx="12253">
                  <c:v>43899.520833333336</c:v>
                </c:pt>
                <c:pt idx="12254">
                  <c:v>43899.524305555555</c:v>
                </c:pt>
                <c:pt idx="12255">
                  <c:v>43899.527777777781</c:v>
                </c:pt>
                <c:pt idx="12256">
                  <c:v>43899.53125</c:v>
                </c:pt>
                <c:pt idx="12257">
                  <c:v>43899.534722222219</c:v>
                </c:pt>
                <c:pt idx="12258">
                  <c:v>43899.538194444445</c:v>
                </c:pt>
                <c:pt idx="12259">
                  <c:v>43899.541666666664</c:v>
                </c:pt>
                <c:pt idx="12260">
                  <c:v>43899.545138888891</c:v>
                </c:pt>
                <c:pt idx="12261">
                  <c:v>43899.548611111109</c:v>
                </c:pt>
                <c:pt idx="12262">
                  <c:v>43899.552083333336</c:v>
                </c:pt>
                <c:pt idx="12263">
                  <c:v>43899.555555555555</c:v>
                </c:pt>
                <c:pt idx="12264">
                  <c:v>43899.559027777781</c:v>
                </c:pt>
                <c:pt idx="12265">
                  <c:v>43899.5625</c:v>
                </c:pt>
                <c:pt idx="12266">
                  <c:v>43899.565972222219</c:v>
                </c:pt>
                <c:pt idx="12267">
                  <c:v>43899.569444444445</c:v>
                </c:pt>
                <c:pt idx="12268">
                  <c:v>43899.572916666664</c:v>
                </c:pt>
                <c:pt idx="12269">
                  <c:v>43899.576388888891</c:v>
                </c:pt>
                <c:pt idx="12270">
                  <c:v>43899.579861111109</c:v>
                </c:pt>
                <c:pt idx="12271">
                  <c:v>43899.583333333336</c:v>
                </c:pt>
                <c:pt idx="12272">
                  <c:v>43899.586805555555</c:v>
                </c:pt>
                <c:pt idx="12273">
                  <c:v>43899.590277777781</c:v>
                </c:pt>
                <c:pt idx="12274">
                  <c:v>43899.59375</c:v>
                </c:pt>
                <c:pt idx="12275">
                  <c:v>43899.597222222219</c:v>
                </c:pt>
                <c:pt idx="12276">
                  <c:v>43899.600694444445</c:v>
                </c:pt>
                <c:pt idx="12277">
                  <c:v>43899.604166666664</c:v>
                </c:pt>
                <c:pt idx="12278">
                  <c:v>43899.607638888891</c:v>
                </c:pt>
                <c:pt idx="12279">
                  <c:v>43899.611111111109</c:v>
                </c:pt>
                <c:pt idx="12280">
                  <c:v>43899.614583333336</c:v>
                </c:pt>
                <c:pt idx="12281">
                  <c:v>43899.618055555555</c:v>
                </c:pt>
                <c:pt idx="12282">
                  <c:v>43899.621527777781</c:v>
                </c:pt>
                <c:pt idx="12283">
                  <c:v>43899.625</c:v>
                </c:pt>
                <c:pt idx="12284">
                  <c:v>43899.628472222219</c:v>
                </c:pt>
                <c:pt idx="12285">
                  <c:v>43899.631944444445</c:v>
                </c:pt>
                <c:pt idx="12286">
                  <c:v>43899.635416666664</c:v>
                </c:pt>
                <c:pt idx="12287">
                  <c:v>43899.638888888891</c:v>
                </c:pt>
                <c:pt idx="12288">
                  <c:v>43899.642361111109</c:v>
                </c:pt>
                <c:pt idx="12289">
                  <c:v>43899.645833333336</c:v>
                </c:pt>
                <c:pt idx="12290">
                  <c:v>43899.649305555555</c:v>
                </c:pt>
                <c:pt idx="12291">
                  <c:v>43899.652777777781</c:v>
                </c:pt>
                <c:pt idx="12292">
                  <c:v>43899.65625</c:v>
                </c:pt>
                <c:pt idx="12293">
                  <c:v>43899.659722222219</c:v>
                </c:pt>
                <c:pt idx="12294">
                  <c:v>43899.663194444445</c:v>
                </c:pt>
                <c:pt idx="12295">
                  <c:v>43899.666666666664</c:v>
                </c:pt>
                <c:pt idx="12296">
                  <c:v>43899.670138888891</c:v>
                </c:pt>
                <c:pt idx="12297">
                  <c:v>43899.673611111109</c:v>
                </c:pt>
                <c:pt idx="12298">
                  <c:v>43899.677083333336</c:v>
                </c:pt>
                <c:pt idx="12299">
                  <c:v>43899.680555555555</c:v>
                </c:pt>
                <c:pt idx="12300">
                  <c:v>43899.684027777781</c:v>
                </c:pt>
                <c:pt idx="12301">
                  <c:v>43899.6875</c:v>
                </c:pt>
                <c:pt idx="12302">
                  <c:v>43899.690972222219</c:v>
                </c:pt>
                <c:pt idx="12303">
                  <c:v>43899.694444444445</c:v>
                </c:pt>
                <c:pt idx="12304">
                  <c:v>43899.697916666664</c:v>
                </c:pt>
                <c:pt idx="12305">
                  <c:v>43899.701388888891</c:v>
                </c:pt>
                <c:pt idx="12306">
                  <c:v>43899.704861111109</c:v>
                </c:pt>
                <c:pt idx="12307">
                  <c:v>43899.708333333336</c:v>
                </c:pt>
                <c:pt idx="12308">
                  <c:v>43899.711805555555</c:v>
                </c:pt>
                <c:pt idx="12309">
                  <c:v>43899.715277777781</c:v>
                </c:pt>
                <c:pt idx="12310">
                  <c:v>43899.71875</c:v>
                </c:pt>
                <c:pt idx="12311">
                  <c:v>43899.722222222219</c:v>
                </c:pt>
                <c:pt idx="12312">
                  <c:v>43899.725694444445</c:v>
                </c:pt>
                <c:pt idx="12313">
                  <c:v>43899.729166666664</c:v>
                </c:pt>
                <c:pt idx="12314">
                  <c:v>43899.732638888891</c:v>
                </c:pt>
                <c:pt idx="12315">
                  <c:v>43899.736111111109</c:v>
                </c:pt>
                <c:pt idx="12316">
                  <c:v>43899.739583333336</c:v>
                </c:pt>
                <c:pt idx="12317">
                  <c:v>43899.743055555555</c:v>
                </c:pt>
                <c:pt idx="12318">
                  <c:v>43899.746527777781</c:v>
                </c:pt>
                <c:pt idx="12319">
                  <c:v>43899.75</c:v>
                </c:pt>
                <c:pt idx="12320">
                  <c:v>43899.753472222219</c:v>
                </c:pt>
                <c:pt idx="12321">
                  <c:v>43899.756944444445</c:v>
                </c:pt>
                <c:pt idx="12322">
                  <c:v>43899.760416666664</c:v>
                </c:pt>
                <c:pt idx="12323">
                  <c:v>43899.763888888891</c:v>
                </c:pt>
                <c:pt idx="12324">
                  <c:v>43899.767361111109</c:v>
                </c:pt>
                <c:pt idx="12325">
                  <c:v>43899.770833333336</c:v>
                </c:pt>
                <c:pt idx="12326">
                  <c:v>43899.774305555555</c:v>
                </c:pt>
                <c:pt idx="12327">
                  <c:v>43899.777777777781</c:v>
                </c:pt>
                <c:pt idx="12328">
                  <c:v>43899.78125</c:v>
                </c:pt>
                <c:pt idx="12329">
                  <c:v>43899.784722222219</c:v>
                </c:pt>
                <c:pt idx="12330">
                  <c:v>43899.788194444445</c:v>
                </c:pt>
                <c:pt idx="12331">
                  <c:v>43899.791666666664</c:v>
                </c:pt>
                <c:pt idx="12332">
                  <c:v>43899.795138888891</c:v>
                </c:pt>
                <c:pt idx="12333">
                  <c:v>43899.798611111109</c:v>
                </c:pt>
                <c:pt idx="12334">
                  <c:v>43899.802083333336</c:v>
                </c:pt>
                <c:pt idx="12335">
                  <c:v>43899.805555555555</c:v>
                </c:pt>
                <c:pt idx="12336">
                  <c:v>43899.809027777781</c:v>
                </c:pt>
                <c:pt idx="12337">
                  <c:v>43899.8125</c:v>
                </c:pt>
                <c:pt idx="12338">
                  <c:v>43899.815972222219</c:v>
                </c:pt>
                <c:pt idx="12339">
                  <c:v>43899.819444444445</c:v>
                </c:pt>
                <c:pt idx="12340">
                  <c:v>43899.822916666664</c:v>
                </c:pt>
                <c:pt idx="12341">
                  <c:v>43899.826388888891</c:v>
                </c:pt>
                <c:pt idx="12342">
                  <c:v>43899.829861111109</c:v>
                </c:pt>
                <c:pt idx="12343">
                  <c:v>43899.833333333336</c:v>
                </c:pt>
                <c:pt idx="12344">
                  <c:v>43899.836805555555</c:v>
                </c:pt>
                <c:pt idx="12345">
                  <c:v>43899.840277777781</c:v>
                </c:pt>
                <c:pt idx="12346">
                  <c:v>43899.84375</c:v>
                </c:pt>
                <c:pt idx="12347">
                  <c:v>43899.847222222219</c:v>
                </c:pt>
                <c:pt idx="12348">
                  <c:v>43899.850694444445</c:v>
                </c:pt>
                <c:pt idx="12349">
                  <c:v>43899.854166666664</c:v>
                </c:pt>
                <c:pt idx="12350">
                  <c:v>43899.857638888891</c:v>
                </c:pt>
                <c:pt idx="12351">
                  <c:v>43899.861111111109</c:v>
                </c:pt>
                <c:pt idx="12352">
                  <c:v>43899.864583333336</c:v>
                </c:pt>
                <c:pt idx="12353">
                  <c:v>43899.868055555555</c:v>
                </c:pt>
                <c:pt idx="12354">
                  <c:v>43899.871527777781</c:v>
                </c:pt>
                <c:pt idx="12355">
                  <c:v>43899.875</c:v>
                </c:pt>
                <c:pt idx="12356">
                  <c:v>43899.878472222219</c:v>
                </c:pt>
                <c:pt idx="12357">
                  <c:v>43899.881944444445</c:v>
                </c:pt>
                <c:pt idx="12358">
                  <c:v>43899.885416666664</c:v>
                </c:pt>
                <c:pt idx="12359">
                  <c:v>43899.888888888891</c:v>
                </c:pt>
                <c:pt idx="12360">
                  <c:v>43899.892361111109</c:v>
                </c:pt>
                <c:pt idx="12361">
                  <c:v>43899.895833333336</c:v>
                </c:pt>
                <c:pt idx="12362">
                  <c:v>43899.899305555555</c:v>
                </c:pt>
                <c:pt idx="12363">
                  <c:v>43899.902777777781</c:v>
                </c:pt>
                <c:pt idx="12364">
                  <c:v>43899.90625</c:v>
                </c:pt>
                <c:pt idx="12365">
                  <c:v>43899.909722222219</c:v>
                </c:pt>
                <c:pt idx="12366">
                  <c:v>43899.913194444445</c:v>
                </c:pt>
                <c:pt idx="12367">
                  <c:v>43899.916666666664</c:v>
                </c:pt>
                <c:pt idx="12368">
                  <c:v>43899.920138888891</c:v>
                </c:pt>
                <c:pt idx="12369">
                  <c:v>43899.923611111109</c:v>
                </c:pt>
                <c:pt idx="12370">
                  <c:v>43899.927083333336</c:v>
                </c:pt>
                <c:pt idx="12371">
                  <c:v>43899.930555555555</c:v>
                </c:pt>
                <c:pt idx="12372">
                  <c:v>43899.934027777781</c:v>
                </c:pt>
                <c:pt idx="12373">
                  <c:v>43899.9375</c:v>
                </c:pt>
                <c:pt idx="12374">
                  <c:v>43899.940972222219</c:v>
                </c:pt>
                <c:pt idx="12375">
                  <c:v>43899.944444444445</c:v>
                </c:pt>
                <c:pt idx="12376">
                  <c:v>43899.947916666664</c:v>
                </c:pt>
                <c:pt idx="12377">
                  <c:v>43899.951388888891</c:v>
                </c:pt>
                <c:pt idx="12378">
                  <c:v>43899.954861111109</c:v>
                </c:pt>
                <c:pt idx="12379">
                  <c:v>43899.958333333336</c:v>
                </c:pt>
                <c:pt idx="12380">
                  <c:v>43899.961805555555</c:v>
                </c:pt>
                <c:pt idx="12381">
                  <c:v>43899.965277777781</c:v>
                </c:pt>
                <c:pt idx="12382">
                  <c:v>43899.96875</c:v>
                </c:pt>
                <c:pt idx="12383">
                  <c:v>43899.972222222219</c:v>
                </c:pt>
                <c:pt idx="12384">
                  <c:v>43899.975694444445</c:v>
                </c:pt>
                <c:pt idx="12385">
                  <c:v>43899.979166666664</c:v>
                </c:pt>
                <c:pt idx="12386">
                  <c:v>43899.982638888891</c:v>
                </c:pt>
                <c:pt idx="12387">
                  <c:v>43899.986111111109</c:v>
                </c:pt>
                <c:pt idx="12388">
                  <c:v>43899.989583333336</c:v>
                </c:pt>
                <c:pt idx="12389">
                  <c:v>43899.993055555555</c:v>
                </c:pt>
                <c:pt idx="12390">
                  <c:v>43899.996527777781</c:v>
                </c:pt>
                <c:pt idx="12391">
                  <c:v>43900</c:v>
                </c:pt>
                <c:pt idx="12392">
                  <c:v>43900.003472222219</c:v>
                </c:pt>
                <c:pt idx="12393">
                  <c:v>43900.006944444445</c:v>
                </c:pt>
                <c:pt idx="12394">
                  <c:v>43900.010416666664</c:v>
                </c:pt>
                <c:pt idx="12395">
                  <c:v>43900.011111111111</c:v>
                </c:pt>
                <c:pt idx="12396">
                  <c:v>43900.011805555558</c:v>
                </c:pt>
                <c:pt idx="12397">
                  <c:v>43900.012499999997</c:v>
                </c:pt>
                <c:pt idx="12398">
                  <c:v>43900.013194444444</c:v>
                </c:pt>
                <c:pt idx="12399">
                  <c:v>43900.013888888891</c:v>
                </c:pt>
                <c:pt idx="12400">
                  <c:v>43900.01458333333</c:v>
                </c:pt>
                <c:pt idx="12401">
                  <c:v>43900.015277777777</c:v>
                </c:pt>
                <c:pt idx="12402">
                  <c:v>43900.015972222223</c:v>
                </c:pt>
                <c:pt idx="12403">
                  <c:v>43900.01666666667</c:v>
                </c:pt>
                <c:pt idx="12404">
                  <c:v>43900.017361111109</c:v>
                </c:pt>
                <c:pt idx="12405">
                  <c:v>43900.018055555556</c:v>
                </c:pt>
                <c:pt idx="12406">
                  <c:v>43900.018750000003</c:v>
                </c:pt>
                <c:pt idx="12407">
                  <c:v>43900.019444444442</c:v>
                </c:pt>
                <c:pt idx="12408">
                  <c:v>43900.020138888889</c:v>
                </c:pt>
                <c:pt idx="12409">
                  <c:v>43900.020833333336</c:v>
                </c:pt>
                <c:pt idx="12410">
                  <c:v>43900.021527777775</c:v>
                </c:pt>
                <c:pt idx="12411">
                  <c:v>43900.022222222222</c:v>
                </c:pt>
                <c:pt idx="12412">
                  <c:v>43900.022916666669</c:v>
                </c:pt>
                <c:pt idx="12413">
                  <c:v>43900.023611111108</c:v>
                </c:pt>
                <c:pt idx="12414">
                  <c:v>43900.024305555555</c:v>
                </c:pt>
                <c:pt idx="12415">
                  <c:v>43900.025000000001</c:v>
                </c:pt>
                <c:pt idx="12416">
                  <c:v>43900.025694444441</c:v>
                </c:pt>
                <c:pt idx="12417">
                  <c:v>43900.026388888888</c:v>
                </c:pt>
                <c:pt idx="12418">
                  <c:v>43900.027083333334</c:v>
                </c:pt>
                <c:pt idx="12419">
                  <c:v>43900.027777777781</c:v>
                </c:pt>
                <c:pt idx="12420">
                  <c:v>43900.02847222222</c:v>
                </c:pt>
                <c:pt idx="12421">
                  <c:v>43900.029166666667</c:v>
                </c:pt>
                <c:pt idx="12422">
                  <c:v>43900.029861111114</c:v>
                </c:pt>
                <c:pt idx="12423">
                  <c:v>43900.030555555553</c:v>
                </c:pt>
                <c:pt idx="12424">
                  <c:v>43900.03125</c:v>
                </c:pt>
                <c:pt idx="12425">
                  <c:v>43900.031944444447</c:v>
                </c:pt>
                <c:pt idx="12426">
                  <c:v>43900.032638888886</c:v>
                </c:pt>
                <c:pt idx="12427">
                  <c:v>43900.033333333333</c:v>
                </c:pt>
                <c:pt idx="12428">
                  <c:v>43900.03402777778</c:v>
                </c:pt>
                <c:pt idx="12429">
                  <c:v>43900.034722222219</c:v>
                </c:pt>
                <c:pt idx="12430">
                  <c:v>43900.035416666666</c:v>
                </c:pt>
                <c:pt idx="12431">
                  <c:v>43900.036111111112</c:v>
                </c:pt>
                <c:pt idx="12432">
                  <c:v>43900.036805555559</c:v>
                </c:pt>
                <c:pt idx="12433">
                  <c:v>43900.037499999999</c:v>
                </c:pt>
                <c:pt idx="12434">
                  <c:v>43900.038194444445</c:v>
                </c:pt>
                <c:pt idx="12435">
                  <c:v>43900.038888888892</c:v>
                </c:pt>
                <c:pt idx="12436">
                  <c:v>43900.039583333331</c:v>
                </c:pt>
                <c:pt idx="12437">
                  <c:v>43900.041666666664</c:v>
                </c:pt>
                <c:pt idx="12438">
                  <c:v>43900.045138888891</c:v>
                </c:pt>
                <c:pt idx="12439">
                  <c:v>43900.048611111109</c:v>
                </c:pt>
                <c:pt idx="12440">
                  <c:v>43900.052083333336</c:v>
                </c:pt>
                <c:pt idx="12441">
                  <c:v>43900.055555555555</c:v>
                </c:pt>
                <c:pt idx="12442">
                  <c:v>43900.056250000001</c:v>
                </c:pt>
                <c:pt idx="12443">
                  <c:v>43900.056944444441</c:v>
                </c:pt>
                <c:pt idx="12444">
                  <c:v>43900.057638888888</c:v>
                </c:pt>
                <c:pt idx="12445">
                  <c:v>43900.058333333334</c:v>
                </c:pt>
                <c:pt idx="12446">
                  <c:v>43900.059027777781</c:v>
                </c:pt>
                <c:pt idx="12447">
                  <c:v>43900.05972222222</c:v>
                </c:pt>
                <c:pt idx="12448">
                  <c:v>43900.060416666667</c:v>
                </c:pt>
                <c:pt idx="12449">
                  <c:v>43900.061111111114</c:v>
                </c:pt>
                <c:pt idx="12450">
                  <c:v>43900.061805555553</c:v>
                </c:pt>
                <c:pt idx="12451">
                  <c:v>43900.0625</c:v>
                </c:pt>
                <c:pt idx="12452">
                  <c:v>43900.063194444447</c:v>
                </c:pt>
                <c:pt idx="12453">
                  <c:v>43900.063888888886</c:v>
                </c:pt>
                <c:pt idx="12454">
                  <c:v>43900.064583333333</c:v>
                </c:pt>
                <c:pt idx="12455">
                  <c:v>43900.06527777778</c:v>
                </c:pt>
                <c:pt idx="12456">
                  <c:v>43900.065972222219</c:v>
                </c:pt>
                <c:pt idx="12457">
                  <c:v>43900.066666666666</c:v>
                </c:pt>
                <c:pt idx="12458">
                  <c:v>43900.067361111112</c:v>
                </c:pt>
                <c:pt idx="12459">
                  <c:v>43900.068055555559</c:v>
                </c:pt>
                <c:pt idx="12460">
                  <c:v>43900.068749999999</c:v>
                </c:pt>
                <c:pt idx="12461">
                  <c:v>43900.069444444445</c:v>
                </c:pt>
                <c:pt idx="12462">
                  <c:v>43900.070138888892</c:v>
                </c:pt>
                <c:pt idx="12463">
                  <c:v>43900.070833333331</c:v>
                </c:pt>
                <c:pt idx="12464">
                  <c:v>43900.071527777778</c:v>
                </c:pt>
                <c:pt idx="12465">
                  <c:v>43900.072222222225</c:v>
                </c:pt>
                <c:pt idx="12466">
                  <c:v>43900.072916666664</c:v>
                </c:pt>
                <c:pt idx="12467">
                  <c:v>43900.073611111111</c:v>
                </c:pt>
                <c:pt idx="12468">
                  <c:v>43900.074305555558</c:v>
                </c:pt>
                <c:pt idx="12469">
                  <c:v>43900.074999999997</c:v>
                </c:pt>
                <c:pt idx="12470">
                  <c:v>43900.075694444444</c:v>
                </c:pt>
                <c:pt idx="12471">
                  <c:v>43900.076388888891</c:v>
                </c:pt>
                <c:pt idx="12472">
                  <c:v>43900.07708333333</c:v>
                </c:pt>
                <c:pt idx="12473">
                  <c:v>43900.077777777777</c:v>
                </c:pt>
                <c:pt idx="12474">
                  <c:v>43900.078472222223</c:v>
                </c:pt>
                <c:pt idx="12475">
                  <c:v>43900.07916666667</c:v>
                </c:pt>
                <c:pt idx="12476">
                  <c:v>43900.079861111109</c:v>
                </c:pt>
                <c:pt idx="12477">
                  <c:v>43900.080555555556</c:v>
                </c:pt>
                <c:pt idx="12478">
                  <c:v>43900.081250000003</c:v>
                </c:pt>
                <c:pt idx="12479">
                  <c:v>43900.081944444442</c:v>
                </c:pt>
                <c:pt idx="12480">
                  <c:v>43900.082638888889</c:v>
                </c:pt>
                <c:pt idx="12481">
                  <c:v>43900.083333333336</c:v>
                </c:pt>
                <c:pt idx="12482">
                  <c:v>43900.084027777775</c:v>
                </c:pt>
                <c:pt idx="12483">
                  <c:v>43900.084722222222</c:v>
                </c:pt>
                <c:pt idx="12484">
                  <c:v>43900.085416666669</c:v>
                </c:pt>
                <c:pt idx="12485">
                  <c:v>43900.086111111108</c:v>
                </c:pt>
                <c:pt idx="12486">
                  <c:v>43900.086805555555</c:v>
                </c:pt>
                <c:pt idx="12487">
                  <c:v>43900.087500000001</c:v>
                </c:pt>
                <c:pt idx="12488">
                  <c:v>43900.088194444441</c:v>
                </c:pt>
                <c:pt idx="12489">
                  <c:v>43900.088888888888</c:v>
                </c:pt>
                <c:pt idx="12490">
                  <c:v>43900.089583333334</c:v>
                </c:pt>
                <c:pt idx="12491">
                  <c:v>43900.090277777781</c:v>
                </c:pt>
                <c:pt idx="12492">
                  <c:v>43900.09097222222</c:v>
                </c:pt>
                <c:pt idx="12493">
                  <c:v>43900.091666666667</c:v>
                </c:pt>
                <c:pt idx="12494">
                  <c:v>43900.092361111114</c:v>
                </c:pt>
                <c:pt idx="12495">
                  <c:v>43900.093055555553</c:v>
                </c:pt>
                <c:pt idx="12496">
                  <c:v>43900.09375</c:v>
                </c:pt>
                <c:pt idx="12497">
                  <c:v>43900.094444444447</c:v>
                </c:pt>
                <c:pt idx="12498">
                  <c:v>43900.095138888886</c:v>
                </c:pt>
                <c:pt idx="12499">
                  <c:v>43900.095833333333</c:v>
                </c:pt>
                <c:pt idx="12500">
                  <c:v>43900.09652777778</c:v>
                </c:pt>
                <c:pt idx="12501">
                  <c:v>43900.097222222219</c:v>
                </c:pt>
                <c:pt idx="12502">
                  <c:v>43900.097916666666</c:v>
                </c:pt>
                <c:pt idx="12503">
                  <c:v>43900.098611111112</c:v>
                </c:pt>
                <c:pt idx="12504">
                  <c:v>43900.099305555559</c:v>
                </c:pt>
                <c:pt idx="12505">
                  <c:v>43900.1</c:v>
                </c:pt>
                <c:pt idx="12506">
                  <c:v>43900.100694444445</c:v>
                </c:pt>
                <c:pt idx="12507">
                  <c:v>43900.101388888892</c:v>
                </c:pt>
                <c:pt idx="12508">
                  <c:v>43900.102083333331</c:v>
                </c:pt>
                <c:pt idx="12509">
                  <c:v>43900.102777777778</c:v>
                </c:pt>
                <c:pt idx="12510">
                  <c:v>43900.103472222225</c:v>
                </c:pt>
                <c:pt idx="12511">
                  <c:v>43900.104166666664</c:v>
                </c:pt>
                <c:pt idx="12512">
                  <c:v>43900.104861111111</c:v>
                </c:pt>
                <c:pt idx="12513">
                  <c:v>43900.105555555558</c:v>
                </c:pt>
                <c:pt idx="12514">
                  <c:v>43900.106249999997</c:v>
                </c:pt>
                <c:pt idx="12515">
                  <c:v>43900.106944444444</c:v>
                </c:pt>
                <c:pt idx="12516">
                  <c:v>43900.107638888891</c:v>
                </c:pt>
                <c:pt idx="12517">
                  <c:v>43900.10833333333</c:v>
                </c:pt>
                <c:pt idx="12518">
                  <c:v>43900.109027777777</c:v>
                </c:pt>
                <c:pt idx="12519">
                  <c:v>43900.109722222223</c:v>
                </c:pt>
                <c:pt idx="12520">
                  <c:v>43900.11041666667</c:v>
                </c:pt>
                <c:pt idx="12521">
                  <c:v>43900.111111111109</c:v>
                </c:pt>
                <c:pt idx="12522">
                  <c:v>43900.111805555556</c:v>
                </c:pt>
                <c:pt idx="12523">
                  <c:v>43900.112500000003</c:v>
                </c:pt>
                <c:pt idx="12524">
                  <c:v>43900.113194444442</c:v>
                </c:pt>
                <c:pt idx="12525">
                  <c:v>43900.113888888889</c:v>
                </c:pt>
                <c:pt idx="12526">
                  <c:v>43900.114583333336</c:v>
                </c:pt>
                <c:pt idx="12527">
                  <c:v>43900.115277777775</c:v>
                </c:pt>
                <c:pt idx="12528">
                  <c:v>43900.115972222222</c:v>
                </c:pt>
                <c:pt idx="12529">
                  <c:v>43900.116666666669</c:v>
                </c:pt>
                <c:pt idx="12530">
                  <c:v>43900.117361111108</c:v>
                </c:pt>
                <c:pt idx="12531">
                  <c:v>43900.118055555555</c:v>
                </c:pt>
                <c:pt idx="12532">
                  <c:v>43900.118750000001</c:v>
                </c:pt>
                <c:pt idx="12533">
                  <c:v>43900.119444444441</c:v>
                </c:pt>
                <c:pt idx="12534">
                  <c:v>43900.120138888888</c:v>
                </c:pt>
                <c:pt idx="12535">
                  <c:v>43900.120833333334</c:v>
                </c:pt>
                <c:pt idx="12536">
                  <c:v>43900.121527777781</c:v>
                </c:pt>
                <c:pt idx="12537">
                  <c:v>43900.12222222222</c:v>
                </c:pt>
                <c:pt idx="12538">
                  <c:v>43900.122916666667</c:v>
                </c:pt>
                <c:pt idx="12539">
                  <c:v>43900.123611111114</c:v>
                </c:pt>
                <c:pt idx="12540">
                  <c:v>43900.124305555553</c:v>
                </c:pt>
                <c:pt idx="12541">
                  <c:v>43900.125</c:v>
                </c:pt>
                <c:pt idx="12542">
                  <c:v>43900.125694444447</c:v>
                </c:pt>
                <c:pt idx="12543">
                  <c:v>43900.126388888886</c:v>
                </c:pt>
                <c:pt idx="12544">
                  <c:v>43900.127083333333</c:v>
                </c:pt>
                <c:pt idx="12545">
                  <c:v>43900.12777777778</c:v>
                </c:pt>
                <c:pt idx="12546">
                  <c:v>43900.128472222219</c:v>
                </c:pt>
                <c:pt idx="12547">
                  <c:v>43900.129166666666</c:v>
                </c:pt>
                <c:pt idx="12548">
                  <c:v>43900.129861111112</c:v>
                </c:pt>
                <c:pt idx="12549">
                  <c:v>43900.130555555559</c:v>
                </c:pt>
                <c:pt idx="12550">
                  <c:v>43900.131249999999</c:v>
                </c:pt>
                <c:pt idx="12551">
                  <c:v>43900.131944444445</c:v>
                </c:pt>
                <c:pt idx="12552">
                  <c:v>43900.132638888892</c:v>
                </c:pt>
                <c:pt idx="12553">
                  <c:v>43900.133333333331</c:v>
                </c:pt>
                <c:pt idx="12554">
                  <c:v>43900.134027777778</c:v>
                </c:pt>
                <c:pt idx="12555">
                  <c:v>43900.134722222225</c:v>
                </c:pt>
                <c:pt idx="12556">
                  <c:v>43900.135416666664</c:v>
                </c:pt>
                <c:pt idx="12557">
                  <c:v>43900.136111111111</c:v>
                </c:pt>
                <c:pt idx="12558">
                  <c:v>43900.136805555558</c:v>
                </c:pt>
                <c:pt idx="12559">
                  <c:v>43900.137499999997</c:v>
                </c:pt>
                <c:pt idx="12560">
                  <c:v>43900.138194444444</c:v>
                </c:pt>
                <c:pt idx="12561">
                  <c:v>43900.138888888891</c:v>
                </c:pt>
                <c:pt idx="12562">
                  <c:v>43900.13958333333</c:v>
                </c:pt>
                <c:pt idx="12563">
                  <c:v>43900.140277777777</c:v>
                </c:pt>
                <c:pt idx="12564">
                  <c:v>43900.140972222223</c:v>
                </c:pt>
                <c:pt idx="12565">
                  <c:v>43900.14166666667</c:v>
                </c:pt>
                <c:pt idx="12566">
                  <c:v>43900.142361111109</c:v>
                </c:pt>
                <c:pt idx="12567">
                  <c:v>43900.143055555556</c:v>
                </c:pt>
                <c:pt idx="12568">
                  <c:v>43900.143750000003</c:v>
                </c:pt>
                <c:pt idx="12569">
                  <c:v>43900.144444444442</c:v>
                </c:pt>
                <c:pt idx="12570">
                  <c:v>43900.145138888889</c:v>
                </c:pt>
                <c:pt idx="12571">
                  <c:v>43900.145833333336</c:v>
                </c:pt>
                <c:pt idx="12572">
                  <c:v>43900.146527777775</c:v>
                </c:pt>
                <c:pt idx="12573">
                  <c:v>43900.147222222222</c:v>
                </c:pt>
                <c:pt idx="12574">
                  <c:v>43900.147916666669</c:v>
                </c:pt>
                <c:pt idx="12575">
                  <c:v>43900.148611111108</c:v>
                </c:pt>
                <c:pt idx="12576">
                  <c:v>43900.149305555555</c:v>
                </c:pt>
                <c:pt idx="12577">
                  <c:v>43900.15</c:v>
                </c:pt>
                <c:pt idx="12578">
                  <c:v>43900.150694444441</c:v>
                </c:pt>
                <c:pt idx="12579">
                  <c:v>43900.151388888888</c:v>
                </c:pt>
                <c:pt idx="12580">
                  <c:v>43900.152083333334</c:v>
                </c:pt>
                <c:pt idx="12581">
                  <c:v>43900.152777777781</c:v>
                </c:pt>
                <c:pt idx="12582">
                  <c:v>43900.15347222222</c:v>
                </c:pt>
                <c:pt idx="12583">
                  <c:v>43900.154166666667</c:v>
                </c:pt>
                <c:pt idx="12584">
                  <c:v>43900.154861111114</c:v>
                </c:pt>
                <c:pt idx="12585">
                  <c:v>43900.155555555553</c:v>
                </c:pt>
                <c:pt idx="12586">
                  <c:v>43900.15625</c:v>
                </c:pt>
                <c:pt idx="12587">
                  <c:v>43900.156944444447</c:v>
                </c:pt>
                <c:pt idx="12588">
                  <c:v>43900.157638888886</c:v>
                </c:pt>
                <c:pt idx="12589">
                  <c:v>43900.158333333333</c:v>
                </c:pt>
                <c:pt idx="12590">
                  <c:v>43900.15902777778</c:v>
                </c:pt>
                <c:pt idx="12591">
                  <c:v>43900.159722222219</c:v>
                </c:pt>
                <c:pt idx="12592">
                  <c:v>43900.160416666666</c:v>
                </c:pt>
                <c:pt idx="12593">
                  <c:v>43900.161111111112</c:v>
                </c:pt>
                <c:pt idx="12594">
                  <c:v>43900.161805555559</c:v>
                </c:pt>
                <c:pt idx="12595">
                  <c:v>43900.162499999999</c:v>
                </c:pt>
                <c:pt idx="12596">
                  <c:v>43900.163194444445</c:v>
                </c:pt>
                <c:pt idx="12597">
                  <c:v>43900.163888888892</c:v>
                </c:pt>
                <c:pt idx="12598">
                  <c:v>43900.164583333331</c:v>
                </c:pt>
                <c:pt idx="12599">
                  <c:v>43900.165277777778</c:v>
                </c:pt>
                <c:pt idx="12600">
                  <c:v>43900.165972222225</c:v>
                </c:pt>
                <c:pt idx="12601">
                  <c:v>43900.166666666664</c:v>
                </c:pt>
                <c:pt idx="12602">
                  <c:v>43900.167361111111</c:v>
                </c:pt>
                <c:pt idx="12603">
                  <c:v>43900.168055555558</c:v>
                </c:pt>
                <c:pt idx="12604">
                  <c:v>43900.168749999997</c:v>
                </c:pt>
                <c:pt idx="12605">
                  <c:v>43900.169444444444</c:v>
                </c:pt>
                <c:pt idx="12606">
                  <c:v>43900.170138888891</c:v>
                </c:pt>
                <c:pt idx="12607">
                  <c:v>43900.17083333333</c:v>
                </c:pt>
                <c:pt idx="12608">
                  <c:v>43900.171527777777</c:v>
                </c:pt>
                <c:pt idx="12609">
                  <c:v>43900.172222222223</c:v>
                </c:pt>
                <c:pt idx="12610">
                  <c:v>43900.17291666667</c:v>
                </c:pt>
                <c:pt idx="12611">
                  <c:v>43900.173611111109</c:v>
                </c:pt>
                <c:pt idx="12612">
                  <c:v>43900.174305555556</c:v>
                </c:pt>
                <c:pt idx="12613">
                  <c:v>43900.175000000003</c:v>
                </c:pt>
                <c:pt idx="12614">
                  <c:v>43900.175694444442</c:v>
                </c:pt>
                <c:pt idx="12615">
                  <c:v>43900.176388888889</c:v>
                </c:pt>
                <c:pt idx="12616">
                  <c:v>43900.177083333336</c:v>
                </c:pt>
                <c:pt idx="12617">
                  <c:v>43900.177777777775</c:v>
                </c:pt>
                <c:pt idx="12618">
                  <c:v>43900.178472222222</c:v>
                </c:pt>
                <c:pt idx="12619">
                  <c:v>43900.179166666669</c:v>
                </c:pt>
                <c:pt idx="12620">
                  <c:v>43900.179861111108</c:v>
                </c:pt>
                <c:pt idx="12621">
                  <c:v>43900.180555555555</c:v>
                </c:pt>
                <c:pt idx="12622">
                  <c:v>43900.181250000001</c:v>
                </c:pt>
                <c:pt idx="12623">
                  <c:v>43900.181944444441</c:v>
                </c:pt>
                <c:pt idx="12624">
                  <c:v>43900.182638888888</c:v>
                </c:pt>
                <c:pt idx="12625">
                  <c:v>43900.183333333334</c:v>
                </c:pt>
                <c:pt idx="12626">
                  <c:v>43900.184027777781</c:v>
                </c:pt>
                <c:pt idx="12627">
                  <c:v>43900.18472222222</c:v>
                </c:pt>
                <c:pt idx="12628">
                  <c:v>43900.185416666667</c:v>
                </c:pt>
                <c:pt idx="12629">
                  <c:v>43900.186111111114</c:v>
                </c:pt>
                <c:pt idx="12630">
                  <c:v>43900.186805555553</c:v>
                </c:pt>
                <c:pt idx="12631">
                  <c:v>43900.1875</c:v>
                </c:pt>
                <c:pt idx="12632">
                  <c:v>43900.188194444447</c:v>
                </c:pt>
                <c:pt idx="12633">
                  <c:v>43900.188888888886</c:v>
                </c:pt>
                <c:pt idx="12634">
                  <c:v>43900.189583333333</c:v>
                </c:pt>
                <c:pt idx="12635">
                  <c:v>43900.19027777778</c:v>
                </c:pt>
                <c:pt idx="12636">
                  <c:v>43900.190972222219</c:v>
                </c:pt>
                <c:pt idx="12637">
                  <c:v>43900.191666666666</c:v>
                </c:pt>
                <c:pt idx="12638">
                  <c:v>43900.192361111112</c:v>
                </c:pt>
                <c:pt idx="12639">
                  <c:v>43900.193055555559</c:v>
                </c:pt>
                <c:pt idx="12640">
                  <c:v>43900.193749999999</c:v>
                </c:pt>
                <c:pt idx="12641">
                  <c:v>43900.194444444445</c:v>
                </c:pt>
                <c:pt idx="12642">
                  <c:v>43900.195138888892</c:v>
                </c:pt>
                <c:pt idx="12643">
                  <c:v>43900.195833333331</c:v>
                </c:pt>
                <c:pt idx="12644">
                  <c:v>43900.196527777778</c:v>
                </c:pt>
                <c:pt idx="12645">
                  <c:v>43900.197222222225</c:v>
                </c:pt>
                <c:pt idx="12646">
                  <c:v>43900.197916666664</c:v>
                </c:pt>
                <c:pt idx="12647">
                  <c:v>43900.198611111111</c:v>
                </c:pt>
                <c:pt idx="12648">
                  <c:v>43900.199305555558</c:v>
                </c:pt>
                <c:pt idx="12649">
                  <c:v>43900.2</c:v>
                </c:pt>
                <c:pt idx="12650">
                  <c:v>43900.200694444444</c:v>
                </c:pt>
                <c:pt idx="12651">
                  <c:v>43900.201388888891</c:v>
                </c:pt>
                <c:pt idx="12652">
                  <c:v>43900.20208333333</c:v>
                </c:pt>
                <c:pt idx="12653">
                  <c:v>43900.202777777777</c:v>
                </c:pt>
                <c:pt idx="12654">
                  <c:v>43900.203472222223</c:v>
                </c:pt>
                <c:pt idx="12655">
                  <c:v>43900.20416666667</c:v>
                </c:pt>
                <c:pt idx="12656">
                  <c:v>43900.204861111109</c:v>
                </c:pt>
                <c:pt idx="12657">
                  <c:v>43900.205555555556</c:v>
                </c:pt>
                <c:pt idx="12658">
                  <c:v>43900.206250000003</c:v>
                </c:pt>
                <c:pt idx="12659">
                  <c:v>43900.206944444442</c:v>
                </c:pt>
                <c:pt idx="12660">
                  <c:v>43900.207638888889</c:v>
                </c:pt>
                <c:pt idx="12661">
                  <c:v>43900.208333333336</c:v>
                </c:pt>
                <c:pt idx="12662">
                  <c:v>43900.209027777775</c:v>
                </c:pt>
                <c:pt idx="12663">
                  <c:v>43900.209722222222</c:v>
                </c:pt>
                <c:pt idx="12664">
                  <c:v>43900.210416666669</c:v>
                </c:pt>
                <c:pt idx="12665">
                  <c:v>43900.211111111108</c:v>
                </c:pt>
                <c:pt idx="12666">
                  <c:v>43900.211805555555</c:v>
                </c:pt>
                <c:pt idx="12667">
                  <c:v>43900.212500000001</c:v>
                </c:pt>
                <c:pt idx="12668">
                  <c:v>43900.213194444441</c:v>
                </c:pt>
                <c:pt idx="12669">
                  <c:v>43900.213888888888</c:v>
                </c:pt>
                <c:pt idx="12670">
                  <c:v>43900.214583333334</c:v>
                </c:pt>
                <c:pt idx="12671">
                  <c:v>43900.215277777781</c:v>
                </c:pt>
                <c:pt idx="12672">
                  <c:v>43900.21597222222</c:v>
                </c:pt>
                <c:pt idx="12673">
                  <c:v>43900.216666666667</c:v>
                </c:pt>
                <c:pt idx="12674">
                  <c:v>43900.217361111114</c:v>
                </c:pt>
                <c:pt idx="12675">
                  <c:v>43900.218055555553</c:v>
                </c:pt>
                <c:pt idx="12676">
                  <c:v>43900.21875</c:v>
                </c:pt>
                <c:pt idx="12677">
                  <c:v>43900.219444444447</c:v>
                </c:pt>
                <c:pt idx="12678">
                  <c:v>43900.220138888886</c:v>
                </c:pt>
                <c:pt idx="12679">
                  <c:v>43900.220833333333</c:v>
                </c:pt>
                <c:pt idx="12680">
                  <c:v>43900.22152777778</c:v>
                </c:pt>
                <c:pt idx="12681">
                  <c:v>43900.222222222219</c:v>
                </c:pt>
                <c:pt idx="12682">
                  <c:v>43900.222916666666</c:v>
                </c:pt>
                <c:pt idx="12683">
                  <c:v>43900.223611111112</c:v>
                </c:pt>
                <c:pt idx="12684">
                  <c:v>43900.224305555559</c:v>
                </c:pt>
                <c:pt idx="12685">
                  <c:v>43900.224999999999</c:v>
                </c:pt>
                <c:pt idx="12686">
                  <c:v>43900.225694444445</c:v>
                </c:pt>
                <c:pt idx="12687">
                  <c:v>43900.226388888892</c:v>
                </c:pt>
                <c:pt idx="12688">
                  <c:v>43900.227083333331</c:v>
                </c:pt>
                <c:pt idx="12689">
                  <c:v>43900.227777777778</c:v>
                </c:pt>
                <c:pt idx="12690">
                  <c:v>43900.228472222225</c:v>
                </c:pt>
                <c:pt idx="12691">
                  <c:v>43900.229166666664</c:v>
                </c:pt>
                <c:pt idx="12692">
                  <c:v>43900.229861111111</c:v>
                </c:pt>
                <c:pt idx="12693">
                  <c:v>43900.230555555558</c:v>
                </c:pt>
                <c:pt idx="12694">
                  <c:v>43900.231249999997</c:v>
                </c:pt>
                <c:pt idx="12695">
                  <c:v>43900.231944444444</c:v>
                </c:pt>
                <c:pt idx="12696">
                  <c:v>43900.232638888891</c:v>
                </c:pt>
                <c:pt idx="12697">
                  <c:v>43900.23333333333</c:v>
                </c:pt>
                <c:pt idx="12698">
                  <c:v>43900.234027777777</c:v>
                </c:pt>
                <c:pt idx="12699">
                  <c:v>43900.234722222223</c:v>
                </c:pt>
                <c:pt idx="12700">
                  <c:v>43900.23541666667</c:v>
                </c:pt>
                <c:pt idx="12701">
                  <c:v>43900.236111111109</c:v>
                </c:pt>
                <c:pt idx="12702">
                  <c:v>43900.236805555556</c:v>
                </c:pt>
                <c:pt idx="12703">
                  <c:v>43900.237500000003</c:v>
                </c:pt>
                <c:pt idx="12704">
                  <c:v>43900.238194444442</c:v>
                </c:pt>
                <c:pt idx="12705">
                  <c:v>43900.238888888889</c:v>
                </c:pt>
                <c:pt idx="12706">
                  <c:v>43900.239583333336</c:v>
                </c:pt>
                <c:pt idx="12707">
                  <c:v>43900.240277777775</c:v>
                </c:pt>
                <c:pt idx="12708">
                  <c:v>43900.240972222222</c:v>
                </c:pt>
                <c:pt idx="12709">
                  <c:v>43900.241666666669</c:v>
                </c:pt>
                <c:pt idx="12710">
                  <c:v>43900.242361111108</c:v>
                </c:pt>
                <c:pt idx="12711">
                  <c:v>43900.243055555555</c:v>
                </c:pt>
                <c:pt idx="12712">
                  <c:v>43900.243750000001</c:v>
                </c:pt>
                <c:pt idx="12713">
                  <c:v>43900.244444444441</c:v>
                </c:pt>
                <c:pt idx="12714">
                  <c:v>43900.245138888888</c:v>
                </c:pt>
                <c:pt idx="12715">
                  <c:v>43900.245833333334</c:v>
                </c:pt>
                <c:pt idx="12716">
                  <c:v>43900.246527777781</c:v>
                </c:pt>
                <c:pt idx="12717">
                  <c:v>43900.24722222222</c:v>
                </c:pt>
                <c:pt idx="12718">
                  <c:v>43900.247916666667</c:v>
                </c:pt>
                <c:pt idx="12719">
                  <c:v>43900.248611111114</c:v>
                </c:pt>
                <c:pt idx="12720">
                  <c:v>43900.249305555553</c:v>
                </c:pt>
                <c:pt idx="12721">
                  <c:v>43900.25</c:v>
                </c:pt>
                <c:pt idx="12722">
                  <c:v>43900.250694444447</c:v>
                </c:pt>
                <c:pt idx="12723">
                  <c:v>43900.251388888886</c:v>
                </c:pt>
                <c:pt idx="12724">
                  <c:v>43900.252083333333</c:v>
                </c:pt>
                <c:pt idx="12725">
                  <c:v>43900.25277777778</c:v>
                </c:pt>
                <c:pt idx="12726">
                  <c:v>43900.253472222219</c:v>
                </c:pt>
                <c:pt idx="12727">
                  <c:v>43900.254166666666</c:v>
                </c:pt>
                <c:pt idx="12728">
                  <c:v>43900.254861111112</c:v>
                </c:pt>
                <c:pt idx="12729">
                  <c:v>43900.255555555559</c:v>
                </c:pt>
                <c:pt idx="12730">
                  <c:v>43900.256249999999</c:v>
                </c:pt>
                <c:pt idx="12731">
                  <c:v>43900.256944444445</c:v>
                </c:pt>
                <c:pt idx="12732">
                  <c:v>43900.257638888892</c:v>
                </c:pt>
                <c:pt idx="12733">
                  <c:v>43900.258333333331</c:v>
                </c:pt>
                <c:pt idx="12734">
                  <c:v>43900.259027777778</c:v>
                </c:pt>
                <c:pt idx="12735">
                  <c:v>43900.259722222225</c:v>
                </c:pt>
                <c:pt idx="12736">
                  <c:v>43900.260416666664</c:v>
                </c:pt>
                <c:pt idx="12737">
                  <c:v>43900.261111111111</c:v>
                </c:pt>
                <c:pt idx="12738">
                  <c:v>43900.261805555558</c:v>
                </c:pt>
                <c:pt idx="12739">
                  <c:v>43900.262499999997</c:v>
                </c:pt>
                <c:pt idx="12740">
                  <c:v>43900.263194444444</c:v>
                </c:pt>
                <c:pt idx="12741">
                  <c:v>43900.263888888891</c:v>
                </c:pt>
                <c:pt idx="12742">
                  <c:v>43900.26458333333</c:v>
                </c:pt>
                <c:pt idx="12743">
                  <c:v>43900.265277777777</c:v>
                </c:pt>
                <c:pt idx="12744">
                  <c:v>43900.265972222223</c:v>
                </c:pt>
                <c:pt idx="12745">
                  <c:v>43900.26666666667</c:v>
                </c:pt>
                <c:pt idx="12746">
                  <c:v>43900.267361111109</c:v>
                </c:pt>
                <c:pt idx="12747">
                  <c:v>43900.268055555556</c:v>
                </c:pt>
                <c:pt idx="12748">
                  <c:v>43900.268750000003</c:v>
                </c:pt>
                <c:pt idx="12749">
                  <c:v>43900.269444444442</c:v>
                </c:pt>
                <c:pt idx="12750">
                  <c:v>43900.270138888889</c:v>
                </c:pt>
                <c:pt idx="12751">
                  <c:v>43900.270833333336</c:v>
                </c:pt>
                <c:pt idx="12752">
                  <c:v>43900.271527777775</c:v>
                </c:pt>
                <c:pt idx="12753">
                  <c:v>43900.272222222222</c:v>
                </c:pt>
                <c:pt idx="12754">
                  <c:v>43900.272916666669</c:v>
                </c:pt>
                <c:pt idx="12755">
                  <c:v>43900.273611111108</c:v>
                </c:pt>
                <c:pt idx="12756">
                  <c:v>43900.274305555555</c:v>
                </c:pt>
                <c:pt idx="12757">
                  <c:v>43900.275000000001</c:v>
                </c:pt>
                <c:pt idx="12758">
                  <c:v>43900.275694444441</c:v>
                </c:pt>
                <c:pt idx="12759">
                  <c:v>43900.276388888888</c:v>
                </c:pt>
                <c:pt idx="12760">
                  <c:v>43900.277083333334</c:v>
                </c:pt>
                <c:pt idx="12761">
                  <c:v>43900.277777777781</c:v>
                </c:pt>
                <c:pt idx="12762">
                  <c:v>43900.27847222222</c:v>
                </c:pt>
                <c:pt idx="12763">
                  <c:v>43900.279166666667</c:v>
                </c:pt>
                <c:pt idx="12764">
                  <c:v>43900.279861111114</c:v>
                </c:pt>
                <c:pt idx="12765">
                  <c:v>43900.280555555553</c:v>
                </c:pt>
                <c:pt idx="12766">
                  <c:v>43900.28125</c:v>
                </c:pt>
                <c:pt idx="12767">
                  <c:v>43900.281944444447</c:v>
                </c:pt>
                <c:pt idx="12768">
                  <c:v>43900.282638888886</c:v>
                </c:pt>
                <c:pt idx="12769">
                  <c:v>43900.283333333333</c:v>
                </c:pt>
                <c:pt idx="12770">
                  <c:v>43900.28402777778</c:v>
                </c:pt>
                <c:pt idx="12771">
                  <c:v>43900.284722222219</c:v>
                </c:pt>
                <c:pt idx="12772">
                  <c:v>43900.285416666666</c:v>
                </c:pt>
                <c:pt idx="12773">
                  <c:v>43900.286111111112</c:v>
                </c:pt>
                <c:pt idx="12774">
                  <c:v>43900.286805555559</c:v>
                </c:pt>
                <c:pt idx="12775">
                  <c:v>43900.287499999999</c:v>
                </c:pt>
                <c:pt idx="12776">
                  <c:v>43900.288194444445</c:v>
                </c:pt>
                <c:pt idx="12777">
                  <c:v>43900.288888888892</c:v>
                </c:pt>
                <c:pt idx="12778">
                  <c:v>43900.289583333331</c:v>
                </c:pt>
                <c:pt idx="12779">
                  <c:v>43900.290277777778</c:v>
                </c:pt>
                <c:pt idx="12780">
                  <c:v>43900.290972222225</c:v>
                </c:pt>
                <c:pt idx="12781">
                  <c:v>43900.291666666664</c:v>
                </c:pt>
                <c:pt idx="12782">
                  <c:v>43900.292361111111</c:v>
                </c:pt>
                <c:pt idx="12783">
                  <c:v>43900.293055555558</c:v>
                </c:pt>
                <c:pt idx="12784">
                  <c:v>43900.293749999997</c:v>
                </c:pt>
                <c:pt idx="12785">
                  <c:v>43900.294444444444</c:v>
                </c:pt>
                <c:pt idx="12786">
                  <c:v>43900.295138888891</c:v>
                </c:pt>
                <c:pt idx="12787">
                  <c:v>43900.29583333333</c:v>
                </c:pt>
                <c:pt idx="12788">
                  <c:v>43900.296527777777</c:v>
                </c:pt>
                <c:pt idx="12789">
                  <c:v>43900.297222222223</c:v>
                </c:pt>
                <c:pt idx="12790">
                  <c:v>43900.29791666667</c:v>
                </c:pt>
                <c:pt idx="12791">
                  <c:v>43900.298611111109</c:v>
                </c:pt>
                <c:pt idx="12792">
                  <c:v>43900.299305555556</c:v>
                </c:pt>
                <c:pt idx="12793">
                  <c:v>43900.3</c:v>
                </c:pt>
                <c:pt idx="12794">
                  <c:v>43900.300694444442</c:v>
                </c:pt>
                <c:pt idx="12795">
                  <c:v>43900.301388888889</c:v>
                </c:pt>
                <c:pt idx="12796">
                  <c:v>43900.302083333336</c:v>
                </c:pt>
                <c:pt idx="12797">
                  <c:v>43900.302777777775</c:v>
                </c:pt>
                <c:pt idx="12798">
                  <c:v>43900.303472222222</c:v>
                </c:pt>
                <c:pt idx="12799">
                  <c:v>43900.304166666669</c:v>
                </c:pt>
                <c:pt idx="12800">
                  <c:v>43900.304861111108</c:v>
                </c:pt>
                <c:pt idx="12801">
                  <c:v>43900.305555555555</c:v>
                </c:pt>
                <c:pt idx="12802">
                  <c:v>43900.306250000001</c:v>
                </c:pt>
                <c:pt idx="12803">
                  <c:v>43900.306944444441</c:v>
                </c:pt>
                <c:pt idx="12804">
                  <c:v>43900.307638888888</c:v>
                </c:pt>
                <c:pt idx="12805">
                  <c:v>43900.308333333334</c:v>
                </c:pt>
                <c:pt idx="12806">
                  <c:v>43900.309027777781</c:v>
                </c:pt>
                <c:pt idx="12807">
                  <c:v>43900.30972222222</c:v>
                </c:pt>
                <c:pt idx="12808">
                  <c:v>43900.310416666667</c:v>
                </c:pt>
                <c:pt idx="12809">
                  <c:v>43900.311111111114</c:v>
                </c:pt>
                <c:pt idx="12810">
                  <c:v>43900.311805555553</c:v>
                </c:pt>
                <c:pt idx="12811">
                  <c:v>43900.3125</c:v>
                </c:pt>
                <c:pt idx="12812">
                  <c:v>43900.313194444447</c:v>
                </c:pt>
                <c:pt idx="12813">
                  <c:v>43900.313888888886</c:v>
                </c:pt>
                <c:pt idx="12814">
                  <c:v>43900.314583333333</c:v>
                </c:pt>
                <c:pt idx="12815">
                  <c:v>43900.31527777778</c:v>
                </c:pt>
                <c:pt idx="12816">
                  <c:v>43900.315972222219</c:v>
                </c:pt>
                <c:pt idx="12817">
                  <c:v>43900.316666666666</c:v>
                </c:pt>
                <c:pt idx="12818">
                  <c:v>43900.317361111112</c:v>
                </c:pt>
                <c:pt idx="12819">
                  <c:v>43900.318055555559</c:v>
                </c:pt>
                <c:pt idx="12820">
                  <c:v>43900.318749999999</c:v>
                </c:pt>
                <c:pt idx="12821">
                  <c:v>43900.319444444445</c:v>
                </c:pt>
                <c:pt idx="12822">
                  <c:v>43900.320138888892</c:v>
                </c:pt>
                <c:pt idx="12823">
                  <c:v>43900.320833333331</c:v>
                </c:pt>
                <c:pt idx="12824">
                  <c:v>43900.321527777778</c:v>
                </c:pt>
                <c:pt idx="12825">
                  <c:v>43900.322222222225</c:v>
                </c:pt>
                <c:pt idx="12826">
                  <c:v>43900.322916666664</c:v>
                </c:pt>
                <c:pt idx="12827">
                  <c:v>43900.323611111111</c:v>
                </c:pt>
                <c:pt idx="12828">
                  <c:v>43900.324305555558</c:v>
                </c:pt>
                <c:pt idx="12829">
                  <c:v>43900.324999999997</c:v>
                </c:pt>
                <c:pt idx="12830">
                  <c:v>43900.325694444444</c:v>
                </c:pt>
                <c:pt idx="12831">
                  <c:v>43900.326388888891</c:v>
                </c:pt>
                <c:pt idx="12832">
                  <c:v>43900.32708333333</c:v>
                </c:pt>
                <c:pt idx="12833">
                  <c:v>43900.327777777777</c:v>
                </c:pt>
                <c:pt idx="12834">
                  <c:v>43900.328472222223</c:v>
                </c:pt>
                <c:pt idx="12835">
                  <c:v>43900.32916666667</c:v>
                </c:pt>
                <c:pt idx="12836">
                  <c:v>43900.329861111109</c:v>
                </c:pt>
                <c:pt idx="12837">
                  <c:v>43900.330555555556</c:v>
                </c:pt>
                <c:pt idx="12838">
                  <c:v>43900.331250000003</c:v>
                </c:pt>
                <c:pt idx="12839">
                  <c:v>43900.331944444442</c:v>
                </c:pt>
                <c:pt idx="12840">
                  <c:v>43900.332638888889</c:v>
                </c:pt>
                <c:pt idx="12841">
                  <c:v>43900.333333333336</c:v>
                </c:pt>
                <c:pt idx="12842">
                  <c:v>43900.334027777775</c:v>
                </c:pt>
                <c:pt idx="12843">
                  <c:v>43900.334722222222</c:v>
                </c:pt>
                <c:pt idx="12844">
                  <c:v>43900.335416666669</c:v>
                </c:pt>
                <c:pt idx="12845">
                  <c:v>43900.336111111108</c:v>
                </c:pt>
                <c:pt idx="12846">
                  <c:v>43900.336805555555</c:v>
                </c:pt>
                <c:pt idx="12847">
                  <c:v>43900.337500000001</c:v>
                </c:pt>
                <c:pt idx="12848">
                  <c:v>43900.338194444441</c:v>
                </c:pt>
                <c:pt idx="12849">
                  <c:v>43900.338888888888</c:v>
                </c:pt>
                <c:pt idx="12850">
                  <c:v>43900.339583333334</c:v>
                </c:pt>
                <c:pt idx="12851">
                  <c:v>43900.340277777781</c:v>
                </c:pt>
                <c:pt idx="12852">
                  <c:v>43900.34097222222</c:v>
                </c:pt>
                <c:pt idx="12853">
                  <c:v>43900.341666666667</c:v>
                </c:pt>
                <c:pt idx="12854">
                  <c:v>43900.342361111114</c:v>
                </c:pt>
                <c:pt idx="12855">
                  <c:v>43900.343055555553</c:v>
                </c:pt>
                <c:pt idx="12856">
                  <c:v>43900.34375</c:v>
                </c:pt>
                <c:pt idx="12857">
                  <c:v>43900.344444444447</c:v>
                </c:pt>
                <c:pt idx="12858">
                  <c:v>43900.345138888886</c:v>
                </c:pt>
                <c:pt idx="12859">
                  <c:v>43900.345833333333</c:v>
                </c:pt>
                <c:pt idx="12860">
                  <c:v>43900.34652777778</c:v>
                </c:pt>
                <c:pt idx="12861">
                  <c:v>43900.347222222219</c:v>
                </c:pt>
                <c:pt idx="12862">
                  <c:v>43900.347916666666</c:v>
                </c:pt>
                <c:pt idx="12863">
                  <c:v>43900.348611111112</c:v>
                </c:pt>
                <c:pt idx="12864">
                  <c:v>43900.349305555559</c:v>
                </c:pt>
                <c:pt idx="12865">
                  <c:v>43900.35</c:v>
                </c:pt>
                <c:pt idx="12866">
                  <c:v>43900.350694444445</c:v>
                </c:pt>
                <c:pt idx="12867">
                  <c:v>43900.351388888892</c:v>
                </c:pt>
                <c:pt idx="12868">
                  <c:v>43900.352083333331</c:v>
                </c:pt>
                <c:pt idx="12869">
                  <c:v>43900.352777777778</c:v>
                </c:pt>
                <c:pt idx="12870">
                  <c:v>43900.353472222225</c:v>
                </c:pt>
                <c:pt idx="12871">
                  <c:v>43900.354166666664</c:v>
                </c:pt>
                <c:pt idx="12872">
                  <c:v>43900.354861111111</c:v>
                </c:pt>
                <c:pt idx="12873">
                  <c:v>43900.355555555558</c:v>
                </c:pt>
                <c:pt idx="12874">
                  <c:v>43900.356249999997</c:v>
                </c:pt>
                <c:pt idx="12875">
                  <c:v>43900.356944444444</c:v>
                </c:pt>
                <c:pt idx="12876">
                  <c:v>43900.357638888891</c:v>
                </c:pt>
                <c:pt idx="12877">
                  <c:v>43900.35833333333</c:v>
                </c:pt>
                <c:pt idx="12878">
                  <c:v>43900.359027777777</c:v>
                </c:pt>
                <c:pt idx="12879">
                  <c:v>43900.359722222223</c:v>
                </c:pt>
                <c:pt idx="12880">
                  <c:v>43900.36041666667</c:v>
                </c:pt>
                <c:pt idx="12881">
                  <c:v>43900.361111111109</c:v>
                </c:pt>
                <c:pt idx="12882">
                  <c:v>43900.361805555556</c:v>
                </c:pt>
                <c:pt idx="12883">
                  <c:v>43900.362500000003</c:v>
                </c:pt>
                <c:pt idx="12884">
                  <c:v>43900.363194444442</c:v>
                </c:pt>
                <c:pt idx="12885">
                  <c:v>43900.363888888889</c:v>
                </c:pt>
                <c:pt idx="12886">
                  <c:v>43900.364583333336</c:v>
                </c:pt>
                <c:pt idx="12887">
                  <c:v>43900.365277777775</c:v>
                </c:pt>
                <c:pt idx="12888">
                  <c:v>43900.365972222222</c:v>
                </c:pt>
                <c:pt idx="12889">
                  <c:v>43900.366666666669</c:v>
                </c:pt>
                <c:pt idx="12890">
                  <c:v>43900.367361111108</c:v>
                </c:pt>
                <c:pt idx="12891">
                  <c:v>43900.368055555555</c:v>
                </c:pt>
                <c:pt idx="12892">
                  <c:v>43900.368750000001</c:v>
                </c:pt>
                <c:pt idx="12893">
                  <c:v>43900.369444444441</c:v>
                </c:pt>
                <c:pt idx="12894">
                  <c:v>43900.370138888888</c:v>
                </c:pt>
                <c:pt idx="12895">
                  <c:v>43900.370833333334</c:v>
                </c:pt>
                <c:pt idx="12896">
                  <c:v>43900.371527777781</c:v>
                </c:pt>
                <c:pt idx="12897">
                  <c:v>43900.37222222222</c:v>
                </c:pt>
                <c:pt idx="12898">
                  <c:v>43900.372916666667</c:v>
                </c:pt>
                <c:pt idx="12899">
                  <c:v>43900.373611111114</c:v>
                </c:pt>
                <c:pt idx="12900">
                  <c:v>43900.374305555553</c:v>
                </c:pt>
                <c:pt idx="12901">
                  <c:v>43900.375</c:v>
                </c:pt>
                <c:pt idx="12902">
                  <c:v>43900.375694444447</c:v>
                </c:pt>
                <c:pt idx="12903">
                  <c:v>43900.376388888886</c:v>
                </c:pt>
                <c:pt idx="12904">
                  <c:v>43900.377083333333</c:v>
                </c:pt>
                <c:pt idx="12905">
                  <c:v>43900.37777777778</c:v>
                </c:pt>
                <c:pt idx="12906">
                  <c:v>43900.378472222219</c:v>
                </c:pt>
                <c:pt idx="12907">
                  <c:v>43900.379166666666</c:v>
                </c:pt>
                <c:pt idx="12908">
                  <c:v>43900.379861111112</c:v>
                </c:pt>
                <c:pt idx="12909">
                  <c:v>43900.380555555559</c:v>
                </c:pt>
                <c:pt idx="12910">
                  <c:v>43900.381249999999</c:v>
                </c:pt>
                <c:pt idx="12911">
                  <c:v>43900.381944444445</c:v>
                </c:pt>
                <c:pt idx="12912">
                  <c:v>43900.382638888892</c:v>
                </c:pt>
                <c:pt idx="12913">
                  <c:v>43900.383333333331</c:v>
                </c:pt>
                <c:pt idx="12914">
                  <c:v>43900.384027777778</c:v>
                </c:pt>
                <c:pt idx="12915">
                  <c:v>43900.384722222225</c:v>
                </c:pt>
                <c:pt idx="12916">
                  <c:v>43900.385416666664</c:v>
                </c:pt>
                <c:pt idx="12917">
                  <c:v>43900.386111111111</c:v>
                </c:pt>
                <c:pt idx="12918">
                  <c:v>43900.386805555558</c:v>
                </c:pt>
                <c:pt idx="12919">
                  <c:v>43900.387499999997</c:v>
                </c:pt>
                <c:pt idx="12920">
                  <c:v>43900.388194444444</c:v>
                </c:pt>
                <c:pt idx="12921">
                  <c:v>43900.388888888891</c:v>
                </c:pt>
                <c:pt idx="12922">
                  <c:v>43900.38958333333</c:v>
                </c:pt>
                <c:pt idx="12923">
                  <c:v>43900.390277777777</c:v>
                </c:pt>
                <c:pt idx="12924">
                  <c:v>43900.390972222223</c:v>
                </c:pt>
                <c:pt idx="12925">
                  <c:v>43900.39166666667</c:v>
                </c:pt>
                <c:pt idx="12926">
                  <c:v>43900.392361111109</c:v>
                </c:pt>
                <c:pt idx="12927">
                  <c:v>43900.393055555556</c:v>
                </c:pt>
                <c:pt idx="12928">
                  <c:v>43900.393750000003</c:v>
                </c:pt>
                <c:pt idx="12929">
                  <c:v>43900.394444444442</c:v>
                </c:pt>
                <c:pt idx="12930">
                  <c:v>43900.395138888889</c:v>
                </c:pt>
                <c:pt idx="12931">
                  <c:v>43900.395833333336</c:v>
                </c:pt>
                <c:pt idx="12932">
                  <c:v>43900.396527777775</c:v>
                </c:pt>
                <c:pt idx="12933">
                  <c:v>43900.397222222222</c:v>
                </c:pt>
                <c:pt idx="12934">
                  <c:v>43900.397916666669</c:v>
                </c:pt>
                <c:pt idx="12935">
                  <c:v>43900.398611111108</c:v>
                </c:pt>
                <c:pt idx="12936">
                  <c:v>43900.399305555555</c:v>
                </c:pt>
                <c:pt idx="12937">
                  <c:v>43900.4</c:v>
                </c:pt>
                <c:pt idx="12938">
                  <c:v>43900.400694444441</c:v>
                </c:pt>
                <c:pt idx="12939">
                  <c:v>43900.401388888888</c:v>
                </c:pt>
                <c:pt idx="12940">
                  <c:v>43900.402083333334</c:v>
                </c:pt>
                <c:pt idx="12941">
                  <c:v>43900.402777777781</c:v>
                </c:pt>
                <c:pt idx="12942">
                  <c:v>43900.40347222222</c:v>
                </c:pt>
                <c:pt idx="12943">
                  <c:v>43900.404166666667</c:v>
                </c:pt>
                <c:pt idx="12944">
                  <c:v>43900.404861111114</c:v>
                </c:pt>
                <c:pt idx="12945">
                  <c:v>43900.405555555553</c:v>
                </c:pt>
                <c:pt idx="12946">
                  <c:v>43900.40625</c:v>
                </c:pt>
                <c:pt idx="12947">
                  <c:v>43900.406944444447</c:v>
                </c:pt>
                <c:pt idx="12948">
                  <c:v>43900.407638888886</c:v>
                </c:pt>
                <c:pt idx="12949">
                  <c:v>43900.408333333333</c:v>
                </c:pt>
                <c:pt idx="12950">
                  <c:v>43900.40902777778</c:v>
                </c:pt>
                <c:pt idx="12951">
                  <c:v>43900.409722222219</c:v>
                </c:pt>
                <c:pt idx="12952">
                  <c:v>43900.410416666666</c:v>
                </c:pt>
                <c:pt idx="12953">
                  <c:v>43900.411111111112</c:v>
                </c:pt>
                <c:pt idx="12954">
                  <c:v>43900.411805555559</c:v>
                </c:pt>
                <c:pt idx="12955">
                  <c:v>43900.412499999999</c:v>
                </c:pt>
                <c:pt idx="12956">
                  <c:v>43900.413194444445</c:v>
                </c:pt>
                <c:pt idx="12957">
                  <c:v>43900.413888888892</c:v>
                </c:pt>
                <c:pt idx="12958">
                  <c:v>43900.414583333331</c:v>
                </c:pt>
                <c:pt idx="12959">
                  <c:v>43900.415277777778</c:v>
                </c:pt>
                <c:pt idx="12960">
                  <c:v>43900.415972222225</c:v>
                </c:pt>
                <c:pt idx="12961">
                  <c:v>43900.416666666664</c:v>
                </c:pt>
                <c:pt idx="12962">
                  <c:v>43900.417361111111</c:v>
                </c:pt>
                <c:pt idx="12963">
                  <c:v>43900.418055555558</c:v>
                </c:pt>
                <c:pt idx="12964">
                  <c:v>43900.418749999997</c:v>
                </c:pt>
                <c:pt idx="12965">
                  <c:v>43900.419444444444</c:v>
                </c:pt>
                <c:pt idx="12966">
                  <c:v>43900.420138888891</c:v>
                </c:pt>
                <c:pt idx="12967">
                  <c:v>43900.42083333333</c:v>
                </c:pt>
                <c:pt idx="12968">
                  <c:v>43900.421527777777</c:v>
                </c:pt>
                <c:pt idx="12969">
                  <c:v>43900.422222222223</c:v>
                </c:pt>
                <c:pt idx="12970">
                  <c:v>43900.42291666667</c:v>
                </c:pt>
                <c:pt idx="12971">
                  <c:v>43900.423611111109</c:v>
                </c:pt>
                <c:pt idx="12972">
                  <c:v>43900.424305555556</c:v>
                </c:pt>
                <c:pt idx="12973">
                  <c:v>43900.425000000003</c:v>
                </c:pt>
                <c:pt idx="12974">
                  <c:v>43900.425694444442</c:v>
                </c:pt>
                <c:pt idx="12975">
                  <c:v>43900.426388888889</c:v>
                </c:pt>
                <c:pt idx="12976">
                  <c:v>43900.427083333336</c:v>
                </c:pt>
                <c:pt idx="12977">
                  <c:v>43900.427777777775</c:v>
                </c:pt>
                <c:pt idx="12978">
                  <c:v>43900.428472222222</c:v>
                </c:pt>
                <c:pt idx="12979">
                  <c:v>43900.429166666669</c:v>
                </c:pt>
                <c:pt idx="12980">
                  <c:v>43900.429861111108</c:v>
                </c:pt>
                <c:pt idx="12981">
                  <c:v>43900.430555555555</c:v>
                </c:pt>
                <c:pt idx="12982">
                  <c:v>43900.431250000001</c:v>
                </c:pt>
                <c:pt idx="12983">
                  <c:v>43900.431944444441</c:v>
                </c:pt>
                <c:pt idx="12984">
                  <c:v>43900.432638888888</c:v>
                </c:pt>
                <c:pt idx="12985">
                  <c:v>43900.433333333334</c:v>
                </c:pt>
                <c:pt idx="12986">
                  <c:v>43900.434027777781</c:v>
                </c:pt>
                <c:pt idx="12987">
                  <c:v>43900.43472222222</c:v>
                </c:pt>
                <c:pt idx="12988">
                  <c:v>43900.435416666667</c:v>
                </c:pt>
                <c:pt idx="12989">
                  <c:v>43900.436111111114</c:v>
                </c:pt>
                <c:pt idx="12990">
                  <c:v>43900.436805555553</c:v>
                </c:pt>
                <c:pt idx="12991">
                  <c:v>43900.4375</c:v>
                </c:pt>
                <c:pt idx="12992">
                  <c:v>43900.438194444447</c:v>
                </c:pt>
                <c:pt idx="12993">
                  <c:v>43900.438888888886</c:v>
                </c:pt>
                <c:pt idx="12994">
                  <c:v>43900.439583333333</c:v>
                </c:pt>
                <c:pt idx="12995">
                  <c:v>43900.44027777778</c:v>
                </c:pt>
                <c:pt idx="12996">
                  <c:v>43900.440972222219</c:v>
                </c:pt>
                <c:pt idx="12997">
                  <c:v>43900.441666666666</c:v>
                </c:pt>
                <c:pt idx="12998">
                  <c:v>43900.442361111112</c:v>
                </c:pt>
                <c:pt idx="12999">
                  <c:v>43900.443055555559</c:v>
                </c:pt>
                <c:pt idx="13000">
                  <c:v>43900.443749999999</c:v>
                </c:pt>
                <c:pt idx="13001">
                  <c:v>43900.444444444445</c:v>
                </c:pt>
                <c:pt idx="13002">
                  <c:v>43900.445138888892</c:v>
                </c:pt>
                <c:pt idx="13003">
                  <c:v>43900.445833333331</c:v>
                </c:pt>
                <c:pt idx="13004">
                  <c:v>43900.446527777778</c:v>
                </c:pt>
                <c:pt idx="13005">
                  <c:v>43900.447222222225</c:v>
                </c:pt>
                <c:pt idx="13006">
                  <c:v>43900.447916666664</c:v>
                </c:pt>
                <c:pt idx="13007">
                  <c:v>43900.448611111111</c:v>
                </c:pt>
                <c:pt idx="13008">
                  <c:v>43900.449305555558</c:v>
                </c:pt>
                <c:pt idx="13009">
                  <c:v>43900.45</c:v>
                </c:pt>
                <c:pt idx="13010">
                  <c:v>43900.450694444444</c:v>
                </c:pt>
                <c:pt idx="13011">
                  <c:v>43900.451388888891</c:v>
                </c:pt>
                <c:pt idx="13012">
                  <c:v>43900.45208333333</c:v>
                </c:pt>
                <c:pt idx="13013">
                  <c:v>43900.452777777777</c:v>
                </c:pt>
                <c:pt idx="13014">
                  <c:v>43900.453472222223</c:v>
                </c:pt>
                <c:pt idx="13015">
                  <c:v>43900.45416666667</c:v>
                </c:pt>
                <c:pt idx="13016">
                  <c:v>43900.454861111109</c:v>
                </c:pt>
                <c:pt idx="13017">
                  <c:v>43900.455555555556</c:v>
                </c:pt>
                <c:pt idx="13018">
                  <c:v>43900.456250000003</c:v>
                </c:pt>
                <c:pt idx="13019">
                  <c:v>43900.456944444442</c:v>
                </c:pt>
                <c:pt idx="13020">
                  <c:v>43900.457638888889</c:v>
                </c:pt>
                <c:pt idx="13021">
                  <c:v>43900.458333333336</c:v>
                </c:pt>
                <c:pt idx="13022">
                  <c:v>43900.459027777775</c:v>
                </c:pt>
                <c:pt idx="13023">
                  <c:v>43900.459722222222</c:v>
                </c:pt>
                <c:pt idx="13024">
                  <c:v>43900.460416666669</c:v>
                </c:pt>
                <c:pt idx="13025">
                  <c:v>43900.461111111108</c:v>
                </c:pt>
                <c:pt idx="13026">
                  <c:v>43900.461805555555</c:v>
                </c:pt>
                <c:pt idx="13027">
                  <c:v>43900.462500000001</c:v>
                </c:pt>
                <c:pt idx="13028">
                  <c:v>43900.463194444441</c:v>
                </c:pt>
                <c:pt idx="13029">
                  <c:v>43900.463888888888</c:v>
                </c:pt>
                <c:pt idx="13030">
                  <c:v>43900.464583333334</c:v>
                </c:pt>
                <c:pt idx="13031">
                  <c:v>43900.465277777781</c:v>
                </c:pt>
                <c:pt idx="13032">
                  <c:v>43900.46597222222</c:v>
                </c:pt>
                <c:pt idx="13033">
                  <c:v>43900.466666666667</c:v>
                </c:pt>
                <c:pt idx="13034">
                  <c:v>43900.467361111114</c:v>
                </c:pt>
                <c:pt idx="13035">
                  <c:v>43900.468055555553</c:v>
                </c:pt>
                <c:pt idx="13036">
                  <c:v>43900.46875</c:v>
                </c:pt>
                <c:pt idx="13037">
                  <c:v>43900.469444444447</c:v>
                </c:pt>
                <c:pt idx="13038">
                  <c:v>43900.470138888886</c:v>
                </c:pt>
                <c:pt idx="13039">
                  <c:v>43900.470833333333</c:v>
                </c:pt>
                <c:pt idx="13040">
                  <c:v>43900.47152777778</c:v>
                </c:pt>
                <c:pt idx="13041">
                  <c:v>43900.472222222219</c:v>
                </c:pt>
                <c:pt idx="13042">
                  <c:v>43900.472916666666</c:v>
                </c:pt>
                <c:pt idx="13043">
                  <c:v>43900.473611111112</c:v>
                </c:pt>
                <c:pt idx="13044">
                  <c:v>43900.474305555559</c:v>
                </c:pt>
                <c:pt idx="13045">
                  <c:v>43900.474999999999</c:v>
                </c:pt>
                <c:pt idx="13046">
                  <c:v>43900.475694444445</c:v>
                </c:pt>
                <c:pt idx="13047">
                  <c:v>43900.476388888892</c:v>
                </c:pt>
                <c:pt idx="13048">
                  <c:v>43900.477083333331</c:v>
                </c:pt>
                <c:pt idx="13049">
                  <c:v>43900.477777777778</c:v>
                </c:pt>
                <c:pt idx="13050">
                  <c:v>43900.478472222225</c:v>
                </c:pt>
                <c:pt idx="13051">
                  <c:v>43900.479166666664</c:v>
                </c:pt>
                <c:pt idx="13052">
                  <c:v>43900.479861111111</c:v>
                </c:pt>
                <c:pt idx="13053">
                  <c:v>43900.480555555558</c:v>
                </c:pt>
                <c:pt idx="13054">
                  <c:v>43900.481249999997</c:v>
                </c:pt>
                <c:pt idx="13055">
                  <c:v>43900.481944444444</c:v>
                </c:pt>
                <c:pt idx="13056">
                  <c:v>43900.482638888891</c:v>
                </c:pt>
                <c:pt idx="13057">
                  <c:v>43900.48333333333</c:v>
                </c:pt>
                <c:pt idx="13058">
                  <c:v>43900.484027777777</c:v>
                </c:pt>
                <c:pt idx="13059">
                  <c:v>43900.484722222223</c:v>
                </c:pt>
                <c:pt idx="13060">
                  <c:v>43900.48541666667</c:v>
                </c:pt>
                <c:pt idx="13061">
                  <c:v>43900.486111111109</c:v>
                </c:pt>
                <c:pt idx="13062">
                  <c:v>43900.486805555556</c:v>
                </c:pt>
                <c:pt idx="13063">
                  <c:v>43900.487500000003</c:v>
                </c:pt>
                <c:pt idx="13064">
                  <c:v>43900.488194444442</c:v>
                </c:pt>
                <c:pt idx="13065">
                  <c:v>43900.488888888889</c:v>
                </c:pt>
                <c:pt idx="13066">
                  <c:v>43900.489583333336</c:v>
                </c:pt>
                <c:pt idx="13067">
                  <c:v>43900.490277777775</c:v>
                </c:pt>
                <c:pt idx="13068">
                  <c:v>43900.490972222222</c:v>
                </c:pt>
                <c:pt idx="13069">
                  <c:v>43900.491666666669</c:v>
                </c:pt>
                <c:pt idx="13070">
                  <c:v>43900.492361111108</c:v>
                </c:pt>
                <c:pt idx="13071">
                  <c:v>43900.493055555555</c:v>
                </c:pt>
                <c:pt idx="13072">
                  <c:v>43900.493750000001</c:v>
                </c:pt>
                <c:pt idx="13073">
                  <c:v>43900.494444444441</c:v>
                </c:pt>
                <c:pt idx="13074">
                  <c:v>43900.495138888888</c:v>
                </c:pt>
                <c:pt idx="13075">
                  <c:v>43900.495833333334</c:v>
                </c:pt>
                <c:pt idx="13076">
                  <c:v>43900.496527777781</c:v>
                </c:pt>
                <c:pt idx="13077">
                  <c:v>43900.49722222222</c:v>
                </c:pt>
                <c:pt idx="13078">
                  <c:v>43900.497916666667</c:v>
                </c:pt>
                <c:pt idx="13079">
                  <c:v>43900.498611111114</c:v>
                </c:pt>
                <c:pt idx="13080">
                  <c:v>43900.499305555553</c:v>
                </c:pt>
                <c:pt idx="13081">
                  <c:v>43900.5</c:v>
                </c:pt>
                <c:pt idx="13082">
                  <c:v>43900.500694444447</c:v>
                </c:pt>
                <c:pt idx="13083">
                  <c:v>43900.501388888886</c:v>
                </c:pt>
                <c:pt idx="13084">
                  <c:v>43900.502083333333</c:v>
                </c:pt>
                <c:pt idx="13085">
                  <c:v>43900.50277777778</c:v>
                </c:pt>
                <c:pt idx="13086">
                  <c:v>43900.503472222219</c:v>
                </c:pt>
                <c:pt idx="13087">
                  <c:v>43900.504166666666</c:v>
                </c:pt>
                <c:pt idx="13088">
                  <c:v>43900.504861111112</c:v>
                </c:pt>
                <c:pt idx="13089">
                  <c:v>43900.505555555559</c:v>
                </c:pt>
                <c:pt idx="13090">
                  <c:v>43900.506249999999</c:v>
                </c:pt>
                <c:pt idx="13091">
                  <c:v>43900.506944444445</c:v>
                </c:pt>
                <c:pt idx="13092">
                  <c:v>43900.507638888892</c:v>
                </c:pt>
                <c:pt idx="13093">
                  <c:v>43900.508333333331</c:v>
                </c:pt>
                <c:pt idx="13094">
                  <c:v>43900.509027777778</c:v>
                </c:pt>
                <c:pt idx="13095">
                  <c:v>43900.509722222225</c:v>
                </c:pt>
                <c:pt idx="13096">
                  <c:v>43900.510416666664</c:v>
                </c:pt>
                <c:pt idx="13097">
                  <c:v>43900.511111111111</c:v>
                </c:pt>
                <c:pt idx="13098">
                  <c:v>43900.511805555558</c:v>
                </c:pt>
                <c:pt idx="13099">
                  <c:v>43900.512499999997</c:v>
                </c:pt>
                <c:pt idx="13100">
                  <c:v>43900.513194444444</c:v>
                </c:pt>
                <c:pt idx="13101">
                  <c:v>43900.513888888891</c:v>
                </c:pt>
                <c:pt idx="13102">
                  <c:v>43900.51458333333</c:v>
                </c:pt>
                <c:pt idx="13103">
                  <c:v>43900.515277777777</c:v>
                </c:pt>
                <c:pt idx="13104">
                  <c:v>43900.515972222223</c:v>
                </c:pt>
                <c:pt idx="13105">
                  <c:v>43900.51666666667</c:v>
                </c:pt>
                <c:pt idx="13106">
                  <c:v>43900.517361111109</c:v>
                </c:pt>
                <c:pt idx="13107">
                  <c:v>43900.518055555556</c:v>
                </c:pt>
                <c:pt idx="13108">
                  <c:v>43900.518750000003</c:v>
                </c:pt>
                <c:pt idx="13109">
                  <c:v>43900.519444444442</c:v>
                </c:pt>
                <c:pt idx="13110">
                  <c:v>43900.520138888889</c:v>
                </c:pt>
                <c:pt idx="13111">
                  <c:v>43900.520833333336</c:v>
                </c:pt>
                <c:pt idx="13112">
                  <c:v>43900.521527777775</c:v>
                </c:pt>
                <c:pt idx="13113">
                  <c:v>43900.522222222222</c:v>
                </c:pt>
                <c:pt idx="13114">
                  <c:v>43900.522916666669</c:v>
                </c:pt>
                <c:pt idx="13115">
                  <c:v>43900.523611111108</c:v>
                </c:pt>
                <c:pt idx="13116">
                  <c:v>43900.524305555555</c:v>
                </c:pt>
                <c:pt idx="13117">
                  <c:v>43900.525000000001</c:v>
                </c:pt>
                <c:pt idx="13118">
                  <c:v>43900.525694444441</c:v>
                </c:pt>
                <c:pt idx="13119">
                  <c:v>43900.526388888888</c:v>
                </c:pt>
                <c:pt idx="13120">
                  <c:v>43900.527083333334</c:v>
                </c:pt>
                <c:pt idx="13121">
                  <c:v>43900.527777777781</c:v>
                </c:pt>
                <c:pt idx="13122">
                  <c:v>43900.52847222222</c:v>
                </c:pt>
                <c:pt idx="13123">
                  <c:v>43900.529166666667</c:v>
                </c:pt>
                <c:pt idx="13124">
                  <c:v>43900.529861111114</c:v>
                </c:pt>
                <c:pt idx="13125">
                  <c:v>43900.530555555553</c:v>
                </c:pt>
                <c:pt idx="13126">
                  <c:v>43900.53125</c:v>
                </c:pt>
                <c:pt idx="13127">
                  <c:v>43900.531944444447</c:v>
                </c:pt>
                <c:pt idx="13128">
                  <c:v>43900.532638888886</c:v>
                </c:pt>
                <c:pt idx="13129">
                  <c:v>43900.533333333333</c:v>
                </c:pt>
                <c:pt idx="13130">
                  <c:v>43900.53402777778</c:v>
                </c:pt>
                <c:pt idx="13131">
                  <c:v>43900.534722222219</c:v>
                </c:pt>
                <c:pt idx="13132">
                  <c:v>43900.535416666666</c:v>
                </c:pt>
                <c:pt idx="13133">
                  <c:v>43900.536111111112</c:v>
                </c:pt>
                <c:pt idx="13134">
                  <c:v>43900.536805555559</c:v>
                </c:pt>
                <c:pt idx="13135">
                  <c:v>43900.537499999999</c:v>
                </c:pt>
                <c:pt idx="13136">
                  <c:v>43900.538194444445</c:v>
                </c:pt>
                <c:pt idx="13137">
                  <c:v>43900.538888888892</c:v>
                </c:pt>
                <c:pt idx="13138">
                  <c:v>43900.539583333331</c:v>
                </c:pt>
                <c:pt idx="13139">
                  <c:v>43900.540277777778</c:v>
                </c:pt>
                <c:pt idx="13140">
                  <c:v>43900.540972222225</c:v>
                </c:pt>
                <c:pt idx="13141">
                  <c:v>43900.541666666664</c:v>
                </c:pt>
                <c:pt idx="13142">
                  <c:v>43900.542361111111</c:v>
                </c:pt>
                <c:pt idx="13143">
                  <c:v>43900.543055555558</c:v>
                </c:pt>
                <c:pt idx="13144">
                  <c:v>43900.543749999997</c:v>
                </c:pt>
                <c:pt idx="13145">
                  <c:v>43900.544444444444</c:v>
                </c:pt>
                <c:pt idx="13146">
                  <c:v>43900.545138888891</c:v>
                </c:pt>
                <c:pt idx="13147">
                  <c:v>43900.54583333333</c:v>
                </c:pt>
                <c:pt idx="13148">
                  <c:v>43900.546527777777</c:v>
                </c:pt>
                <c:pt idx="13149">
                  <c:v>43900.547222222223</c:v>
                </c:pt>
                <c:pt idx="13150">
                  <c:v>43900.54791666667</c:v>
                </c:pt>
                <c:pt idx="13151">
                  <c:v>43900.548611111109</c:v>
                </c:pt>
                <c:pt idx="13152">
                  <c:v>43900.549305555556</c:v>
                </c:pt>
                <c:pt idx="13153">
                  <c:v>43900.55</c:v>
                </c:pt>
                <c:pt idx="13154">
                  <c:v>43900.550694444442</c:v>
                </c:pt>
                <c:pt idx="13155">
                  <c:v>43900.551388888889</c:v>
                </c:pt>
                <c:pt idx="13156">
                  <c:v>43900.552083333336</c:v>
                </c:pt>
                <c:pt idx="13157">
                  <c:v>43900.552777777775</c:v>
                </c:pt>
                <c:pt idx="13158">
                  <c:v>43900.553472222222</c:v>
                </c:pt>
                <c:pt idx="13159">
                  <c:v>43900.554166666669</c:v>
                </c:pt>
                <c:pt idx="13160">
                  <c:v>43900.554861111108</c:v>
                </c:pt>
                <c:pt idx="13161">
                  <c:v>43900.555555555555</c:v>
                </c:pt>
                <c:pt idx="13162">
                  <c:v>43900.556250000001</c:v>
                </c:pt>
                <c:pt idx="13163">
                  <c:v>43900.556944444441</c:v>
                </c:pt>
                <c:pt idx="13164">
                  <c:v>43900.557638888888</c:v>
                </c:pt>
                <c:pt idx="13165">
                  <c:v>43900.558333333334</c:v>
                </c:pt>
                <c:pt idx="13166">
                  <c:v>43900.559027777781</c:v>
                </c:pt>
                <c:pt idx="13167">
                  <c:v>43900.55972222222</c:v>
                </c:pt>
                <c:pt idx="13168">
                  <c:v>43900.560416666667</c:v>
                </c:pt>
                <c:pt idx="13169">
                  <c:v>43900.561111111114</c:v>
                </c:pt>
                <c:pt idx="13170">
                  <c:v>43900.561805555553</c:v>
                </c:pt>
                <c:pt idx="13171">
                  <c:v>43900.5625</c:v>
                </c:pt>
                <c:pt idx="13172">
                  <c:v>43900.563194444447</c:v>
                </c:pt>
                <c:pt idx="13173">
                  <c:v>43900.563888888886</c:v>
                </c:pt>
                <c:pt idx="13174">
                  <c:v>43900.564583333333</c:v>
                </c:pt>
                <c:pt idx="13175">
                  <c:v>43900.56527777778</c:v>
                </c:pt>
                <c:pt idx="13176">
                  <c:v>43900.565972222219</c:v>
                </c:pt>
                <c:pt idx="13177">
                  <c:v>43900.566666666666</c:v>
                </c:pt>
                <c:pt idx="13178">
                  <c:v>43900.567361111112</c:v>
                </c:pt>
                <c:pt idx="13179">
                  <c:v>43900.568055555559</c:v>
                </c:pt>
                <c:pt idx="13180">
                  <c:v>43900.568749999999</c:v>
                </c:pt>
                <c:pt idx="13181">
                  <c:v>43900.569444444445</c:v>
                </c:pt>
                <c:pt idx="13182">
                  <c:v>43900.570138888892</c:v>
                </c:pt>
                <c:pt idx="13183">
                  <c:v>43900.570833333331</c:v>
                </c:pt>
                <c:pt idx="13184">
                  <c:v>43900.571527777778</c:v>
                </c:pt>
                <c:pt idx="13185">
                  <c:v>43900.572222222225</c:v>
                </c:pt>
                <c:pt idx="13186">
                  <c:v>43900.572916666664</c:v>
                </c:pt>
                <c:pt idx="13187">
                  <c:v>43900.573611111111</c:v>
                </c:pt>
                <c:pt idx="13188">
                  <c:v>43900.574305555558</c:v>
                </c:pt>
                <c:pt idx="13189">
                  <c:v>43900.574999999997</c:v>
                </c:pt>
                <c:pt idx="13190">
                  <c:v>43900.575694444444</c:v>
                </c:pt>
                <c:pt idx="13191">
                  <c:v>43900.576388888891</c:v>
                </c:pt>
                <c:pt idx="13192">
                  <c:v>43900.57708333333</c:v>
                </c:pt>
                <c:pt idx="13193">
                  <c:v>43900.577777777777</c:v>
                </c:pt>
                <c:pt idx="13194">
                  <c:v>43900.578472222223</c:v>
                </c:pt>
                <c:pt idx="13195">
                  <c:v>43900.57916666667</c:v>
                </c:pt>
                <c:pt idx="13196">
                  <c:v>43900.579861111109</c:v>
                </c:pt>
                <c:pt idx="13197">
                  <c:v>43900.580555555556</c:v>
                </c:pt>
                <c:pt idx="13198">
                  <c:v>43900.581250000003</c:v>
                </c:pt>
                <c:pt idx="13199">
                  <c:v>43900.581944444442</c:v>
                </c:pt>
                <c:pt idx="13200">
                  <c:v>43900.582638888889</c:v>
                </c:pt>
                <c:pt idx="13201">
                  <c:v>43900.583333333336</c:v>
                </c:pt>
                <c:pt idx="13202">
                  <c:v>43900.584027777775</c:v>
                </c:pt>
                <c:pt idx="13203">
                  <c:v>43900.584722222222</c:v>
                </c:pt>
                <c:pt idx="13204">
                  <c:v>43900.585416666669</c:v>
                </c:pt>
                <c:pt idx="13205">
                  <c:v>43900.586111111108</c:v>
                </c:pt>
                <c:pt idx="13206">
                  <c:v>43900.586805555555</c:v>
                </c:pt>
                <c:pt idx="13207">
                  <c:v>43900.587500000001</c:v>
                </c:pt>
                <c:pt idx="13208">
                  <c:v>43900.588194444441</c:v>
                </c:pt>
                <c:pt idx="13209">
                  <c:v>43900.588888888888</c:v>
                </c:pt>
                <c:pt idx="13210">
                  <c:v>43900.589583333334</c:v>
                </c:pt>
                <c:pt idx="13211">
                  <c:v>43900.590277777781</c:v>
                </c:pt>
                <c:pt idx="13212">
                  <c:v>43900.59097222222</c:v>
                </c:pt>
                <c:pt idx="13213">
                  <c:v>43900.591666666667</c:v>
                </c:pt>
                <c:pt idx="13214">
                  <c:v>43900.592361111114</c:v>
                </c:pt>
                <c:pt idx="13215">
                  <c:v>43900.593055555553</c:v>
                </c:pt>
                <c:pt idx="13216">
                  <c:v>43900.59375</c:v>
                </c:pt>
                <c:pt idx="13217">
                  <c:v>43900.594444444447</c:v>
                </c:pt>
                <c:pt idx="13218">
                  <c:v>43900.595138888886</c:v>
                </c:pt>
                <c:pt idx="13219">
                  <c:v>43900.595833333333</c:v>
                </c:pt>
                <c:pt idx="13220">
                  <c:v>43900.59652777778</c:v>
                </c:pt>
                <c:pt idx="13221">
                  <c:v>43900.597222222219</c:v>
                </c:pt>
                <c:pt idx="13222">
                  <c:v>43900.597916666666</c:v>
                </c:pt>
                <c:pt idx="13223">
                  <c:v>43900.598611111112</c:v>
                </c:pt>
                <c:pt idx="13224">
                  <c:v>43900.599305555559</c:v>
                </c:pt>
                <c:pt idx="13225">
                  <c:v>43900.6</c:v>
                </c:pt>
                <c:pt idx="13226">
                  <c:v>43900.600694444445</c:v>
                </c:pt>
                <c:pt idx="13227">
                  <c:v>43900.601388888892</c:v>
                </c:pt>
                <c:pt idx="13228">
                  <c:v>43900.602083333331</c:v>
                </c:pt>
                <c:pt idx="13229">
                  <c:v>43900.602777777778</c:v>
                </c:pt>
                <c:pt idx="13230">
                  <c:v>43900.603472222225</c:v>
                </c:pt>
                <c:pt idx="13231">
                  <c:v>43900.604166666664</c:v>
                </c:pt>
                <c:pt idx="13232">
                  <c:v>43900.604861111111</c:v>
                </c:pt>
                <c:pt idx="13233">
                  <c:v>43900.605555555558</c:v>
                </c:pt>
                <c:pt idx="13234">
                  <c:v>43900.606249999997</c:v>
                </c:pt>
                <c:pt idx="13235">
                  <c:v>43900.606944444444</c:v>
                </c:pt>
                <c:pt idx="13236">
                  <c:v>43900.607638888891</c:v>
                </c:pt>
                <c:pt idx="13237">
                  <c:v>43900.60833333333</c:v>
                </c:pt>
                <c:pt idx="13238">
                  <c:v>43900.609027777777</c:v>
                </c:pt>
                <c:pt idx="13239">
                  <c:v>43900.609722222223</c:v>
                </c:pt>
                <c:pt idx="13240">
                  <c:v>43900.61041666667</c:v>
                </c:pt>
                <c:pt idx="13241">
                  <c:v>43900.611111111109</c:v>
                </c:pt>
                <c:pt idx="13242">
                  <c:v>43900.611805555556</c:v>
                </c:pt>
                <c:pt idx="13243">
                  <c:v>43900.612500000003</c:v>
                </c:pt>
                <c:pt idx="13244">
                  <c:v>43900.613194444442</c:v>
                </c:pt>
                <c:pt idx="13245">
                  <c:v>43900.613888888889</c:v>
                </c:pt>
                <c:pt idx="13246">
                  <c:v>43900.614583333336</c:v>
                </c:pt>
                <c:pt idx="13247">
                  <c:v>43900.615277777775</c:v>
                </c:pt>
                <c:pt idx="13248">
                  <c:v>43900.615972222222</c:v>
                </c:pt>
                <c:pt idx="13249">
                  <c:v>43900.616666666669</c:v>
                </c:pt>
                <c:pt idx="13250">
                  <c:v>43900.617361111108</c:v>
                </c:pt>
                <c:pt idx="13251">
                  <c:v>43900.618055555555</c:v>
                </c:pt>
                <c:pt idx="13252">
                  <c:v>43900.618750000001</c:v>
                </c:pt>
                <c:pt idx="13253">
                  <c:v>43900.619444444441</c:v>
                </c:pt>
                <c:pt idx="13254">
                  <c:v>43900.620138888888</c:v>
                </c:pt>
                <c:pt idx="13255">
                  <c:v>43900.620833333334</c:v>
                </c:pt>
                <c:pt idx="13256">
                  <c:v>43900.621527777781</c:v>
                </c:pt>
                <c:pt idx="13257">
                  <c:v>43900.62222222222</c:v>
                </c:pt>
                <c:pt idx="13258">
                  <c:v>43900.622916666667</c:v>
                </c:pt>
                <c:pt idx="13259">
                  <c:v>43900.623611111114</c:v>
                </c:pt>
                <c:pt idx="13260">
                  <c:v>43900.624305555553</c:v>
                </c:pt>
                <c:pt idx="13261">
                  <c:v>43900.625</c:v>
                </c:pt>
                <c:pt idx="13262">
                  <c:v>43900.625694444447</c:v>
                </c:pt>
                <c:pt idx="13263">
                  <c:v>43900.626388888886</c:v>
                </c:pt>
                <c:pt idx="13264">
                  <c:v>43900.627083333333</c:v>
                </c:pt>
                <c:pt idx="13265">
                  <c:v>43900.62777777778</c:v>
                </c:pt>
                <c:pt idx="13266">
                  <c:v>43900.628472222219</c:v>
                </c:pt>
                <c:pt idx="13267">
                  <c:v>43900.629166666666</c:v>
                </c:pt>
                <c:pt idx="13268">
                  <c:v>43900.629861111112</c:v>
                </c:pt>
                <c:pt idx="13269">
                  <c:v>43900.630555555559</c:v>
                </c:pt>
                <c:pt idx="13270">
                  <c:v>43900.631249999999</c:v>
                </c:pt>
                <c:pt idx="13271">
                  <c:v>43900.631944444445</c:v>
                </c:pt>
                <c:pt idx="13272">
                  <c:v>43900.632638888892</c:v>
                </c:pt>
                <c:pt idx="13273">
                  <c:v>43900.633333333331</c:v>
                </c:pt>
                <c:pt idx="13274">
                  <c:v>43900.634027777778</c:v>
                </c:pt>
                <c:pt idx="13275">
                  <c:v>43900.634722222225</c:v>
                </c:pt>
                <c:pt idx="13276">
                  <c:v>43900.635416666664</c:v>
                </c:pt>
                <c:pt idx="13277">
                  <c:v>43900.636111111111</c:v>
                </c:pt>
                <c:pt idx="13278">
                  <c:v>43900.636805555558</c:v>
                </c:pt>
                <c:pt idx="13279">
                  <c:v>43900.637499999997</c:v>
                </c:pt>
                <c:pt idx="13280">
                  <c:v>43900.638194444444</c:v>
                </c:pt>
                <c:pt idx="13281">
                  <c:v>43900.638888888891</c:v>
                </c:pt>
                <c:pt idx="13282">
                  <c:v>43900.63958333333</c:v>
                </c:pt>
                <c:pt idx="13283">
                  <c:v>43900.640277777777</c:v>
                </c:pt>
                <c:pt idx="13284">
                  <c:v>43900.640972222223</c:v>
                </c:pt>
                <c:pt idx="13285">
                  <c:v>43900.64166666667</c:v>
                </c:pt>
                <c:pt idx="13286">
                  <c:v>43900.642361111109</c:v>
                </c:pt>
                <c:pt idx="13287">
                  <c:v>43900.643055555556</c:v>
                </c:pt>
                <c:pt idx="13288">
                  <c:v>43900.643750000003</c:v>
                </c:pt>
                <c:pt idx="13289">
                  <c:v>43900.644444444442</c:v>
                </c:pt>
                <c:pt idx="13290">
                  <c:v>43900.645138888889</c:v>
                </c:pt>
                <c:pt idx="13291">
                  <c:v>43900.645833333336</c:v>
                </c:pt>
                <c:pt idx="13292">
                  <c:v>43900.646527777775</c:v>
                </c:pt>
                <c:pt idx="13293">
                  <c:v>43900.647222222222</c:v>
                </c:pt>
                <c:pt idx="13294">
                  <c:v>43900.647916666669</c:v>
                </c:pt>
                <c:pt idx="13295">
                  <c:v>43900.648611111108</c:v>
                </c:pt>
                <c:pt idx="13296">
                  <c:v>43900.649305555555</c:v>
                </c:pt>
                <c:pt idx="13297">
                  <c:v>43900.65</c:v>
                </c:pt>
                <c:pt idx="13298">
                  <c:v>43900.650694444441</c:v>
                </c:pt>
                <c:pt idx="13299">
                  <c:v>43900.651388888888</c:v>
                </c:pt>
                <c:pt idx="13300">
                  <c:v>43900.652083333334</c:v>
                </c:pt>
                <c:pt idx="13301">
                  <c:v>43900.652777777781</c:v>
                </c:pt>
                <c:pt idx="13302">
                  <c:v>43900.65347222222</c:v>
                </c:pt>
                <c:pt idx="13303">
                  <c:v>43900.654166666667</c:v>
                </c:pt>
                <c:pt idx="13304">
                  <c:v>43900.654861111114</c:v>
                </c:pt>
                <c:pt idx="13305">
                  <c:v>43900.655555555553</c:v>
                </c:pt>
                <c:pt idx="13306">
                  <c:v>43900.65625</c:v>
                </c:pt>
                <c:pt idx="13307">
                  <c:v>43900.656944444447</c:v>
                </c:pt>
                <c:pt idx="13308">
                  <c:v>43900.657638888886</c:v>
                </c:pt>
                <c:pt idx="13309">
                  <c:v>43900.658333333333</c:v>
                </c:pt>
                <c:pt idx="13310">
                  <c:v>43900.65902777778</c:v>
                </c:pt>
                <c:pt idx="13311">
                  <c:v>43900.659722222219</c:v>
                </c:pt>
                <c:pt idx="13312">
                  <c:v>43900.660416666666</c:v>
                </c:pt>
                <c:pt idx="13313">
                  <c:v>43900.661111111112</c:v>
                </c:pt>
                <c:pt idx="13314">
                  <c:v>43900.661805555559</c:v>
                </c:pt>
                <c:pt idx="13315">
                  <c:v>43900.662499999999</c:v>
                </c:pt>
                <c:pt idx="13316">
                  <c:v>43900.663194444445</c:v>
                </c:pt>
                <c:pt idx="13317">
                  <c:v>43900.663888888892</c:v>
                </c:pt>
                <c:pt idx="13318">
                  <c:v>43900.664583333331</c:v>
                </c:pt>
                <c:pt idx="13319">
                  <c:v>43900.665277777778</c:v>
                </c:pt>
                <c:pt idx="13320">
                  <c:v>43900.665972222225</c:v>
                </c:pt>
                <c:pt idx="13321">
                  <c:v>43900.666666666664</c:v>
                </c:pt>
                <c:pt idx="13322">
                  <c:v>43900.667361111111</c:v>
                </c:pt>
                <c:pt idx="13323">
                  <c:v>43900.668055555558</c:v>
                </c:pt>
                <c:pt idx="13324">
                  <c:v>43900.668749999997</c:v>
                </c:pt>
                <c:pt idx="13325">
                  <c:v>43900.669444444444</c:v>
                </c:pt>
                <c:pt idx="13326">
                  <c:v>43900.670138888891</c:v>
                </c:pt>
                <c:pt idx="13327">
                  <c:v>43900.67083333333</c:v>
                </c:pt>
                <c:pt idx="13328">
                  <c:v>43900.671527777777</c:v>
                </c:pt>
                <c:pt idx="13329">
                  <c:v>43900.672222222223</c:v>
                </c:pt>
                <c:pt idx="13330">
                  <c:v>43900.67291666667</c:v>
                </c:pt>
                <c:pt idx="13331">
                  <c:v>43900.673611111109</c:v>
                </c:pt>
                <c:pt idx="13332">
                  <c:v>43900.674305555556</c:v>
                </c:pt>
                <c:pt idx="13333">
                  <c:v>43900.675000000003</c:v>
                </c:pt>
                <c:pt idx="13334">
                  <c:v>43900.675694444442</c:v>
                </c:pt>
                <c:pt idx="13335">
                  <c:v>43900.676388888889</c:v>
                </c:pt>
                <c:pt idx="13336">
                  <c:v>43900.677083333336</c:v>
                </c:pt>
                <c:pt idx="13337">
                  <c:v>43900.677777777775</c:v>
                </c:pt>
                <c:pt idx="13338">
                  <c:v>43900.678472222222</c:v>
                </c:pt>
                <c:pt idx="13339">
                  <c:v>43900.679166666669</c:v>
                </c:pt>
                <c:pt idx="13340">
                  <c:v>43900.679861111108</c:v>
                </c:pt>
                <c:pt idx="13341">
                  <c:v>43900.680555555555</c:v>
                </c:pt>
                <c:pt idx="13342">
                  <c:v>43900.681250000001</c:v>
                </c:pt>
                <c:pt idx="13343">
                  <c:v>43900.681944444441</c:v>
                </c:pt>
                <c:pt idx="13344">
                  <c:v>43900.682638888888</c:v>
                </c:pt>
                <c:pt idx="13345">
                  <c:v>43900.683333333334</c:v>
                </c:pt>
                <c:pt idx="13346">
                  <c:v>43900.684027777781</c:v>
                </c:pt>
                <c:pt idx="13347">
                  <c:v>43900.68472222222</c:v>
                </c:pt>
                <c:pt idx="13348">
                  <c:v>43900.685416666667</c:v>
                </c:pt>
                <c:pt idx="13349">
                  <c:v>43900.686111111114</c:v>
                </c:pt>
                <c:pt idx="13350">
                  <c:v>43900.686805555553</c:v>
                </c:pt>
                <c:pt idx="13351">
                  <c:v>43900.6875</c:v>
                </c:pt>
                <c:pt idx="13352">
                  <c:v>43900.688194444447</c:v>
                </c:pt>
                <c:pt idx="13353">
                  <c:v>43900.688888888886</c:v>
                </c:pt>
                <c:pt idx="13354">
                  <c:v>43900.689583333333</c:v>
                </c:pt>
                <c:pt idx="13355">
                  <c:v>43900.69027777778</c:v>
                </c:pt>
                <c:pt idx="13356">
                  <c:v>43900.690972222219</c:v>
                </c:pt>
                <c:pt idx="13357">
                  <c:v>43900.691666666666</c:v>
                </c:pt>
                <c:pt idx="13358">
                  <c:v>43900.692361111112</c:v>
                </c:pt>
                <c:pt idx="13359">
                  <c:v>43900.693055555559</c:v>
                </c:pt>
                <c:pt idx="13360">
                  <c:v>43900.693749999999</c:v>
                </c:pt>
                <c:pt idx="13361">
                  <c:v>43900.694444444445</c:v>
                </c:pt>
                <c:pt idx="13362">
                  <c:v>43900.695138888892</c:v>
                </c:pt>
                <c:pt idx="13363">
                  <c:v>43900.695833333331</c:v>
                </c:pt>
                <c:pt idx="13364">
                  <c:v>43900.696527777778</c:v>
                </c:pt>
                <c:pt idx="13365">
                  <c:v>43900.697222222225</c:v>
                </c:pt>
                <c:pt idx="13366">
                  <c:v>43900.697916666664</c:v>
                </c:pt>
                <c:pt idx="13367">
                  <c:v>43900.698611111111</c:v>
                </c:pt>
                <c:pt idx="13368">
                  <c:v>43900.699305555558</c:v>
                </c:pt>
                <c:pt idx="13369">
                  <c:v>43900.7</c:v>
                </c:pt>
                <c:pt idx="13370">
                  <c:v>43900.700694444444</c:v>
                </c:pt>
                <c:pt idx="13371">
                  <c:v>43900.701388888891</c:v>
                </c:pt>
                <c:pt idx="13372">
                  <c:v>43900.70208333333</c:v>
                </c:pt>
                <c:pt idx="13373">
                  <c:v>43900.702777777777</c:v>
                </c:pt>
                <c:pt idx="13374">
                  <c:v>43900.703472222223</c:v>
                </c:pt>
                <c:pt idx="13375">
                  <c:v>43900.70416666667</c:v>
                </c:pt>
                <c:pt idx="13376">
                  <c:v>43900.704861111109</c:v>
                </c:pt>
                <c:pt idx="13377">
                  <c:v>43900.705555555556</c:v>
                </c:pt>
                <c:pt idx="13378">
                  <c:v>43900.706250000003</c:v>
                </c:pt>
                <c:pt idx="13379">
                  <c:v>43900.706944444442</c:v>
                </c:pt>
                <c:pt idx="13380">
                  <c:v>43900.707638888889</c:v>
                </c:pt>
                <c:pt idx="13381">
                  <c:v>43900.708333333336</c:v>
                </c:pt>
                <c:pt idx="13382">
                  <c:v>43900.709027777775</c:v>
                </c:pt>
                <c:pt idx="13383">
                  <c:v>43900.709722222222</c:v>
                </c:pt>
                <c:pt idx="13384">
                  <c:v>43900.710416666669</c:v>
                </c:pt>
                <c:pt idx="13385">
                  <c:v>43900.711111111108</c:v>
                </c:pt>
                <c:pt idx="13386">
                  <c:v>43900.711805555555</c:v>
                </c:pt>
                <c:pt idx="13387">
                  <c:v>43900.712500000001</c:v>
                </c:pt>
                <c:pt idx="13388">
                  <c:v>43900.713194444441</c:v>
                </c:pt>
                <c:pt idx="13389">
                  <c:v>43900.713888888888</c:v>
                </c:pt>
                <c:pt idx="13390">
                  <c:v>43900.714583333334</c:v>
                </c:pt>
                <c:pt idx="13391">
                  <c:v>43900.715277777781</c:v>
                </c:pt>
                <c:pt idx="13392">
                  <c:v>43900.71597222222</c:v>
                </c:pt>
                <c:pt idx="13393">
                  <c:v>43900.716666666667</c:v>
                </c:pt>
                <c:pt idx="13394">
                  <c:v>43900.717361111114</c:v>
                </c:pt>
                <c:pt idx="13395">
                  <c:v>43900.718055555553</c:v>
                </c:pt>
                <c:pt idx="13396">
                  <c:v>43900.71875</c:v>
                </c:pt>
                <c:pt idx="13397">
                  <c:v>43900.719444444447</c:v>
                </c:pt>
                <c:pt idx="13398">
                  <c:v>43900.720138888886</c:v>
                </c:pt>
                <c:pt idx="13399">
                  <c:v>43900.720833333333</c:v>
                </c:pt>
                <c:pt idx="13400">
                  <c:v>43900.72152777778</c:v>
                </c:pt>
                <c:pt idx="13401">
                  <c:v>43900.722222222219</c:v>
                </c:pt>
                <c:pt idx="13402">
                  <c:v>43900.722916666666</c:v>
                </c:pt>
                <c:pt idx="13403">
                  <c:v>43900.723611111112</c:v>
                </c:pt>
                <c:pt idx="13404">
                  <c:v>43900.724305555559</c:v>
                </c:pt>
                <c:pt idx="13405">
                  <c:v>43900.724999999999</c:v>
                </c:pt>
                <c:pt idx="13406">
                  <c:v>43900.725694444445</c:v>
                </c:pt>
                <c:pt idx="13407">
                  <c:v>43900.726388888892</c:v>
                </c:pt>
                <c:pt idx="13408">
                  <c:v>43900.727083333331</c:v>
                </c:pt>
                <c:pt idx="13409">
                  <c:v>43900.727777777778</c:v>
                </c:pt>
                <c:pt idx="13410">
                  <c:v>43900.728472222225</c:v>
                </c:pt>
                <c:pt idx="13411">
                  <c:v>43900.729166666664</c:v>
                </c:pt>
                <c:pt idx="13412">
                  <c:v>43900.729861111111</c:v>
                </c:pt>
                <c:pt idx="13413">
                  <c:v>43900.730555555558</c:v>
                </c:pt>
                <c:pt idx="13414">
                  <c:v>43900.731249999997</c:v>
                </c:pt>
                <c:pt idx="13415">
                  <c:v>43900.731944444444</c:v>
                </c:pt>
                <c:pt idx="13416">
                  <c:v>43900.732638888891</c:v>
                </c:pt>
                <c:pt idx="13417">
                  <c:v>43900.73333333333</c:v>
                </c:pt>
                <c:pt idx="13418">
                  <c:v>43900.734027777777</c:v>
                </c:pt>
                <c:pt idx="13419">
                  <c:v>43900.734722222223</c:v>
                </c:pt>
                <c:pt idx="13420">
                  <c:v>43900.73541666667</c:v>
                </c:pt>
                <c:pt idx="13421">
                  <c:v>43900.736111111109</c:v>
                </c:pt>
                <c:pt idx="13422">
                  <c:v>43900.736805555556</c:v>
                </c:pt>
                <c:pt idx="13423">
                  <c:v>43900.737500000003</c:v>
                </c:pt>
                <c:pt idx="13424">
                  <c:v>43900.738194444442</c:v>
                </c:pt>
                <c:pt idx="13425">
                  <c:v>43900.738888888889</c:v>
                </c:pt>
                <c:pt idx="13426">
                  <c:v>43900.739583333336</c:v>
                </c:pt>
                <c:pt idx="13427">
                  <c:v>43900.740277777775</c:v>
                </c:pt>
                <c:pt idx="13428">
                  <c:v>43900.740972222222</c:v>
                </c:pt>
                <c:pt idx="13429">
                  <c:v>43900.741666666669</c:v>
                </c:pt>
                <c:pt idx="13430">
                  <c:v>43900.742361111108</c:v>
                </c:pt>
                <c:pt idx="13431">
                  <c:v>43900.743055555555</c:v>
                </c:pt>
                <c:pt idx="13432">
                  <c:v>43900.743750000001</c:v>
                </c:pt>
                <c:pt idx="13433">
                  <c:v>43900.744444444441</c:v>
                </c:pt>
                <c:pt idx="13434">
                  <c:v>43900.745138888888</c:v>
                </c:pt>
                <c:pt idx="13435">
                  <c:v>43900.745833333334</c:v>
                </c:pt>
                <c:pt idx="13436">
                  <c:v>43900.746527777781</c:v>
                </c:pt>
                <c:pt idx="13437">
                  <c:v>43900.74722222222</c:v>
                </c:pt>
                <c:pt idx="13438">
                  <c:v>43900.747916666667</c:v>
                </c:pt>
                <c:pt idx="13439">
                  <c:v>43900.748611111114</c:v>
                </c:pt>
                <c:pt idx="13440">
                  <c:v>43900.749305555553</c:v>
                </c:pt>
                <c:pt idx="13441">
                  <c:v>43900.75</c:v>
                </c:pt>
                <c:pt idx="13442">
                  <c:v>43900.750694444447</c:v>
                </c:pt>
                <c:pt idx="13443">
                  <c:v>43900.751388888886</c:v>
                </c:pt>
                <c:pt idx="13444">
                  <c:v>43900.752083333333</c:v>
                </c:pt>
                <c:pt idx="13445">
                  <c:v>43900.75277777778</c:v>
                </c:pt>
                <c:pt idx="13446">
                  <c:v>43900.753472222219</c:v>
                </c:pt>
                <c:pt idx="13447">
                  <c:v>43900.754166666666</c:v>
                </c:pt>
                <c:pt idx="13448">
                  <c:v>43900.754861111112</c:v>
                </c:pt>
                <c:pt idx="13449">
                  <c:v>43900.755555555559</c:v>
                </c:pt>
                <c:pt idx="13450">
                  <c:v>43900.756249999999</c:v>
                </c:pt>
                <c:pt idx="13451">
                  <c:v>43900.756944444445</c:v>
                </c:pt>
                <c:pt idx="13452">
                  <c:v>43900.757638888892</c:v>
                </c:pt>
                <c:pt idx="13453">
                  <c:v>43900.758333333331</c:v>
                </c:pt>
                <c:pt idx="13454">
                  <c:v>43900.759027777778</c:v>
                </c:pt>
                <c:pt idx="13455">
                  <c:v>43900.759722222225</c:v>
                </c:pt>
                <c:pt idx="13456">
                  <c:v>43900.760416666664</c:v>
                </c:pt>
                <c:pt idx="13457">
                  <c:v>43900.761111111111</c:v>
                </c:pt>
                <c:pt idx="13458">
                  <c:v>43900.761805555558</c:v>
                </c:pt>
                <c:pt idx="13459">
                  <c:v>43900.762499999997</c:v>
                </c:pt>
                <c:pt idx="13460">
                  <c:v>43900.763194444444</c:v>
                </c:pt>
                <c:pt idx="13461">
                  <c:v>43900.763888888891</c:v>
                </c:pt>
                <c:pt idx="13462">
                  <c:v>43900.76458333333</c:v>
                </c:pt>
                <c:pt idx="13463">
                  <c:v>43900.765277777777</c:v>
                </c:pt>
                <c:pt idx="13464">
                  <c:v>43900.765972222223</c:v>
                </c:pt>
                <c:pt idx="13465">
                  <c:v>43900.76666666667</c:v>
                </c:pt>
                <c:pt idx="13466">
                  <c:v>43900.767361111109</c:v>
                </c:pt>
                <c:pt idx="13467">
                  <c:v>43900.768055555556</c:v>
                </c:pt>
                <c:pt idx="13468">
                  <c:v>43900.768750000003</c:v>
                </c:pt>
                <c:pt idx="13469">
                  <c:v>43900.769444444442</c:v>
                </c:pt>
                <c:pt idx="13470">
                  <c:v>43900.770138888889</c:v>
                </c:pt>
                <c:pt idx="13471">
                  <c:v>43900.770833333336</c:v>
                </c:pt>
                <c:pt idx="13472">
                  <c:v>43900.771527777775</c:v>
                </c:pt>
                <c:pt idx="13473">
                  <c:v>43900.772222222222</c:v>
                </c:pt>
                <c:pt idx="13474">
                  <c:v>43900.772916666669</c:v>
                </c:pt>
                <c:pt idx="13475">
                  <c:v>43900.773611111108</c:v>
                </c:pt>
                <c:pt idx="13476">
                  <c:v>43900.774305555555</c:v>
                </c:pt>
                <c:pt idx="13477">
                  <c:v>43900.775000000001</c:v>
                </c:pt>
                <c:pt idx="13478">
                  <c:v>43900.775694444441</c:v>
                </c:pt>
                <c:pt idx="13479">
                  <c:v>43900.776388888888</c:v>
                </c:pt>
                <c:pt idx="13480">
                  <c:v>43900.777083333334</c:v>
                </c:pt>
                <c:pt idx="13481">
                  <c:v>43900.777777777781</c:v>
                </c:pt>
                <c:pt idx="13482">
                  <c:v>43900.77847222222</c:v>
                </c:pt>
                <c:pt idx="13483">
                  <c:v>43900.779166666667</c:v>
                </c:pt>
                <c:pt idx="13484">
                  <c:v>43900.779861111114</c:v>
                </c:pt>
                <c:pt idx="13485">
                  <c:v>43900.780555555553</c:v>
                </c:pt>
                <c:pt idx="13486">
                  <c:v>43900.78125</c:v>
                </c:pt>
                <c:pt idx="13487">
                  <c:v>43900.781944444447</c:v>
                </c:pt>
                <c:pt idx="13488">
                  <c:v>43900.782638888886</c:v>
                </c:pt>
                <c:pt idx="13489">
                  <c:v>43900.783333333333</c:v>
                </c:pt>
                <c:pt idx="13490">
                  <c:v>43900.78402777778</c:v>
                </c:pt>
                <c:pt idx="13491">
                  <c:v>43900.784722222219</c:v>
                </c:pt>
                <c:pt idx="13492">
                  <c:v>43900.785416666666</c:v>
                </c:pt>
                <c:pt idx="13493">
                  <c:v>43900.786111111112</c:v>
                </c:pt>
                <c:pt idx="13494">
                  <c:v>43900.786805555559</c:v>
                </c:pt>
                <c:pt idx="13495">
                  <c:v>43900.787499999999</c:v>
                </c:pt>
                <c:pt idx="13496">
                  <c:v>43900.788194444445</c:v>
                </c:pt>
                <c:pt idx="13497">
                  <c:v>43900.788888888892</c:v>
                </c:pt>
                <c:pt idx="13498">
                  <c:v>43900.789583333331</c:v>
                </c:pt>
                <c:pt idx="13499">
                  <c:v>43900.790277777778</c:v>
                </c:pt>
                <c:pt idx="13500">
                  <c:v>43900.790972222225</c:v>
                </c:pt>
                <c:pt idx="13501">
                  <c:v>43900.791666666664</c:v>
                </c:pt>
                <c:pt idx="13502">
                  <c:v>43900.792361111111</c:v>
                </c:pt>
                <c:pt idx="13503">
                  <c:v>43900.793055555558</c:v>
                </c:pt>
                <c:pt idx="13504">
                  <c:v>43900.793749999997</c:v>
                </c:pt>
                <c:pt idx="13505">
                  <c:v>43900.794444444444</c:v>
                </c:pt>
                <c:pt idx="13506">
                  <c:v>43900.795138888891</c:v>
                </c:pt>
                <c:pt idx="13507">
                  <c:v>43900.79583333333</c:v>
                </c:pt>
                <c:pt idx="13508">
                  <c:v>43900.796527777777</c:v>
                </c:pt>
                <c:pt idx="13509">
                  <c:v>43900.797222222223</c:v>
                </c:pt>
                <c:pt idx="13510">
                  <c:v>43900.79791666667</c:v>
                </c:pt>
                <c:pt idx="13511">
                  <c:v>43900.798611111109</c:v>
                </c:pt>
                <c:pt idx="13512">
                  <c:v>43900.799305555556</c:v>
                </c:pt>
                <c:pt idx="13513">
                  <c:v>43900.800000000003</c:v>
                </c:pt>
                <c:pt idx="13514">
                  <c:v>43900.800694444442</c:v>
                </c:pt>
                <c:pt idx="13515">
                  <c:v>43900.801388888889</c:v>
                </c:pt>
                <c:pt idx="13516">
                  <c:v>43900.802083333336</c:v>
                </c:pt>
                <c:pt idx="13517">
                  <c:v>43900.802777777775</c:v>
                </c:pt>
                <c:pt idx="13518">
                  <c:v>43900.803472222222</c:v>
                </c:pt>
                <c:pt idx="13519">
                  <c:v>43900.804166666669</c:v>
                </c:pt>
                <c:pt idx="13520">
                  <c:v>43900.804861111108</c:v>
                </c:pt>
                <c:pt idx="13521">
                  <c:v>43900.805555555555</c:v>
                </c:pt>
                <c:pt idx="13522">
                  <c:v>43900.806250000001</c:v>
                </c:pt>
                <c:pt idx="13523">
                  <c:v>43900.806944444441</c:v>
                </c:pt>
                <c:pt idx="13524">
                  <c:v>43900.807638888888</c:v>
                </c:pt>
                <c:pt idx="13525">
                  <c:v>43900.808333333334</c:v>
                </c:pt>
                <c:pt idx="13526">
                  <c:v>43900.809027777781</c:v>
                </c:pt>
                <c:pt idx="13527">
                  <c:v>43900.80972222222</c:v>
                </c:pt>
                <c:pt idx="13528">
                  <c:v>43900.810416666667</c:v>
                </c:pt>
                <c:pt idx="13529">
                  <c:v>43900.811111111114</c:v>
                </c:pt>
                <c:pt idx="13530">
                  <c:v>43900.811805555553</c:v>
                </c:pt>
                <c:pt idx="13531">
                  <c:v>43900.8125</c:v>
                </c:pt>
                <c:pt idx="13532">
                  <c:v>43900.813194444447</c:v>
                </c:pt>
                <c:pt idx="13533">
                  <c:v>43900.813888888886</c:v>
                </c:pt>
                <c:pt idx="13534">
                  <c:v>43900.814583333333</c:v>
                </c:pt>
                <c:pt idx="13535">
                  <c:v>43900.81527777778</c:v>
                </c:pt>
                <c:pt idx="13536">
                  <c:v>43900.815972222219</c:v>
                </c:pt>
                <c:pt idx="13537">
                  <c:v>43900.816666666666</c:v>
                </c:pt>
                <c:pt idx="13538">
                  <c:v>43900.817361111112</c:v>
                </c:pt>
                <c:pt idx="13539">
                  <c:v>43900.818055555559</c:v>
                </c:pt>
                <c:pt idx="13540">
                  <c:v>43900.818749999999</c:v>
                </c:pt>
                <c:pt idx="13541">
                  <c:v>43900.819444444445</c:v>
                </c:pt>
                <c:pt idx="13542">
                  <c:v>43900.820138888892</c:v>
                </c:pt>
                <c:pt idx="13543">
                  <c:v>43900.820833333331</c:v>
                </c:pt>
                <c:pt idx="13544">
                  <c:v>43900.821527777778</c:v>
                </c:pt>
                <c:pt idx="13545">
                  <c:v>43900.822222222225</c:v>
                </c:pt>
                <c:pt idx="13546">
                  <c:v>43900.822916666664</c:v>
                </c:pt>
                <c:pt idx="13547">
                  <c:v>43900.823611111111</c:v>
                </c:pt>
                <c:pt idx="13548">
                  <c:v>43900.824305555558</c:v>
                </c:pt>
                <c:pt idx="13549">
                  <c:v>43900.824999999997</c:v>
                </c:pt>
                <c:pt idx="13550">
                  <c:v>43900.825694444444</c:v>
                </c:pt>
                <c:pt idx="13551">
                  <c:v>43900.826388888891</c:v>
                </c:pt>
                <c:pt idx="13552">
                  <c:v>43900.82708333333</c:v>
                </c:pt>
                <c:pt idx="13553">
                  <c:v>43900.827777777777</c:v>
                </c:pt>
                <c:pt idx="13554">
                  <c:v>43900.828472222223</c:v>
                </c:pt>
                <c:pt idx="13555">
                  <c:v>43900.82916666667</c:v>
                </c:pt>
                <c:pt idx="13556">
                  <c:v>43900.829861111109</c:v>
                </c:pt>
                <c:pt idx="13557">
                  <c:v>43900.830555555556</c:v>
                </c:pt>
                <c:pt idx="13558">
                  <c:v>43900.831250000003</c:v>
                </c:pt>
                <c:pt idx="13559">
                  <c:v>43900.831944444442</c:v>
                </c:pt>
                <c:pt idx="13560">
                  <c:v>43900.832638888889</c:v>
                </c:pt>
                <c:pt idx="13561">
                  <c:v>43900.833333333336</c:v>
                </c:pt>
                <c:pt idx="13562">
                  <c:v>43900.834027777775</c:v>
                </c:pt>
                <c:pt idx="13563">
                  <c:v>43900.834722222222</c:v>
                </c:pt>
                <c:pt idx="13564">
                  <c:v>43900.835416666669</c:v>
                </c:pt>
                <c:pt idx="13565">
                  <c:v>43900.836111111108</c:v>
                </c:pt>
                <c:pt idx="13566">
                  <c:v>43900.836805555555</c:v>
                </c:pt>
                <c:pt idx="13567">
                  <c:v>43900.837500000001</c:v>
                </c:pt>
                <c:pt idx="13568">
                  <c:v>43900.838194444441</c:v>
                </c:pt>
                <c:pt idx="13569">
                  <c:v>43900.838888888888</c:v>
                </c:pt>
                <c:pt idx="13570">
                  <c:v>43900.839583333334</c:v>
                </c:pt>
                <c:pt idx="13571">
                  <c:v>43900.840277777781</c:v>
                </c:pt>
                <c:pt idx="13572">
                  <c:v>43900.84097222222</c:v>
                </c:pt>
                <c:pt idx="13573">
                  <c:v>43900.841666666667</c:v>
                </c:pt>
                <c:pt idx="13574">
                  <c:v>43900.842361111114</c:v>
                </c:pt>
                <c:pt idx="13575">
                  <c:v>43900.843055555553</c:v>
                </c:pt>
                <c:pt idx="13576">
                  <c:v>43900.84375</c:v>
                </c:pt>
                <c:pt idx="13577">
                  <c:v>43900.844444444447</c:v>
                </c:pt>
                <c:pt idx="13578">
                  <c:v>43900.845138888886</c:v>
                </c:pt>
                <c:pt idx="13579">
                  <c:v>43900.845833333333</c:v>
                </c:pt>
                <c:pt idx="13580">
                  <c:v>43900.84652777778</c:v>
                </c:pt>
                <c:pt idx="13581">
                  <c:v>43900.847222222219</c:v>
                </c:pt>
                <c:pt idx="13582">
                  <c:v>43900.847916666666</c:v>
                </c:pt>
                <c:pt idx="13583">
                  <c:v>43900.848611111112</c:v>
                </c:pt>
                <c:pt idx="13584">
                  <c:v>43900.849305555559</c:v>
                </c:pt>
                <c:pt idx="13585">
                  <c:v>43900.85</c:v>
                </c:pt>
                <c:pt idx="13586">
                  <c:v>43900.850694444445</c:v>
                </c:pt>
                <c:pt idx="13587">
                  <c:v>43900.851388888892</c:v>
                </c:pt>
                <c:pt idx="13588">
                  <c:v>43900.852083333331</c:v>
                </c:pt>
                <c:pt idx="13589">
                  <c:v>43900.852777777778</c:v>
                </c:pt>
                <c:pt idx="13590">
                  <c:v>43900.853472222225</c:v>
                </c:pt>
                <c:pt idx="13591">
                  <c:v>43900.854166666664</c:v>
                </c:pt>
                <c:pt idx="13592">
                  <c:v>43900.854861111111</c:v>
                </c:pt>
                <c:pt idx="13593">
                  <c:v>43900.855555555558</c:v>
                </c:pt>
                <c:pt idx="13594">
                  <c:v>43900.856249999997</c:v>
                </c:pt>
                <c:pt idx="13595">
                  <c:v>43900.856944444444</c:v>
                </c:pt>
                <c:pt idx="13596">
                  <c:v>43900.857638888891</c:v>
                </c:pt>
                <c:pt idx="13597">
                  <c:v>43900.85833333333</c:v>
                </c:pt>
                <c:pt idx="13598">
                  <c:v>43900.859027777777</c:v>
                </c:pt>
                <c:pt idx="13599">
                  <c:v>43900.859722222223</c:v>
                </c:pt>
                <c:pt idx="13600">
                  <c:v>43900.86041666667</c:v>
                </c:pt>
                <c:pt idx="13601">
                  <c:v>43900.861111111109</c:v>
                </c:pt>
                <c:pt idx="13602">
                  <c:v>43900.861805555556</c:v>
                </c:pt>
                <c:pt idx="13603">
                  <c:v>43900.862500000003</c:v>
                </c:pt>
                <c:pt idx="13604">
                  <c:v>43900.863194444442</c:v>
                </c:pt>
                <c:pt idx="13605">
                  <c:v>43900.863888888889</c:v>
                </c:pt>
                <c:pt idx="13606">
                  <c:v>43900.864583333336</c:v>
                </c:pt>
                <c:pt idx="13607">
                  <c:v>43900.865277777775</c:v>
                </c:pt>
                <c:pt idx="13608">
                  <c:v>43900.865972222222</c:v>
                </c:pt>
                <c:pt idx="13609">
                  <c:v>43900.866666666669</c:v>
                </c:pt>
                <c:pt idx="13610">
                  <c:v>43900.867361111108</c:v>
                </c:pt>
                <c:pt idx="13611">
                  <c:v>43900.868055555555</c:v>
                </c:pt>
                <c:pt idx="13612">
                  <c:v>43900.868750000001</c:v>
                </c:pt>
                <c:pt idx="13613">
                  <c:v>43900.869444444441</c:v>
                </c:pt>
                <c:pt idx="13614">
                  <c:v>43900.870138888888</c:v>
                </c:pt>
                <c:pt idx="13615">
                  <c:v>43900.870833333334</c:v>
                </c:pt>
                <c:pt idx="13616">
                  <c:v>43900.871527777781</c:v>
                </c:pt>
                <c:pt idx="13617">
                  <c:v>43900.87222222222</c:v>
                </c:pt>
                <c:pt idx="13618">
                  <c:v>43900.872916666667</c:v>
                </c:pt>
                <c:pt idx="13619">
                  <c:v>43900.873611111114</c:v>
                </c:pt>
                <c:pt idx="13620">
                  <c:v>43900.874305555553</c:v>
                </c:pt>
                <c:pt idx="13621">
                  <c:v>43900.875</c:v>
                </c:pt>
                <c:pt idx="13622">
                  <c:v>43900.875694444447</c:v>
                </c:pt>
                <c:pt idx="13623">
                  <c:v>43900.876388888886</c:v>
                </c:pt>
                <c:pt idx="13624">
                  <c:v>43900.877083333333</c:v>
                </c:pt>
                <c:pt idx="13625">
                  <c:v>43900.87777777778</c:v>
                </c:pt>
                <c:pt idx="13626">
                  <c:v>43900.878472222219</c:v>
                </c:pt>
                <c:pt idx="13627">
                  <c:v>43900.879166666666</c:v>
                </c:pt>
                <c:pt idx="13628">
                  <c:v>43900.879861111112</c:v>
                </c:pt>
                <c:pt idx="13629">
                  <c:v>43900.880555555559</c:v>
                </c:pt>
                <c:pt idx="13630">
                  <c:v>43900.881249999999</c:v>
                </c:pt>
                <c:pt idx="13631">
                  <c:v>43900.881944444445</c:v>
                </c:pt>
                <c:pt idx="13632">
                  <c:v>43900.882638888892</c:v>
                </c:pt>
                <c:pt idx="13633">
                  <c:v>43900.883333333331</c:v>
                </c:pt>
                <c:pt idx="13634">
                  <c:v>43900.884027777778</c:v>
                </c:pt>
                <c:pt idx="13635">
                  <c:v>43900.884722222225</c:v>
                </c:pt>
                <c:pt idx="13636">
                  <c:v>43900.885416666664</c:v>
                </c:pt>
                <c:pt idx="13637">
                  <c:v>43900.886111111111</c:v>
                </c:pt>
                <c:pt idx="13638">
                  <c:v>43900.886805555558</c:v>
                </c:pt>
                <c:pt idx="13639">
                  <c:v>43900.887499999997</c:v>
                </c:pt>
                <c:pt idx="13640">
                  <c:v>43900.888194444444</c:v>
                </c:pt>
                <c:pt idx="13641">
                  <c:v>43900.888888888891</c:v>
                </c:pt>
                <c:pt idx="13642">
                  <c:v>43900.88958333333</c:v>
                </c:pt>
                <c:pt idx="13643">
                  <c:v>43900.890277777777</c:v>
                </c:pt>
                <c:pt idx="13644">
                  <c:v>43900.890972222223</c:v>
                </c:pt>
                <c:pt idx="13645">
                  <c:v>43900.89166666667</c:v>
                </c:pt>
                <c:pt idx="13646">
                  <c:v>43900.892361111109</c:v>
                </c:pt>
                <c:pt idx="13647">
                  <c:v>43900.893055555556</c:v>
                </c:pt>
                <c:pt idx="13648">
                  <c:v>43900.893750000003</c:v>
                </c:pt>
                <c:pt idx="13649">
                  <c:v>43900.894444444442</c:v>
                </c:pt>
                <c:pt idx="13650">
                  <c:v>43900.895138888889</c:v>
                </c:pt>
                <c:pt idx="13651">
                  <c:v>43900.895833333336</c:v>
                </c:pt>
                <c:pt idx="13652">
                  <c:v>43900.896527777775</c:v>
                </c:pt>
                <c:pt idx="13653">
                  <c:v>43900.897222222222</c:v>
                </c:pt>
                <c:pt idx="13654">
                  <c:v>43900.897916666669</c:v>
                </c:pt>
                <c:pt idx="13655">
                  <c:v>43900.898611111108</c:v>
                </c:pt>
                <c:pt idx="13656">
                  <c:v>43900.899305555555</c:v>
                </c:pt>
                <c:pt idx="13657">
                  <c:v>43900.9</c:v>
                </c:pt>
                <c:pt idx="13658">
                  <c:v>43900.900694444441</c:v>
                </c:pt>
                <c:pt idx="13659">
                  <c:v>43900.901388888888</c:v>
                </c:pt>
                <c:pt idx="13660">
                  <c:v>43900.902083333334</c:v>
                </c:pt>
                <c:pt idx="13661">
                  <c:v>43900.902777777781</c:v>
                </c:pt>
                <c:pt idx="13662">
                  <c:v>43900.90347222222</c:v>
                </c:pt>
                <c:pt idx="13663">
                  <c:v>43900.904166666667</c:v>
                </c:pt>
                <c:pt idx="13664">
                  <c:v>43900.904861111114</c:v>
                </c:pt>
                <c:pt idx="13665">
                  <c:v>43900.905555555553</c:v>
                </c:pt>
                <c:pt idx="13666">
                  <c:v>43900.90625</c:v>
                </c:pt>
                <c:pt idx="13667">
                  <c:v>43900.906944444447</c:v>
                </c:pt>
                <c:pt idx="13668">
                  <c:v>43900.907638888886</c:v>
                </c:pt>
                <c:pt idx="13669">
                  <c:v>43900.908333333333</c:v>
                </c:pt>
                <c:pt idx="13670">
                  <c:v>43900.90902777778</c:v>
                </c:pt>
                <c:pt idx="13671">
                  <c:v>43900.909722222219</c:v>
                </c:pt>
                <c:pt idx="13672">
                  <c:v>43900.910416666666</c:v>
                </c:pt>
                <c:pt idx="13673">
                  <c:v>43900.911111111112</c:v>
                </c:pt>
                <c:pt idx="13674">
                  <c:v>43900.911805555559</c:v>
                </c:pt>
                <c:pt idx="13675">
                  <c:v>43900.912499999999</c:v>
                </c:pt>
                <c:pt idx="13676">
                  <c:v>43900.913194444445</c:v>
                </c:pt>
                <c:pt idx="13677">
                  <c:v>43900.913888888892</c:v>
                </c:pt>
                <c:pt idx="13678">
                  <c:v>43900.914583333331</c:v>
                </c:pt>
                <c:pt idx="13679">
                  <c:v>43900.915277777778</c:v>
                </c:pt>
                <c:pt idx="13680">
                  <c:v>43900.915972222225</c:v>
                </c:pt>
                <c:pt idx="13681">
                  <c:v>43900.916666666664</c:v>
                </c:pt>
                <c:pt idx="13682">
                  <c:v>43900.917361111111</c:v>
                </c:pt>
                <c:pt idx="13683">
                  <c:v>43900.918055555558</c:v>
                </c:pt>
                <c:pt idx="13684">
                  <c:v>43900.918749999997</c:v>
                </c:pt>
                <c:pt idx="13685">
                  <c:v>43900.919444444444</c:v>
                </c:pt>
                <c:pt idx="13686">
                  <c:v>43900.920138888891</c:v>
                </c:pt>
                <c:pt idx="13687">
                  <c:v>43900.92083333333</c:v>
                </c:pt>
                <c:pt idx="13688">
                  <c:v>43900.921527777777</c:v>
                </c:pt>
                <c:pt idx="13689">
                  <c:v>43900.922222222223</c:v>
                </c:pt>
                <c:pt idx="13690">
                  <c:v>43900.92291666667</c:v>
                </c:pt>
                <c:pt idx="13691">
                  <c:v>43900.923611111109</c:v>
                </c:pt>
                <c:pt idx="13692">
                  <c:v>43900.924305555556</c:v>
                </c:pt>
                <c:pt idx="13693">
                  <c:v>43900.925000000003</c:v>
                </c:pt>
                <c:pt idx="13694">
                  <c:v>43900.925694444442</c:v>
                </c:pt>
                <c:pt idx="13695">
                  <c:v>43900.926388888889</c:v>
                </c:pt>
                <c:pt idx="13696">
                  <c:v>43900.927083333336</c:v>
                </c:pt>
                <c:pt idx="13697">
                  <c:v>43900.927777777775</c:v>
                </c:pt>
                <c:pt idx="13698">
                  <c:v>43900.928472222222</c:v>
                </c:pt>
                <c:pt idx="13699">
                  <c:v>43900.929166666669</c:v>
                </c:pt>
                <c:pt idx="13700">
                  <c:v>43900.929861111108</c:v>
                </c:pt>
                <c:pt idx="13701">
                  <c:v>43900.930555555555</c:v>
                </c:pt>
                <c:pt idx="13702">
                  <c:v>43900.931250000001</c:v>
                </c:pt>
                <c:pt idx="13703">
                  <c:v>43900.931944444441</c:v>
                </c:pt>
                <c:pt idx="13704">
                  <c:v>43900.932638888888</c:v>
                </c:pt>
                <c:pt idx="13705">
                  <c:v>43900.933333333334</c:v>
                </c:pt>
                <c:pt idx="13706">
                  <c:v>43900.934027777781</c:v>
                </c:pt>
                <c:pt idx="13707">
                  <c:v>43900.93472222222</c:v>
                </c:pt>
                <c:pt idx="13708">
                  <c:v>43900.935416666667</c:v>
                </c:pt>
                <c:pt idx="13709">
                  <c:v>43900.936111111114</c:v>
                </c:pt>
                <c:pt idx="13710">
                  <c:v>43900.936805555553</c:v>
                </c:pt>
                <c:pt idx="13711">
                  <c:v>43900.9375</c:v>
                </c:pt>
                <c:pt idx="13712">
                  <c:v>43900.938194444447</c:v>
                </c:pt>
                <c:pt idx="13713">
                  <c:v>43900.938888888886</c:v>
                </c:pt>
                <c:pt idx="13714">
                  <c:v>43900.939583333333</c:v>
                </c:pt>
                <c:pt idx="13715">
                  <c:v>43900.94027777778</c:v>
                </c:pt>
                <c:pt idx="13716">
                  <c:v>43900.940972222219</c:v>
                </c:pt>
                <c:pt idx="13717">
                  <c:v>43900.941666666666</c:v>
                </c:pt>
                <c:pt idx="13718">
                  <c:v>43900.942361111112</c:v>
                </c:pt>
                <c:pt idx="13719">
                  <c:v>43900.943055555559</c:v>
                </c:pt>
                <c:pt idx="13720">
                  <c:v>43900.943749999999</c:v>
                </c:pt>
                <c:pt idx="13721">
                  <c:v>43900.944444444445</c:v>
                </c:pt>
                <c:pt idx="13722">
                  <c:v>43900.945138888892</c:v>
                </c:pt>
                <c:pt idx="13723">
                  <c:v>43900.945833333331</c:v>
                </c:pt>
                <c:pt idx="13724">
                  <c:v>43900.946527777778</c:v>
                </c:pt>
                <c:pt idx="13725">
                  <c:v>43900.947222222225</c:v>
                </c:pt>
                <c:pt idx="13726">
                  <c:v>43900.947916666664</c:v>
                </c:pt>
                <c:pt idx="13727">
                  <c:v>43900.948611111111</c:v>
                </c:pt>
                <c:pt idx="13728">
                  <c:v>43900.949305555558</c:v>
                </c:pt>
                <c:pt idx="13729">
                  <c:v>43900.95</c:v>
                </c:pt>
                <c:pt idx="13730">
                  <c:v>43900.950694444444</c:v>
                </c:pt>
                <c:pt idx="13731">
                  <c:v>43900.951388888891</c:v>
                </c:pt>
                <c:pt idx="13732">
                  <c:v>43900.95208333333</c:v>
                </c:pt>
                <c:pt idx="13733">
                  <c:v>43900.952777777777</c:v>
                </c:pt>
                <c:pt idx="13734">
                  <c:v>43900.953472222223</c:v>
                </c:pt>
                <c:pt idx="13735">
                  <c:v>43900.95416666667</c:v>
                </c:pt>
                <c:pt idx="13736">
                  <c:v>43900.954861111109</c:v>
                </c:pt>
                <c:pt idx="13737">
                  <c:v>43900.955555555556</c:v>
                </c:pt>
                <c:pt idx="13738">
                  <c:v>43900.956250000003</c:v>
                </c:pt>
                <c:pt idx="13739">
                  <c:v>43900.956944444442</c:v>
                </c:pt>
                <c:pt idx="13740">
                  <c:v>43900.957638888889</c:v>
                </c:pt>
                <c:pt idx="13741">
                  <c:v>43900.958333333336</c:v>
                </c:pt>
                <c:pt idx="13742">
                  <c:v>43900.959027777775</c:v>
                </c:pt>
                <c:pt idx="13743">
                  <c:v>43900.959722222222</c:v>
                </c:pt>
                <c:pt idx="13744">
                  <c:v>43900.960416666669</c:v>
                </c:pt>
                <c:pt idx="13745">
                  <c:v>43900.961111111108</c:v>
                </c:pt>
                <c:pt idx="13746">
                  <c:v>43900.961805555555</c:v>
                </c:pt>
                <c:pt idx="13747">
                  <c:v>43900.962500000001</c:v>
                </c:pt>
                <c:pt idx="13748">
                  <c:v>43900.963194444441</c:v>
                </c:pt>
                <c:pt idx="13749">
                  <c:v>43900.963888888888</c:v>
                </c:pt>
                <c:pt idx="13750">
                  <c:v>43900.964583333334</c:v>
                </c:pt>
                <c:pt idx="13751">
                  <c:v>43900.965277777781</c:v>
                </c:pt>
                <c:pt idx="13752">
                  <c:v>43900.96597222222</c:v>
                </c:pt>
                <c:pt idx="13753">
                  <c:v>43900.966666666667</c:v>
                </c:pt>
                <c:pt idx="13754">
                  <c:v>43900.967361111114</c:v>
                </c:pt>
                <c:pt idx="13755">
                  <c:v>43900.968055555553</c:v>
                </c:pt>
                <c:pt idx="13756">
                  <c:v>43900.96875</c:v>
                </c:pt>
                <c:pt idx="13757">
                  <c:v>43900.969444444447</c:v>
                </c:pt>
                <c:pt idx="13758">
                  <c:v>43900.970138888886</c:v>
                </c:pt>
                <c:pt idx="13759">
                  <c:v>43900.970833333333</c:v>
                </c:pt>
                <c:pt idx="13760">
                  <c:v>43900.97152777778</c:v>
                </c:pt>
                <c:pt idx="13761">
                  <c:v>43900.972222222219</c:v>
                </c:pt>
                <c:pt idx="13762">
                  <c:v>43900.972916666666</c:v>
                </c:pt>
                <c:pt idx="13763">
                  <c:v>43900.973611111112</c:v>
                </c:pt>
                <c:pt idx="13764">
                  <c:v>43900.974305555559</c:v>
                </c:pt>
                <c:pt idx="13765">
                  <c:v>43900.974999999999</c:v>
                </c:pt>
                <c:pt idx="13766">
                  <c:v>43900.975694444445</c:v>
                </c:pt>
                <c:pt idx="13767">
                  <c:v>43900.976388888892</c:v>
                </c:pt>
                <c:pt idx="13768">
                  <c:v>43900.977083333331</c:v>
                </c:pt>
                <c:pt idx="13769">
                  <c:v>43900.977777777778</c:v>
                </c:pt>
                <c:pt idx="13770">
                  <c:v>43900.978472222225</c:v>
                </c:pt>
                <c:pt idx="13771">
                  <c:v>43900.979166666664</c:v>
                </c:pt>
                <c:pt idx="13772">
                  <c:v>43900.979861111111</c:v>
                </c:pt>
                <c:pt idx="13773">
                  <c:v>43900.980555555558</c:v>
                </c:pt>
                <c:pt idx="13774">
                  <c:v>43900.981249999997</c:v>
                </c:pt>
                <c:pt idx="13775">
                  <c:v>43900.981944444444</c:v>
                </c:pt>
                <c:pt idx="13776">
                  <c:v>43900.982638888891</c:v>
                </c:pt>
                <c:pt idx="13777">
                  <c:v>43900.98333333333</c:v>
                </c:pt>
                <c:pt idx="13778">
                  <c:v>43900.984027777777</c:v>
                </c:pt>
                <c:pt idx="13779">
                  <c:v>43900.984722222223</c:v>
                </c:pt>
                <c:pt idx="13780">
                  <c:v>43900.98541666667</c:v>
                </c:pt>
                <c:pt idx="13781">
                  <c:v>43900.986111111109</c:v>
                </c:pt>
                <c:pt idx="13782">
                  <c:v>43900.986805555556</c:v>
                </c:pt>
                <c:pt idx="13783">
                  <c:v>43900.987500000003</c:v>
                </c:pt>
                <c:pt idx="13784">
                  <c:v>43900.988194444442</c:v>
                </c:pt>
                <c:pt idx="13785">
                  <c:v>43900.988888888889</c:v>
                </c:pt>
                <c:pt idx="13786">
                  <c:v>43900.989583333336</c:v>
                </c:pt>
                <c:pt idx="13787">
                  <c:v>43900.990277777775</c:v>
                </c:pt>
                <c:pt idx="13788">
                  <c:v>43900.990972222222</c:v>
                </c:pt>
                <c:pt idx="13789">
                  <c:v>43900.991666666669</c:v>
                </c:pt>
                <c:pt idx="13790">
                  <c:v>43900.992361111108</c:v>
                </c:pt>
                <c:pt idx="13791">
                  <c:v>43900.993055555555</c:v>
                </c:pt>
                <c:pt idx="13792">
                  <c:v>43900.993750000001</c:v>
                </c:pt>
                <c:pt idx="13793">
                  <c:v>43900.994444444441</c:v>
                </c:pt>
                <c:pt idx="13794">
                  <c:v>43900.995138888888</c:v>
                </c:pt>
                <c:pt idx="13795">
                  <c:v>43900.995833333334</c:v>
                </c:pt>
                <c:pt idx="13796">
                  <c:v>43900.996527777781</c:v>
                </c:pt>
                <c:pt idx="13797">
                  <c:v>43900.99722222222</c:v>
                </c:pt>
                <c:pt idx="13798">
                  <c:v>43900.997916666667</c:v>
                </c:pt>
                <c:pt idx="13799">
                  <c:v>43900.998611111114</c:v>
                </c:pt>
                <c:pt idx="13800">
                  <c:v>43900.999305555553</c:v>
                </c:pt>
                <c:pt idx="13801">
                  <c:v>43901</c:v>
                </c:pt>
                <c:pt idx="13802">
                  <c:v>43901.000694444447</c:v>
                </c:pt>
                <c:pt idx="13803">
                  <c:v>43901.001388888886</c:v>
                </c:pt>
                <c:pt idx="13804">
                  <c:v>43901.002083333333</c:v>
                </c:pt>
                <c:pt idx="13805">
                  <c:v>43901.00277777778</c:v>
                </c:pt>
                <c:pt idx="13806">
                  <c:v>43901.003472222219</c:v>
                </c:pt>
                <c:pt idx="13807">
                  <c:v>43901.004166666666</c:v>
                </c:pt>
                <c:pt idx="13808">
                  <c:v>43901.004861111112</c:v>
                </c:pt>
                <c:pt idx="13809">
                  <c:v>43901.005555555559</c:v>
                </c:pt>
                <c:pt idx="13810">
                  <c:v>43901.006249999999</c:v>
                </c:pt>
                <c:pt idx="13811">
                  <c:v>43901.006944444445</c:v>
                </c:pt>
                <c:pt idx="13812">
                  <c:v>43901.007638888892</c:v>
                </c:pt>
                <c:pt idx="13813">
                  <c:v>43901.008333333331</c:v>
                </c:pt>
                <c:pt idx="13814">
                  <c:v>43901.009027777778</c:v>
                </c:pt>
                <c:pt idx="13815">
                  <c:v>43901.009722222225</c:v>
                </c:pt>
                <c:pt idx="13816">
                  <c:v>43901.010416666664</c:v>
                </c:pt>
                <c:pt idx="13817">
                  <c:v>43901.011111111111</c:v>
                </c:pt>
                <c:pt idx="13818">
                  <c:v>43901.011805555558</c:v>
                </c:pt>
                <c:pt idx="13819">
                  <c:v>43901.012499999997</c:v>
                </c:pt>
                <c:pt idx="13820">
                  <c:v>43901.013194444444</c:v>
                </c:pt>
                <c:pt idx="13821">
                  <c:v>43901.013888888891</c:v>
                </c:pt>
                <c:pt idx="13822">
                  <c:v>43901.01458333333</c:v>
                </c:pt>
                <c:pt idx="13823">
                  <c:v>43901.015277777777</c:v>
                </c:pt>
                <c:pt idx="13824">
                  <c:v>43901.015972222223</c:v>
                </c:pt>
                <c:pt idx="13825">
                  <c:v>43901.01666666667</c:v>
                </c:pt>
                <c:pt idx="13826">
                  <c:v>43901.017361111109</c:v>
                </c:pt>
                <c:pt idx="13827">
                  <c:v>43901.018055555556</c:v>
                </c:pt>
                <c:pt idx="13828">
                  <c:v>43901.018750000003</c:v>
                </c:pt>
                <c:pt idx="13829">
                  <c:v>43901.019444444442</c:v>
                </c:pt>
                <c:pt idx="13830">
                  <c:v>43901.020138888889</c:v>
                </c:pt>
                <c:pt idx="13831">
                  <c:v>43901.020833333336</c:v>
                </c:pt>
                <c:pt idx="13832">
                  <c:v>43901.021527777775</c:v>
                </c:pt>
                <c:pt idx="13833">
                  <c:v>43901.022222222222</c:v>
                </c:pt>
                <c:pt idx="13834">
                  <c:v>43901.022916666669</c:v>
                </c:pt>
                <c:pt idx="13835">
                  <c:v>43901.023611111108</c:v>
                </c:pt>
                <c:pt idx="13836">
                  <c:v>43901.024305555555</c:v>
                </c:pt>
                <c:pt idx="13837">
                  <c:v>43901.025000000001</c:v>
                </c:pt>
                <c:pt idx="13838">
                  <c:v>43901.025694444441</c:v>
                </c:pt>
                <c:pt idx="13839">
                  <c:v>43901.026388888888</c:v>
                </c:pt>
                <c:pt idx="13840">
                  <c:v>43901.027083333334</c:v>
                </c:pt>
                <c:pt idx="13841">
                  <c:v>43901.027777777781</c:v>
                </c:pt>
                <c:pt idx="13842">
                  <c:v>43901.02847222222</c:v>
                </c:pt>
                <c:pt idx="13843">
                  <c:v>43901.029166666667</c:v>
                </c:pt>
                <c:pt idx="13844">
                  <c:v>43901.029861111114</c:v>
                </c:pt>
                <c:pt idx="13845">
                  <c:v>43901.030555555553</c:v>
                </c:pt>
                <c:pt idx="13846">
                  <c:v>43901.03125</c:v>
                </c:pt>
                <c:pt idx="13847">
                  <c:v>43901.031944444447</c:v>
                </c:pt>
                <c:pt idx="13848">
                  <c:v>43901.032638888886</c:v>
                </c:pt>
                <c:pt idx="13849">
                  <c:v>43901.033333333333</c:v>
                </c:pt>
                <c:pt idx="13850">
                  <c:v>43901.03402777778</c:v>
                </c:pt>
                <c:pt idx="13851">
                  <c:v>43901.034722222219</c:v>
                </c:pt>
                <c:pt idx="13852">
                  <c:v>43901.035416666666</c:v>
                </c:pt>
                <c:pt idx="13853">
                  <c:v>43901.036111111112</c:v>
                </c:pt>
                <c:pt idx="13854">
                  <c:v>43901.036805555559</c:v>
                </c:pt>
                <c:pt idx="13855">
                  <c:v>43901.037499999999</c:v>
                </c:pt>
                <c:pt idx="13856">
                  <c:v>43901.038194444445</c:v>
                </c:pt>
                <c:pt idx="13857">
                  <c:v>43901.038888888892</c:v>
                </c:pt>
                <c:pt idx="13858">
                  <c:v>43901.039583333331</c:v>
                </c:pt>
                <c:pt idx="13859">
                  <c:v>43901.040277777778</c:v>
                </c:pt>
                <c:pt idx="13860">
                  <c:v>43901.040972222225</c:v>
                </c:pt>
                <c:pt idx="13861">
                  <c:v>43901.041666666664</c:v>
                </c:pt>
                <c:pt idx="13862">
                  <c:v>43901.042361111111</c:v>
                </c:pt>
                <c:pt idx="13863">
                  <c:v>43901.043055555558</c:v>
                </c:pt>
                <c:pt idx="13864">
                  <c:v>43901.043749999997</c:v>
                </c:pt>
                <c:pt idx="13865">
                  <c:v>43901.044444444444</c:v>
                </c:pt>
                <c:pt idx="13866">
                  <c:v>43901.045138888891</c:v>
                </c:pt>
                <c:pt idx="13867">
                  <c:v>43901.04583333333</c:v>
                </c:pt>
                <c:pt idx="13868">
                  <c:v>43901.046527777777</c:v>
                </c:pt>
                <c:pt idx="13869">
                  <c:v>43901.047222222223</c:v>
                </c:pt>
                <c:pt idx="13870">
                  <c:v>43901.04791666667</c:v>
                </c:pt>
                <c:pt idx="13871">
                  <c:v>43901.048611111109</c:v>
                </c:pt>
                <c:pt idx="13872">
                  <c:v>43901.049305555556</c:v>
                </c:pt>
                <c:pt idx="13873">
                  <c:v>43901.05</c:v>
                </c:pt>
                <c:pt idx="13874">
                  <c:v>43901.050694444442</c:v>
                </c:pt>
                <c:pt idx="13875">
                  <c:v>43901.051388888889</c:v>
                </c:pt>
                <c:pt idx="13876">
                  <c:v>43901.052083333336</c:v>
                </c:pt>
                <c:pt idx="13877">
                  <c:v>43901.052777777775</c:v>
                </c:pt>
                <c:pt idx="13878">
                  <c:v>43901.053472222222</c:v>
                </c:pt>
                <c:pt idx="13879">
                  <c:v>43901.054166666669</c:v>
                </c:pt>
                <c:pt idx="13880">
                  <c:v>43901.054861111108</c:v>
                </c:pt>
                <c:pt idx="13881">
                  <c:v>43901.055555555555</c:v>
                </c:pt>
                <c:pt idx="13882">
                  <c:v>43901.056250000001</c:v>
                </c:pt>
                <c:pt idx="13883">
                  <c:v>43901.056944444441</c:v>
                </c:pt>
                <c:pt idx="13884">
                  <c:v>43901.057638888888</c:v>
                </c:pt>
                <c:pt idx="13885">
                  <c:v>43901.058333333334</c:v>
                </c:pt>
                <c:pt idx="13886">
                  <c:v>43901.059027777781</c:v>
                </c:pt>
                <c:pt idx="13887">
                  <c:v>43901.05972222222</c:v>
                </c:pt>
                <c:pt idx="13888">
                  <c:v>43901.060416666667</c:v>
                </c:pt>
                <c:pt idx="13889">
                  <c:v>43901.061111111114</c:v>
                </c:pt>
                <c:pt idx="13890">
                  <c:v>43901.061805555553</c:v>
                </c:pt>
                <c:pt idx="13891">
                  <c:v>43901.0625</c:v>
                </c:pt>
                <c:pt idx="13892">
                  <c:v>43901.063194444447</c:v>
                </c:pt>
                <c:pt idx="13893">
                  <c:v>43901.063888888886</c:v>
                </c:pt>
                <c:pt idx="13894">
                  <c:v>43901.064583333333</c:v>
                </c:pt>
                <c:pt idx="13895">
                  <c:v>43901.06527777778</c:v>
                </c:pt>
                <c:pt idx="13896">
                  <c:v>43901.065972222219</c:v>
                </c:pt>
                <c:pt idx="13897">
                  <c:v>43901.066666666666</c:v>
                </c:pt>
                <c:pt idx="13898">
                  <c:v>43901.067361111112</c:v>
                </c:pt>
                <c:pt idx="13899">
                  <c:v>43901.068055555559</c:v>
                </c:pt>
                <c:pt idx="13900">
                  <c:v>43901.068749999999</c:v>
                </c:pt>
                <c:pt idx="13901">
                  <c:v>43901.069444444445</c:v>
                </c:pt>
                <c:pt idx="13902">
                  <c:v>43901.070138888892</c:v>
                </c:pt>
                <c:pt idx="13903">
                  <c:v>43901.070833333331</c:v>
                </c:pt>
                <c:pt idx="13904">
                  <c:v>43901.071527777778</c:v>
                </c:pt>
                <c:pt idx="13905">
                  <c:v>43901.072222222225</c:v>
                </c:pt>
                <c:pt idx="13906">
                  <c:v>43901.072916666664</c:v>
                </c:pt>
                <c:pt idx="13907">
                  <c:v>43901.073611111111</c:v>
                </c:pt>
                <c:pt idx="13908">
                  <c:v>43901.074305555558</c:v>
                </c:pt>
                <c:pt idx="13909">
                  <c:v>43901.074999999997</c:v>
                </c:pt>
                <c:pt idx="13910">
                  <c:v>43901.075694444444</c:v>
                </c:pt>
                <c:pt idx="13911">
                  <c:v>43901.076388888891</c:v>
                </c:pt>
                <c:pt idx="13912">
                  <c:v>43901.07708333333</c:v>
                </c:pt>
                <c:pt idx="13913">
                  <c:v>43901.077777777777</c:v>
                </c:pt>
                <c:pt idx="13914">
                  <c:v>43901.078472222223</c:v>
                </c:pt>
                <c:pt idx="13915">
                  <c:v>43901.07916666667</c:v>
                </c:pt>
                <c:pt idx="13916">
                  <c:v>43901.079861111109</c:v>
                </c:pt>
                <c:pt idx="13917">
                  <c:v>43901.080555555556</c:v>
                </c:pt>
                <c:pt idx="13918">
                  <c:v>43901.081250000003</c:v>
                </c:pt>
                <c:pt idx="13919">
                  <c:v>43901.081944444442</c:v>
                </c:pt>
                <c:pt idx="13920">
                  <c:v>43901.082638888889</c:v>
                </c:pt>
                <c:pt idx="13921">
                  <c:v>43901.083333333336</c:v>
                </c:pt>
                <c:pt idx="13922">
                  <c:v>43901.084027777775</c:v>
                </c:pt>
                <c:pt idx="13923">
                  <c:v>43901.084722222222</c:v>
                </c:pt>
                <c:pt idx="13924">
                  <c:v>43901.085416666669</c:v>
                </c:pt>
                <c:pt idx="13925">
                  <c:v>43901.086111111108</c:v>
                </c:pt>
                <c:pt idx="13926">
                  <c:v>43901.086805555555</c:v>
                </c:pt>
                <c:pt idx="13927">
                  <c:v>43901.087500000001</c:v>
                </c:pt>
                <c:pt idx="13928">
                  <c:v>43901.088194444441</c:v>
                </c:pt>
                <c:pt idx="13929">
                  <c:v>43901.088888888888</c:v>
                </c:pt>
                <c:pt idx="13930">
                  <c:v>43901.089583333334</c:v>
                </c:pt>
                <c:pt idx="13931">
                  <c:v>43901.090277777781</c:v>
                </c:pt>
                <c:pt idx="13932">
                  <c:v>43901.09097222222</c:v>
                </c:pt>
                <c:pt idx="13933">
                  <c:v>43901.091666666667</c:v>
                </c:pt>
                <c:pt idx="13934">
                  <c:v>43901.092361111114</c:v>
                </c:pt>
                <c:pt idx="13935">
                  <c:v>43901.093055555553</c:v>
                </c:pt>
                <c:pt idx="13936">
                  <c:v>43901.09375</c:v>
                </c:pt>
                <c:pt idx="13937">
                  <c:v>43901.094444444447</c:v>
                </c:pt>
                <c:pt idx="13938">
                  <c:v>43901.095138888886</c:v>
                </c:pt>
                <c:pt idx="13939">
                  <c:v>43901.095833333333</c:v>
                </c:pt>
                <c:pt idx="13940">
                  <c:v>43901.09652777778</c:v>
                </c:pt>
                <c:pt idx="13941">
                  <c:v>43901.097222222219</c:v>
                </c:pt>
                <c:pt idx="13942">
                  <c:v>43901.097916666666</c:v>
                </c:pt>
                <c:pt idx="13943">
                  <c:v>43901.098611111112</c:v>
                </c:pt>
                <c:pt idx="13944">
                  <c:v>43901.099305555559</c:v>
                </c:pt>
                <c:pt idx="13945">
                  <c:v>43901.1</c:v>
                </c:pt>
                <c:pt idx="13946">
                  <c:v>43901.100694444445</c:v>
                </c:pt>
                <c:pt idx="13947">
                  <c:v>43901.101388888892</c:v>
                </c:pt>
                <c:pt idx="13948">
                  <c:v>43901.102083333331</c:v>
                </c:pt>
                <c:pt idx="13949">
                  <c:v>43901.102777777778</c:v>
                </c:pt>
                <c:pt idx="13950">
                  <c:v>43901.103472222225</c:v>
                </c:pt>
                <c:pt idx="13951">
                  <c:v>43901.104166666664</c:v>
                </c:pt>
                <c:pt idx="13952">
                  <c:v>43901.104861111111</c:v>
                </c:pt>
                <c:pt idx="13953">
                  <c:v>43901.105555555558</c:v>
                </c:pt>
                <c:pt idx="13954">
                  <c:v>43901.106249999997</c:v>
                </c:pt>
                <c:pt idx="13955">
                  <c:v>43901.106944444444</c:v>
                </c:pt>
                <c:pt idx="13956">
                  <c:v>43901.107638888891</c:v>
                </c:pt>
                <c:pt idx="13957">
                  <c:v>43901.10833333333</c:v>
                </c:pt>
                <c:pt idx="13958">
                  <c:v>43901.109027777777</c:v>
                </c:pt>
                <c:pt idx="13959">
                  <c:v>43901.109722222223</c:v>
                </c:pt>
                <c:pt idx="13960">
                  <c:v>43901.11041666667</c:v>
                </c:pt>
                <c:pt idx="13961">
                  <c:v>43901.111111111109</c:v>
                </c:pt>
                <c:pt idx="13962">
                  <c:v>43901.111805555556</c:v>
                </c:pt>
                <c:pt idx="13963">
                  <c:v>43901.112500000003</c:v>
                </c:pt>
                <c:pt idx="13964">
                  <c:v>43901.113194444442</c:v>
                </c:pt>
                <c:pt idx="13965">
                  <c:v>43901.113888888889</c:v>
                </c:pt>
                <c:pt idx="13966">
                  <c:v>43901.114583333336</c:v>
                </c:pt>
                <c:pt idx="13967">
                  <c:v>43901.115277777775</c:v>
                </c:pt>
                <c:pt idx="13968">
                  <c:v>43901.115972222222</c:v>
                </c:pt>
                <c:pt idx="13969">
                  <c:v>43901.116666666669</c:v>
                </c:pt>
                <c:pt idx="13970">
                  <c:v>43901.117361111108</c:v>
                </c:pt>
                <c:pt idx="13971">
                  <c:v>43901.118055555555</c:v>
                </c:pt>
                <c:pt idx="13972">
                  <c:v>43901.118750000001</c:v>
                </c:pt>
                <c:pt idx="13973">
                  <c:v>43901.119444444441</c:v>
                </c:pt>
                <c:pt idx="13974">
                  <c:v>43901.120138888888</c:v>
                </c:pt>
                <c:pt idx="13975">
                  <c:v>43901.120833333334</c:v>
                </c:pt>
                <c:pt idx="13976">
                  <c:v>43901.121527777781</c:v>
                </c:pt>
                <c:pt idx="13977">
                  <c:v>43901.12222222222</c:v>
                </c:pt>
                <c:pt idx="13978">
                  <c:v>43901.122916666667</c:v>
                </c:pt>
                <c:pt idx="13979">
                  <c:v>43901.123611111114</c:v>
                </c:pt>
                <c:pt idx="13980">
                  <c:v>43901.124305555553</c:v>
                </c:pt>
                <c:pt idx="13981">
                  <c:v>43901.125</c:v>
                </c:pt>
                <c:pt idx="13982">
                  <c:v>43901.125694444447</c:v>
                </c:pt>
                <c:pt idx="13983">
                  <c:v>43901.126388888886</c:v>
                </c:pt>
                <c:pt idx="13984">
                  <c:v>43901.127083333333</c:v>
                </c:pt>
                <c:pt idx="13985">
                  <c:v>43901.12777777778</c:v>
                </c:pt>
                <c:pt idx="13986">
                  <c:v>43901.128472222219</c:v>
                </c:pt>
                <c:pt idx="13987">
                  <c:v>43901.129166666666</c:v>
                </c:pt>
                <c:pt idx="13988">
                  <c:v>43901.129861111112</c:v>
                </c:pt>
                <c:pt idx="13989">
                  <c:v>43901.130555555559</c:v>
                </c:pt>
                <c:pt idx="13990">
                  <c:v>43901.131249999999</c:v>
                </c:pt>
                <c:pt idx="13991">
                  <c:v>43901.131944444445</c:v>
                </c:pt>
                <c:pt idx="13992">
                  <c:v>43901.132638888892</c:v>
                </c:pt>
                <c:pt idx="13993">
                  <c:v>43901.133333333331</c:v>
                </c:pt>
                <c:pt idx="13994">
                  <c:v>43901.134027777778</c:v>
                </c:pt>
                <c:pt idx="13995">
                  <c:v>43901.134722222225</c:v>
                </c:pt>
                <c:pt idx="13996">
                  <c:v>43901.135416666664</c:v>
                </c:pt>
                <c:pt idx="13997">
                  <c:v>43901.136111111111</c:v>
                </c:pt>
                <c:pt idx="13998">
                  <c:v>43901.136805555558</c:v>
                </c:pt>
                <c:pt idx="13999">
                  <c:v>43901.137499999997</c:v>
                </c:pt>
                <c:pt idx="14000">
                  <c:v>43901.138194444444</c:v>
                </c:pt>
                <c:pt idx="14001">
                  <c:v>43901.138888888891</c:v>
                </c:pt>
                <c:pt idx="14002">
                  <c:v>43901.13958333333</c:v>
                </c:pt>
                <c:pt idx="14003">
                  <c:v>43901.140277777777</c:v>
                </c:pt>
                <c:pt idx="14004">
                  <c:v>43901.140972222223</c:v>
                </c:pt>
                <c:pt idx="14005">
                  <c:v>43901.14166666667</c:v>
                </c:pt>
                <c:pt idx="14006">
                  <c:v>43901.142361111109</c:v>
                </c:pt>
                <c:pt idx="14007">
                  <c:v>43901.143055555556</c:v>
                </c:pt>
                <c:pt idx="14008">
                  <c:v>43901.143750000003</c:v>
                </c:pt>
                <c:pt idx="14009">
                  <c:v>43901.144444444442</c:v>
                </c:pt>
                <c:pt idx="14010">
                  <c:v>43901.145138888889</c:v>
                </c:pt>
                <c:pt idx="14011">
                  <c:v>43901.145833333336</c:v>
                </c:pt>
                <c:pt idx="14012">
                  <c:v>43901.146527777775</c:v>
                </c:pt>
                <c:pt idx="14013">
                  <c:v>43901.147222222222</c:v>
                </c:pt>
                <c:pt idx="14014">
                  <c:v>43901.147916666669</c:v>
                </c:pt>
                <c:pt idx="14015">
                  <c:v>43901.148611111108</c:v>
                </c:pt>
                <c:pt idx="14016">
                  <c:v>43901.149305555555</c:v>
                </c:pt>
                <c:pt idx="14017">
                  <c:v>43901.15</c:v>
                </c:pt>
                <c:pt idx="14018">
                  <c:v>43901.150694444441</c:v>
                </c:pt>
                <c:pt idx="14019">
                  <c:v>43901.151388888888</c:v>
                </c:pt>
                <c:pt idx="14020">
                  <c:v>43901.152083333334</c:v>
                </c:pt>
                <c:pt idx="14021">
                  <c:v>43901.152777777781</c:v>
                </c:pt>
                <c:pt idx="14022">
                  <c:v>43901.15347222222</c:v>
                </c:pt>
                <c:pt idx="14023">
                  <c:v>43901.154166666667</c:v>
                </c:pt>
                <c:pt idx="14024">
                  <c:v>43901.154861111114</c:v>
                </c:pt>
                <c:pt idx="14025">
                  <c:v>43901.155555555553</c:v>
                </c:pt>
                <c:pt idx="14026">
                  <c:v>43901.15625</c:v>
                </c:pt>
                <c:pt idx="14027">
                  <c:v>43901.156944444447</c:v>
                </c:pt>
                <c:pt idx="14028">
                  <c:v>43901.157638888886</c:v>
                </c:pt>
                <c:pt idx="14029">
                  <c:v>43901.158333333333</c:v>
                </c:pt>
                <c:pt idx="14030">
                  <c:v>43901.15902777778</c:v>
                </c:pt>
                <c:pt idx="14031">
                  <c:v>43901.159722222219</c:v>
                </c:pt>
                <c:pt idx="14032">
                  <c:v>43901.160416666666</c:v>
                </c:pt>
                <c:pt idx="14033">
                  <c:v>43901.161111111112</c:v>
                </c:pt>
                <c:pt idx="14034">
                  <c:v>43901.161805555559</c:v>
                </c:pt>
                <c:pt idx="14035">
                  <c:v>43901.162499999999</c:v>
                </c:pt>
                <c:pt idx="14036">
                  <c:v>43901.163194444445</c:v>
                </c:pt>
                <c:pt idx="14037">
                  <c:v>43901.163888888892</c:v>
                </c:pt>
                <c:pt idx="14038">
                  <c:v>43901.164583333331</c:v>
                </c:pt>
                <c:pt idx="14039">
                  <c:v>43901.165277777778</c:v>
                </c:pt>
                <c:pt idx="14040">
                  <c:v>43901.165972222225</c:v>
                </c:pt>
                <c:pt idx="14041">
                  <c:v>43901.166666666664</c:v>
                </c:pt>
                <c:pt idx="14042">
                  <c:v>43901.167361111111</c:v>
                </c:pt>
                <c:pt idx="14043">
                  <c:v>43901.168055555558</c:v>
                </c:pt>
                <c:pt idx="14044">
                  <c:v>43901.168749999997</c:v>
                </c:pt>
                <c:pt idx="14045">
                  <c:v>43901.169444444444</c:v>
                </c:pt>
                <c:pt idx="14046">
                  <c:v>43901.170138888891</c:v>
                </c:pt>
                <c:pt idx="14047">
                  <c:v>43901.17083333333</c:v>
                </c:pt>
                <c:pt idx="14048">
                  <c:v>43901.171527777777</c:v>
                </c:pt>
                <c:pt idx="14049">
                  <c:v>43901.172222222223</c:v>
                </c:pt>
                <c:pt idx="14050">
                  <c:v>43901.17291666667</c:v>
                </c:pt>
                <c:pt idx="14051">
                  <c:v>43901.173611111109</c:v>
                </c:pt>
                <c:pt idx="14052">
                  <c:v>43901.174305555556</c:v>
                </c:pt>
                <c:pt idx="14053">
                  <c:v>43901.175000000003</c:v>
                </c:pt>
                <c:pt idx="14054">
                  <c:v>43901.175694444442</c:v>
                </c:pt>
                <c:pt idx="14055">
                  <c:v>43901.176388888889</c:v>
                </c:pt>
                <c:pt idx="14056">
                  <c:v>43901.177083333336</c:v>
                </c:pt>
                <c:pt idx="14057">
                  <c:v>43901.177777777775</c:v>
                </c:pt>
                <c:pt idx="14058">
                  <c:v>43901.178472222222</c:v>
                </c:pt>
                <c:pt idx="14059">
                  <c:v>43901.179166666669</c:v>
                </c:pt>
                <c:pt idx="14060">
                  <c:v>43901.179861111108</c:v>
                </c:pt>
                <c:pt idx="14061">
                  <c:v>43901.180555555555</c:v>
                </c:pt>
                <c:pt idx="14062">
                  <c:v>43901.181250000001</c:v>
                </c:pt>
                <c:pt idx="14063">
                  <c:v>43901.181944444441</c:v>
                </c:pt>
                <c:pt idx="14064">
                  <c:v>43901.182638888888</c:v>
                </c:pt>
                <c:pt idx="14065">
                  <c:v>43901.183333333334</c:v>
                </c:pt>
                <c:pt idx="14066">
                  <c:v>43901.184027777781</c:v>
                </c:pt>
                <c:pt idx="14067">
                  <c:v>43901.18472222222</c:v>
                </c:pt>
                <c:pt idx="14068">
                  <c:v>43901.185416666667</c:v>
                </c:pt>
                <c:pt idx="14069">
                  <c:v>43901.186111111114</c:v>
                </c:pt>
                <c:pt idx="14070">
                  <c:v>43901.186805555553</c:v>
                </c:pt>
                <c:pt idx="14071">
                  <c:v>43901.1875</c:v>
                </c:pt>
                <c:pt idx="14072">
                  <c:v>43901.188194444447</c:v>
                </c:pt>
                <c:pt idx="14073">
                  <c:v>43901.188888888886</c:v>
                </c:pt>
                <c:pt idx="14074">
                  <c:v>43901.189583333333</c:v>
                </c:pt>
                <c:pt idx="14075">
                  <c:v>43901.19027777778</c:v>
                </c:pt>
                <c:pt idx="14076">
                  <c:v>43901.190972222219</c:v>
                </c:pt>
                <c:pt idx="14077">
                  <c:v>43901.191666666666</c:v>
                </c:pt>
                <c:pt idx="14078">
                  <c:v>43901.192361111112</c:v>
                </c:pt>
                <c:pt idx="14079">
                  <c:v>43901.193055555559</c:v>
                </c:pt>
                <c:pt idx="14080">
                  <c:v>43901.193749999999</c:v>
                </c:pt>
                <c:pt idx="14081">
                  <c:v>43901.194444444445</c:v>
                </c:pt>
                <c:pt idx="14082">
                  <c:v>43901.195138888892</c:v>
                </c:pt>
                <c:pt idx="14083">
                  <c:v>43901.195833333331</c:v>
                </c:pt>
                <c:pt idx="14084">
                  <c:v>43901.196527777778</c:v>
                </c:pt>
                <c:pt idx="14085">
                  <c:v>43901.197222222225</c:v>
                </c:pt>
                <c:pt idx="14086">
                  <c:v>43901.197916666664</c:v>
                </c:pt>
                <c:pt idx="14087">
                  <c:v>43901.198611111111</c:v>
                </c:pt>
                <c:pt idx="14088">
                  <c:v>43901.199305555558</c:v>
                </c:pt>
                <c:pt idx="14089">
                  <c:v>43901.2</c:v>
                </c:pt>
                <c:pt idx="14090">
                  <c:v>43901.200694444444</c:v>
                </c:pt>
                <c:pt idx="14091">
                  <c:v>43901.201388888891</c:v>
                </c:pt>
                <c:pt idx="14092">
                  <c:v>43901.20208333333</c:v>
                </c:pt>
                <c:pt idx="14093">
                  <c:v>43901.202777777777</c:v>
                </c:pt>
                <c:pt idx="14094">
                  <c:v>43901.203472222223</c:v>
                </c:pt>
                <c:pt idx="14095">
                  <c:v>43901.20416666667</c:v>
                </c:pt>
                <c:pt idx="14096">
                  <c:v>43901.204861111109</c:v>
                </c:pt>
                <c:pt idx="14097">
                  <c:v>43901.205555555556</c:v>
                </c:pt>
                <c:pt idx="14098">
                  <c:v>43901.206250000003</c:v>
                </c:pt>
                <c:pt idx="14099">
                  <c:v>43901.206944444442</c:v>
                </c:pt>
                <c:pt idx="14100">
                  <c:v>43901.207638888889</c:v>
                </c:pt>
                <c:pt idx="14101">
                  <c:v>43901.208333333336</c:v>
                </c:pt>
                <c:pt idx="14102">
                  <c:v>43901.209027777775</c:v>
                </c:pt>
                <c:pt idx="14103">
                  <c:v>43901.209722222222</c:v>
                </c:pt>
                <c:pt idx="14104">
                  <c:v>43901.210416666669</c:v>
                </c:pt>
                <c:pt idx="14105">
                  <c:v>43901.211111111108</c:v>
                </c:pt>
                <c:pt idx="14106">
                  <c:v>43901.211805555555</c:v>
                </c:pt>
                <c:pt idx="14107">
                  <c:v>43901.212500000001</c:v>
                </c:pt>
                <c:pt idx="14108">
                  <c:v>43901.213194444441</c:v>
                </c:pt>
                <c:pt idx="14109">
                  <c:v>43901.213888888888</c:v>
                </c:pt>
                <c:pt idx="14110">
                  <c:v>43901.214583333334</c:v>
                </c:pt>
                <c:pt idx="14111">
                  <c:v>43901.215277777781</c:v>
                </c:pt>
                <c:pt idx="14112">
                  <c:v>43901.21597222222</c:v>
                </c:pt>
                <c:pt idx="14113">
                  <c:v>43901.216666666667</c:v>
                </c:pt>
                <c:pt idx="14114">
                  <c:v>43901.217361111114</c:v>
                </c:pt>
                <c:pt idx="14115">
                  <c:v>43901.218055555553</c:v>
                </c:pt>
                <c:pt idx="14116">
                  <c:v>43901.21875</c:v>
                </c:pt>
                <c:pt idx="14117">
                  <c:v>43901.219444444447</c:v>
                </c:pt>
                <c:pt idx="14118">
                  <c:v>43901.220138888886</c:v>
                </c:pt>
                <c:pt idx="14119">
                  <c:v>43901.220833333333</c:v>
                </c:pt>
                <c:pt idx="14120">
                  <c:v>43901.22152777778</c:v>
                </c:pt>
                <c:pt idx="14121">
                  <c:v>43901.222222222219</c:v>
                </c:pt>
                <c:pt idx="14122">
                  <c:v>43901.222916666666</c:v>
                </c:pt>
                <c:pt idx="14123">
                  <c:v>43901.223611111112</c:v>
                </c:pt>
                <c:pt idx="14124">
                  <c:v>43901.224305555559</c:v>
                </c:pt>
                <c:pt idx="14125">
                  <c:v>43901.224999999999</c:v>
                </c:pt>
                <c:pt idx="14126">
                  <c:v>43901.225694444445</c:v>
                </c:pt>
                <c:pt idx="14127">
                  <c:v>43901.226388888892</c:v>
                </c:pt>
                <c:pt idx="14128">
                  <c:v>43901.227083333331</c:v>
                </c:pt>
                <c:pt idx="14129">
                  <c:v>43901.227777777778</c:v>
                </c:pt>
                <c:pt idx="14130">
                  <c:v>43901.228472222225</c:v>
                </c:pt>
                <c:pt idx="14131">
                  <c:v>43901.229166666664</c:v>
                </c:pt>
                <c:pt idx="14132">
                  <c:v>43901.229861111111</c:v>
                </c:pt>
                <c:pt idx="14133">
                  <c:v>43901.230555555558</c:v>
                </c:pt>
                <c:pt idx="14134">
                  <c:v>43901.231249999997</c:v>
                </c:pt>
                <c:pt idx="14135">
                  <c:v>43901.231944444444</c:v>
                </c:pt>
                <c:pt idx="14136">
                  <c:v>43901.232638888891</c:v>
                </c:pt>
                <c:pt idx="14137">
                  <c:v>43901.23333333333</c:v>
                </c:pt>
                <c:pt idx="14138">
                  <c:v>43901.234027777777</c:v>
                </c:pt>
                <c:pt idx="14139">
                  <c:v>43901.234722222223</c:v>
                </c:pt>
                <c:pt idx="14140">
                  <c:v>43901.23541666667</c:v>
                </c:pt>
                <c:pt idx="14141">
                  <c:v>43901.236111111109</c:v>
                </c:pt>
                <c:pt idx="14142">
                  <c:v>43901.236805555556</c:v>
                </c:pt>
                <c:pt idx="14143">
                  <c:v>43901.237500000003</c:v>
                </c:pt>
                <c:pt idx="14144">
                  <c:v>43901.238194444442</c:v>
                </c:pt>
                <c:pt idx="14145">
                  <c:v>43901.238888888889</c:v>
                </c:pt>
                <c:pt idx="14146">
                  <c:v>43901.239583333336</c:v>
                </c:pt>
                <c:pt idx="14147">
                  <c:v>43901.240277777775</c:v>
                </c:pt>
                <c:pt idx="14148">
                  <c:v>43901.240972222222</c:v>
                </c:pt>
                <c:pt idx="14149">
                  <c:v>43901.241666666669</c:v>
                </c:pt>
                <c:pt idx="14150">
                  <c:v>43901.242361111108</c:v>
                </c:pt>
                <c:pt idx="14151">
                  <c:v>43901.243055555555</c:v>
                </c:pt>
                <c:pt idx="14152">
                  <c:v>43901.243750000001</c:v>
                </c:pt>
                <c:pt idx="14153">
                  <c:v>43901.244444444441</c:v>
                </c:pt>
                <c:pt idx="14154">
                  <c:v>43901.245138888888</c:v>
                </c:pt>
                <c:pt idx="14155">
                  <c:v>43901.245833333334</c:v>
                </c:pt>
                <c:pt idx="14156">
                  <c:v>43901.246527777781</c:v>
                </c:pt>
                <c:pt idx="14157">
                  <c:v>43901.24722222222</c:v>
                </c:pt>
                <c:pt idx="14158">
                  <c:v>43901.247916666667</c:v>
                </c:pt>
                <c:pt idx="14159">
                  <c:v>43901.248611111114</c:v>
                </c:pt>
                <c:pt idx="14160">
                  <c:v>43901.249305555553</c:v>
                </c:pt>
                <c:pt idx="14161">
                  <c:v>43901.25</c:v>
                </c:pt>
                <c:pt idx="14162">
                  <c:v>43901.250694444447</c:v>
                </c:pt>
                <c:pt idx="14163">
                  <c:v>43901.251388888886</c:v>
                </c:pt>
                <c:pt idx="14164">
                  <c:v>43901.252083333333</c:v>
                </c:pt>
                <c:pt idx="14165">
                  <c:v>43901.25277777778</c:v>
                </c:pt>
                <c:pt idx="14166">
                  <c:v>43901.253472222219</c:v>
                </c:pt>
                <c:pt idx="14167">
                  <c:v>43901.254166666666</c:v>
                </c:pt>
                <c:pt idx="14168">
                  <c:v>43901.254861111112</c:v>
                </c:pt>
                <c:pt idx="14169">
                  <c:v>43901.255555555559</c:v>
                </c:pt>
                <c:pt idx="14170">
                  <c:v>43901.256249999999</c:v>
                </c:pt>
                <c:pt idx="14171">
                  <c:v>43901.256944444445</c:v>
                </c:pt>
                <c:pt idx="14172">
                  <c:v>43901.257638888892</c:v>
                </c:pt>
                <c:pt idx="14173">
                  <c:v>43901.258333333331</c:v>
                </c:pt>
                <c:pt idx="14174">
                  <c:v>43901.259027777778</c:v>
                </c:pt>
                <c:pt idx="14175">
                  <c:v>43901.259722222225</c:v>
                </c:pt>
                <c:pt idx="14176">
                  <c:v>43901.260416666664</c:v>
                </c:pt>
                <c:pt idx="14177">
                  <c:v>43901.261111111111</c:v>
                </c:pt>
                <c:pt idx="14178">
                  <c:v>43901.261805555558</c:v>
                </c:pt>
                <c:pt idx="14179">
                  <c:v>43901.262499999997</c:v>
                </c:pt>
                <c:pt idx="14180">
                  <c:v>43901.263194444444</c:v>
                </c:pt>
                <c:pt idx="14181">
                  <c:v>43901.263888888891</c:v>
                </c:pt>
                <c:pt idx="14182">
                  <c:v>43901.26458333333</c:v>
                </c:pt>
                <c:pt idx="14183">
                  <c:v>43901.265277777777</c:v>
                </c:pt>
                <c:pt idx="14184">
                  <c:v>43901.265972222223</c:v>
                </c:pt>
                <c:pt idx="14185">
                  <c:v>43901.26666666667</c:v>
                </c:pt>
                <c:pt idx="14186">
                  <c:v>43901.267361111109</c:v>
                </c:pt>
                <c:pt idx="14187">
                  <c:v>43901.268055555556</c:v>
                </c:pt>
                <c:pt idx="14188">
                  <c:v>43901.268750000003</c:v>
                </c:pt>
                <c:pt idx="14189">
                  <c:v>43901.269444444442</c:v>
                </c:pt>
                <c:pt idx="14190">
                  <c:v>43901.270138888889</c:v>
                </c:pt>
                <c:pt idx="14191">
                  <c:v>43901.270833333336</c:v>
                </c:pt>
                <c:pt idx="14192">
                  <c:v>43901.271527777775</c:v>
                </c:pt>
                <c:pt idx="14193">
                  <c:v>43901.272222222222</c:v>
                </c:pt>
                <c:pt idx="14194">
                  <c:v>43901.272916666669</c:v>
                </c:pt>
                <c:pt idx="14195">
                  <c:v>43901.273611111108</c:v>
                </c:pt>
                <c:pt idx="14196">
                  <c:v>43901.274305555555</c:v>
                </c:pt>
                <c:pt idx="14197">
                  <c:v>43901.275000000001</c:v>
                </c:pt>
                <c:pt idx="14198">
                  <c:v>43901.275694444441</c:v>
                </c:pt>
                <c:pt idx="14199">
                  <c:v>43901.276388888888</c:v>
                </c:pt>
                <c:pt idx="14200">
                  <c:v>43901.277083333334</c:v>
                </c:pt>
                <c:pt idx="14201">
                  <c:v>43901.277777777781</c:v>
                </c:pt>
                <c:pt idx="14202">
                  <c:v>43901.27847222222</c:v>
                </c:pt>
                <c:pt idx="14203">
                  <c:v>43901.279166666667</c:v>
                </c:pt>
                <c:pt idx="14204">
                  <c:v>43901.279861111114</c:v>
                </c:pt>
                <c:pt idx="14205">
                  <c:v>43901.280555555553</c:v>
                </c:pt>
                <c:pt idx="14206">
                  <c:v>43901.28125</c:v>
                </c:pt>
                <c:pt idx="14207">
                  <c:v>43901.281944444447</c:v>
                </c:pt>
                <c:pt idx="14208">
                  <c:v>43901.282638888886</c:v>
                </c:pt>
                <c:pt idx="14209">
                  <c:v>43901.283333333333</c:v>
                </c:pt>
                <c:pt idx="14210">
                  <c:v>43901.28402777778</c:v>
                </c:pt>
                <c:pt idx="14211">
                  <c:v>43901.284722222219</c:v>
                </c:pt>
                <c:pt idx="14212">
                  <c:v>43901.285416666666</c:v>
                </c:pt>
                <c:pt idx="14213">
                  <c:v>43901.286111111112</c:v>
                </c:pt>
                <c:pt idx="14214">
                  <c:v>43901.286805555559</c:v>
                </c:pt>
                <c:pt idx="14215">
                  <c:v>43901.287499999999</c:v>
                </c:pt>
                <c:pt idx="14216">
                  <c:v>43901.288194444445</c:v>
                </c:pt>
                <c:pt idx="14217">
                  <c:v>43901.288888888892</c:v>
                </c:pt>
                <c:pt idx="14218">
                  <c:v>43901.289583333331</c:v>
                </c:pt>
                <c:pt idx="14219">
                  <c:v>43901.290277777778</c:v>
                </c:pt>
                <c:pt idx="14220">
                  <c:v>43901.290972222225</c:v>
                </c:pt>
                <c:pt idx="14221">
                  <c:v>43901.291666666664</c:v>
                </c:pt>
                <c:pt idx="14222">
                  <c:v>43901.292361111111</c:v>
                </c:pt>
                <c:pt idx="14223">
                  <c:v>43901.293055555558</c:v>
                </c:pt>
                <c:pt idx="14224">
                  <c:v>43901.293749999997</c:v>
                </c:pt>
                <c:pt idx="14225">
                  <c:v>43901.294444444444</c:v>
                </c:pt>
                <c:pt idx="14226">
                  <c:v>43901.295138888891</c:v>
                </c:pt>
                <c:pt idx="14227">
                  <c:v>43901.29583333333</c:v>
                </c:pt>
                <c:pt idx="14228">
                  <c:v>43901.296527777777</c:v>
                </c:pt>
                <c:pt idx="14229">
                  <c:v>43901.297222222223</c:v>
                </c:pt>
                <c:pt idx="14230">
                  <c:v>43901.29791666667</c:v>
                </c:pt>
                <c:pt idx="14231">
                  <c:v>43901.298611111109</c:v>
                </c:pt>
                <c:pt idx="14232">
                  <c:v>43901.299305555556</c:v>
                </c:pt>
                <c:pt idx="14233">
                  <c:v>43901.3</c:v>
                </c:pt>
                <c:pt idx="14234">
                  <c:v>43901.300694444442</c:v>
                </c:pt>
                <c:pt idx="14235">
                  <c:v>43901.301388888889</c:v>
                </c:pt>
                <c:pt idx="14236">
                  <c:v>43901.302083333336</c:v>
                </c:pt>
                <c:pt idx="14237">
                  <c:v>43901.302777777775</c:v>
                </c:pt>
                <c:pt idx="14238">
                  <c:v>43901.303472222222</c:v>
                </c:pt>
                <c:pt idx="14239">
                  <c:v>43901.304166666669</c:v>
                </c:pt>
                <c:pt idx="14240">
                  <c:v>43901.304861111108</c:v>
                </c:pt>
                <c:pt idx="14241">
                  <c:v>43901.305555555555</c:v>
                </c:pt>
                <c:pt idx="14242">
                  <c:v>43901.306250000001</c:v>
                </c:pt>
                <c:pt idx="14243">
                  <c:v>43901.306944444441</c:v>
                </c:pt>
                <c:pt idx="14244">
                  <c:v>43901.307638888888</c:v>
                </c:pt>
                <c:pt idx="14245">
                  <c:v>43901.308333333334</c:v>
                </c:pt>
                <c:pt idx="14246">
                  <c:v>43901.309027777781</c:v>
                </c:pt>
                <c:pt idx="14247">
                  <c:v>43901.30972222222</c:v>
                </c:pt>
                <c:pt idx="14248">
                  <c:v>43901.310416666667</c:v>
                </c:pt>
                <c:pt idx="14249">
                  <c:v>43901.311111111114</c:v>
                </c:pt>
                <c:pt idx="14250">
                  <c:v>43901.311805555553</c:v>
                </c:pt>
                <c:pt idx="14251">
                  <c:v>43901.3125</c:v>
                </c:pt>
                <c:pt idx="14252">
                  <c:v>43901.313194444447</c:v>
                </c:pt>
                <c:pt idx="14253">
                  <c:v>43901.313888888886</c:v>
                </c:pt>
                <c:pt idx="14254">
                  <c:v>43901.314583333333</c:v>
                </c:pt>
                <c:pt idx="14255">
                  <c:v>43901.31527777778</c:v>
                </c:pt>
                <c:pt idx="14256">
                  <c:v>43901.315972222219</c:v>
                </c:pt>
                <c:pt idx="14257">
                  <c:v>43901.316666666666</c:v>
                </c:pt>
                <c:pt idx="14258">
                  <c:v>43901.317361111112</c:v>
                </c:pt>
                <c:pt idx="14259">
                  <c:v>43901.318055555559</c:v>
                </c:pt>
                <c:pt idx="14260">
                  <c:v>43901.318749999999</c:v>
                </c:pt>
                <c:pt idx="14261">
                  <c:v>43901.319444444445</c:v>
                </c:pt>
                <c:pt idx="14262">
                  <c:v>43901.320138888892</c:v>
                </c:pt>
                <c:pt idx="14263">
                  <c:v>43901.320833333331</c:v>
                </c:pt>
                <c:pt idx="14264">
                  <c:v>43901.321527777778</c:v>
                </c:pt>
                <c:pt idx="14265">
                  <c:v>43901.322222222225</c:v>
                </c:pt>
                <c:pt idx="14266">
                  <c:v>43901.322916666664</c:v>
                </c:pt>
                <c:pt idx="14267">
                  <c:v>43901.323611111111</c:v>
                </c:pt>
                <c:pt idx="14268">
                  <c:v>43901.324305555558</c:v>
                </c:pt>
                <c:pt idx="14269">
                  <c:v>43901.324999999997</c:v>
                </c:pt>
                <c:pt idx="14270">
                  <c:v>43901.325694444444</c:v>
                </c:pt>
                <c:pt idx="14271">
                  <c:v>43901.326388888891</c:v>
                </c:pt>
                <c:pt idx="14272">
                  <c:v>43901.32708333333</c:v>
                </c:pt>
                <c:pt idx="14273">
                  <c:v>43901.327777777777</c:v>
                </c:pt>
                <c:pt idx="14274">
                  <c:v>43901.328472222223</c:v>
                </c:pt>
                <c:pt idx="14275">
                  <c:v>43901.32916666667</c:v>
                </c:pt>
                <c:pt idx="14276">
                  <c:v>43901.329861111109</c:v>
                </c:pt>
                <c:pt idx="14277">
                  <c:v>43901.330555555556</c:v>
                </c:pt>
                <c:pt idx="14278">
                  <c:v>43901.331250000003</c:v>
                </c:pt>
                <c:pt idx="14279">
                  <c:v>43901.331944444442</c:v>
                </c:pt>
                <c:pt idx="14280">
                  <c:v>43901.332638888889</c:v>
                </c:pt>
                <c:pt idx="14281">
                  <c:v>43901.333333333336</c:v>
                </c:pt>
                <c:pt idx="14282">
                  <c:v>43901.334027777775</c:v>
                </c:pt>
                <c:pt idx="14283">
                  <c:v>43901.334722222222</c:v>
                </c:pt>
                <c:pt idx="14284">
                  <c:v>43901.335416666669</c:v>
                </c:pt>
                <c:pt idx="14285">
                  <c:v>43901.336111111108</c:v>
                </c:pt>
                <c:pt idx="14286">
                  <c:v>43901.336805555555</c:v>
                </c:pt>
                <c:pt idx="14287">
                  <c:v>43901.337500000001</c:v>
                </c:pt>
                <c:pt idx="14288">
                  <c:v>43901.338194444441</c:v>
                </c:pt>
                <c:pt idx="14289">
                  <c:v>43901.338888888888</c:v>
                </c:pt>
                <c:pt idx="14290">
                  <c:v>43901.339583333334</c:v>
                </c:pt>
                <c:pt idx="14291">
                  <c:v>43901.340277777781</c:v>
                </c:pt>
                <c:pt idx="14292">
                  <c:v>43901.34097222222</c:v>
                </c:pt>
                <c:pt idx="14293">
                  <c:v>43901.341666666667</c:v>
                </c:pt>
                <c:pt idx="14294">
                  <c:v>43901.342361111114</c:v>
                </c:pt>
                <c:pt idx="14295">
                  <c:v>43901.343055555553</c:v>
                </c:pt>
                <c:pt idx="14296">
                  <c:v>43901.34375</c:v>
                </c:pt>
                <c:pt idx="14297">
                  <c:v>43901.344444444447</c:v>
                </c:pt>
                <c:pt idx="14298">
                  <c:v>43901.345138888886</c:v>
                </c:pt>
                <c:pt idx="14299">
                  <c:v>43901.345833333333</c:v>
                </c:pt>
                <c:pt idx="14300">
                  <c:v>43901.34652777778</c:v>
                </c:pt>
                <c:pt idx="14301">
                  <c:v>43901.347222222219</c:v>
                </c:pt>
                <c:pt idx="14302">
                  <c:v>43901.347916666666</c:v>
                </c:pt>
                <c:pt idx="14303">
                  <c:v>43901.348611111112</c:v>
                </c:pt>
                <c:pt idx="14304">
                  <c:v>43901.349305555559</c:v>
                </c:pt>
                <c:pt idx="14305">
                  <c:v>43901.35</c:v>
                </c:pt>
                <c:pt idx="14306">
                  <c:v>43901.350694444445</c:v>
                </c:pt>
                <c:pt idx="14307">
                  <c:v>43901.351388888892</c:v>
                </c:pt>
                <c:pt idx="14308">
                  <c:v>43901.352083333331</c:v>
                </c:pt>
                <c:pt idx="14309">
                  <c:v>43901.352777777778</c:v>
                </c:pt>
                <c:pt idx="14310">
                  <c:v>43901.353472222225</c:v>
                </c:pt>
                <c:pt idx="14311">
                  <c:v>43901.354166666664</c:v>
                </c:pt>
                <c:pt idx="14312">
                  <c:v>43901.354861111111</c:v>
                </c:pt>
                <c:pt idx="14313">
                  <c:v>43901.355555555558</c:v>
                </c:pt>
                <c:pt idx="14314">
                  <c:v>43901.356249999997</c:v>
                </c:pt>
                <c:pt idx="14315">
                  <c:v>43901.356944444444</c:v>
                </c:pt>
                <c:pt idx="14316">
                  <c:v>43901.357638888891</c:v>
                </c:pt>
                <c:pt idx="14317">
                  <c:v>43901.35833333333</c:v>
                </c:pt>
                <c:pt idx="14318">
                  <c:v>43901.359027777777</c:v>
                </c:pt>
                <c:pt idx="14319">
                  <c:v>43901.359722222223</c:v>
                </c:pt>
                <c:pt idx="14320">
                  <c:v>43901.36041666667</c:v>
                </c:pt>
                <c:pt idx="14321">
                  <c:v>43901.361111111109</c:v>
                </c:pt>
                <c:pt idx="14322">
                  <c:v>43901.361805555556</c:v>
                </c:pt>
                <c:pt idx="14323">
                  <c:v>43901.362500000003</c:v>
                </c:pt>
                <c:pt idx="14324">
                  <c:v>43901.363194444442</c:v>
                </c:pt>
                <c:pt idx="14325">
                  <c:v>43901.363888888889</c:v>
                </c:pt>
                <c:pt idx="14326">
                  <c:v>43901.364583333336</c:v>
                </c:pt>
                <c:pt idx="14327">
                  <c:v>43901.365277777775</c:v>
                </c:pt>
                <c:pt idx="14328">
                  <c:v>43901.365972222222</c:v>
                </c:pt>
                <c:pt idx="14329">
                  <c:v>43901.366666666669</c:v>
                </c:pt>
                <c:pt idx="14330">
                  <c:v>43901.367361111108</c:v>
                </c:pt>
                <c:pt idx="14331">
                  <c:v>43901.368055555555</c:v>
                </c:pt>
                <c:pt idx="14332">
                  <c:v>43901.368750000001</c:v>
                </c:pt>
                <c:pt idx="14333">
                  <c:v>43901.369444444441</c:v>
                </c:pt>
                <c:pt idx="14334">
                  <c:v>43901.370138888888</c:v>
                </c:pt>
                <c:pt idx="14335">
                  <c:v>43901.370833333334</c:v>
                </c:pt>
                <c:pt idx="14336">
                  <c:v>43901.371527777781</c:v>
                </c:pt>
                <c:pt idx="14337">
                  <c:v>43901.37222222222</c:v>
                </c:pt>
                <c:pt idx="14338">
                  <c:v>43901.372916666667</c:v>
                </c:pt>
                <c:pt idx="14339">
                  <c:v>43901.373611111114</c:v>
                </c:pt>
                <c:pt idx="14340">
                  <c:v>43901.374305555553</c:v>
                </c:pt>
                <c:pt idx="14341">
                  <c:v>43901.375</c:v>
                </c:pt>
                <c:pt idx="14342">
                  <c:v>43901.375694444447</c:v>
                </c:pt>
                <c:pt idx="14343">
                  <c:v>43901.376388888886</c:v>
                </c:pt>
                <c:pt idx="14344">
                  <c:v>43901.377083333333</c:v>
                </c:pt>
                <c:pt idx="14345">
                  <c:v>43901.37777777778</c:v>
                </c:pt>
                <c:pt idx="14346">
                  <c:v>43901.378472222219</c:v>
                </c:pt>
                <c:pt idx="14347">
                  <c:v>43901.379166666666</c:v>
                </c:pt>
                <c:pt idx="14348">
                  <c:v>43901.379861111112</c:v>
                </c:pt>
                <c:pt idx="14349">
                  <c:v>43901.380555555559</c:v>
                </c:pt>
                <c:pt idx="14350">
                  <c:v>43901.381249999999</c:v>
                </c:pt>
                <c:pt idx="14351">
                  <c:v>43901.381944444445</c:v>
                </c:pt>
                <c:pt idx="14352">
                  <c:v>43901.382638888892</c:v>
                </c:pt>
                <c:pt idx="14353">
                  <c:v>43901.383333333331</c:v>
                </c:pt>
                <c:pt idx="14354">
                  <c:v>43901.384027777778</c:v>
                </c:pt>
                <c:pt idx="14355">
                  <c:v>43901.384722222225</c:v>
                </c:pt>
                <c:pt idx="14356">
                  <c:v>43901.385416666664</c:v>
                </c:pt>
                <c:pt idx="14357">
                  <c:v>43901.386111111111</c:v>
                </c:pt>
                <c:pt idx="14358">
                  <c:v>43901.386805555558</c:v>
                </c:pt>
                <c:pt idx="14359">
                  <c:v>43901.387499999997</c:v>
                </c:pt>
                <c:pt idx="14360">
                  <c:v>43901.388194444444</c:v>
                </c:pt>
                <c:pt idx="14361">
                  <c:v>43901.388888888891</c:v>
                </c:pt>
                <c:pt idx="14362">
                  <c:v>43901.38958333333</c:v>
                </c:pt>
                <c:pt idx="14363">
                  <c:v>43901.390277777777</c:v>
                </c:pt>
                <c:pt idx="14364">
                  <c:v>43901.390972222223</c:v>
                </c:pt>
                <c:pt idx="14365">
                  <c:v>43901.39166666667</c:v>
                </c:pt>
                <c:pt idx="14366">
                  <c:v>43901.392361111109</c:v>
                </c:pt>
                <c:pt idx="14367">
                  <c:v>43901.393055555556</c:v>
                </c:pt>
                <c:pt idx="14368">
                  <c:v>43901.393750000003</c:v>
                </c:pt>
                <c:pt idx="14369">
                  <c:v>43901.394444444442</c:v>
                </c:pt>
                <c:pt idx="14370">
                  <c:v>43901.395138888889</c:v>
                </c:pt>
                <c:pt idx="14371">
                  <c:v>43901.395833333336</c:v>
                </c:pt>
                <c:pt idx="14372">
                  <c:v>43901.396527777775</c:v>
                </c:pt>
                <c:pt idx="14373">
                  <c:v>43901.397222222222</c:v>
                </c:pt>
                <c:pt idx="14374">
                  <c:v>43901.397916666669</c:v>
                </c:pt>
                <c:pt idx="14375">
                  <c:v>43901.398611111108</c:v>
                </c:pt>
                <c:pt idx="14376">
                  <c:v>43901.399305555555</c:v>
                </c:pt>
                <c:pt idx="14377">
                  <c:v>43901.4</c:v>
                </c:pt>
                <c:pt idx="14378">
                  <c:v>43901.400694444441</c:v>
                </c:pt>
                <c:pt idx="14379">
                  <c:v>43901.401388888888</c:v>
                </c:pt>
                <c:pt idx="14380">
                  <c:v>43901.402083333334</c:v>
                </c:pt>
                <c:pt idx="14381">
                  <c:v>43901.402777777781</c:v>
                </c:pt>
                <c:pt idx="14382">
                  <c:v>43901.40347222222</c:v>
                </c:pt>
                <c:pt idx="14383">
                  <c:v>43901.404166666667</c:v>
                </c:pt>
                <c:pt idx="14384">
                  <c:v>43901.404861111114</c:v>
                </c:pt>
                <c:pt idx="14385">
                  <c:v>43901.405555555553</c:v>
                </c:pt>
                <c:pt idx="14386">
                  <c:v>43901.40625</c:v>
                </c:pt>
                <c:pt idx="14387">
                  <c:v>43901.406944444447</c:v>
                </c:pt>
                <c:pt idx="14388">
                  <c:v>43901.407638888886</c:v>
                </c:pt>
                <c:pt idx="14389">
                  <c:v>43901.408333333333</c:v>
                </c:pt>
                <c:pt idx="14390">
                  <c:v>43901.40902777778</c:v>
                </c:pt>
                <c:pt idx="14391">
                  <c:v>43901.409722222219</c:v>
                </c:pt>
                <c:pt idx="14392">
                  <c:v>43901.410416666666</c:v>
                </c:pt>
                <c:pt idx="14393">
                  <c:v>43901.411111111112</c:v>
                </c:pt>
                <c:pt idx="14394">
                  <c:v>43901.411805555559</c:v>
                </c:pt>
                <c:pt idx="14395">
                  <c:v>43901.412499999999</c:v>
                </c:pt>
                <c:pt idx="14396">
                  <c:v>43901.413194444445</c:v>
                </c:pt>
                <c:pt idx="14397">
                  <c:v>43901.413888888892</c:v>
                </c:pt>
                <c:pt idx="14398">
                  <c:v>43901.414583333331</c:v>
                </c:pt>
                <c:pt idx="14399">
                  <c:v>43901.415277777778</c:v>
                </c:pt>
                <c:pt idx="14400">
                  <c:v>43901.415972222225</c:v>
                </c:pt>
                <c:pt idx="14401">
                  <c:v>43901.416666666664</c:v>
                </c:pt>
                <c:pt idx="14402">
                  <c:v>43901.417361111111</c:v>
                </c:pt>
                <c:pt idx="14403">
                  <c:v>43901.418055555558</c:v>
                </c:pt>
                <c:pt idx="14404">
                  <c:v>43901.418749999997</c:v>
                </c:pt>
                <c:pt idx="14405">
                  <c:v>43901.419444444444</c:v>
                </c:pt>
                <c:pt idx="14406">
                  <c:v>43901.420138888891</c:v>
                </c:pt>
                <c:pt idx="14407">
                  <c:v>43901.42083333333</c:v>
                </c:pt>
                <c:pt idx="14408">
                  <c:v>43901.421527777777</c:v>
                </c:pt>
                <c:pt idx="14409">
                  <c:v>43901.422222222223</c:v>
                </c:pt>
                <c:pt idx="14410">
                  <c:v>43901.42291666667</c:v>
                </c:pt>
                <c:pt idx="14411">
                  <c:v>43901.423611111109</c:v>
                </c:pt>
                <c:pt idx="14412">
                  <c:v>43901.424305555556</c:v>
                </c:pt>
                <c:pt idx="14413">
                  <c:v>43901.425000000003</c:v>
                </c:pt>
                <c:pt idx="14414">
                  <c:v>43901.425694444442</c:v>
                </c:pt>
                <c:pt idx="14415">
                  <c:v>43901.426388888889</c:v>
                </c:pt>
                <c:pt idx="14416">
                  <c:v>43901.427083333336</c:v>
                </c:pt>
                <c:pt idx="14417">
                  <c:v>43901.427777777775</c:v>
                </c:pt>
                <c:pt idx="14418">
                  <c:v>43901.428472222222</c:v>
                </c:pt>
                <c:pt idx="14419">
                  <c:v>43901.429166666669</c:v>
                </c:pt>
                <c:pt idx="14420">
                  <c:v>43901.429861111108</c:v>
                </c:pt>
                <c:pt idx="14421">
                  <c:v>43901.430555555555</c:v>
                </c:pt>
                <c:pt idx="14422">
                  <c:v>43901.431250000001</c:v>
                </c:pt>
                <c:pt idx="14423">
                  <c:v>43901.431944444441</c:v>
                </c:pt>
                <c:pt idx="14424">
                  <c:v>43901.432638888888</c:v>
                </c:pt>
                <c:pt idx="14425">
                  <c:v>43901.433333333334</c:v>
                </c:pt>
                <c:pt idx="14426">
                  <c:v>43901.434027777781</c:v>
                </c:pt>
                <c:pt idx="14427">
                  <c:v>43901.43472222222</c:v>
                </c:pt>
                <c:pt idx="14428">
                  <c:v>43901.435416666667</c:v>
                </c:pt>
                <c:pt idx="14429">
                  <c:v>43901.436111111114</c:v>
                </c:pt>
                <c:pt idx="14430">
                  <c:v>43901.436805555553</c:v>
                </c:pt>
                <c:pt idx="14431">
                  <c:v>43901.4375</c:v>
                </c:pt>
                <c:pt idx="14432">
                  <c:v>43901.438194444447</c:v>
                </c:pt>
                <c:pt idx="14433">
                  <c:v>43901.438888888886</c:v>
                </c:pt>
                <c:pt idx="14434">
                  <c:v>43901.439583333333</c:v>
                </c:pt>
                <c:pt idx="14435">
                  <c:v>43901.44027777778</c:v>
                </c:pt>
                <c:pt idx="14436">
                  <c:v>43901.440972222219</c:v>
                </c:pt>
                <c:pt idx="14437">
                  <c:v>43901.441666666666</c:v>
                </c:pt>
                <c:pt idx="14438">
                  <c:v>43901.442361111112</c:v>
                </c:pt>
                <c:pt idx="14439">
                  <c:v>43901.443055555559</c:v>
                </c:pt>
                <c:pt idx="14440">
                  <c:v>43901.443749999999</c:v>
                </c:pt>
                <c:pt idx="14441">
                  <c:v>43901.444444444445</c:v>
                </c:pt>
                <c:pt idx="14442">
                  <c:v>43901.445138888892</c:v>
                </c:pt>
                <c:pt idx="14443">
                  <c:v>43901.445833333331</c:v>
                </c:pt>
                <c:pt idx="14444">
                  <c:v>43901.446527777778</c:v>
                </c:pt>
                <c:pt idx="14445">
                  <c:v>43901.447222222225</c:v>
                </c:pt>
                <c:pt idx="14446">
                  <c:v>43901.447916666664</c:v>
                </c:pt>
                <c:pt idx="14447">
                  <c:v>43901.448611111111</c:v>
                </c:pt>
                <c:pt idx="14448">
                  <c:v>43901.449305555558</c:v>
                </c:pt>
                <c:pt idx="14449">
                  <c:v>43901.45</c:v>
                </c:pt>
                <c:pt idx="14450">
                  <c:v>43901.450694444444</c:v>
                </c:pt>
                <c:pt idx="14451">
                  <c:v>43901.451388888891</c:v>
                </c:pt>
                <c:pt idx="14452">
                  <c:v>43901.45208333333</c:v>
                </c:pt>
                <c:pt idx="14453">
                  <c:v>43901.452777777777</c:v>
                </c:pt>
                <c:pt idx="14454">
                  <c:v>43901.453472222223</c:v>
                </c:pt>
                <c:pt idx="14455">
                  <c:v>43901.45416666667</c:v>
                </c:pt>
                <c:pt idx="14456">
                  <c:v>43901.454861111109</c:v>
                </c:pt>
                <c:pt idx="14457">
                  <c:v>43901.455555555556</c:v>
                </c:pt>
                <c:pt idx="14458">
                  <c:v>43901.456250000003</c:v>
                </c:pt>
                <c:pt idx="14459">
                  <c:v>43901.456944444442</c:v>
                </c:pt>
                <c:pt idx="14460">
                  <c:v>43901.457638888889</c:v>
                </c:pt>
                <c:pt idx="14461">
                  <c:v>43901.458333333336</c:v>
                </c:pt>
                <c:pt idx="14462">
                  <c:v>43901.459027777775</c:v>
                </c:pt>
                <c:pt idx="14463">
                  <c:v>43901.459722222222</c:v>
                </c:pt>
                <c:pt idx="14464">
                  <c:v>43901.460416666669</c:v>
                </c:pt>
                <c:pt idx="14465">
                  <c:v>43901.461111111108</c:v>
                </c:pt>
                <c:pt idx="14466">
                  <c:v>43901.461805555555</c:v>
                </c:pt>
                <c:pt idx="14467">
                  <c:v>43901.462500000001</c:v>
                </c:pt>
                <c:pt idx="14468">
                  <c:v>43901.463194444441</c:v>
                </c:pt>
                <c:pt idx="14469">
                  <c:v>43901.463888888888</c:v>
                </c:pt>
                <c:pt idx="14470">
                  <c:v>43901.464583333334</c:v>
                </c:pt>
                <c:pt idx="14471">
                  <c:v>43901.465277777781</c:v>
                </c:pt>
                <c:pt idx="14472">
                  <c:v>43901.46597222222</c:v>
                </c:pt>
                <c:pt idx="14473">
                  <c:v>43901.466666666667</c:v>
                </c:pt>
                <c:pt idx="14474">
                  <c:v>43901.467361111114</c:v>
                </c:pt>
                <c:pt idx="14475">
                  <c:v>43901.468055555553</c:v>
                </c:pt>
                <c:pt idx="14476">
                  <c:v>43901.46875</c:v>
                </c:pt>
                <c:pt idx="14477">
                  <c:v>43901.469444444447</c:v>
                </c:pt>
                <c:pt idx="14478">
                  <c:v>43901.470138888886</c:v>
                </c:pt>
                <c:pt idx="14479">
                  <c:v>43901.470833333333</c:v>
                </c:pt>
                <c:pt idx="14480">
                  <c:v>43901.47152777778</c:v>
                </c:pt>
                <c:pt idx="14481">
                  <c:v>43901.472222222219</c:v>
                </c:pt>
                <c:pt idx="14482">
                  <c:v>43901.472916666666</c:v>
                </c:pt>
                <c:pt idx="14483">
                  <c:v>43901.473611111112</c:v>
                </c:pt>
                <c:pt idx="14484">
                  <c:v>43901.474305555559</c:v>
                </c:pt>
                <c:pt idx="14485">
                  <c:v>43901.474999999999</c:v>
                </c:pt>
                <c:pt idx="14486">
                  <c:v>43901.475694444445</c:v>
                </c:pt>
                <c:pt idx="14487">
                  <c:v>43901.476388888892</c:v>
                </c:pt>
                <c:pt idx="14488">
                  <c:v>43901.477083333331</c:v>
                </c:pt>
                <c:pt idx="14489">
                  <c:v>43901.477777777778</c:v>
                </c:pt>
                <c:pt idx="14490">
                  <c:v>43901.478472222225</c:v>
                </c:pt>
                <c:pt idx="14491">
                  <c:v>43901.479166666664</c:v>
                </c:pt>
                <c:pt idx="14492">
                  <c:v>43901.479861111111</c:v>
                </c:pt>
                <c:pt idx="14493">
                  <c:v>43901.480555555558</c:v>
                </c:pt>
                <c:pt idx="14494">
                  <c:v>43901.481249999997</c:v>
                </c:pt>
                <c:pt idx="14495">
                  <c:v>43901.481944444444</c:v>
                </c:pt>
                <c:pt idx="14496">
                  <c:v>43901.482638888891</c:v>
                </c:pt>
                <c:pt idx="14497">
                  <c:v>43901.48333333333</c:v>
                </c:pt>
                <c:pt idx="14498">
                  <c:v>43901.484027777777</c:v>
                </c:pt>
                <c:pt idx="14499">
                  <c:v>43901.484722222223</c:v>
                </c:pt>
                <c:pt idx="14500">
                  <c:v>43901.48541666667</c:v>
                </c:pt>
                <c:pt idx="14501">
                  <c:v>43901.486111111109</c:v>
                </c:pt>
                <c:pt idx="14502">
                  <c:v>43901.486805555556</c:v>
                </c:pt>
                <c:pt idx="14503">
                  <c:v>43901.487500000003</c:v>
                </c:pt>
                <c:pt idx="14504">
                  <c:v>43901.488194444442</c:v>
                </c:pt>
                <c:pt idx="14505">
                  <c:v>43901.488888888889</c:v>
                </c:pt>
                <c:pt idx="14506">
                  <c:v>43901.489583333336</c:v>
                </c:pt>
                <c:pt idx="14507">
                  <c:v>43901.490277777775</c:v>
                </c:pt>
                <c:pt idx="14508">
                  <c:v>43901.490972222222</c:v>
                </c:pt>
                <c:pt idx="14509">
                  <c:v>43901.491666666669</c:v>
                </c:pt>
                <c:pt idx="14510">
                  <c:v>43901.492361111108</c:v>
                </c:pt>
                <c:pt idx="14511">
                  <c:v>43901.493055555555</c:v>
                </c:pt>
                <c:pt idx="14512">
                  <c:v>43901.493750000001</c:v>
                </c:pt>
                <c:pt idx="14513">
                  <c:v>43901.494444444441</c:v>
                </c:pt>
                <c:pt idx="14514">
                  <c:v>43901.495138888888</c:v>
                </c:pt>
                <c:pt idx="14515">
                  <c:v>43901.495833333334</c:v>
                </c:pt>
                <c:pt idx="14516">
                  <c:v>43901.496527777781</c:v>
                </c:pt>
                <c:pt idx="14517">
                  <c:v>43901.49722222222</c:v>
                </c:pt>
                <c:pt idx="14518">
                  <c:v>43901.497916666667</c:v>
                </c:pt>
                <c:pt idx="14519">
                  <c:v>43901.498611111114</c:v>
                </c:pt>
                <c:pt idx="14520">
                  <c:v>43901.499305555553</c:v>
                </c:pt>
                <c:pt idx="14521">
                  <c:v>43901.5</c:v>
                </c:pt>
                <c:pt idx="14522">
                  <c:v>43901.500694444447</c:v>
                </c:pt>
                <c:pt idx="14523">
                  <c:v>43901.501388888886</c:v>
                </c:pt>
                <c:pt idx="14524">
                  <c:v>43901.502083333333</c:v>
                </c:pt>
                <c:pt idx="14525">
                  <c:v>43901.50277777778</c:v>
                </c:pt>
                <c:pt idx="14526">
                  <c:v>43901.503472222219</c:v>
                </c:pt>
                <c:pt idx="14527">
                  <c:v>43901.504166666666</c:v>
                </c:pt>
                <c:pt idx="14528">
                  <c:v>43901.504861111112</c:v>
                </c:pt>
                <c:pt idx="14529">
                  <c:v>43901.505555555559</c:v>
                </c:pt>
                <c:pt idx="14530">
                  <c:v>43901.506249999999</c:v>
                </c:pt>
                <c:pt idx="14531">
                  <c:v>43901.506944444445</c:v>
                </c:pt>
                <c:pt idx="14532">
                  <c:v>43901.507638888892</c:v>
                </c:pt>
                <c:pt idx="14533">
                  <c:v>43901.508333333331</c:v>
                </c:pt>
                <c:pt idx="14534">
                  <c:v>43901.509027777778</c:v>
                </c:pt>
                <c:pt idx="14535">
                  <c:v>43901.509722222225</c:v>
                </c:pt>
                <c:pt idx="14536">
                  <c:v>43901.510416666664</c:v>
                </c:pt>
                <c:pt idx="14537">
                  <c:v>43901.511111111111</c:v>
                </c:pt>
                <c:pt idx="14538">
                  <c:v>43901.511805555558</c:v>
                </c:pt>
                <c:pt idx="14539">
                  <c:v>43901.512499999997</c:v>
                </c:pt>
                <c:pt idx="14540">
                  <c:v>43901.513194444444</c:v>
                </c:pt>
                <c:pt idx="14541">
                  <c:v>43901.513888888891</c:v>
                </c:pt>
                <c:pt idx="14542">
                  <c:v>43901.51458333333</c:v>
                </c:pt>
                <c:pt idx="14543">
                  <c:v>43901.515277777777</c:v>
                </c:pt>
                <c:pt idx="14544">
                  <c:v>43901.515972222223</c:v>
                </c:pt>
                <c:pt idx="14545">
                  <c:v>43901.51666666667</c:v>
                </c:pt>
                <c:pt idx="14546">
                  <c:v>43901.517361111109</c:v>
                </c:pt>
                <c:pt idx="14547">
                  <c:v>43901.518055555556</c:v>
                </c:pt>
                <c:pt idx="14548">
                  <c:v>43901.518750000003</c:v>
                </c:pt>
                <c:pt idx="14549">
                  <c:v>43901.519444444442</c:v>
                </c:pt>
                <c:pt idx="14550">
                  <c:v>43901.520138888889</c:v>
                </c:pt>
                <c:pt idx="14551">
                  <c:v>43901.520833333336</c:v>
                </c:pt>
                <c:pt idx="14552">
                  <c:v>43901.521527777775</c:v>
                </c:pt>
                <c:pt idx="14553">
                  <c:v>43901.522222222222</c:v>
                </c:pt>
                <c:pt idx="14554">
                  <c:v>43901.522916666669</c:v>
                </c:pt>
                <c:pt idx="14555">
                  <c:v>43901.523611111108</c:v>
                </c:pt>
                <c:pt idx="14556">
                  <c:v>43901.524305555555</c:v>
                </c:pt>
                <c:pt idx="14557">
                  <c:v>43901.525000000001</c:v>
                </c:pt>
                <c:pt idx="14558">
                  <c:v>43901.525694444441</c:v>
                </c:pt>
                <c:pt idx="14559">
                  <c:v>43901.526388888888</c:v>
                </c:pt>
                <c:pt idx="14560">
                  <c:v>43901.527083333334</c:v>
                </c:pt>
                <c:pt idx="14561">
                  <c:v>43901.527777777781</c:v>
                </c:pt>
                <c:pt idx="14562">
                  <c:v>43901.52847222222</c:v>
                </c:pt>
                <c:pt idx="14563">
                  <c:v>43901.529166666667</c:v>
                </c:pt>
                <c:pt idx="14564">
                  <c:v>43901.529861111114</c:v>
                </c:pt>
                <c:pt idx="14565">
                  <c:v>43901.530555555553</c:v>
                </c:pt>
                <c:pt idx="14566">
                  <c:v>43901.53125</c:v>
                </c:pt>
                <c:pt idx="14567">
                  <c:v>43901.531944444447</c:v>
                </c:pt>
                <c:pt idx="14568">
                  <c:v>43901.532638888886</c:v>
                </c:pt>
                <c:pt idx="14569">
                  <c:v>43901.533333333333</c:v>
                </c:pt>
                <c:pt idx="14570">
                  <c:v>43901.53402777778</c:v>
                </c:pt>
                <c:pt idx="14571">
                  <c:v>43901.534722222219</c:v>
                </c:pt>
                <c:pt idx="14572">
                  <c:v>43901.535416666666</c:v>
                </c:pt>
                <c:pt idx="14573">
                  <c:v>43901.536111111112</c:v>
                </c:pt>
                <c:pt idx="14574">
                  <c:v>43901.536805555559</c:v>
                </c:pt>
                <c:pt idx="14575">
                  <c:v>43901.537499999999</c:v>
                </c:pt>
                <c:pt idx="14576">
                  <c:v>43901.538194444445</c:v>
                </c:pt>
                <c:pt idx="14577">
                  <c:v>43901.538888888892</c:v>
                </c:pt>
                <c:pt idx="14578">
                  <c:v>43901.539583333331</c:v>
                </c:pt>
                <c:pt idx="14579">
                  <c:v>43901.540277777778</c:v>
                </c:pt>
                <c:pt idx="14580">
                  <c:v>43901.540972222225</c:v>
                </c:pt>
                <c:pt idx="14581">
                  <c:v>43901.541666666664</c:v>
                </c:pt>
                <c:pt idx="14582">
                  <c:v>43901.542361111111</c:v>
                </c:pt>
                <c:pt idx="14583">
                  <c:v>43901.543055555558</c:v>
                </c:pt>
                <c:pt idx="14584">
                  <c:v>43901.543749999997</c:v>
                </c:pt>
                <c:pt idx="14585">
                  <c:v>43901.544444444444</c:v>
                </c:pt>
                <c:pt idx="14586">
                  <c:v>43901.545138888891</c:v>
                </c:pt>
                <c:pt idx="14587">
                  <c:v>43901.54583333333</c:v>
                </c:pt>
                <c:pt idx="14588">
                  <c:v>43901.546527777777</c:v>
                </c:pt>
                <c:pt idx="14589">
                  <c:v>43901.547222222223</c:v>
                </c:pt>
                <c:pt idx="14590">
                  <c:v>43901.54791666667</c:v>
                </c:pt>
                <c:pt idx="14591">
                  <c:v>43901.548611111109</c:v>
                </c:pt>
                <c:pt idx="14592">
                  <c:v>43901.549305555556</c:v>
                </c:pt>
                <c:pt idx="14593">
                  <c:v>43901.55</c:v>
                </c:pt>
                <c:pt idx="14594">
                  <c:v>43901.550694444442</c:v>
                </c:pt>
                <c:pt idx="14595">
                  <c:v>43901.551388888889</c:v>
                </c:pt>
                <c:pt idx="14596">
                  <c:v>43901.552083333336</c:v>
                </c:pt>
                <c:pt idx="14597">
                  <c:v>43901.552777777775</c:v>
                </c:pt>
                <c:pt idx="14598">
                  <c:v>43901.553472222222</c:v>
                </c:pt>
                <c:pt idx="14599">
                  <c:v>43901.554166666669</c:v>
                </c:pt>
                <c:pt idx="14600">
                  <c:v>43901.554861111108</c:v>
                </c:pt>
                <c:pt idx="14601">
                  <c:v>43901.555555555555</c:v>
                </c:pt>
                <c:pt idx="14602">
                  <c:v>43901.556250000001</c:v>
                </c:pt>
                <c:pt idx="14603">
                  <c:v>43901.556944444441</c:v>
                </c:pt>
                <c:pt idx="14604">
                  <c:v>43901.557638888888</c:v>
                </c:pt>
                <c:pt idx="14605">
                  <c:v>43901.558333333334</c:v>
                </c:pt>
                <c:pt idx="14606">
                  <c:v>43901.559027777781</c:v>
                </c:pt>
                <c:pt idx="14607">
                  <c:v>43901.55972222222</c:v>
                </c:pt>
                <c:pt idx="14608">
                  <c:v>43901.560416666667</c:v>
                </c:pt>
                <c:pt idx="14609">
                  <c:v>43901.561111111114</c:v>
                </c:pt>
                <c:pt idx="14610">
                  <c:v>43901.561805555553</c:v>
                </c:pt>
                <c:pt idx="14611">
                  <c:v>43901.5625</c:v>
                </c:pt>
                <c:pt idx="14612">
                  <c:v>43901.563194444447</c:v>
                </c:pt>
                <c:pt idx="14613">
                  <c:v>43901.563888888886</c:v>
                </c:pt>
                <c:pt idx="14614">
                  <c:v>43901.564583333333</c:v>
                </c:pt>
                <c:pt idx="14615">
                  <c:v>43901.56527777778</c:v>
                </c:pt>
                <c:pt idx="14616">
                  <c:v>43901.565972222219</c:v>
                </c:pt>
                <c:pt idx="14617">
                  <c:v>43901.566666666666</c:v>
                </c:pt>
                <c:pt idx="14618">
                  <c:v>43901.567361111112</c:v>
                </c:pt>
                <c:pt idx="14619">
                  <c:v>43901.568055555559</c:v>
                </c:pt>
                <c:pt idx="14620">
                  <c:v>43901.568749999999</c:v>
                </c:pt>
                <c:pt idx="14621">
                  <c:v>43901.569444444445</c:v>
                </c:pt>
                <c:pt idx="14622">
                  <c:v>43901.570138888892</c:v>
                </c:pt>
                <c:pt idx="14623">
                  <c:v>43901.570833333331</c:v>
                </c:pt>
                <c:pt idx="14624">
                  <c:v>43901.571527777778</c:v>
                </c:pt>
                <c:pt idx="14625">
                  <c:v>43901.572222222225</c:v>
                </c:pt>
                <c:pt idx="14626">
                  <c:v>43901.572916666664</c:v>
                </c:pt>
                <c:pt idx="14627">
                  <c:v>43901.573611111111</c:v>
                </c:pt>
                <c:pt idx="14628">
                  <c:v>43901.574305555558</c:v>
                </c:pt>
                <c:pt idx="14629">
                  <c:v>43901.574999999997</c:v>
                </c:pt>
                <c:pt idx="14630">
                  <c:v>43901.575694444444</c:v>
                </c:pt>
                <c:pt idx="14631">
                  <c:v>43901.576388888891</c:v>
                </c:pt>
                <c:pt idx="14632">
                  <c:v>43901.57708333333</c:v>
                </c:pt>
                <c:pt idx="14633">
                  <c:v>43901.577777777777</c:v>
                </c:pt>
                <c:pt idx="14634">
                  <c:v>43901.578472222223</c:v>
                </c:pt>
                <c:pt idx="14635">
                  <c:v>43901.57916666667</c:v>
                </c:pt>
                <c:pt idx="14636">
                  <c:v>43901.579861111109</c:v>
                </c:pt>
                <c:pt idx="14637">
                  <c:v>43901.580555555556</c:v>
                </c:pt>
                <c:pt idx="14638">
                  <c:v>43901.581250000003</c:v>
                </c:pt>
                <c:pt idx="14639">
                  <c:v>43901.581944444442</c:v>
                </c:pt>
                <c:pt idx="14640">
                  <c:v>43901.582638888889</c:v>
                </c:pt>
                <c:pt idx="14641">
                  <c:v>43901.583333333336</c:v>
                </c:pt>
                <c:pt idx="14642">
                  <c:v>43901.584027777775</c:v>
                </c:pt>
                <c:pt idx="14643">
                  <c:v>43901.584722222222</c:v>
                </c:pt>
                <c:pt idx="14644">
                  <c:v>43901.585416666669</c:v>
                </c:pt>
                <c:pt idx="14645">
                  <c:v>43901.586111111108</c:v>
                </c:pt>
                <c:pt idx="14646">
                  <c:v>43901.586805555555</c:v>
                </c:pt>
                <c:pt idx="14647">
                  <c:v>43901.587500000001</c:v>
                </c:pt>
                <c:pt idx="14648">
                  <c:v>43901.588194444441</c:v>
                </c:pt>
                <c:pt idx="14649">
                  <c:v>43901.588888888888</c:v>
                </c:pt>
                <c:pt idx="14650">
                  <c:v>43901.589583333334</c:v>
                </c:pt>
                <c:pt idx="14651">
                  <c:v>43901.590277777781</c:v>
                </c:pt>
                <c:pt idx="14652">
                  <c:v>43901.59097222222</c:v>
                </c:pt>
                <c:pt idx="14653">
                  <c:v>43901.591666666667</c:v>
                </c:pt>
                <c:pt idx="14654">
                  <c:v>43901.592361111114</c:v>
                </c:pt>
                <c:pt idx="14655">
                  <c:v>43901.593055555553</c:v>
                </c:pt>
                <c:pt idx="14656">
                  <c:v>43901.59375</c:v>
                </c:pt>
                <c:pt idx="14657">
                  <c:v>43901.594444444447</c:v>
                </c:pt>
                <c:pt idx="14658">
                  <c:v>43901.595138888886</c:v>
                </c:pt>
                <c:pt idx="14659">
                  <c:v>43901.595833333333</c:v>
                </c:pt>
                <c:pt idx="14660">
                  <c:v>43901.59652777778</c:v>
                </c:pt>
                <c:pt idx="14661">
                  <c:v>43901.597222222219</c:v>
                </c:pt>
                <c:pt idx="14662">
                  <c:v>43901.597916666666</c:v>
                </c:pt>
                <c:pt idx="14663">
                  <c:v>43901.598611111112</c:v>
                </c:pt>
                <c:pt idx="14664">
                  <c:v>43901.599305555559</c:v>
                </c:pt>
                <c:pt idx="14665">
                  <c:v>43901.599999999999</c:v>
                </c:pt>
                <c:pt idx="14666">
                  <c:v>43901.600694444445</c:v>
                </c:pt>
                <c:pt idx="14667">
                  <c:v>43901.601388888892</c:v>
                </c:pt>
                <c:pt idx="14668">
                  <c:v>43901.602083333331</c:v>
                </c:pt>
                <c:pt idx="14669">
                  <c:v>43901.602777777778</c:v>
                </c:pt>
                <c:pt idx="14670">
                  <c:v>43901.603472222225</c:v>
                </c:pt>
                <c:pt idx="14671">
                  <c:v>43901.604166666664</c:v>
                </c:pt>
                <c:pt idx="14672">
                  <c:v>43901.604861111111</c:v>
                </c:pt>
                <c:pt idx="14673">
                  <c:v>43901.605555555558</c:v>
                </c:pt>
                <c:pt idx="14674">
                  <c:v>43901.606249999997</c:v>
                </c:pt>
                <c:pt idx="14675">
                  <c:v>43901.606944444444</c:v>
                </c:pt>
                <c:pt idx="14676">
                  <c:v>43901.607638888891</c:v>
                </c:pt>
                <c:pt idx="14677">
                  <c:v>43901.60833333333</c:v>
                </c:pt>
                <c:pt idx="14678">
                  <c:v>43901.609027777777</c:v>
                </c:pt>
                <c:pt idx="14679">
                  <c:v>43901.609722222223</c:v>
                </c:pt>
                <c:pt idx="14680">
                  <c:v>43901.61041666667</c:v>
                </c:pt>
                <c:pt idx="14681">
                  <c:v>43901.611111111109</c:v>
                </c:pt>
                <c:pt idx="14682">
                  <c:v>43901.611805555556</c:v>
                </c:pt>
                <c:pt idx="14683">
                  <c:v>43901.612500000003</c:v>
                </c:pt>
                <c:pt idx="14684">
                  <c:v>43901.613194444442</c:v>
                </c:pt>
                <c:pt idx="14685">
                  <c:v>43901.613888888889</c:v>
                </c:pt>
                <c:pt idx="14686">
                  <c:v>43901.614583333336</c:v>
                </c:pt>
                <c:pt idx="14687">
                  <c:v>43901.615277777775</c:v>
                </c:pt>
                <c:pt idx="14688">
                  <c:v>43901.615972222222</c:v>
                </c:pt>
                <c:pt idx="14689">
                  <c:v>43901.616666666669</c:v>
                </c:pt>
                <c:pt idx="14690">
                  <c:v>43901.617361111108</c:v>
                </c:pt>
                <c:pt idx="14691">
                  <c:v>43901.618055555555</c:v>
                </c:pt>
                <c:pt idx="14692">
                  <c:v>43901.618750000001</c:v>
                </c:pt>
                <c:pt idx="14693">
                  <c:v>43901.619444444441</c:v>
                </c:pt>
                <c:pt idx="14694">
                  <c:v>43901.620138888888</c:v>
                </c:pt>
                <c:pt idx="14695">
                  <c:v>43901.620833333334</c:v>
                </c:pt>
                <c:pt idx="14696">
                  <c:v>43901.621527777781</c:v>
                </c:pt>
                <c:pt idx="14697">
                  <c:v>43901.62222222222</c:v>
                </c:pt>
                <c:pt idx="14698">
                  <c:v>43901.622916666667</c:v>
                </c:pt>
                <c:pt idx="14699">
                  <c:v>43901.623611111114</c:v>
                </c:pt>
                <c:pt idx="14700">
                  <c:v>43901.624305555553</c:v>
                </c:pt>
                <c:pt idx="14701">
                  <c:v>43901.625</c:v>
                </c:pt>
                <c:pt idx="14702">
                  <c:v>43901.625694444447</c:v>
                </c:pt>
                <c:pt idx="14703">
                  <c:v>43901.626388888886</c:v>
                </c:pt>
                <c:pt idx="14704">
                  <c:v>43901.627083333333</c:v>
                </c:pt>
                <c:pt idx="14705">
                  <c:v>43901.62777777778</c:v>
                </c:pt>
                <c:pt idx="14706">
                  <c:v>43901.628472222219</c:v>
                </c:pt>
                <c:pt idx="14707">
                  <c:v>43901.629166666666</c:v>
                </c:pt>
                <c:pt idx="14708">
                  <c:v>43901.629861111112</c:v>
                </c:pt>
                <c:pt idx="14709">
                  <c:v>43901.630555555559</c:v>
                </c:pt>
                <c:pt idx="14710">
                  <c:v>43901.631249999999</c:v>
                </c:pt>
                <c:pt idx="14711">
                  <c:v>43901.631944444445</c:v>
                </c:pt>
                <c:pt idx="14712">
                  <c:v>43901.632638888892</c:v>
                </c:pt>
                <c:pt idx="14713">
                  <c:v>43901.633333333331</c:v>
                </c:pt>
                <c:pt idx="14714">
                  <c:v>43901.634027777778</c:v>
                </c:pt>
                <c:pt idx="14715">
                  <c:v>43901.634722222225</c:v>
                </c:pt>
                <c:pt idx="14716">
                  <c:v>43901.635416666664</c:v>
                </c:pt>
                <c:pt idx="14717">
                  <c:v>43901.636111111111</c:v>
                </c:pt>
                <c:pt idx="14718">
                  <c:v>43901.636805555558</c:v>
                </c:pt>
                <c:pt idx="14719">
                  <c:v>43901.637499999997</c:v>
                </c:pt>
                <c:pt idx="14720">
                  <c:v>43901.638194444444</c:v>
                </c:pt>
                <c:pt idx="14721">
                  <c:v>43901.638888888891</c:v>
                </c:pt>
                <c:pt idx="14722">
                  <c:v>43901.63958333333</c:v>
                </c:pt>
                <c:pt idx="14723">
                  <c:v>43901.640277777777</c:v>
                </c:pt>
                <c:pt idx="14724">
                  <c:v>43901.640972222223</c:v>
                </c:pt>
                <c:pt idx="14725">
                  <c:v>43901.64166666667</c:v>
                </c:pt>
                <c:pt idx="14726">
                  <c:v>43901.642361111109</c:v>
                </c:pt>
                <c:pt idx="14727">
                  <c:v>43901.643055555556</c:v>
                </c:pt>
                <c:pt idx="14728">
                  <c:v>43901.643750000003</c:v>
                </c:pt>
                <c:pt idx="14729">
                  <c:v>43901.644444444442</c:v>
                </c:pt>
                <c:pt idx="14730">
                  <c:v>43901.645138888889</c:v>
                </c:pt>
                <c:pt idx="14731">
                  <c:v>43901.645833333336</c:v>
                </c:pt>
                <c:pt idx="14732">
                  <c:v>43901.646527777775</c:v>
                </c:pt>
                <c:pt idx="14733">
                  <c:v>43901.647222222222</c:v>
                </c:pt>
                <c:pt idx="14734">
                  <c:v>43901.647916666669</c:v>
                </c:pt>
                <c:pt idx="14735">
                  <c:v>43901.648611111108</c:v>
                </c:pt>
                <c:pt idx="14736">
                  <c:v>43901.649305555555</c:v>
                </c:pt>
                <c:pt idx="14737">
                  <c:v>43901.65</c:v>
                </c:pt>
                <c:pt idx="14738">
                  <c:v>43901.650694444441</c:v>
                </c:pt>
                <c:pt idx="14739">
                  <c:v>43901.651388888888</c:v>
                </c:pt>
                <c:pt idx="14740">
                  <c:v>43901.652083333334</c:v>
                </c:pt>
                <c:pt idx="14741">
                  <c:v>43901.652777777781</c:v>
                </c:pt>
                <c:pt idx="14742">
                  <c:v>43901.65347222222</c:v>
                </c:pt>
                <c:pt idx="14743">
                  <c:v>43901.654166666667</c:v>
                </c:pt>
                <c:pt idx="14744">
                  <c:v>43901.654861111114</c:v>
                </c:pt>
                <c:pt idx="14745">
                  <c:v>43901.655555555553</c:v>
                </c:pt>
                <c:pt idx="14746">
                  <c:v>43901.65625</c:v>
                </c:pt>
                <c:pt idx="14747">
                  <c:v>43901.656944444447</c:v>
                </c:pt>
                <c:pt idx="14748">
                  <c:v>43901.657638888886</c:v>
                </c:pt>
                <c:pt idx="14749">
                  <c:v>43901.658333333333</c:v>
                </c:pt>
                <c:pt idx="14750">
                  <c:v>43901.65902777778</c:v>
                </c:pt>
                <c:pt idx="14751">
                  <c:v>43901.659722222219</c:v>
                </c:pt>
                <c:pt idx="14752">
                  <c:v>43901.660416666666</c:v>
                </c:pt>
                <c:pt idx="14753">
                  <c:v>43901.661111111112</c:v>
                </c:pt>
                <c:pt idx="14754">
                  <c:v>43901.661805555559</c:v>
                </c:pt>
                <c:pt idx="14755">
                  <c:v>43901.662499999999</c:v>
                </c:pt>
                <c:pt idx="14756">
                  <c:v>43901.663194444445</c:v>
                </c:pt>
                <c:pt idx="14757">
                  <c:v>43901.663888888892</c:v>
                </c:pt>
                <c:pt idx="14758">
                  <c:v>43901.664583333331</c:v>
                </c:pt>
                <c:pt idx="14759">
                  <c:v>43901.665277777778</c:v>
                </c:pt>
                <c:pt idx="14760">
                  <c:v>43901.665972222225</c:v>
                </c:pt>
                <c:pt idx="14761">
                  <c:v>43901.666666666664</c:v>
                </c:pt>
                <c:pt idx="14762">
                  <c:v>43901.667361111111</c:v>
                </c:pt>
                <c:pt idx="14763">
                  <c:v>43901.668055555558</c:v>
                </c:pt>
                <c:pt idx="14764">
                  <c:v>43901.668749999997</c:v>
                </c:pt>
                <c:pt idx="14765">
                  <c:v>43901.669444444444</c:v>
                </c:pt>
                <c:pt idx="14766">
                  <c:v>43901.670138888891</c:v>
                </c:pt>
                <c:pt idx="14767">
                  <c:v>43901.67083333333</c:v>
                </c:pt>
                <c:pt idx="14768">
                  <c:v>43901.671527777777</c:v>
                </c:pt>
                <c:pt idx="14769">
                  <c:v>43901.672222222223</c:v>
                </c:pt>
                <c:pt idx="14770">
                  <c:v>43901.67291666667</c:v>
                </c:pt>
                <c:pt idx="14771">
                  <c:v>43901.673611111109</c:v>
                </c:pt>
                <c:pt idx="14772">
                  <c:v>43901.674305555556</c:v>
                </c:pt>
                <c:pt idx="14773">
                  <c:v>43901.675000000003</c:v>
                </c:pt>
                <c:pt idx="14774">
                  <c:v>43901.675694444442</c:v>
                </c:pt>
                <c:pt idx="14775">
                  <c:v>43901.676388888889</c:v>
                </c:pt>
                <c:pt idx="14776">
                  <c:v>43901.677083333336</c:v>
                </c:pt>
                <c:pt idx="14777">
                  <c:v>43901.677777777775</c:v>
                </c:pt>
                <c:pt idx="14778">
                  <c:v>43901.678472222222</c:v>
                </c:pt>
                <c:pt idx="14779">
                  <c:v>43901.679166666669</c:v>
                </c:pt>
                <c:pt idx="14780">
                  <c:v>43901.679861111108</c:v>
                </c:pt>
                <c:pt idx="14781">
                  <c:v>43901.680555555555</c:v>
                </c:pt>
                <c:pt idx="14782">
                  <c:v>43901.681250000001</c:v>
                </c:pt>
                <c:pt idx="14783">
                  <c:v>43901.681944444441</c:v>
                </c:pt>
                <c:pt idx="14784">
                  <c:v>43901.682638888888</c:v>
                </c:pt>
                <c:pt idx="14785">
                  <c:v>43901.683333333334</c:v>
                </c:pt>
                <c:pt idx="14786">
                  <c:v>43901.684027777781</c:v>
                </c:pt>
                <c:pt idx="14787">
                  <c:v>43901.68472222222</c:v>
                </c:pt>
                <c:pt idx="14788">
                  <c:v>43901.685416666667</c:v>
                </c:pt>
                <c:pt idx="14789">
                  <c:v>43901.686111111114</c:v>
                </c:pt>
                <c:pt idx="14790">
                  <c:v>43901.686805555553</c:v>
                </c:pt>
                <c:pt idx="14791">
                  <c:v>43901.6875</c:v>
                </c:pt>
                <c:pt idx="14792">
                  <c:v>43901.688194444447</c:v>
                </c:pt>
                <c:pt idx="14793">
                  <c:v>43901.688888888886</c:v>
                </c:pt>
                <c:pt idx="14794">
                  <c:v>43901.689583333333</c:v>
                </c:pt>
                <c:pt idx="14795">
                  <c:v>43901.69027777778</c:v>
                </c:pt>
                <c:pt idx="14796">
                  <c:v>43901.690972222219</c:v>
                </c:pt>
                <c:pt idx="14797">
                  <c:v>43901.691666666666</c:v>
                </c:pt>
                <c:pt idx="14798">
                  <c:v>43901.692361111112</c:v>
                </c:pt>
                <c:pt idx="14799">
                  <c:v>43901.693055555559</c:v>
                </c:pt>
                <c:pt idx="14800">
                  <c:v>43901.693749999999</c:v>
                </c:pt>
                <c:pt idx="14801">
                  <c:v>43901.694444444445</c:v>
                </c:pt>
                <c:pt idx="14802">
                  <c:v>43901.695138888892</c:v>
                </c:pt>
                <c:pt idx="14803">
                  <c:v>43901.695833333331</c:v>
                </c:pt>
                <c:pt idx="14804">
                  <c:v>43901.696527777778</c:v>
                </c:pt>
                <c:pt idx="14805">
                  <c:v>43901.697222222225</c:v>
                </c:pt>
                <c:pt idx="14806">
                  <c:v>43901.697916666664</c:v>
                </c:pt>
                <c:pt idx="14807">
                  <c:v>43901.698611111111</c:v>
                </c:pt>
                <c:pt idx="14808">
                  <c:v>43901.699305555558</c:v>
                </c:pt>
                <c:pt idx="14809">
                  <c:v>43901.7</c:v>
                </c:pt>
                <c:pt idx="14810">
                  <c:v>43901.700694444444</c:v>
                </c:pt>
                <c:pt idx="14811">
                  <c:v>43901.701388888891</c:v>
                </c:pt>
                <c:pt idx="14812">
                  <c:v>43901.70208333333</c:v>
                </c:pt>
                <c:pt idx="14813">
                  <c:v>43901.702777777777</c:v>
                </c:pt>
                <c:pt idx="14814">
                  <c:v>43901.703472222223</c:v>
                </c:pt>
                <c:pt idx="14815">
                  <c:v>43901.70416666667</c:v>
                </c:pt>
                <c:pt idx="14816">
                  <c:v>43901.704861111109</c:v>
                </c:pt>
                <c:pt idx="14817">
                  <c:v>43901.705555555556</c:v>
                </c:pt>
                <c:pt idx="14818">
                  <c:v>43901.706250000003</c:v>
                </c:pt>
                <c:pt idx="14819">
                  <c:v>43901.706944444442</c:v>
                </c:pt>
                <c:pt idx="14820">
                  <c:v>43901.707638888889</c:v>
                </c:pt>
                <c:pt idx="14821">
                  <c:v>43901.708333333336</c:v>
                </c:pt>
                <c:pt idx="14822">
                  <c:v>43901.709027777775</c:v>
                </c:pt>
                <c:pt idx="14823">
                  <c:v>43901.709722222222</c:v>
                </c:pt>
                <c:pt idx="14824">
                  <c:v>43901.710416666669</c:v>
                </c:pt>
                <c:pt idx="14825">
                  <c:v>43901.711111111108</c:v>
                </c:pt>
                <c:pt idx="14826">
                  <c:v>43901.711805555555</c:v>
                </c:pt>
                <c:pt idx="14827">
                  <c:v>43901.712500000001</c:v>
                </c:pt>
                <c:pt idx="14828">
                  <c:v>43901.713194444441</c:v>
                </c:pt>
                <c:pt idx="14829">
                  <c:v>43901.713888888888</c:v>
                </c:pt>
                <c:pt idx="14830">
                  <c:v>43901.714583333334</c:v>
                </c:pt>
                <c:pt idx="14831">
                  <c:v>43901.715277777781</c:v>
                </c:pt>
                <c:pt idx="14832">
                  <c:v>43901.71597222222</c:v>
                </c:pt>
                <c:pt idx="14833">
                  <c:v>43901.716666666667</c:v>
                </c:pt>
                <c:pt idx="14834">
                  <c:v>43901.717361111114</c:v>
                </c:pt>
                <c:pt idx="14835">
                  <c:v>43901.718055555553</c:v>
                </c:pt>
                <c:pt idx="14836">
                  <c:v>43901.71875</c:v>
                </c:pt>
                <c:pt idx="14837">
                  <c:v>43901.719444444447</c:v>
                </c:pt>
                <c:pt idx="14838">
                  <c:v>43901.720138888886</c:v>
                </c:pt>
                <c:pt idx="14839">
                  <c:v>43901.720833333333</c:v>
                </c:pt>
                <c:pt idx="14840">
                  <c:v>43901.72152777778</c:v>
                </c:pt>
                <c:pt idx="14841">
                  <c:v>43901.722222222219</c:v>
                </c:pt>
                <c:pt idx="14842">
                  <c:v>43901.722916666666</c:v>
                </c:pt>
                <c:pt idx="14843">
                  <c:v>43901.723611111112</c:v>
                </c:pt>
                <c:pt idx="14844">
                  <c:v>43901.724305555559</c:v>
                </c:pt>
                <c:pt idx="14845">
                  <c:v>43901.724999999999</c:v>
                </c:pt>
                <c:pt idx="14846">
                  <c:v>43901.725694444445</c:v>
                </c:pt>
                <c:pt idx="14847">
                  <c:v>43901.726388888892</c:v>
                </c:pt>
                <c:pt idx="14848">
                  <c:v>43901.727083333331</c:v>
                </c:pt>
                <c:pt idx="14849">
                  <c:v>43901.727777777778</c:v>
                </c:pt>
                <c:pt idx="14850">
                  <c:v>43901.728472222225</c:v>
                </c:pt>
                <c:pt idx="14851">
                  <c:v>43901.729166666664</c:v>
                </c:pt>
                <c:pt idx="14852">
                  <c:v>43901.729861111111</c:v>
                </c:pt>
                <c:pt idx="14853">
                  <c:v>43901.730555555558</c:v>
                </c:pt>
                <c:pt idx="14854">
                  <c:v>43901.731249999997</c:v>
                </c:pt>
                <c:pt idx="14855">
                  <c:v>43901.731944444444</c:v>
                </c:pt>
                <c:pt idx="14856">
                  <c:v>43901.732638888891</c:v>
                </c:pt>
                <c:pt idx="14857">
                  <c:v>43901.73333333333</c:v>
                </c:pt>
                <c:pt idx="14858">
                  <c:v>43901.734027777777</c:v>
                </c:pt>
                <c:pt idx="14859">
                  <c:v>43901.734722222223</c:v>
                </c:pt>
                <c:pt idx="14860">
                  <c:v>43901.73541666667</c:v>
                </c:pt>
                <c:pt idx="14861">
                  <c:v>43901.736111111109</c:v>
                </c:pt>
                <c:pt idx="14862">
                  <c:v>43901.736805555556</c:v>
                </c:pt>
                <c:pt idx="14863">
                  <c:v>43901.737500000003</c:v>
                </c:pt>
                <c:pt idx="14864">
                  <c:v>43901.738194444442</c:v>
                </c:pt>
                <c:pt idx="14865">
                  <c:v>43901.738888888889</c:v>
                </c:pt>
                <c:pt idx="14866">
                  <c:v>43901.739583333336</c:v>
                </c:pt>
                <c:pt idx="14867">
                  <c:v>43901.740277777775</c:v>
                </c:pt>
                <c:pt idx="14868">
                  <c:v>43901.740972222222</c:v>
                </c:pt>
                <c:pt idx="14869">
                  <c:v>43901.741666666669</c:v>
                </c:pt>
                <c:pt idx="14870">
                  <c:v>43901.742361111108</c:v>
                </c:pt>
                <c:pt idx="14871">
                  <c:v>43901.743055555555</c:v>
                </c:pt>
                <c:pt idx="14872">
                  <c:v>43901.743750000001</c:v>
                </c:pt>
                <c:pt idx="14873">
                  <c:v>43901.744444444441</c:v>
                </c:pt>
                <c:pt idx="14874">
                  <c:v>43901.745138888888</c:v>
                </c:pt>
                <c:pt idx="14875">
                  <c:v>43901.745833333334</c:v>
                </c:pt>
                <c:pt idx="14876">
                  <c:v>43901.746527777781</c:v>
                </c:pt>
                <c:pt idx="14877">
                  <c:v>43901.74722222222</c:v>
                </c:pt>
                <c:pt idx="14878">
                  <c:v>43901.747916666667</c:v>
                </c:pt>
                <c:pt idx="14879">
                  <c:v>43901.748611111114</c:v>
                </c:pt>
                <c:pt idx="14880">
                  <c:v>43901.749305555553</c:v>
                </c:pt>
                <c:pt idx="14881">
                  <c:v>43901.75</c:v>
                </c:pt>
                <c:pt idx="14882">
                  <c:v>43901.750694444447</c:v>
                </c:pt>
                <c:pt idx="14883">
                  <c:v>43901.751388888886</c:v>
                </c:pt>
                <c:pt idx="14884">
                  <c:v>43901.752083333333</c:v>
                </c:pt>
                <c:pt idx="14885">
                  <c:v>43901.75277777778</c:v>
                </c:pt>
                <c:pt idx="14886">
                  <c:v>43901.753472222219</c:v>
                </c:pt>
                <c:pt idx="14887">
                  <c:v>43901.754166666666</c:v>
                </c:pt>
                <c:pt idx="14888">
                  <c:v>43901.754861111112</c:v>
                </c:pt>
                <c:pt idx="14889">
                  <c:v>43901.755555555559</c:v>
                </c:pt>
                <c:pt idx="14890">
                  <c:v>43901.756249999999</c:v>
                </c:pt>
                <c:pt idx="14891">
                  <c:v>43901.756944444445</c:v>
                </c:pt>
                <c:pt idx="14892">
                  <c:v>43901.757638888892</c:v>
                </c:pt>
                <c:pt idx="14893">
                  <c:v>43901.758333333331</c:v>
                </c:pt>
                <c:pt idx="14894">
                  <c:v>43901.759027777778</c:v>
                </c:pt>
                <c:pt idx="14895">
                  <c:v>43901.759722222225</c:v>
                </c:pt>
                <c:pt idx="14896">
                  <c:v>43901.760416666664</c:v>
                </c:pt>
                <c:pt idx="14897">
                  <c:v>43901.761111111111</c:v>
                </c:pt>
                <c:pt idx="14898">
                  <c:v>43901.761805555558</c:v>
                </c:pt>
                <c:pt idx="14899">
                  <c:v>43901.762499999997</c:v>
                </c:pt>
                <c:pt idx="14900">
                  <c:v>43901.763194444444</c:v>
                </c:pt>
                <c:pt idx="14901">
                  <c:v>43901.763888888891</c:v>
                </c:pt>
                <c:pt idx="14902">
                  <c:v>43901.76458333333</c:v>
                </c:pt>
                <c:pt idx="14903">
                  <c:v>43901.765277777777</c:v>
                </c:pt>
                <c:pt idx="14904">
                  <c:v>43901.765972222223</c:v>
                </c:pt>
                <c:pt idx="14905">
                  <c:v>43901.76666666667</c:v>
                </c:pt>
                <c:pt idx="14906">
                  <c:v>43901.767361111109</c:v>
                </c:pt>
                <c:pt idx="14907">
                  <c:v>43901.768055555556</c:v>
                </c:pt>
                <c:pt idx="14908">
                  <c:v>43901.768750000003</c:v>
                </c:pt>
                <c:pt idx="14909">
                  <c:v>43901.769444444442</c:v>
                </c:pt>
                <c:pt idx="14910">
                  <c:v>43901.770138888889</c:v>
                </c:pt>
                <c:pt idx="14911">
                  <c:v>43901.770833333336</c:v>
                </c:pt>
                <c:pt idx="14912">
                  <c:v>43901.771527777775</c:v>
                </c:pt>
                <c:pt idx="14913">
                  <c:v>43901.772222222222</c:v>
                </c:pt>
                <c:pt idx="14914">
                  <c:v>43901.772916666669</c:v>
                </c:pt>
                <c:pt idx="14915">
                  <c:v>43901.773611111108</c:v>
                </c:pt>
                <c:pt idx="14916">
                  <c:v>43901.774305555555</c:v>
                </c:pt>
                <c:pt idx="14917">
                  <c:v>43901.775000000001</c:v>
                </c:pt>
                <c:pt idx="14918">
                  <c:v>43901.775694444441</c:v>
                </c:pt>
                <c:pt idx="14919">
                  <c:v>43901.776388888888</c:v>
                </c:pt>
                <c:pt idx="14920">
                  <c:v>43901.777083333334</c:v>
                </c:pt>
                <c:pt idx="14921">
                  <c:v>43901.777777777781</c:v>
                </c:pt>
                <c:pt idx="14922">
                  <c:v>43901.77847222222</c:v>
                </c:pt>
                <c:pt idx="14923">
                  <c:v>43901.779166666667</c:v>
                </c:pt>
                <c:pt idx="14924">
                  <c:v>43901.779861111114</c:v>
                </c:pt>
                <c:pt idx="14925">
                  <c:v>43901.780555555553</c:v>
                </c:pt>
                <c:pt idx="14926">
                  <c:v>43901.78125</c:v>
                </c:pt>
                <c:pt idx="14927">
                  <c:v>43901.781944444447</c:v>
                </c:pt>
                <c:pt idx="14928">
                  <c:v>43901.782638888886</c:v>
                </c:pt>
                <c:pt idx="14929">
                  <c:v>43901.783333333333</c:v>
                </c:pt>
                <c:pt idx="14930">
                  <c:v>43901.78402777778</c:v>
                </c:pt>
                <c:pt idx="14931">
                  <c:v>43901.784722222219</c:v>
                </c:pt>
                <c:pt idx="14932">
                  <c:v>43901.785416666666</c:v>
                </c:pt>
                <c:pt idx="14933">
                  <c:v>43901.786111111112</c:v>
                </c:pt>
                <c:pt idx="14934">
                  <c:v>43901.786805555559</c:v>
                </c:pt>
                <c:pt idx="14935">
                  <c:v>43901.787499999999</c:v>
                </c:pt>
                <c:pt idx="14936">
                  <c:v>43901.788194444445</c:v>
                </c:pt>
                <c:pt idx="14937">
                  <c:v>43901.788888888892</c:v>
                </c:pt>
                <c:pt idx="14938">
                  <c:v>43901.789583333331</c:v>
                </c:pt>
                <c:pt idx="14939">
                  <c:v>43901.790277777778</c:v>
                </c:pt>
                <c:pt idx="14940">
                  <c:v>43901.790972222225</c:v>
                </c:pt>
                <c:pt idx="14941">
                  <c:v>43901.791666666664</c:v>
                </c:pt>
                <c:pt idx="14942">
                  <c:v>43901.792361111111</c:v>
                </c:pt>
                <c:pt idx="14943">
                  <c:v>43901.795138888891</c:v>
                </c:pt>
                <c:pt idx="14944">
                  <c:v>43901.798611111109</c:v>
                </c:pt>
                <c:pt idx="14945">
                  <c:v>43901.802083333336</c:v>
                </c:pt>
                <c:pt idx="14946">
                  <c:v>43901.805555555555</c:v>
                </c:pt>
                <c:pt idx="14947">
                  <c:v>43901.809027777781</c:v>
                </c:pt>
                <c:pt idx="14948">
                  <c:v>43901.8125</c:v>
                </c:pt>
                <c:pt idx="14949">
                  <c:v>43901.815972222219</c:v>
                </c:pt>
                <c:pt idx="14950">
                  <c:v>43901.819444444445</c:v>
                </c:pt>
                <c:pt idx="14951">
                  <c:v>43901.822916666664</c:v>
                </c:pt>
                <c:pt idx="14952">
                  <c:v>43901.826388888891</c:v>
                </c:pt>
                <c:pt idx="14953">
                  <c:v>43901.829861111109</c:v>
                </c:pt>
                <c:pt idx="14954">
                  <c:v>43901.833333333336</c:v>
                </c:pt>
                <c:pt idx="14955">
                  <c:v>43901.836805555555</c:v>
                </c:pt>
                <c:pt idx="14956">
                  <c:v>43901.840277777781</c:v>
                </c:pt>
                <c:pt idx="14957">
                  <c:v>43901.84375</c:v>
                </c:pt>
                <c:pt idx="14958">
                  <c:v>43901.847222222219</c:v>
                </c:pt>
                <c:pt idx="14959">
                  <c:v>43901.850694444445</c:v>
                </c:pt>
                <c:pt idx="14960">
                  <c:v>43901.854166666664</c:v>
                </c:pt>
                <c:pt idx="14961">
                  <c:v>43901.857638888891</c:v>
                </c:pt>
                <c:pt idx="14962">
                  <c:v>43901.861111111109</c:v>
                </c:pt>
                <c:pt idx="14963">
                  <c:v>43901.864583333336</c:v>
                </c:pt>
                <c:pt idx="14964">
                  <c:v>43901.868055555555</c:v>
                </c:pt>
                <c:pt idx="14965">
                  <c:v>43901.871527777781</c:v>
                </c:pt>
                <c:pt idx="14966">
                  <c:v>43901.875</c:v>
                </c:pt>
                <c:pt idx="14967">
                  <c:v>43901.878472222219</c:v>
                </c:pt>
                <c:pt idx="14968">
                  <c:v>43901.881944444445</c:v>
                </c:pt>
                <c:pt idx="14969">
                  <c:v>43901.885416666664</c:v>
                </c:pt>
                <c:pt idx="14970">
                  <c:v>43901.888888888891</c:v>
                </c:pt>
                <c:pt idx="14971">
                  <c:v>43901.892361111109</c:v>
                </c:pt>
                <c:pt idx="14972">
                  <c:v>43901.895833333336</c:v>
                </c:pt>
                <c:pt idx="14973">
                  <c:v>43901.899305555555</c:v>
                </c:pt>
                <c:pt idx="14974">
                  <c:v>43901.902777777781</c:v>
                </c:pt>
                <c:pt idx="14975">
                  <c:v>43901.90625</c:v>
                </c:pt>
                <c:pt idx="14976">
                  <c:v>43901.909722222219</c:v>
                </c:pt>
                <c:pt idx="14977">
                  <c:v>43901.913194444445</c:v>
                </c:pt>
                <c:pt idx="14978">
                  <c:v>43901.916666666664</c:v>
                </c:pt>
                <c:pt idx="14979">
                  <c:v>43901.920138888891</c:v>
                </c:pt>
                <c:pt idx="14980">
                  <c:v>43901.923611111109</c:v>
                </c:pt>
                <c:pt idx="14981">
                  <c:v>43901.927083333336</c:v>
                </c:pt>
                <c:pt idx="14982">
                  <c:v>43901.930555555555</c:v>
                </c:pt>
                <c:pt idx="14983">
                  <c:v>43901.934027777781</c:v>
                </c:pt>
                <c:pt idx="14984">
                  <c:v>43901.9375</c:v>
                </c:pt>
                <c:pt idx="14985">
                  <c:v>43901.940972222219</c:v>
                </c:pt>
                <c:pt idx="14986">
                  <c:v>43901.944444444445</c:v>
                </c:pt>
                <c:pt idx="14987">
                  <c:v>43901.947916666664</c:v>
                </c:pt>
                <c:pt idx="14988">
                  <c:v>43901.951388888891</c:v>
                </c:pt>
                <c:pt idx="14989">
                  <c:v>43901.954861111109</c:v>
                </c:pt>
                <c:pt idx="14990">
                  <c:v>43901.958333333336</c:v>
                </c:pt>
                <c:pt idx="14991">
                  <c:v>43901.961805555555</c:v>
                </c:pt>
                <c:pt idx="14992">
                  <c:v>43901.965277777781</c:v>
                </c:pt>
                <c:pt idx="14993">
                  <c:v>43901.96875</c:v>
                </c:pt>
                <c:pt idx="14994">
                  <c:v>43901.972222222219</c:v>
                </c:pt>
                <c:pt idx="14995">
                  <c:v>43901.975694444445</c:v>
                </c:pt>
                <c:pt idx="14996">
                  <c:v>43901.979166666664</c:v>
                </c:pt>
                <c:pt idx="14997">
                  <c:v>43901.982638888891</c:v>
                </c:pt>
                <c:pt idx="14998">
                  <c:v>43901.986111111109</c:v>
                </c:pt>
                <c:pt idx="14999">
                  <c:v>43901.989583333336</c:v>
                </c:pt>
                <c:pt idx="15000">
                  <c:v>43901.993055555555</c:v>
                </c:pt>
                <c:pt idx="15001">
                  <c:v>43901.996527777781</c:v>
                </c:pt>
                <c:pt idx="15002">
                  <c:v>43902</c:v>
                </c:pt>
                <c:pt idx="15003">
                  <c:v>43902.003472222219</c:v>
                </c:pt>
                <c:pt idx="15004">
                  <c:v>43902.006944444445</c:v>
                </c:pt>
                <c:pt idx="15005">
                  <c:v>43902.010416666664</c:v>
                </c:pt>
                <c:pt idx="15006">
                  <c:v>43902.013888888891</c:v>
                </c:pt>
                <c:pt idx="15007">
                  <c:v>43902.017361111109</c:v>
                </c:pt>
                <c:pt idx="15008">
                  <c:v>43902.020833333336</c:v>
                </c:pt>
                <c:pt idx="15009">
                  <c:v>43902.024305555555</c:v>
                </c:pt>
                <c:pt idx="15010">
                  <c:v>43902.027777777781</c:v>
                </c:pt>
                <c:pt idx="15011">
                  <c:v>43902.03125</c:v>
                </c:pt>
                <c:pt idx="15012">
                  <c:v>43902.034722222219</c:v>
                </c:pt>
                <c:pt idx="15013">
                  <c:v>43902.038194444445</c:v>
                </c:pt>
                <c:pt idx="15014">
                  <c:v>43902.041666666664</c:v>
                </c:pt>
                <c:pt idx="15015">
                  <c:v>43902.045138888891</c:v>
                </c:pt>
                <c:pt idx="15016">
                  <c:v>43902.048611111109</c:v>
                </c:pt>
                <c:pt idx="15017">
                  <c:v>43902.052083333336</c:v>
                </c:pt>
                <c:pt idx="15018">
                  <c:v>43902.055555555555</c:v>
                </c:pt>
                <c:pt idx="15019">
                  <c:v>43902.059027777781</c:v>
                </c:pt>
                <c:pt idx="15020">
                  <c:v>43902.0625</c:v>
                </c:pt>
                <c:pt idx="15021">
                  <c:v>43902.065972222219</c:v>
                </c:pt>
                <c:pt idx="15022">
                  <c:v>43902.069444444445</c:v>
                </c:pt>
                <c:pt idx="15023">
                  <c:v>43902.072916666664</c:v>
                </c:pt>
                <c:pt idx="15024">
                  <c:v>43902.076388888891</c:v>
                </c:pt>
                <c:pt idx="15025">
                  <c:v>43902.079861111109</c:v>
                </c:pt>
                <c:pt idx="15026">
                  <c:v>43902.083333333336</c:v>
                </c:pt>
                <c:pt idx="15027">
                  <c:v>43902.086805555555</c:v>
                </c:pt>
                <c:pt idx="15028">
                  <c:v>43902.090277777781</c:v>
                </c:pt>
                <c:pt idx="15029">
                  <c:v>43902.09375</c:v>
                </c:pt>
                <c:pt idx="15030">
                  <c:v>43902.097222222219</c:v>
                </c:pt>
                <c:pt idx="15031">
                  <c:v>43902.100694444445</c:v>
                </c:pt>
                <c:pt idx="15032">
                  <c:v>43902.104166666664</c:v>
                </c:pt>
                <c:pt idx="15033">
                  <c:v>43902.107638888891</c:v>
                </c:pt>
                <c:pt idx="15034">
                  <c:v>43902.111111111109</c:v>
                </c:pt>
                <c:pt idx="15035">
                  <c:v>43902.114583333336</c:v>
                </c:pt>
                <c:pt idx="15036">
                  <c:v>43902.118055555555</c:v>
                </c:pt>
                <c:pt idx="15037">
                  <c:v>43902.121527777781</c:v>
                </c:pt>
                <c:pt idx="15038">
                  <c:v>43902.125</c:v>
                </c:pt>
                <c:pt idx="15039">
                  <c:v>43902.128472222219</c:v>
                </c:pt>
                <c:pt idx="15040">
                  <c:v>43902.131944444445</c:v>
                </c:pt>
                <c:pt idx="15041">
                  <c:v>43902.135416666664</c:v>
                </c:pt>
                <c:pt idx="15042">
                  <c:v>43902.138888888891</c:v>
                </c:pt>
                <c:pt idx="15043">
                  <c:v>43902.142361111109</c:v>
                </c:pt>
                <c:pt idx="15044">
                  <c:v>43902.145833333336</c:v>
                </c:pt>
                <c:pt idx="15045">
                  <c:v>43902.149305555555</c:v>
                </c:pt>
                <c:pt idx="15046">
                  <c:v>43902.152777777781</c:v>
                </c:pt>
                <c:pt idx="15047">
                  <c:v>43902.15625</c:v>
                </c:pt>
                <c:pt idx="15048">
                  <c:v>43902.159722222219</c:v>
                </c:pt>
                <c:pt idx="15049">
                  <c:v>43902.163194444445</c:v>
                </c:pt>
                <c:pt idx="15050">
                  <c:v>43902.166666666664</c:v>
                </c:pt>
                <c:pt idx="15051">
                  <c:v>43902.170138888891</c:v>
                </c:pt>
                <c:pt idx="15052">
                  <c:v>43902.173611111109</c:v>
                </c:pt>
                <c:pt idx="15053">
                  <c:v>43902.177083333336</c:v>
                </c:pt>
                <c:pt idx="15054">
                  <c:v>43902.180555555555</c:v>
                </c:pt>
                <c:pt idx="15055">
                  <c:v>43902.184027777781</c:v>
                </c:pt>
                <c:pt idx="15056">
                  <c:v>43902.1875</c:v>
                </c:pt>
                <c:pt idx="15057">
                  <c:v>43902.190972222219</c:v>
                </c:pt>
                <c:pt idx="15058">
                  <c:v>43902.194444444445</c:v>
                </c:pt>
                <c:pt idx="15059">
                  <c:v>43902.197916666664</c:v>
                </c:pt>
                <c:pt idx="15060">
                  <c:v>43902.201388888891</c:v>
                </c:pt>
                <c:pt idx="15061">
                  <c:v>43902.204861111109</c:v>
                </c:pt>
                <c:pt idx="15062">
                  <c:v>43902.208333333336</c:v>
                </c:pt>
                <c:pt idx="15063">
                  <c:v>43902.211805555555</c:v>
                </c:pt>
                <c:pt idx="15064">
                  <c:v>43902.215277777781</c:v>
                </c:pt>
                <c:pt idx="15065">
                  <c:v>43902.21875</c:v>
                </c:pt>
                <c:pt idx="15066">
                  <c:v>43902.222222222219</c:v>
                </c:pt>
                <c:pt idx="15067">
                  <c:v>43902.225694444445</c:v>
                </c:pt>
                <c:pt idx="15068">
                  <c:v>43902.229166666664</c:v>
                </c:pt>
                <c:pt idx="15069">
                  <c:v>43902.232638888891</c:v>
                </c:pt>
                <c:pt idx="15070">
                  <c:v>43902.236111111109</c:v>
                </c:pt>
                <c:pt idx="15071">
                  <c:v>43902.239583333336</c:v>
                </c:pt>
                <c:pt idx="15072">
                  <c:v>43902.243055555555</c:v>
                </c:pt>
                <c:pt idx="15073">
                  <c:v>43902.246527777781</c:v>
                </c:pt>
                <c:pt idx="15074">
                  <c:v>43902.25</c:v>
                </c:pt>
                <c:pt idx="15075">
                  <c:v>43902.253472222219</c:v>
                </c:pt>
                <c:pt idx="15076">
                  <c:v>43902.256944444445</c:v>
                </c:pt>
                <c:pt idx="15077">
                  <c:v>43902.260416666664</c:v>
                </c:pt>
                <c:pt idx="15078">
                  <c:v>43902.263888888891</c:v>
                </c:pt>
                <c:pt idx="15079">
                  <c:v>43902.267361111109</c:v>
                </c:pt>
                <c:pt idx="15080">
                  <c:v>43902.270833333336</c:v>
                </c:pt>
                <c:pt idx="15081">
                  <c:v>43902.274305555555</c:v>
                </c:pt>
                <c:pt idx="15082">
                  <c:v>43902.277777777781</c:v>
                </c:pt>
                <c:pt idx="15083">
                  <c:v>43902.28125</c:v>
                </c:pt>
                <c:pt idx="15084">
                  <c:v>43902.284722222219</c:v>
                </c:pt>
                <c:pt idx="15085">
                  <c:v>43902.288194444445</c:v>
                </c:pt>
                <c:pt idx="15086">
                  <c:v>43902.291666666664</c:v>
                </c:pt>
                <c:pt idx="15087">
                  <c:v>43902.295138888891</c:v>
                </c:pt>
                <c:pt idx="15088">
                  <c:v>43902.298611111109</c:v>
                </c:pt>
                <c:pt idx="15089">
                  <c:v>43902.302083333336</c:v>
                </c:pt>
                <c:pt idx="15090">
                  <c:v>43902.305555555555</c:v>
                </c:pt>
                <c:pt idx="15091">
                  <c:v>43902.309027777781</c:v>
                </c:pt>
                <c:pt idx="15092">
                  <c:v>43902.3125</c:v>
                </c:pt>
                <c:pt idx="15093">
                  <c:v>43902.315972222219</c:v>
                </c:pt>
                <c:pt idx="15094">
                  <c:v>43902.319444444445</c:v>
                </c:pt>
                <c:pt idx="15095">
                  <c:v>43902.322916666664</c:v>
                </c:pt>
                <c:pt idx="15096">
                  <c:v>43902.326388888891</c:v>
                </c:pt>
                <c:pt idx="15097">
                  <c:v>43902.329861111109</c:v>
                </c:pt>
                <c:pt idx="15098">
                  <c:v>43902.333333333336</c:v>
                </c:pt>
                <c:pt idx="15099">
                  <c:v>43902.336805555555</c:v>
                </c:pt>
                <c:pt idx="15100">
                  <c:v>43902.340277777781</c:v>
                </c:pt>
                <c:pt idx="15101">
                  <c:v>43902.34375</c:v>
                </c:pt>
                <c:pt idx="15102">
                  <c:v>43902.347222222219</c:v>
                </c:pt>
                <c:pt idx="15103">
                  <c:v>43902.350694444445</c:v>
                </c:pt>
                <c:pt idx="15104">
                  <c:v>43902.354166666664</c:v>
                </c:pt>
                <c:pt idx="15105">
                  <c:v>43902.357638888891</c:v>
                </c:pt>
                <c:pt idx="15106">
                  <c:v>43902.361111111109</c:v>
                </c:pt>
                <c:pt idx="15107">
                  <c:v>43902.364583333336</c:v>
                </c:pt>
                <c:pt idx="15108">
                  <c:v>43902.368055555555</c:v>
                </c:pt>
                <c:pt idx="15109">
                  <c:v>43902.371527777781</c:v>
                </c:pt>
                <c:pt idx="15110">
                  <c:v>43902.375</c:v>
                </c:pt>
                <c:pt idx="15111">
                  <c:v>43902.378472222219</c:v>
                </c:pt>
                <c:pt idx="15112">
                  <c:v>43902.381944444445</c:v>
                </c:pt>
                <c:pt idx="15113">
                  <c:v>43902.385416666664</c:v>
                </c:pt>
                <c:pt idx="15114">
                  <c:v>43902.388888888891</c:v>
                </c:pt>
                <c:pt idx="15115">
                  <c:v>43902.392361111109</c:v>
                </c:pt>
                <c:pt idx="15116">
                  <c:v>43902.395833333336</c:v>
                </c:pt>
                <c:pt idx="15117">
                  <c:v>43902.399305555555</c:v>
                </c:pt>
                <c:pt idx="15118">
                  <c:v>43902.402777777781</c:v>
                </c:pt>
                <c:pt idx="15119">
                  <c:v>43902.40625</c:v>
                </c:pt>
                <c:pt idx="15120">
                  <c:v>43902.409722222219</c:v>
                </c:pt>
                <c:pt idx="15121">
                  <c:v>43902.413194444445</c:v>
                </c:pt>
                <c:pt idx="15122">
                  <c:v>43902.416666666664</c:v>
                </c:pt>
                <c:pt idx="15123">
                  <c:v>43902.420138888891</c:v>
                </c:pt>
                <c:pt idx="15124">
                  <c:v>43902.423611111109</c:v>
                </c:pt>
                <c:pt idx="15125">
                  <c:v>43902.427083333336</c:v>
                </c:pt>
                <c:pt idx="15126">
                  <c:v>43902.430555555555</c:v>
                </c:pt>
                <c:pt idx="15127">
                  <c:v>43902.434027777781</c:v>
                </c:pt>
                <c:pt idx="15128">
                  <c:v>43902.4375</c:v>
                </c:pt>
                <c:pt idx="15129">
                  <c:v>43902.440972222219</c:v>
                </c:pt>
                <c:pt idx="15130">
                  <c:v>43902.444444444445</c:v>
                </c:pt>
                <c:pt idx="15131">
                  <c:v>43902.447916666664</c:v>
                </c:pt>
                <c:pt idx="15132">
                  <c:v>43902.451388888891</c:v>
                </c:pt>
                <c:pt idx="15133">
                  <c:v>43902.454861111109</c:v>
                </c:pt>
                <c:pt idx="15134">
                  <c:v>43902.458333333336</c:v>
                </c:pt>
                <c:pt idx="15135">
                  <c:v>43902.461805555555</c:v>
                </c:pt>
                <c:pt idx="15136">
                  <c:v>43902.465277777781</c:v>
                </c:pt>
                <c:pt idx="15137">
                  <c:v>43902.46875</c:v>
                </c:pt>
                <c:pt idx="15138">
                  <c:v>43902.472222222219</c:v>
                </c:pt>
                <c:pt idx="15139">
                  <c:v>43902.475694444445</c:v>
                </c:pt>
                <c:pt idx="15140">
                  <c:v>43902.479166666664</c:v>
                </c:pt>
                <c:pt idx="15141">
                  <c:v>43902.482638888891</c:v>
                </c:pt>
                <c:pt idx="15142">
                  <c:v>43902.486111111109</c:v>
                </c:pt>
                <c:pt idx="15143">
                  <c:v>43902.489583333336</c:v>
                </c:pt>
                <c:pt idx="15144">
                  <c:v>43902.493055555555</c:v>
                </c:pt>
                <c:pt idx="15145">
                  <c:v>43902.496527777781</c:v>
                </c:pt>
                <c:pt idx="15146">
                  <c:v>43902.5</c:v>
                </c:pt>
                <c:pt idx="15147">
                  <c:v>43902.503472222219</c:v>
                </c:pt>
                <c:pt idx="15148">
                  <c:v>43902.506944444445</c:v>
                </c:pt>
                <c:pt idx="15149">
                  <c:v>43902.510416666664</c:v>
                </c:pt>
                <c:pt idx="15150">
                  <c:v>43902.513888888891</c:v>
                </c:pt>
                <c:pt idx="15151">
                  <c:v>43902.517361111109</c:v>
                </c:pt>
                <c:pt idx="15152">
                  <c:v>43902.520833333336</c:v>
                </c:pt>
                <c:pt idx="15153">
                  <c:v>43902.524305555555</c:v>
                </c:pt>
                <c:pt idx="15154">
                  <c:v>43902.527777777781</c:v>
                </c:pt>
                <c:pt idx="15155">
                  <c:v>43902.53125</c:v>
                </c:pt>
                <c:pt idx="15156">
                  <c:v>43902.534722222219</c:v>
                </c:pt>
                <c:pt idx="15157">
                  <c:v>43902.538194444445</c:v>
                </c:pt>
                <c:pt idx="15158">
                  <c:v>43902.541666666664</c:v>
                </c:pt>
                <c:pt idx="15159">
                  <c:v>43902.545138888891</c:v>
                </c:pt>
                <c:pt idx="15160">
                  <c:v>43902.548611111109</c:v>
                </c:pt>
                <c:pt idx="15161">
                  <c:v>43902.552083333336</c:v>
                </c:pt>
                <c:pt idx="15162">
                  <c:v>43902.555555555555</c:v>
                </c:pt>
                <c:pt idx="15163">
                  <c:v>43902.559027777781</c:v>
                </c:pt>
                <c:pt idx="15164">
                  <c:v>43902.5625</c:v>
                </c:pt>
                <c:pt idx="15165">
                  <c:v>43902.565972222219</c:v>
                </c:pt>
                <c:pt idx="15166">
                  <c:v>43902.569444444445</c:v>
                </c:pt>
                <c:pt idx="15167">
                  <c:v>43902.572916666664</c:v>
                </c:pt>
                <c:pt idx="15168">
                  <c:v>43902.576388888891</c:v>
                </c:pt>
                <c:pt idx="15169">
                  <c:v>43902.579861111109</c:v>
                </c:pt>
                <c:pt idx="15170">
                  <c:v>43902.583333333336</c:v>
                </c:pt>
                <c:pt idx="15171">
                  <c:v>43902.586805555555</c:v>
                </c:pt>
                <c:pt idx="15172">
                  <c:v>43902.590277777781</c:v>
                </c:pt>
                <c:pt idx="15173">
                  <c:v>43902.59375</c:v>
                </c:pt>
                <c:pt idx="15174">
                  <c:v>43902.597222222219</c:v>
                </c:pt>
                <c:pt idx="15175">
                  <c:v>43902.600694444445</c:v>
                </c:pt>
                <c:pt idx="15176">
                  <c:v>43902.604166666664</c:v>
                </c:pt>
                <c:pt idx="15177">
                  <c:v>43902.607638888891</c:v>
                </c:pt>
                <c:pt idx="15178">
                  <c:v>43902.611111111109</c:v>
                </c:pt>
                <c:pt idx="15179">
                  <c:v>43902.614583333336</c:v>
                </c:pt>
                <c:pt idx="15180">
                  <c:v>43902.618055555555</c:v>
                </c:pt>
                <c:pt idx="15181">
                  <c:v>43902.621527777781</c:v>
                </c:pt>
                <c:pt idx="15182">
                  <c:v>43902.625</c:v>
                </c:pt>
                <c:pt idx="15183">
                  <c:v>43902.628472222219</c:v>
                </c:pt>
                <c:pt idx="15184">
                  <c:v>43902.631944444445</c:v>
                </c:pt>
                <c:pt idx="15185">
                  <c:v>43902.635416666664</c:v>
                </c:pt>
                <c:pt idx="15186">
                  <c:v>43902.638888888891</c:v>
                </c:pt>
                <c:pt idx="15187">
                  <c:v>43902.642361111109</c:v>
                </c:pt>
                <c:pt idx="15188">
                  <c:v>43902.645833333336</c:v>
                </c:pt>
                <c:pt idx="15189">
                  <c:v>43902.649305555555</c:v>
                </c:pt>
                <c:pt idx="15190">
                  <c:v>43902.652777777781</c:v>
                </c:pt>
                <c:pt idx="15191">
                  <c:v>43902.65625</c:v>
                </c:pt>
                <c:pt idx="15192">
                  <c:v>43902.659722222219</c:v>
                </c:pt>
                <c:pt idx="15193">
                  <c:v>43902.663194444445</c:v>
                </c:pt>
                <c:pt idx="15194">
                  <c:v>43902.666666666664</c:v>
                </c:pt>
                <c:pt idx="15195">
                  <c:v>43902.670138888891</c:v>
                </c:pt>
                <c:pt idx="15196">
                  <c:v>43902.673611111109</c:v>
                </c:pt>
                <c:pt idx="15197">
                  <c:v>43902.677083333336</c:v>
                </c:pt>
                <c:pt idx="15198">
                  <c:v>43902.680555555555</c:v>
                </c:pt>
                <c:pt idx="15199">
                  <c:v>43902.684027777781</c:v>
                </c:pt>
                <c:pt idx="15200">
                  <c:v>43902.6875</c:v>
                </c:pt>
                <c:pt idx="15201">
                  <c:v>43902.690972222219</c:v>
                </c:pt>
                <c:pt idx="15202">
                  <c:v>43902.694444444445</c:v>
                </c:pt>
                <c:pt idx="15203">
                  <c:v>43902.697916666664</c:v>
                </c:pt>
                <c:pt idx="15204">
                  <c:v>43902.701388888891</c:v>
                </c:pt>
                <c:pt idx="15205">
                  <c:v>43902.704861111109</c:v>
                </c:pt>
                <c:pt idx="15206">
                  <c:v>43902.708333333336</c:v>
                </c:pt>
                <c:pt idx="15207">
                  <c:v>43902.711805555555</c:v>
                </c:pt>
                <c:pt idx="15208">
                  <c:v>43902.715277777781</c:v>
                </c:pt>
                <c:pt idx="15209">
                  <c:v>43902.71875</c:v>
                </c:pt>
                <c:pt idx="15210">
                  <c:v>43902.722222222219</c:v>
                </c:pt>
                <c:pt idx="15211">
                  <c:v>43902.725694444445</c:v>
                </c:pt>
                <c:pt idx="15212">
                  <c:v>43902.729166666664</c:v>
                </c:pt>
                <c:pt idx="15213">
                  <c:v>43902.732638888891</c:v>
                </c:pt>
                <c:pt idx="15214">
                  <c:v>43902.736111111109</c:v>
                </c:pt>
                <c:pt idx="15215">
                  <c:v>43902.739583333336</c:v>
                </c:pt>
                <c:pt idx="15216">
                  <c:v>43902.743055555555</c:v>
                </c:pt>
                <c:pt idx="15217">
                  <c:v>43902.746527777781</c:v>
                </c:pt>
                <c:pt idx="15218">
                  <c:v>43902.75</c:v>
                </c:pt>
                <c:pt idx="15219">
                  <c:v>43902.753472222219</c:v>
                </c:pt>
                <c:pt idx="15220">
                  <c:v>43902.756944444445</c:v>
                </c:pt>
                <c:pt idx="15221">
                  <c:v>43902.760416666664</c:v>
                </c:pt>
                <c:pt idx="15222">
                  <c:v>43902.763888888891</c:v>
                </c:pt>
                <c:pt idx="15223">
                  <c:v>43902.767361111109</c:v>
                </c:pt>
                <c:pt idx="15224">
                  <c:v>43902.770833333336</c:v>
                </c:pt>
                <c:pt idx="15225">
                  <c:v>43902.774305555555</c:v>
                </c:pt>
                <c:pt idx="15226">
                  <c:v>43902.777777777781</c:v>
                </c:pt>
                <c:pt idx="15227">
                  <c:v>43902.78125</c:v>
                </c:pt>
                <c:pt idx="15228">
                  <c:v>43902.784722222219</c:v>
                </c:pt>
                <c:pt idx="15229">
                  <c:v>43902.788194444445</c:v>
                </c:pt>
                <c:pt idx="15230">
                  <c:v>43902.791666666664</c:v>
                </c:pt>
                <c:pt idx="15231">
                  <c:v>43902.795138888891</c:v>
                </c:pt>
                <c:pt idx="15232">
                  <c:v>43902.798611111109</c:v>
                </c:pt>
                <c:pt idx="15233">
                  <c:v>43902.802083333336</c:v>
                </c:pt>
                <c:pt idx="15234">
                  <c:v>43902.805555555555</c:v>
                </c:pt>
                <c:pt idx="15235">
                  <c:v>43902.809027777781</c:v>
                </c:pt>
                <c:pt idx="15236">
                  <c:v>43902.8125</c:v>
                </c:pt>
                <c:pt idx="15237">
                  <c:v>43902.815972222219</c:v>
                </c:pt>
                <c:pt idx="15238">
                  <c:v>43902.819444444445</c:v>
                </c:pt>
                <c:pt idx="15239">
                  <c:v>43902.822916666664</c:v>
                </c:pt>
                <c:pt idx="15240">
                  <c:v>43902.826388888891</c:v>
                </c:pt>
                <c:pt idx="15241">
                  <c:v>43902.829861111109</c:v>
                </c:pt>
                <c:pt idx="15242">
                  <c:v>43902.833333333336</c:v>
                </c:pt>
                <c:pt idx="15243">
                  <c:v>43902.836805555555</c:v>
                </c:pt>
                <c:pt idx="15244">
                  <c:v>43902.840277777781</c:v>
                </c:pt>
                <c:pt idx="15245">
                  <c:v>43902.84375</c:v>
                </c:pt>
                <c:pt idx="15246">
                  <c:v>43902.847222222219</c:v>
                </c:pt>
                <c:pt idx="15247">
                  <c:v>43902.850694444445</c:v>
                </c:pt>
                <c:pt idx="15248">
                  <c:v>43902.854166666664</c:v>
                </c:pt>
                <c:pt idx="15249">
                  <c:v>43902.857638888891</c:v>
                </c:pt>
                <c:pt idx="15250">
                  <c:v>43902.861111111109</c:v>
                </c:pt>
                <c:pt idx="15251">
                  <c:v>43902.864583333336</c:v>
                </c:pt>
                <c:pt idx="15252">
                  <c:v>43902.868055555555</c:v>
                </c:pt>
                <c:pt idx="15253">
                  <c:v>43902.871527777781</c:v>
                </c:pt>
                <c:pt idx="15254">
                  <c:v>43902.875</c:v>
                </c:pt>
                <c:pt idx="15255">
                  <c:v>43902.878472222219</c:v>
                </c:pt>
                <c:pt idx="15256">
                  <c:v>43902.881944444445</c:v>
                </c:pt>
                <c:pt idx="15257">
                  <c:v>43902.885416666664</c:v>
                </c:pt>
                <c:pt idx="15258">
                  <c:v>43902.888888888891</c:v>
                </c:pt>
                <c:pt idx="15259">
                  <c:v>43902.892361111109</c:v>
                </c:pt>
                <c:pt idx="15260">
                  <c:v>43902.895833333336</c:v>
                </c:pt>
                <c:pt idx="15261">
                  <c:v>43902.899305555555</c:v>
                </c:pt>
                <c:pt idx="15262">
                  <c:v>43902.902777777781</c:v>
                </c:pt>
                <c:pt idx="15263">
                  <c:v>43902.90625</c:v>
                </c:pt>
                <c:pt idx="15264">
                  <c:v>43902.909722222219</c:v>
                </c:pt>
                <c:pt idx="15265">
                  <c:v>43902.913194444445</c:v>
                </c:pt>
                <c:pt idx="15266">
                  <c:v>43902.916666666664</c:v>
                </c:pt>
                <c:pt idx="15267">
                  <c:v>43902.920138888891</c:v>
                </c:pt>
                <c:pt idx="15268">
                  <c:v>43902.923611111109</c:v>
                </c:pt>
                <c:pt idx="15269">
                  <c:v>43902.927083333336</c:v>
                </c:pt>
                <c:pt idx="15270">
                  <c:v>43902.930555555555</c:v>
                </c:pt>
                <c:pt idx="15271">
                  <c:v>43902.934027777781</c:v>
                </c:pt>
                <c:pt idx="15272">
                  <c:v>43902.9375</c:v>
                </c:pt>
                <c:pt idx="15273">
                  <c:v>43902.940972222219</c:v>
                </c:pt>
                <c:pt idx="15274">
                  <c:v>43902.944444444445</c:v>
                </c:pt>
                <c:pt idx="15275">
                  <c:v>43902.947916666664</c:v>
                </c:pt>
                <c:pt idx="15276">
                  <c:v>43902.951388888891</c:v>
                </c:pt>
                <c:pt idx="15277">
                  <c:v>43902.954861111109</c:v>
                </c:pt>
                <c:pt idx="15278">
                  <c:v>43902.958333333336</c:v>
                </c:pt>
                <c:pt idx="15279">
                  <c:v>43902.961805555555</c:v>
                </c:pt>
                <c:pt idx="15280">
                  <c:v>43902.965277777781</c:v>
                </c:pt>
                <c:pt idx="15281">
                  <c:v>43902.96875</c:v>
                </c:pt>
                <c:pt idx="15282">
                  <c:v>43902.972222222219</c:v>
                </c:pt>
                <c:pt idx="15283">
                  <c:v>43902.975694444445</c:v>
                </c:pt>
                <c:pt idx="15284">
                  <c:v>43902.979166666664</c:v>
                </c:pt>
                <c:pt idx="15285">
                  <c:v>43902.982638888891</c:v>
                </c:pt>
                <c:pt idx="15286">
                  <c:v>43902.986111111109</c:v>
                </c:pt>
                <c:pt idx="15287">
                  <c:v>43902.989583333336</c:v>
                </c:pt>
                <c:pt idx="15288">
                  <c:v>43902.993055555555</c:v>
                </c:pt>
                <c:pt idx="15289">
                  <c:v>43902.996527777781</c:v>
                </c:pt>
                <c:pt idx="15290">
                  <c:v>43903</c:v>
                </c:pt>
                <c:pt idx="15291">
                  <c:v>43903.003472222219</c:v>
                </c:pt>
                <c:pt idx="15292">
                  <c:v>43903.006944444445</c:v>
                </c:pt>
                <c:pt idx="15293">
                  <c:v>43903.010416666664</c:v>
                </c:pt>
                <c:pt idx="15294">
                  <c:v>43903.013888888891</c:v>
                </c:pt>
                <c:pt idx="15295">
                  <c:v>43903.017361111109</c:v>
                </c:pt>
                <c:pt idx="15296">
                  <c:v>43903.020833333336</c:v>
                </c:pt>
                <c:pt idx="15297">
                  <c:v>43903.024305555555</c:v>
                </c:pt>
                <c:pt idx="15298">
                  <c:v>43903.027777777781</c:v>
                </c:pt>
                <c:pt idx="15299">
                  <c:v>43903.03125</c:v>
                </c:pt>
                <c:pt idx="15300">
                  <c:v>43903.034722222219</c:v>
                </c:pt>
                <c:pt idx="15301">
                  <c:v>43903.038194444445</c:v>
                </c:pt>
                <c:pt idx="15302">
                  <c:v>43903.041666666664</c:v>
                </c:pt>
                <c:pt idx="15303">
                  <c:v>43903.045138888891</c:v>
                </c:pt>
                <c:pt idx="15304">
                  <c:v>43903.048611111109</c:v>
                </c:pt>
                <c:pt idx="15305">
                  <c:v>43903.052083333336</c:v>
                </c:pt>
                <c:pt idx="15306">
                  <c:v>43903.055555555555</c:v>
                </c:pt>
                <c:pt idx="15307">
                  <c:v>43903.059027777781</c:v>
                </c:pt>
                <c:pt idx="15308">
                  <c:v>43903.0625</c:v>
                </c:pt>
                <c:pt idx="15309">
                  <c:v>43903.065972222219</c:v>
                </c:pt>
                <c:pt idx="15310">
                  <c:v>43903.069444444445</c:v>
                </c:pt>
                <c:pt idx="15311">
                  <c:v>43903.072916666664</c:v>
                </c:pt>
                <c:pt idx="15312">
                  <c:v>43903.076388888891</c:v>
                </c:pt>
                <c:pt idx="15313">
                  <c:v>43903.079861111109</c:v>
                </c:pt>
                <c:pt idx="15314">
                  <c:v>43903.083333333336</c:v>
                </c:pt>
                <c:pt idx="15315">
                  <c:v>43903.086805555555</c:v>
                </c:pt>
                <c:pt idx="15316">
                  <c:v>43903.090277777781</c:v>
                </c:pt>
                <c:pt idx="15317">
                  <c:v>43903.09375</c:v>
                </c:pt>
                <c:pt idx="15318">
                  <c:v>43903.097222222219</c:v>
                </c:pt>
                <c:pt idx="15319">
                  <c:v>43903.100694444445</c:v>
                </c:pt>
                <c:pt idx="15320">
                  <c:v>43903.104166666664</c:v>
                </c:pt>
                <c:pt idx="15321">
                  <c:v>43903.107638888891</c:v>
                </c:pt>
                <c:pt idx="15322">
                  <c:v>43903.111111111109</c:v>
                </c:pt>
                <c:pt idx="15323">
                  <c:v>43903.114583333336</c:v>
                </c:pt>
                <c:pt idx="15324">
                  <c:v>43903.118055555555</c:v>
                </c:pt>
                <c:pt idx="15325">
                  <c:v>43903.121527777781</c:v>
                </c:pt>
                <c:pt idx="15326">
                  <c:v>43903.125</c:v>
                </c:pt>
                <c:pt idx="15327">
                  <c:v>43903.128472222219</c:v>
                </c:pt>
                <c:pt idx="15328">
                  <c:v>43903.131944444445</c:v>
                </c:pt>
                <c:pt idx="15329">
                  <c:v>43903.135416666664</c:v>
                </c:pt>
                <c:pt idx="15330">
                  <c:v>43903.138888888891</c:v>
                </c:pt>
                <c:pt idx="15331">
                  <c:v>43903.142361111109</c:v>
                </c:pt>
                <c:pt idx="15332">
                  <c:v>43903.145833333336</c:v>
                </c:pt>
                <c:pt idx="15333">
                  <c:v>43903.149305555555</c:v>
                </c:pt>
                <c:pt idx="15334">
                  <c:v>43903.152777777781</c:v>
                </c:pt>
                <c:pt idx="15335">
                  <c:v>43903.15625</c:v>
                </c:pt>
                <c:pt idx="15336">
                  <c:v>43903.159722222219</c:v>
                </c:pt>
                <c:pt idx="15337">
                  <c:v>43903.163194444445</c:v>
                </c:pt>
                <c:pt idx="15338">
                  <c:v>43903.166666666664</c:v>
                </c:pt>
                <c:pt idx="15339">
                  <c:v>43903.170138888891</c:v>
                </c:pt>
                <c:pt idx="15340">
                  <c:v>43903.173611111109</c:v>
                </c:pt>
                <c:pt idx="15341">
                  <c:v>43903.177083333336</c:v>
                </c:pt>
                <c:pt idx="15342">
                  <c:v>43903.180555555555</c:v>
                </c:pt>
                <c:pt idx="15343">
                  <c:v>43903.184027777781</c:v>
                </c:pt>
                <c:pt idx="15344">
                  <c:v>43903.1875</c:v>
                </c:pt>
                <c:pt idx="15345">
                  <c:v>43903.190972222219</c:v>
                </c:pt>
                <c:pt idx="15346">
                  <c:v>43903.194444444445</c:v>
                </c:pt>
                <c:pt idx="15347">
                  <c:v>43903.197916666664</c:v>
                </c:pt>
                <c:pt idx="15348">
                  <c:v>43903.201388888891</c:v>
                </c:pt>
                <c:pt idx="15349">
                  <c:v>43903.204861111109</c:v>
                </c:pt>
                <c:pt idx="15350">
                  <c:v>43903.208333333336</c:v>
                </c:pt>
                <c:pt idx="15351">
                  <c:v>43903.211805555555</c:v>
                </c:pt>
                <c:pt idx="15352">
                  <c:v>43903.215277777781</c:v>
                </c:pt>
                <c:pt idx="15353">
                  <c:v>43903.21875</c:v>
                </c:pt>
                <c:pt idx="15354">
                  <c:v>43903.222222222219</c:v>
                </c:pt>
                <c:pt idx="15355">
                  <c:v>43903.225694444445</c:v>
                </c:pt>
                <c:pt idx="15356">
                  <c:v>43903.229166666664</c:v>
                </c:pt>
                <c:pt idx="15357">
                  <c:v>43903.232638888891</c:v>
                </c:pt>
                <c:pt idx="15358">
                  <c:v>43903.236111111109</c:v>
                </c:pt>
                <c:pt idx="15359">
                  <c:v>43903.239583333336</c:v>
                </c:pt>
                <c:pt idx="15360">
                  <c:v>43903.243055555555</c:v>
                </c:pt>
                <c:pt idx="15361">
                  <c:v>43903.246527777781</c:v>
                </c:pt>
                <c:pt idx="15362">
                  <c:v>43903.25</c:v>
                </c:pt>
                <c:pt idx="15363">
                  <c:v>43903.253472222219</c:v>
                </c:pt>
                <c:pt idx="15364">
                  <c:v>43903.256944444445</c:v>
                </c:pt>
                <c:pt idx="15365">
                  <c:v>43903.260416666664</c:v>
                </c:pt>
                <c:pt idx="15366">
                  <c:v>43903.263888888891</c:v>
                </c:pt>
                <c:pt idx="15367">
                  <c:v>43903.267361111109</c:v>
                </c:pt>
                <c:pt idx="15368">
                  <c:v>43903.270833333336</c:v>
                </c:pt>
                <c:pt idx="15369">
                  <c:v>43903.274305555555</c:v>
                </c:pt>
                <c:pt idx="15370">
                  <c:v>43903.277777777781</c:v>
                </c:pt>
                <c:pt idx="15371">
                  <c:v>43903.28125</c:v>
                </c:pt>
                <c:pt idx="15372">
                  <c:v>43903.284722222219</c:v>
                </c:pt>
                <c:pt idx="15373">
                  <c:v>43903.288194444445</c:v>
                </c:pt>
                <c:pt idx="15374">
                  <c:v>43903.291666666664</c:v>
                </c:pt>
                <c:pt idx="15375">
                  <c:v>43903.295138888891</c:v>
                </c:pt>
                <c:pt idx="15376">
                  <c:v>43903.298611111109</c:v>
                </c:pt>
                <c:pt idx="15377">
                  <c:v>43903.302083333336</c:v>
                </c:pt>
                <c:pt idx="15378">
                  <c:v>43903.305555555555</c:v>
                </c:pt>
                <c:pt idx="15379">
                  <c:v>43903.309027777781</c:v>
                </c:pt>
                <c:pt idx="15380">
                  <c:v>43903.3125</c:v>
                </c:pt>
                <c:pt idx="15381">
                  <c:v>43903.315972222219</c:v>
                </c:pt>
                <c:pt idx="15382">
                  <c:v>43903.319444444445</c:v>
                </c:pt>
                <c:pt idx="15383">
                  <c:v>43903.322916666664</c:v>
                </c:pt>
                <c:pt idx="15384">
                  <c:v>43903.326388888891</c:v>
                </c:pt>
                <c:pt idx="15385">
                  <c:v>43903.329861111109</c:v>
                </c:pt>
                <c:pt idx="15386">
                  <c:v>43903.333333333336</c:v>
                </c:pt>
                <c:pt idx="15387">
                  <c:v>43903.336805555555</c:v>
                </c:pt>
                <c:pt idx="15388">
                  <c:v>43903.340277777781</c:v>
                </c:pt>
                <c:pt idx="15389">
                  <c:v>43903.34375</c:v>
                </c:pt>
                <c:pt idx="15390">
                  <c:v>43903.347222222219</c:v>
                </c:pt>
                <c:pt idx="15391">
                  <c:v>43903.350694444445</c:v>
                </c:pt>
                <c:pt idx="15392">
                  <c:v>43903.354166666664</c:v>
                </c:pt>
                <c:pt idx="15393">
                  <c:v>43903.357638888891</c:v>
                </c:pt>
                <c:pt idx="15394">
                  <c:v>43903.361111111109</c:v>
                </c:pt>
                <c:pt idx="15395">
                  <c:v>43903.364583333336</c:v>
                </c:pt>
                <c:pt idx="15396">
                  <c:v>43903.368055555555</c:v>
                </c:pt>
                <c:pt idx="15397">
                  <c:v>43903.371527777781</c:v>
                </c:pt>
                <c:pt idx="15398">
                  <c:v>43903.375</c:v>
                </c:pt>
                <c:pt idx="15399">
                  <c:v>43903.378472222219</c:v>
                </c:pt>
                <c:pt idx="15400">
                  <c:v>43903.381944444445</c:v>
                </c:pt>
                <c:pt idx="15401">
                  <c:v>43903.385416666664</c:v>
                </c:pt>
                <c:pt idx="15402">
                  <c:v>43903.388888888891</c:v>
                </c:pt>
                <c:pt idx="15403">
                  <c:v>43903.392361111109</c:v>
                </c:pt>
                <c:pt idx="15404">
                  <c:v>43903.395833333336</c:v>
                </c:pt>
                <c:pt idx="15405">
                  <c:v>43903.399305555555</c:v>
                </c:pt>
                <c:pt idx="15406">
                  <c:v>43903.402777777781</c:v>
                </c:pt>
                <c:pt idx="15407">
                  <c:v>43903.40625</c:v>
                </c:pt>
                <c:pt idx="15408">
                  <c:v>43903.409722222219</c:v>
                </c:pt>
                <c:pt idx="15409">
                  <c:v>43903.413194444445</c:v>
                </c:pt>
                <c:pt idx="15410">
                  <c:v>43903.416666666664</c:v>
                </c:pt>
                <c:pt idx="15411">
                  <c:v>43903.420138888891</c:v>
                </c:pt>
                <c:pt idx="15412">
                  <c:v>43903.423611111109</c:v>
                </c:pt>
                <c:pt idx="15413">
                  <c:v>43903.427083333336</c:v>
                </c:pt>
                <c:pt idx="15414">
                  <c:v>43903.430555555555</c:v>
                </c:pt>
                <c:pt idx="15415">
                  <c:v>43903.434027777781</c:v>
                </c:pt>
                <c:pt idx="15416">
                  <c:v>43903.4375</c:v>
                </c:pt>
                <c:pt idx="15417">
                  <c:v>43903.440972222219</c:v>
                </c:pt>
                <c:pt idx="15418">
                  <c:v>43903.444444444445</c:v>
                </c:pt>
                <c:pt idx="15419">
                  <c:v>43903.447916666664</c:v>
                </c:pt>
                <c:pt idx="15420">
                  <c:v>43903.451388888891</c:v>
                </c:pt>
                <c:pt idx="15421">
                  <c:v>43903.454861111109</c:v>
                </c:pt>
                <c:pt idx="15422">
                  <c:v>43903.458333333336</c:v>
                </c:pt>
                <c:pt idx="15423">
                  <c:v>43903.461805555555</c:v>
                </c:pt>
                <c:pt idx="15424">
                  <c:v>43903.465277777781</c:v>
                </c:pt>
                <c:pt idx="15425">
                  <c:v>43903.46875</c:v>
                </c:pt>
                <c:pt idx="15426">
                  <c:v>43903.472222222219</c:v>
                </c:pt>
                <c:pt idx="15427">
                  <c:v>43903.475694444445</c:v>
                </c:pt>
                <c:pt idx="15428">
                  <c:v>43903.479166666664</c:v>
                </c:pt>
                <c:pt idx="15429">
                  <c:v>43903.482638888891</c:v>
                </c:pt>
                <c:pt idx="15430">
                  <c:v>43903.486111111109</c:v>
                </c:pt>
                <c:pt idx="15431">
                  <c:v>43903.489583333336</c:v>
                </c:pt>
                <c:pt idx="15432">
                  <c:v>43903.493055555555</c:v>
                </c:pt>
                <c:pt idx="15433">
                  <c:v>43903.496527777781</c:v>
                </c:pt>
                <c:pt idx="15434">
                  <c:v>43903.5</c:v>
                </c:pt>
                <c:pt idx="15435">
                  <c:v>43903.503472222219</c:v>
                </c:pt>
                <c:pt idx="15436">
                  <c:v>43903.506944444445</c:v>
                </c:pt>
                <c:pt idx="15437">
                  <c:v>43903.510416666664</c:v>
                </c:pt>
                <c:pt idx="15438">
                  <c:v>43903.513888888891</c:v>
                </c:pt>
                <c:pt idx="15439">
                  <c:v>43903.517361111109</c:v>
                </c:pt>
                <c:pt idx="15440">
                  <c:v>43903.520833333336</c:v>
                </c:pt>
                <c:pt idx="15441">
                  <c:v>43903.524305555555</c:v>
                </c:pt>
                <c:pt idx="15442">
                  <c:v>43903.527777777781</c:v>
                </c:pt>
                <c:pt idx="15443">
                  <c:v>43903.53125</c:v>
                </c:pt>
                <c:pt idx="15444">
                  <c:v>43903.534722222219</c:v>
                </c:pt>
                <c:pt idx="15445">
                  <c:v>43903.538194444445</c:v>
                </c:pt>
                <c:pt idx="15446">
                  <c:v>43903.541666666664</c:v>
                </c:pt>
                <c:pt idx="15447">
                  <c:v>43903.545138888891</c:v>
                </c:pt>
                <c:pt idx="15448">
                  <c:v>43903.548611111109</c:v>
                </c:pt>
                <c:pt idx="15449">
                  <c:v>43903.552083333336</c:v>
                </c:pt>
                <c:pt idx="15450">
                  <c:v>43903.555555555555</c:v>
                </c:pt>
                <c:pt idx="15451">
                  <c:v>43903.559027777781</c:v>
                </c:pt>
                <c:pt idx="15452">
                  <c:v>43903.5625</c:v>
                </c:pt>
                <c:pt idx="15453">
                  <c:v>43903.565972222219</c:v>
                </c:pt>
                <c:pt idx="15454">
                  <c:v>43903.569444444445</c:v>
                </c:pt>
                <c:pt idx="15455">
                  <c:v>43903.572916666664</c:v>
                </c:pt>
                <c:pt idx="15456">
                  <c:v>43903.576388888891</c:v>
                </c:pt>
                <c:pt idx="15457">
                  <c:v>43903.579861111109</c:v>
                </c:pt>
                <c:pt idx="15458">
                  <c:v>43903.583333333336</c:v>
                </c:pt>
                <c:pt idx="15459">
                  <c:v>43903.586805555555</c:v>
                </c:pt>
                <c:pt idx="15460">
                  <c:v>43903.590277777781</c:v>
                </c:pt>
                <c:pt idx="15461">
                  <c:v>43903.59375</c:v>
                </c:pt>
                <c:pt idx="15462">
                  <c:v>43903.597222222219</c:v>
                </c:pt>
                <c:pt idx="15463">
                  <c:v>43903.600694444445</c:v>
                </c:pt>
                <c:pt idx="15464">
                  <c:v>43903.604166666664</c:v>
                </c:pt>
                <c:pt idx="15465">
                  <c:v>43903.607638888891</c:v>
                </c:pt>
                <c:pt idx="15466">
                  <c:v>43903.611111111109</c:v>
                </c:pt>
                <c:pt idx="15467">
                  <c:v>43903.614583333336</c:v>
                </c:pt>
                <c:pt idx="15468">
                  <c:v>43903.618055555555</c:v>
                </c:pt>
                <c:pt idx="15469">
                  <c:v>43903.621527777781</c:v>
                </c:pt>
                <c:pt idx="15470">
                  <c:v>43903.625</c:v>
                </c:pt>
                <c:pt idx="15471">
                  <c:v>43903.628472222219</c:v>
                </c:pt>
                <c:pt idx="15472">
                  <c:v>43903.631944444445</c:v>
                </c:pt>
                <c:pt idx="15473">
                  <c:v>43903.635416666664</c:v>
                </c:pt>
                <c:pt idx="15474">
                  <c:v>43903.638888888891</c:v>
                </c:pt>
                <c:pt idx="15475">
                  <c:v>43903.642361111109</c:v>
                </c:pt>
                <c:pt idx="15476">
                  <c:v>43903.645833333336</c:v>
                </c:pt>
                <c:pt idx="15477">
                  <c:v>43903.649305555555</c:v>
                </c:pt>
                <c:pt idx="15478">
                  <c:v>43903.652777777781</c:v>
                </c:pt>
                <c:pt idx="15479">
                  <c:v>43903.65625</c:v>
                </c:pt>
                <c:pt idx="15480">
                  <c:v>43903.659722222219</c:v>
                </c:pt>
                <c:pt idx="15481">
                  <c:v>43903.663194444445</c:v>
                </c:pt>
                <c:pt idx="15482">
                  <c:v>43903.666666666664</c:v>
                </c:pt>
                <c:pt idx="15483">
                  <c:v>43903.670138888891</c:v>
                </c:pt>
                <c:pt idx="15484">
                  <c:v>43903.673611111109</c:v>
                </c:pt>
                <c:pt idx="15485">
                  <c:v>43903.677083333336</c:v>
                </c:pt>
                <c:pt idx="15486">
                  <c:v>43903.680555555555</c:v>
                </c:pt>
                <c:pt idx="15487">
                  <c:v>43903.684027777781</c:v>
                </c:pt>
                <c:pt idx="15488">
                  <c:v>43903.6875</c:v>
                </c:pt>
                <c:pt idx="15489">
                  <c:v>43903.690972222219</c:v>
                </c:pt>
                <c:pt idx="15490">
                  <c:v>43903.694444444445</c:v>
                </c:pt>
                <c:pt idx="15491">
                  <c:v>43903.697916666664</c:v>
                </c:pt>
                <c:pt idx="15492">
                  <c:v>43903.701388888891</c:v>
                </c:pt>
                <c:pt idx="15493">
                  <c:v>43903.704861111109</c:v>
                </c:pt>
                <c:pt idx="15494">
                  <c:v>43903.708333333336</c:v>
                </c:pt>
                <c:pt idx="15495">
                  <c:v>43903.711805555555</c:v>
                </c:pt>
                <c:pt idx="15496">
                  <c:v>43903.715277777781</c:v>
                </c:pt>
                <c:pt idx="15497">
                  <c:v>43903.71875</c:v>
                </c:pt>
                <c:pt idx="15498">
                  <c:v>43903.722222222219</c:v>
                </c:pt>
                <c:pt idx="15499">
                  <c:v>43903.725694444445</c:v>
                </c:pt>
                <c:pt idx="15500">
                  <c:v>43903.729166666664</c:v>
                </c:pt>
                <c:pt idx="15501">
                  <c:v>43903.732638888891</c:v>
                </c:pt>
                <c:pt idx="15502">
                  <c:v>43903.736111111109</c:v>
                </c:pt>
                <c:pt idx="15503">
                  <c:v>43903.739583333336</c:v>
                </c:pt>
                <c:pt idx="15504">
                  <c:v>43903.743055555555</c:v>
                </c:pt>
                <c:pt idx="15505">
                  <c:v>43903.746527777781</c:v>
                </c:pt>
                <c:pt idx="15506">
                  <c:v>43903.75</c:v>
                </c:pt>
                <c:pt idx="15507">
                  <c:v>43903.753472222219</c:v>
                </c:pt>
                <c:pt idx="15508">
                  <c:v>43903.756944444445</c:v>
                </c:pt>
                <c:pt idx="15509">
                  <c:v>43903.760416666664</c:v>
                </c:pt>
                <c:pt idx="15510">
                  <c:v>43903.763888888891</c:v>
                </c:pt>
                <c:pt idx="15511">
                  <c:v>43903.767361111109</c:v>
                </c:pt>
                <c:pt idx="15512">
                  <c:v>43903.770833333336</c:v>
                </c:pt>
                <c:pt idx="15513">
                  <c:v>43903.774305555555</c:v>
                </c:pt>
                <c:pt idx="15514">
                  <c:v>43903.777777777781</c:v>
                </c:pt>
                <c:pt idx="15515">
                  <c:v>43903.78125</c:v>
                </c:pt>
                <c:pt idx="15516">
                  <c:v>43903.784722222219</c:v>
                </c:pt>
                <c:pt idx="15517">
                  <c:v>43903.788194444445</c:v>
                </c:pt>
                <c:pt idx="15518">
                  <c:v>43903.791666666664</c:v>
                </c:pt>
                <c:pt idx="15519">
                  <c:v>43903.795138888891</c:v>
                </c:pt>
                <c:pt idx="15520">
                  <c:v>43903.798611111109</c:v>
                </c:pt>
                <c:pt idx="15521">
                  <c:v>43903.802083333336</c:v>
                </c:pt>
                <c:pt idx="15522">
                  <c:v>43903.805555555555</c:v>
                </c:pt>
                <c:pt idx="15523">
                  <c:v>43903.809027777781</c:v>
                </c:pt>
                <c:pt idx="15524">
                  <c:v>43903.8125</c:v>
                </c:pt>
                <c:pt idx="15525">
                  <c:v>43903.815972222219</c:v>
                </c:pt>
                <c:pt idx="15526">
                  <c:v>43903.819444444445</c:v>
                </c:pt>
                <c:pt idx="15527">
                  <c:v>43903.822916666664</c:v>
                </c:pt>
                <c:pt idx="15528">
                  <c:v>43903.826388888891</c:v>
                </c:pt>
                <c:pt idx="15529">
                  <c:v>43903.829861111109</c:v>
                </c:pt>
                <c:pt idx="15530">
                  <c:v>43903.833333333336</c:v>
                </c:pt>
                <c:pt idx="15531">
                  <c:v>43903.836805555555</c:v>
                </c:pt>
                <c:pt idx="15532">
                  <c:v>43903.840277777781</c:v>
                </c:pt>
                <c:pt idx="15533">
                  <c:v>43903.84375</c:v>
                </c:pt>
                <c:pt idx="15534">
                  <c:v>43903.847222222219</c:v>
                </c:pt>
                <c:pt idx="15535">
                  <c:v>43903.850694444445</c:v>
                </c:pt>
                <c:pt idx="15536">
                  <c:v>43903.854166666664</c:v>
                </c:pt>
                <c:pt idx="15537">
                  <c:v>43903.857638888891</c:v>
                </c:pt>
                <c:pt idx="15538">
                  <c:v>43903.861111111109</c:v>
                </c:pt>
                <c:pt idx="15539">
                  <c:v>43903.864583333336</c:v>
                </c:pt>
                <c:pt idx="15540">
                  <c:v>43903.868055555555</c:v>
                </c:pt>
                <c:pt idx="15541">
                  <c:v>43903.871527777781</c:v>
                </c:pt>
                <c:pt idx="15542">
                  <c:v>43903.875</c:v>
                </c:pt>
                <c:pt idx="15543">
                  <c:v>43903.878472222219</c:v>
                </c:pt>
                <c:pt idx="15544">
                  <c:v>43903.881944444445</c:v>
                </c:pt>
                <c:pt idx="15545">
                  <c:v>43903.885416666664</c:v>
                </c:pt>
                <c:pt idx="15546">
                  <c:v>43903.888888888891</c:v>
                </c:pt>
                <c:pt idx="15547">
                  <c:v>43903.892361111109</c:v>
                </c:pt>
                <c:pt idx="15548">
                  <c:v>43903.895833333336</c:v>
                </c:pt>
                <c:pt idx="15549">
                  <c:v>43903.899305555555</c:v>
                </c:pt>
                <c:pt idx="15550">
                  <c:v>43903.902777777781</c:v>
                </c:pt>
                <c:pt idx="15551">
                  <c:v>43903.90625</c:v>
                </c:pt>
                <c:pt idx="15552">
                  <c:v>43903.909722222219</c:v>
                </c:pt>
                <c:pt idx="15553">
                  <c:v>43903.913194444445</c:v>
                </c:pt>
                <c:pt idx="15554">
                  <c:v>43903.916666666664</c:v>
                </c:pt>
                <c:pt idx="15555">
                  <c:v>43903.920138888891</c:v>
                </c:pt>
                <c:pt idx="15556">
                  <c:v>43903.923611111109</c:v>
                </c:pt>
                <c:pt idx="15557">
                  <c:v>43903.927083333336</c:v>
                </c:pt>
                <c:pt idx="15558">
                  <c:v>43903.930555555555</c:v>
                </c:pt>
                <c:pt idx="15559">
                  <c:v>43903.934027777781</c:v>
                </c:pt>
                <c:pt idx="15560">
                  <c:v>43903.9375</c:v>
                </c:pt>
                <c:pt idx="15561">
                  <c:v>43903.940972222219</c:v>
                </c:pt>
                <c:pt idx="15562">
                  <c:v>43903.944444444445</c:v>
                </c:pt>
                <c:pt idx="15563">
                  <c:v>43903.947916666664</c:v>
                </c:pt>
                <c:pt idx="15564">
                  <c:v>43903.951388888891</c:v>
                </c:pt>
                <c:pt idx="15565">
                  <c:v>43903.954861111109</c:v>
                </c:pt>
                <c:pt idx="15566">
                  <c:v>43903.958333333336</c:v>
                </c:pt>
                <c:pt idx="15567">
                  <c:v>43903.961805555555</c:v>
                </c:pt>
                <c:pt idx="15568">
                  <c:v>43903.965277777781</c:v>
                </c:pt>
                <c:pt idx="15569">
                  <c:v>43903.96875</c:v>
                </c:pt>
                <c:pt idx="15570">
                  <c:v>43903.972222222219</c:v>
                </c:pt>
                <c:pt idx="15571">
                  <c:v>43903.975694444445</c:v>
                </c:pt>
                <c:pt idx="15572">
                  <c:v>43903.979166666664</c:v>
                </c:pt>
                <c:pt idx="15573">
                  <c:v>43903.982638888891</c:v>
                </c:pt>
                <c:pt idx="15574">
                  <c:v>43903.986111111109</c:v>
                </c:pt>
                <c:pt idx="15575">
                  <c:v>43903.989583333336</c:v>
                </c:pt>
                <c:pt idx="15576">
                  <c:v>43903.993055555555</c:v>
                </c:pt>
                <c:pt idx="15577">
                  <c:v>43903.996527777781</c:v>
                </c:pt>
                <c:pt idx="15578">
                  <c:v>43904</c:v>
                </c:pt>
                <c:pt idx="15579">
                  <c:v>43904.003472222219</c:v>
                </c:pt>
                <c:pt idx="15580">
                  <c:v>43904.006944444445</c:v>
                </c:pt>
                <c:pt idx="15581">
                  <c:v>43904.010416666664</c:v>
                </c:pt>
                <c:pt idx="15582">
                  <c:v>43904.013888888891</c:v>
                </c:pt>
                <c:pt idx="15583">
                  <c:v>43904.017361111109</c:v>
                </c:pt>
                <c:pt idx="15584">
                  <c:v>43904.020833333336</c:v>
                </c:pt>
                <c:pt idx="15585">
                  <c:v>43904.024305555555</c:v>
                </c:pt>
                <c:pt idx="15586">
                  <c:v>43904.027777777781</c:v>
                </c:pt>
                <c:pt idx="15587">
                  <c:v>43904.03125</c:v>
                </c:pt>
                <c:pt idx="15588">
                  <c:v>43904.034722222219</c:v>
                </c:pt>
                <c:pt idx="15589">
                  <c:v>43904.038194444445</c:v>
                </c:pt>
                <c:pt idx="15590">
                  <c:v>43904.041666666664</c:v>
                </c:pt>
                <c:pt idx="15591">
                  <c:v>43904.045138888891</c:v>
                </c:pt>
                <c:pt idx="15592">
                  <c:v>43904.048611111109</c:v>
                </c:pt>
                <c:pt idx="15593">
                  <c:v>43904.052083333336</c:v>
                </c:pt>
                <c:pt idx="15594">
                  <c:v>43904.055555555555</c:v>
                </c:pt>
                <c:pt idx="15595">
                  <c:v>43904.059027777781</c:v>
                </c:pt>
                <c:pt idx="15596">
                  <c:v>43904.0625</c:v>
                </c:pt>
                <c:pt idx="15597">
                  <c:v>43904.065972222219</c:v>
                </c:pt>
                <c:pt idx="15598">
                  <c:v>43904.069444444445</c:v>
                </c:pt>
                <c:pt idx="15599">
                  <c:v>43904.072916666664</c:v>
                </c:pt>
                <c:pt idx="15600">
                  <c:v>43904.076388888891</c:v>
                </c:pt>
                <c:pt idx="15601">
                  <c:v>43904.079861111109</c:v>
                </c:pt>
                <c:pt idx="15602">
                  <c:v>43904.083333333336</c:v>
                </c:pt>
                <c:pt idx="15603">
                  <c:v>43904.086805555555</c:v>
                </c:pt>
                <c:pt idx="15604">
                  <c:v>43904.090277777781</c:v>
                </c:pt>
                <c:pt idx="15605">
                  <c:v>43904.09375</c:v>
                </c:pt>
                <c:pt idx="15606">
                  <c:v>43904.097222222219</c:v>
                </c:pt>
                <c:pt idx="15607">
                  <c:v>43904.100694444445</c:v>
                </c:pt>
                <c:pt idx="15608">
                  <c:v>43904.104166666664</c:v>
                </c:pt>
                <c:pt idx="15609">
                  <c:v>43904.107638888891</c:v>
                </c:pt>
                <c:pt idx="15610">
                  <c:v>43904.111111111109</c:v>
                </c:pt>
                <c:pt idx="15611">
                  <c:v>43904.114583333336</c:v>
                </c:pt>
                <c:pt idx="15612">
                  <c:v>43904.118055555555</c:v>
                </c:pt>
                <c:pt idx="15613">
                  <c:v>43904.121527777781</c:v>
                </c:pt>
                <c:pt idx="15614">
                  <c:v>43904.125</c:v>
                </c:pt>
                <c:pt idx="15615">
                  <c:v>43904.128472222219</c:v>
                </c:pt>
                <c:pt idx="15616">
                  <c:v>43904.131944444445</c:v>
                </c:pt>
                <c:pt idx="15617">
                  <c:v>43904.135416666664</c:v>
                </c:pt>
                <c:pt idx="15618">
                  <c:v>43904.138888888891</c:v>
                </c:pt>
                <c:pt idx="15619">
                  <c:v>43904.142361111109</c:v>
                </c:pt>
                <c:pt idx="15620">
                  <c:v>43904.145833333336</c:v>
                </c:pt>
                <c:pt idx="15621">
                  <c:v>43904.149305555555</c:v>
                </c:pt>
                <c:pt idx="15622">
                  <c:v>43904.152777777781</c:v>
                </c:pt>
                <c:pt idx="15623">
                  <c:v>43904.15625</c:v>
                </c:pt>
                <c:pt idx="15624">
                  <c:v>43904.159722222219</c:v>
                </c:pt>
                <c:pt idx="15625">
                  <c:v>43904.163194444445</c:v>
                </c:pt>
                <c:pt idx="15626">
                  <c:v>43904.166666666664</c:v>
                </c:pt>
                <c:pt idx="15627">
                  <c:v>43904.170138888891</c:v>
                </c:pt>
                <c:pt idx="15628">
                  <c:v>43904.173611111109</c:v>
                </c:pt>
                <c:pt idx="15629">
                  <c:v>43904.177083333336</c:v>
                </c:pt>
                <c:pt idx="15630">
                  <c:v>43904.180555555555</c:v>
                </c:pt>
                <c:pt idx="15631">
                  <c:v>43904.184027777781</c:v>
                </c:pt>
                <c:pt idx="15632">
                  <c:v>43904.1875</c:v>
                </c:pt>
                <c:pt idx="15633">
                  <c:v>43904.190972222219</c:v>
                </c:pt>
                <c:pt idx="15634">
                  <c:v>43904.194444444445</c:v>
                </c:pt>
                <c:pt idx="15635">
                  <c:v>43904.197916666664</c:v>
                </c:pt>
                <c:pt idx="15636">
                  <c:v>43904.201388888891</c:v>
                </c:pt>
                <c:pt idx="15637">
                  <c:v>43904.204861111109</c:v>
                </c:pt>
                <c:pt idx="15638">
                  <c:v>43904.208333333336</c:v>
                </c:pt>
                <c:pt idx="15639">
                  <c:v>43904.211805555555</c:v>
                </c:pt>
                <c:pt idx="15640">
                  <c:v>43904.215277777781</c:v>
                </c:pt>
                <c:pt idx="15641">
                  <c:v>43904.21875</c:v>
                </c:pt>
                <c:pt idx="15642">
                  <c:v>43904.222222222219</c:v>
                </c:pt>
                <c:pt idx="15643">
                  <c:v>43904.225694444445</c:v>
                </c:pt>
                <c:pt idx="15644">
                  <c:v>43904.229166666664</c:v>
                </c:pt>
                <c:pt idx="15645">
                  <c:v>43904.232638888891</c:v>
                </c:pt>
                <c:pt idx="15646">
                  <c:v>43904.236111111109</c:v>
                </c:pt>
                <c:pt idx="15647">
                  <c:v>43904.239583333336</c:v>
                </c:pt>
                <c:pt idx="15648">
                  <c:v>43904.243055555555</c:v>
                </c:pt>
                <c:pt idx="15649">
                  <c:v>43904.246527777781</c:v>
                </c:pt>
                <c:pt idx="15650">
                  <c:v>43904.25</c:v>
                </c:pt>
                <c:pt idx="15651">
                  <c:v>43904.253472222219</c:v>
                </c:pt>
                <c:pt idx="15652">
                  <c:v>43904.256944444445</c:v>
                </c:pt>
                <c:pt idx="15653">
                  <c:v>43904.260416666664</c:v>
                </c:pt>
                <c:pt idx="15654">
                  <c:v>43904.263888888891</c:v>
                </c:pt>
                <c:pt idx="15655">
                  <c:v>43904.267361111109</c:v>
                </c:pt>
                <c:pt idx="15656">
                  <c:v>43904.270833333336</c:v>
                </c:pt>
                <c:pt idx="15657">
                  <c:v>43904.274305555555</c:v>
                </c:pt>
                <c:pt idx="15658">
                  <c:v>43904.277777777781</c:v>
                </c:pt>
                <c:pt idx="15659">
                  <c:v>43904.28125</c:v>
                </c:pt>
                <c:pt idx="15660">
                  <c:v>43904.284722222219</c:v>
                </c:pt>
                <c:pt idx="15661">
                  <c:v>43904.288194444445</c:v>
                </c:pt>
                <c:pt idx="15662">
                  <c:v>43904.291666666664</c:v>
                </c:pt>
                <c:pt idx="15663">
                  <c:v>43904.295138888891</c:v>
                </c:pt>
                <c:pt idx="15664">
                  <c:v>43904.298611111109</c:v>
                </c:pt>
                <c:pt idx="15665">
                  <c:v>43904.302083333336</c:v>
                </c:pt>
                <c:pt idx="15666">
                  <c:v>43904.305555555555</c:v>
                </c:pt>
                <c:pt idx="15667">
                  <c:v>43904.309027777781</c:v>
                </c:pt>
                <c:pt idx="15668">
                  <c:v>43904.3125</c:v>
                </c:pt>
                <c:pt idx="15669">
                  <c:v>43904.315972222219</c:v>
                </c:pt>
                <c:pt idx="15670">
                  <c:v>43904.319444444445</c:v>
                </c:pt>
                <c:pt idx="15671">
                  <c:v>43904.322916666664</c:v>
                </c:pt>
                <c:pt idx="15672">
                  <c:v>43904.326388888891</c:v>
                </c:pt>
                <c:pt idx="15673">
                  <c:v>43904.329861111109</c:v>
                </c:pt>
                <c:pt idx="15674">
                  <c:v>43904.333333333336</c:v>
                </c:pt>
                <c:pt idx="15675">
                  <c:v>43904.336805555555</c:v>
                </c:pt>
                <c:pt idx="15676">
                  <c:v>43904.340277777781</c:v>
                </c:pt>
                <c:pt idx="15677">
                  <c:v>43904.34375</c:v>
                </c:pt>
                <c:pt idx="15678">
                  <c:v>43904.347222222219</c:v>
                </c:pt>
                <c:pt idx="15679">
                  <c:v>43904.350694444445</c:v>
                </c:pt>
                <c:pt idx="15680">
                  <c:v>43904.354166666664</c:v>
                </c:pt>
                <c:pt idx="15681">
                  <c:v>43904.357638888891</c:v>
                </c:pt>
                <c:pt idx="15682">
                  <c:v>43904.361111111109</c:v>
                </c:pt>
                <c:pt idx="15683">
                  <c:v>43904.364583333336</c:v>
                </c:pt>
                <c:pt idx="15684">
                  <c:v>43904.368055555555</c:v>
                </c:pt>
                <c:pt idx="15685">
                  <c:v>43904.371527777781</c:v>
                </c:pt>
                <c:pt idx="15686">
                  <c:v>43904.375</c:v>
                </c:pt>
                <c:pt idx="15687">
                  <c:v>43904.378472222219</c:v>
                </c:pt>
                <c:pt idx="15688">
                  <c:v>43904.381944444445</c:v>
                </c:pt>
                <c:pt idx="15689">
                  <c:v>43904.385416666664</c:v>
                </c:pt>
                <c:pt idx="15690">
                  <c:v>43904.388888888891</c:v>
                </c:pt>
                <c:pt idx="15691">
                  <c:v>43904.392361111109</c:v>
                </c:pt>
                <c:pt idx="15692">
                  <c:v>43904.395833333336</c:v>
                </c:pt>
                <c:pt idx="15693">
                  <c:v>43904.399305555555</c:v>
                </c:pt>
                <c:pt idx="15694">
                  <c:v>43904.402777777781</c:v>
                </c:pt>
                <c:pt idx="15695">
                  <c:v>43904.40625</c:v>
                </c:pt>
                <c:pt idx="15696">
                  <c:v>43904.409722222219</c:v>
                </c:pt>
                <c:pt idx="15697">
                  <c:v>43904.413194444445</c:v>
                </c:pt>
                <c:pt idx="15698">
                  <c:v>43904.416666666664</c:v>
                </c:pt>
                <c:pt idx="15699">
                  <c:v>43904.420138888891</c:v>
                </c:pt>
                <c:pt idx="15700">
                  <c:v>43904.423611111109</c:v>
                </c:pt>
                <c:pt idx="15701">
                  <c:v>43904.427083333336</c:v>
                </c:pt>
                <c:pt idx="15702">
                  <c:v>43904.430555555555</c:v>
                </c:pt>
                <c:pt idx="15703">
                  <c:v>43904.434027777781</c:v>
                </c:pt>
                <c:pt idx="15704">
                  <c:v>43904.4375</c:v>
                </c:pt>
                <c:pt idx="15705">
                  <c:v>43904.440972222219</c:v>
                </c:pt>
                <c:pt idx="15706">
                  <c:v>43904.444444444445</c:v>
                </c:pt>
                <c:pt idx="15707">
                  <c:v>43904.447916666664</c:v>
                </c:pt>
                <c:pt idx="15708">
                  <c:v>43904.451388888891</c:v>
                </c:pt>
                <c:pt idx="15709">
                  <c:v>43904.454861111109</c:v>
                </c:pt>
                <c:pt idx="15710">
                  <c:v>43904.458333333336</c:v>
                </c:pt>
                <c:pt idx="15711">
                  <c:v>43904.461805555555</c:v>
                </c:pt>
                <c:pt idx="15712">
                  <c:v>43904.465277777781</c:v>
                </c:pt>
                <c:pt idx="15713">
                  <c:v>43904.46875</c:v>
                </c:pt>
                <c:pt idx="15714">
                  <c:v>43904.472222222219</c:v>
                </c:pt>
                <c:pt idx="15715">
                  <c:v>43904.475694444445</c:v>
                </c:pt>
                <c:pt idx="15716">
                  <c:v>43904.479166666664</c:v>
                </c:pt>
                <c:pt idx="15717">
                  <c:v>43904.482638888891</c:v>
                </c:pt>
                <c:pt idx="15718">
                  <c:v>43904.486111111109</c:v>
                </c:pt>
                <c:pt idx="15719">
                  <c:v>43904.489583333336</c:v>
                </c:pt>
                <c:pt idx="15720">
                  <c:v>43904.493055555555</c:v>
                </c:pt>
                <c:pt idx="15721">
                  <c:v>43904.496527777781</c:v>
                </c:pt>
                <c:pt idx="15722">
                  <c:v>43904.5</c:v>
                </c:pt>
                <c:pt idx="15723">
                  <c:v>43904.503472222219</c:v>
                </c:pt>
                <c:pt idx="15724">
                  <c:v>43904.506944444445</c:v>
                </c:pt>
                <c:pt idx="15725">
                  <c:v>43904.510416666664</c:v>
                </c:pt>
                <c:pt idx="15726">
                  <c:v>43904.513888888891</c:v>
                </c:pt>
                <c:pt idx="15727">
                  <c:v>43904.517361111109</c:v>
                </c:pt>
                <c:pt idx="15728">
                  <c:v>43904.520833333336</c:v>
                </c:pt>
                <c:pt idx="15729">
                  <c:v>43904.524305555555</c:v>
                </c:pt>
                <c:pt idx="15730">
                  <c:v>43904.527777777781</c:v>
                </c:pt>
                <c:pt idx="15731">
                  <c:v>43904.53125</c:v>
                </c:pt>
                <c:pt idx="15732">
                  <c:v>43904.534722222219</c:v>
                </c:pt>
                <c:pt idx="15733">
                  <c:v>43904.538194444445</c:v>
                </c:pt>
                <c:pt idx="15734">
                  <c:v>43904.541666666664</c:v>
                </c:pt>
                <c:pt idx="15735">
                  <c:v>43904.545138888891</c:v>
                </c:pt>
                <c:pt idx="15736">
                  <c:v>43904.548611111109</c:v>
                </c:pt>
                <c:pt idx="15737">
                  <c:v>43904.552083333336</c:v>
                </c:pt>
                <c:pt idx="15738">
                  <c:v>43904.555555555555</c:v>
                </c:pt>
                <c:pt idx="15739">
                  <c:v>43904.559027777781</c:v>
                </c:pt>
                <c:pt idx="15740">
                  <c:v>43904.5625</c:v>
                </c:pt>
                <c:pt idx="15741">
                  <c:v>43904.565972222219</c:v>
                </c:pt>
                <c:pt idx="15742">
                  <c:v>43904.569444444445</c:v>
                </c:pt>
                <c:pt idx="15743">
                  <c:v>43904.572916666664</c:v>
                </c:pt>
                <c:pt idx="15744">
                  <c:v>43904.576388888891</c:v>
                </c:pt>
                <c:pt idx="15745">
                  <c:v>43904.579861111109</c:v>
                </c:pt>
                <c:pt idx="15746">
                  <c:v>43904.583333333336</c:v>
                </c:pt>
                <c:pt idx="15747">
                  <c:v>43904.586805555555</c:v>
                </c:pt>
                <c:pt idx="15748">
                  <c:v>43904.590277777781</c:v>
                </c:pt>
                <c:pt idx="15749">
                  <c:v>43904.59375</c:v>
                </c:pt>
                <c:pt idx="15750">
                  <c:v>43904.597222222219</c:v>
                </c:pt>
                <c:pt idx="15751">
                  <c:v>43904.600694444445</c:v>
                </c:pt>
                <c:pt idx="15752">
                  <c:v>43904.604166666664</c:v>
                </c:pt>
                <c:pt idx="15753">
                  <c:v>43904.607638888891</c:v>
                </c:pt>
                <c:pt idx="15754">
                  <c:v>43904.611111111109</c:v>
                </c:pt>
                <c:pt idx="15755">
                  <c:v>43904.614583333336</c:v>
                </c:pt>
                <c:pt idx="15756">
                  <c:v>43904.618055555555</c:v>
                </c:pt>
                <c:pt idx="15757">
                  <c:v>43904.621527777781</c:v>
                </c:pt>
                <c:pt idx="15758">
                  <c:v>43904.625</c:v>
                </c:pt>
                <c:pt idx="15759">
                  <c:v>43904.628472222219</c:v>
                </c:pt>
                <c:pt idx="15760">
                  <c:v>43904.631944444445</c:v>
                </c:pt>
                <c:pt idx="15761">
                  <c:v>43904.635416666664</c:v>
                </c:pt>
                <c:pt idx="15762">
                  <c:v>43904.638888888891</c:v>
                </c:pt>
                <c:pt idx="15763">
                  <c:v>43904.642361111109</c:v>
                </c:pt>
                <c:pt idx="15764">
                  <c:v>43904.645833333336</c:v>
                </c:pt>
                <c:pt idx="15765">
                  <c:v>43904.649305555555</c:v>
                </c:pt>
                <c:pt idx="15766">
                  <c:v>43904.652777777781</c:v>
                </c:pt>
                <c:pt idx="15767">
                  <c:v>43904.65625</c:v>
                </c:pt>
                <c:pt idx="15768">
                  <c:v>43904.659722222219</c:v>
                </c:pt>
                <c:pt idx="15769">
                  <c:v>43904.663194444445</c:v>
                </c:pt>
                <c:pt idx="15770">
                  <c:v>43904.666666666664</c:v>
                </c:pt>
                <c:pt idx="15771">
                  <c:v>43904.670138888891</c:v>
                </c:pt>
                <c:pt idx="15772">
                  <c:v>43904.673611111109</c:v>
                </c:pt>
                <c:pt idx="15773">
                  <c:v>43904.677083333336</c:v>
                </c:pt>
                <c:pt idx="15774">
                  <c:v>43904.680555555555</c:v>
                </c:pt>
                <c:pt idx="15775">
                  <c:v>43904.684027777781</c:v>
                </c:pt>
                <c:pt idx="15776">
                  <c:v>43904.6875</c:v>
                </c:pt>
                <c:pt idx="15777">
                  <c:v>43904.690972222219</c:v>
                </c:pt>
                <c:pt idx="15778">
                  <c:v>43904.694444444445</c:v>
                </c:pt>
                <c:pt idx="15779">
                  <c:v>43904.697916666664</c:v>
                </c:pt>
                <c:pt idx="15780">
                  <c:v>43904.701388888891</c:v>
                </c:pt>
                <c:pt idx="15781">
                  <c:v>43904.704861111109</c:v>
                </c:pt>
                <c:pt idx="15782">
                  <c:v>43904.708333333336</c:v>
                </c:pt>
                <c:pt idx="15783">
                  <c:v>43904.711805555555</c:v>
                </c:pt>
                <c:pt idx="15784">
                  <c:v>43904.715277777781</c:v>
                </c:pt>
                <c:pt idx="15785">
                  <c:v>43904.71875</c:v>
                </c:pt>
                <c:pt idx="15786">
                  <c:v>43904.722222222219</c:v>
                </c:pt>
                <c:pt idx="15787">
                  <c:v>43904.725694444445</c:v>
                </c:pt>
                <c:pt idx="15788">
                  <c:v>43904.729166666664</c:v>
                </c:pt>
                <c:pt idx="15789">
                  <c:v>43904.732638888891</c:v>
                </c:pt>
                <c:pt idx="15790">
                  <c:v>43904.736111111109</c:v>
                </c:pt>
                <c:pt idx="15791">
                  <c:v>43904.739583333336</c:v>
                </c:pt>
                <c:pt idx="15792">
                  <c:v>43904.743055555555</c:v>
                </c:pt>
                <c:pt idx="15793">
                  <c:v>43904.746527777781</c:v>
                </c:pt>
                <c:pt idx="15794">
                  <c:v>43904.75</c:v>
                </c:pt>
                <c:pt idx="15795">
                  <c:v>43904.753472222219</c:v>
                </c:pt>
                <c:pt idx="15796">
                  <c:v>43904.756944444445</c:v>
                </c:pt>
                <c:pt idx="15797">
                  <c:v>43904.760416666664</c:v>
                </c:pt>
                <c:pt idx="15798">
                  <c:v>43904.763888888891</c:v>
                </c:pt>
                <c:pt idx="15799">
                  <c:v>43904.767361111109</c:v>
                </c:pt>
                <c:pt idx="15800">
                  <c:v>43904.770833333336</c:v>
                </c:pt>
                <c:pt idx="15801">
                  <c:v>43904.774305555555</c:v>
                </c:pt>
                <c:pt idx="15802">
                  <c:v>43904.777777777781</c:v>
                </c:pt>
                <c:pt idx="15803">
                  <c:v>43904.78125</c:v>
                </c:pt>
                <c:pt idx="15804">
                  <c:v>43904.784722222219</c:v>
                </c:pt>
                <c:pt idx="15805">
                  <c:v>43904.788194444445</c:v>
                </c:pt>
                <c:pt idx="15806">
                  <c:v>43904.791666666664</c:v>
                </c:pt>
                <c:pt idx="15807">
                  <c:v>43904.795138888891</c:v>
                </c:pt>
                <c:pt idx="15808">
                  <c:v>43904.798611111109</c:v>
                </c:pt>
                <c:pt idx="15809">
                  <c:v>43904.802083333336</c:v>
                </c:pt>
                <c:pt idx="15810">
                  <c:v>43904.805555555555</c:v>
                </c:pt>
                <c:pt idx="15811">
                  <c:v>43904.809027777781</c:v>
                </c:pt>
                <c:pt idx="15812">
                  <c:v>43904.8125</c:v>
                </c:pt>
                <c:pt idx="15813">
                  <c:v>43904.815972222219</c:v>
                </c:pt>
                <c:pt idx="15814">
                  <c:v>43904.819444444445</c:v>
                </c:pt>
                <c:pt idx="15815">
                  <c:v>43904.822916666664</c:v>
                </c:pt>
                <c:pt idx="15816">
                  <c:v>43904.826388888891</c:v>
                </c:pt>
                <c:pt idx="15817">
                  <c:v>43904.829861111109</c:v>
                </c:pt>
                <c:pt idx="15818">
                  <c:v>43904.833333333336</c:v>
                </c:pt>
                <c:pt idx="15819">
                  <c:v>43904.836805555555</c:v>
                </c:pt>
                <c:pt idx="15820">
                  <c:v>43904.840277777781</c:v>
                </c:pt>
                <c:pt idx="15821">
                  <c:v>43904.84375</c:v>
                </c:pt>
                <c:pt idx="15822">
                  <c:v>43904.847222222219</c:v>
                </c:pt>
                <c:pt idx="15823">
                  <c:v>43904.850694444445</c:v>
                </c:pt>
                <c:pt idx="15824">
                  <c:v>43904.854166666664</c:v>
                </c:pt>
                <c:pt idx="15825">
                  <c:v>43904.857638888891</c:v>
                </c:pt>
                <c:pt idx="15826">
                  <c:v>43904.861111111109</c:v>
                </c:pt>
                <c:pt idx="15827">
                  <c:v>43904.864583333336</c:v>
                </c:pt>
                <c:pt idx="15828">
                  <c:v>43904.868055555555</c:v>
                </c:pt>
                <c:pt idx="15829">
                  <c:v>43904.871527777781</c:v>
                </c:pt>
                <c:pt idx="15830">
                  <c:v>43904.875</c:v>
                </c:pt>
                <c:pt idx="15831">
                  <c:v>43904.878472222219</c:v>
                </c:pt>
                <c:pt idx="15832">
                  <c:v>43904.881944444445</c:v>
                </c:pt>
                <c:pt idx="15833">
                  <c:v>43904.885416666664</c:v>
                </c:pt>
                <c:pt idx="15834">
                  <c:v>43904.888888888891</c:v>
                </c:pt>
                <c:pt idx="15835">
                  <c:v>43904.892361111109</c:v>
                </c:pt>
                <c:pt idx="15836">
                  <c:v>43904.895833333336</c:v>
                </c:pt>
                <c:pt idx="15837">
                  <c:v>43904.899305555555</c:v>
                </c:pt>
                <c:pt idx="15838">
                  <c:v>43904.902777777781</c:v>
                </c:pt>
                <c:pt idx="15839">
                  <c:v>43904.90625</c:v>
                </c:pt>
                <c:pt idx="15840">
                  <c:v>43904.909722222219</c:v>
                </c:pt>
                <c:pt idx="15841">
                  <c:v>43904.913194444445</c:v>
                </c:pt>
                <c:pt idx="15842">
                  <c:v>43904.916666666664</c:v>
                </c:pt>
                <c:pt idx="15843">
                  <c:v>43904.920138888891</c:v>
                </c:pt>
                <c:pt idx="15844">
                  <c:v>43904.923611111109</c:v>
                </c:pt>
                <c:pt idx="15845">
                  <c:v>43904.927083333336</c:v>
                </c:pt>
                <c:pt idx="15846">
                  <c:v>43904.930555555555</c:v>
                </c:pt>
                <c:pt idx="15847">
                  <c:v>43904.934027777781</c:v>
                </c:pt>
                <c:pt idx="15848">
                  <c:v>43904.9375</c:v>
                </c:pt>
                <c:pt idx="15849">
                  <c:v>43904.940972222219</c:v>
                </c:pt>
                <c:pt idx="15850">
                  <c:v>43904.944444444445</c:v>
                </c:pt>
                <c:pt idx="15851">
                  <c:v>43904.947916666664</c:v>
                </c:pt>
                <c:pt idx="15852">
                  <c:v>43904.951388888891</c:v>
                </c:pt>
                <c:pt idx="15853">
                  <c:v>43904.954861111109</c:v>
                </c:pt>
                <c:pt idx="15854">
                  <c:v>43904.958333333336</c:v>
                </c:pt>
                <c:pt idx="15855">
                  <c:v>43904.961805555555</c:v>
                </c:pt>
                <c:pt idx="15856">
                  <c:v>43904.965277777781</c:v>
                </c:pt>
                <c:pt idx="15857">
                  <c:v>43904.96875</c:v>
                </c:pt>
                <c:pt idx="15858">
                  <c:v>43904.972222222219</c:v>
                </c:pt>
                <c:pt idx="15859">
                  <c:v>43904.975694444445</c:v>
                </c:pt>
                <c:pt idx="15860">
                  <c:v>43904.979166666664</c:v>
                </c:pt>
                <c:pt idx="15861">
                  <c:v>43904.982638888891</c:v>
                </c:pt>
                <c:pt idx="15862">
                  <c:v>43904.986111111109</c:v>
                </c:pt>
                <c:pt idx="15863">
                  <c:v>43904.989583333336</c:v>
                </c:pt>
                <c:pt idx="15864">
                  <c:v>43904.993055555555</c:v>
                </c:pt>
                <c:pt idx="15865">
                  <c:v>43904.996527777781</c:v>
                </c:pt>
                <c:pt idx="15866">
                  <c:v>43905</c:v>
                </c:pt>
                <c:pt idx="15867">
                  <c:v>43905.003472222219</c:v>
                </c:pt>
                <c:pt idx="15868">
                  <c:v>43905.006944444445</c:v>
                </c:pt>
                <c:pt idx="15869">
                  <c:v>43905.010416666664</c:v>
                </c:pt>
                <c:pt idx="15870">
                  <c:v>43905.013888888891</c:v>
                </c:pt>
                <c:pt idx="15871">
                  <c:v>43905.017361111109</c:v>
                </c:pt>
                <c:pt idx="15872">
                  <c:v>43905.020833333336</c:v>
                </c:pt>
                <c:pt idx="15873">
                  <c:v>43905.024305555555</c:v>
                </c:pt>
                <c:pt idx="15874">
                  <c:v>43905.027777777781</c:v>
                </c:pt>
                <c:pt idx="15875">
                  <c:v>43905.03125</c:v>
                </c:pt>
                <c:pt idx="15876">
                  <c:v>43905.034722222219</c:v>
                </c:pt>
                <c:pt idx="15877">
                  <c:v>43905.038194444445</c:v>
                </c:pt>
                <c:pt idx="15878">
                  <c:v>43905.041666666664</c:v>
                </c:pt>
                <c:pt idx="15879">
                  <c:v>43905.045138888891</c:v>
                </c:pt>
                <c:pt idx="15880">
                  <c:v>43905.048611111109</c:v>
                </c:pt>
                <c:pt idx="15881">
                  <c:v>43905.052083333336</c:v>
                </c:pt>
                <c:pt idx="15882">
                  <c:v>43905.055555555555</c:v>
                </c:pt>
                <c:pt idx="15883">
                  <c:v>43905.059027777781</c:v>
                </c:pt>
                <c:pt idx="15884">
                  <c:v>43905.0625</c:v>
                </c:pt>
                <c:pt idx="15885">
                  <c:v>43905.065972222219</c:v>
                </c:pt>
                <c:pt idx="15886">
                  <c:v>43905.069444444445</c:v>
                </c:pt>
                <c:pt idx="15887">
                  <c:v>43905.072916666664</c:v>
                </c:pt>
                <c:pt idx="15888">
                  <c:v>43905.076388888891</c:v>
                </c:pt>
                <c:pt idx="15889">
                  <c:v>43905.079861111109</c:v>
                </c:pt>
                <c:pt idx="15890">
                  <c:v>43905.083333333336</c:v>
                </c:pt>
                <c:pt idx="15891">
                  <c:v>43905.086805555555</c:v>
                </c:pt>
                <c:pt idx="15892">
                  <c:v>43905.090277777781</c:v>
                </c:pt>
                <c:pt idx="15893">
                  <c:v>43905.09375</c:v>
                </c:pt>
                <c:pt idx="15894">
                  <c:v>43905.097222222219</c:v>
                </c:pt>
                <c:pt idx="15895">
                  <c:v>43905.100694444445</c:v>
                </c:pt>
                <c:pt idx="15896">
                  <c:v>43905.104166666664</c:v>
                </c:pt>
                <c:pt idx="15897">
                  <c:v>43905.107638888891</c:v>
                </c:pt>
                <c:pt idx="15898">
                  <c:v>43905.111111111109</c:v>
                </c:pt>
                <c:pt idx="15899">
                  <c:v>43905.114583333336</c:v>
                </c:pt>
                <c:pt idx="15900">
                  <c:v>43905.118055555555</c:v>
                </c:pt>
                <c:pt idx="15901">
                  <c:v>43905.121527777781</c:v>
                </c:pt>
                <c:pt idx="15902">
                  <c:v>43905.125</c:v>
                </c:pt>
                <c:pt idx="15903">
                  <c:v>43905.128472222219</c:v>
                </c:pt>
                <c:pt idx="15904">
                  <c:v>43905.131944444445</c:v>
                </c:pt>
                <c:pt idx="15905">
                  <c:v>43905.135416666664</c:v>
                </c:pt>
                <c:pt idx="15906">
                  <c:v>43905.138888888891</c:v>
                </c:pt>
                <c:pt idx="15907">
                  <c:v>43905.142361111109</c:v>
                </c:pt>
                <c:pt idx="15908">
                  <c:v>43905.145833333336</c:v>
                </c:pt>
                <c:pt idx="15909">
                  <c:v>43905.149305555555</c:v>
                </c:pt>
                <c:pt idx="15910">
                  <c:v>43905.152777777781</c:v>
                </c:pt>
                <c:pt idx="15911">
                  <c:v>43905.15625</c:v>
                </c:pt>
                <c:pt idx="15912">
                  <c:v>43905.159722222219</c:v>
                </c:pt>
                <c:pt idx="15913">
                  <c:v>43905.163194444445</c:v>
                </c:pt>
                <c:pt idx="15914">
                  <c:v>43905.166666666664</c:v>
                </c:pt>
                <c:pt idx="15915">
                  <c:v>43905.170138888891</c:v>
                </c:pt>
                <c:pt idx="15916">
                  <c:v>43905.173611111109</c:v>
                </c:pt>
                <c:pt idx="15917">
                  <c:v>43905.177083333336</c:v>
                </c:pt>
                <c:pt idx="15918">
                  <c:v>43905.180555555555</c:v>
                </c:pt>
                <c:pt idx="15919">
                  <c:v>43905.184027777781</c:v>
                </c:pt>
                <c:pt idx="15920">
                  <c:v>43905.1875</c:v>
                </c:pt>
                <c:pt idx="15921">
                  <c:v>43905.190972222219</c:v>
                </c:pt>
                <c:pt idx="15922">
                  <c:v>43905.194444444445</c:v>
                </c:pt>
                <c:pt idx="15923">
                  <c:v>43905.197916666664</c:v>
                </c:pt>
                <c:pt idx="15924">
                  <c:v>43905.201388888891</c:v>
                </c:pt>
                <c:pt idx="15925">
                  <c:v>43905.204861111109</c:v>
                </c:pt>
                <c:pt idx="15926">
                  <c:v>43905.208333333336</c:v>
                </c:pt>
                <c:pt idx="15927">
                  <c:v>43905.211805555555</c:v>
                </c:pt>
                <c:pt idx="15928">
                  <c:v>43905.215277777781</c:v>
                </c:pt>
                <c:pt idx="15929">
                  <c:v>43905.21875</c:v>
                </c:pt>
                <c:pt idx="15930">
                  <c:v>43905.222222222219</c:v>
                </c:pt>
                <c:pt idx="15931">
                  <c:v>43905.225694444445</c:v>
                </c:pt>
                <c:pt idx="15932">
                  <c:v>43905.229166666664</c:v>
                </c:pt>
                <c:pt idx="15933">
                  <c:v>43905.232638888891</c:v>
                </c:pt>
                <c:pt idx="15934">
                  <c:v>43905.236111111109</c:v>
                </c:pt>
                <c:pt idx="15935">
                  <c:v>43905.239583333336</c:v>
                </c:pt>
                <c:pt idx="15936">
                  <c:v>43905.243055555555</c:v>
                </c:pt>
                <c:pt idx="15937">
                  <c:v>43905.246527777781</c:v>
                </c:pt>
                <c:pt idx="15938">
                  <c:v>43905.25</c:v>
                </c:pt>
                <c:pt idx="15939">
                  <c:v>43905.253472222219</c:v>
                </c:pt>
                <c:pt idx="15940">
                  <c:v>43905.256944444445</c:v>
                </c:pt>
                <c:pt idx="15941">
                  <c:v>43905.260416666664</c:v>
                </c:pt>
                <c:pt idx="15942">
                  <c:v>43905.263888888891</c:v>
                </c:pt>
                <c:pt idx="15943">
                  <c:v>43905.267361111109</c:v>
                </c:pt>
                <c:pt idx="15944">
                  <c:v>43905.270833333336</c:v>
                </c:pt>
                <c:pt idx="15945">
                  <c:v>43905.274305555555</c:v>
                </c:pt>
                <c:pt idx="15946">
                  <c:v>43905.277777777781</c:v>
                </c:pt>
                <c:pt idx="15947">
                  <c:v>43905.28125</c:v>
                </c:pt>
                <c:pt idx="15948">
                  <c:v>43905.284722222219</c:v>
                </c:pt>
                <c:pt idx="15949">
                  <c:v>43905.288194444445</c:v>
                </c:pt>
                <c:pt idx="15950">
                  <c:v>43905.291666666664</c:v>
                </c:pt>
                <c:pt idx="15951">
                  <c:v>43905.295138888891</c:v>
                </c:pt>
                <c:pt idx="15952">
                  <c:v>43905.298611111109</c:v>
                </c:pt>
                <c:pt idx="15953">
                  <c:v>43905.302083333336</c:v>
                </c:pt>
                <c:pt idx="15954">
                  <c:v>43905.305555555555</c:v>
                </c:pt>
                <c:pt idx="15955">
                  <c:v>43905.309027777781</c:v>
                </c:pt>
                <c:pt idx="15956">
                  <c:v>43905.3125</c:v>
                </c:pt>
                <c:pt idx="15957">
                  <c:v>43905.315972222219</c:v>
                </c:pt>
                <c:pt idx="15958">
                  <c:v>43905.319444444445</c:v>
                </c:pt>
                <c:pt idx="15959">
                  <c:v>43905.322916666664</c:v>
                </c:pt>
                <c:pt idx="15960">
                  <c:v>43905.326388888891</c:v>
                </c:pt>
                <c:pt idx="15961">
                  <c:v>43905.329861111109</c:v>
                </c:pt>
                <c:pt idx="15962">
                  <c:v>43905.333333333336</c:v>
                </c:pt>
                <c:pt idx="15963">
                  <c:v>43905.336805555555</c:v>
                </c:pt>
                <c:pt idx="15964">
                  <c:v>43905.340277777781</c:v>
                </c:pt>
                <c:pt idx="15965">
                  <c:v>43905.34375</c:v>
                </c:pt>
                <c:pt idx="15966">
                  <c:v>43905.347222222219</c:v>
                </c:pt>
                <c:pt idx="15967">
                  <c:v>43905.350694444445</c:v>
                </c:pt>
                <c:pt idx="15968">
                  <c:v>43905.354166666664</c:v>
                </c:pt>
                <c:pt idx="15969">
                  <c:v>43905.357638888891</c:v>
                </c:pt>
                <c:pt idx="15970">
                  <c:v>43905.361111111109</c:v>
                </c:pt>
                <c:pt idx="15971">
                  <c:v>43905.364583333336</c:v>
                </c:pt>
                <c:pt idx="15972">
                  <c:v>43905.368055555555</c:v>
                </c:pt>
                <c:pt idx="15973">
                  <c:v>43905.371527777781</c:v>
                </c:pt>
                <c:pt idx="15974">
                  <c:v>43905.375</c:v>
                </c:pt>
                <c:pt idx="15975">
                  <c:v>43905.378472222219</c:v>
                </c:pt>
                <c:pt idx="15976">
                  <c:v>43905.381944444445</c:v>
                </c:pt>
                <c:pt idx="15977">
                  <c:v>43905.385416666664</c:v>
                </c:pt>
                <c:pt idx="15978">
                  <c:v>43905.388888888891</c:v>
                </c:pt>
                <c:pt idx="15979">
                  <c:v>43905.392361111109</c:v>
                </c:pt>
                <c:pt idx="15980">
                  <c:v>43905.395833333336</c:v>
                </c:pt>
                <c:pt idx="15981">
                  <c:v>43905.399305555555</c:v>
                </c:pt>
                <c:pt idx="15982">
                  <c:v>43905.402777777781</c:v>
                </c:pt>
                <c:pt idx="15983">
                  <c:v>43905.40625</c:v>
                </c:pt>
                <c:pt idx="15984">
                  <c:v>43905.409722222219</c:v>
                </c:pt>
                <c:pt idx="15985">
                  <c:v>43905.413194444445</c:v>
                </c:pt>
                <c:pt idx="15986">
                  <c:v>43905.416666666664</c:v>
                </c:pt>
                <c:pt idx="15987">
                  <c:v>43905.420138888891</c:v>
                </c:pt>
                <c:pt idx="15988">
                  <c:v>43905.423611111109</c:v>
                </c:pt>
                <c:pt idx="15989">
                  <c:v>43905.427083333336</c:v>
                </c:pt>
                <c:pt idx="15990">
                  <c:v>43905.430555555555</c:v>
                </c:pt>
                <c:pt idx="15991">
                  <c:v>43905.434027777781</c:v>
                </c:pt>
                <c:pt idx="15992">
                  <c:v>43905.4375</c:v>
                </c:pt>
                <c:pt idx="15993">
                  <c:v>43905.440972222219</c:v>
                </c:pt>
                <c:pt idx="15994">
                  <c:v>43905.444444444445</c:v>
                </c:pt>
                <c:pt idx="15995">
                  <c:v>43905.447916666664</c:v>
                </c:pt>
                <c:pt idx="15996">
                  <c:v>43905.451388888891</c:v>
                </c:pt>
                <c:pt idx="15997">
                  <c:v>43905.454861111109</c:v>
                </c:pt>
                <c:pt idx="15998">
                  <c:v>43905.458333333336</c:v>
                </c:pt>
                <c:pt idx="15999">
                  <c:v>43905.461805555555</c:v>
                </c:pt>
                <c:pt idx="16000">
                  <c:v>43905.465277777781</c:v>
                </c:pt>
                <c:pt idx="16001">
                  <c:v>43905.46875</c:v>
                </c:pt>
                <c:pt idx="16002">
                  <c:v>43905.472222222219</c:v>
                </c:pt>
                <c:pt idx="16003">
                  <c:v>43905.475694444445</c:v>
                </c:pt>
                <c:pt idx="16004">
                  <c:v>43905.479166666664</c:v>
                </c:pt>
                <c:pt idx="16005">
                  <c:v>43905.482638888891</c:v>
                </c:pt>
                <c:pt idx="16006">
                  <c:v>43905.486111111109</c:v>
                </c:pt>
                <c:pt idx="16007">
                  <c:v>43905.489583333336</c:v>
                </c:pt>
                <c:pt idx="16008">
                  <c:v>43905.493055555555</c:v>
                </c:pt>
                <c:pt idx="16009">
                  <c:v>43905.496527777781</c:v>
                </c:pt>
                <c:pt idx="16010">
                  <c:v>43905.5</c:v>
                </c:pt>
                <c:pt idx="16011">
                  <c:v>43905.503472222219</c:v>
                </c:pt>
                <c:pt idx="16012">
                  <c:v>43905.506944444445</c:v>
                </c:pt>
                <c:pt idx="16013">
                  <c:v>43905.510416666664</c:v>
                </c:pt>
                <c:pt idx="16014">
                  <c:v>43905.513888888891</c:v>
                </c:pt>
                <c:pt idx="16015">
                  <c:v>43905.517361111109</c:v>
                </c:pt>
                <c:pt idx="16016">
                  <c:v>43905.520833333336</c:v>
                </c:pt>
                <c:pt idx="16017">
                  <c:v>43905.524305555555</c:v>
                </c:pt>
                <c:pt idx="16018">
                  <c:v>43905.527777777781</c:v>
                </c:pt>
                <c:pt idx="16019">
                  <c:v>43905.53125</c:v>
                </c:pt>
                <c:pt idx="16020">
                  <c:v>43905.534722222219</c:v>
                </c:pt>
                <c:pt idx="16021">
                  <c:v>43905.538194444445</c:v>
                </c:pt>
                <c:pt idx="16022">
                  <c:v>43905.541666666664</c:v>
                </c:pt>
                <c:pt idx="16023">
                  <c:v>43905.545138888891</c:v>
                </c:pt>
                <c:pt idx="16024">
                  <c:v>43905.548611111109</c:v>
                </c:pt>
                <c:pt idx="16025">
                  <c:v>43905.552083333336</c:v>
                </c:pt>
                <c:pt idx="16026">
                  <c:v>43905.555555555555</c:v>
                </c:pt>
                <c:pt idx="16027">
                  <c:v>43905.559027777781</c:v>
                </c:pt>
                <c:pt idx="16028">
                  <c:v>43905.5625</c:v>
                </c:pt>
                <c:pt idx="16029">
                  <c:v>43905.565972222219</c:v>
                </c:pt>
                <c:pt idx="16030">
                  <c:v>43905.569444444445</c:v>
                </c:pt>
                <c:pt idx="16031">
                  <c:v>43905.572916666664</c:v>
                </c:pt>
                <c:pt idx="16032">
                  <c:v>43905.576388888891</c:v>
                </c:pt>
                <c:pt idx="16033">
                  <c:v>43905.579861111109</c:v>
                </c:pt>
                <c:pt idx="16034">
                  <c:v>43905.583333333336</c:v>
                </c:pt>
                <c:pt idx="16035">
                  <c:v>43905.586805555555</c:v>
                </c:pt>
                <c:pt idx="16036">
                  <c:v>43905.590277777781</c:v>
                </c:pt>
                <c:pt idx="16037">
                  <c:v>43905.59375</c:v>
                </c:pt>
                <c:pt idx="16038">
                  <c:v>43905.597222222219</c:v>
                </c:pt>
                <c:pt idx="16039">
                  <c:v>43905.600694444445</c:v>
                </c:pt>
                <c:pt idx="16040">
                  <c:v>43905.604166666664</c:v>
                </c:pt>
                <c:pt idx="16041">
                  <c:v>43905.607638888891</c:v>
                </c:pt>
                <c:pt idx="16042">
                  <c:v>43905.611111111109</c:v>
                </c:pt>
                <c:pt idx="16043">
                  <c:v>43905.614583333336</c:v>
                </c:pt>
                <c:pt idx="16044">
                  <c:v>43905.618055555555</c:v>
                </c:pt>
                <c:pt idx="16045">
                  <c:v>43905.621527777781</c:v>
                </c:pt>
                <c:pt idx="16046">
                  <c:v>43905.625</c:v>
                </c:pt>
                <c:pt idx="16047">
                  <c:v>43905.628472222219</c:v>
                </c:pt>
                <c:pt idx="16048">
                  <c:v>43905.631944444445</c:v>
                </c:pt>
                <c:pt idx="16049">
                  <c:v>43905.635416666664</c:v>
                </c:pt>
                <c:pt idx="16050">
                  <c:v>43905.638888888891</c:v>
                </c:pt>
                <c:pt idx="16051">
                  <c:v>43905.642361111109</c:v>
                </c:pt>
                <c:pt idx="16052">
                  <c:v>43905.645833333336</c:v>
                </c:pt>
                <c:pt idx="16053">
                  <c:v>43905.649305555555</c:v>
                </c:pt>
                <c:pt idx="16054">
                  <c:v>43905.652777777781</c:v>
                </c:pt>
                <c:pt idx="16055">
                  <c:v>43905.65625</c:v>
                </c:pt>
                <c:pt idx="16056">
                  <c:v>43905.659722222219</c:v>
                </c:pt>
                <c:pt idx="16057">
                  <c:v>43905.663194444445</c:v>
                </c:pt>
                <c:pt idx="16058">
                  <c:v>43905.666666666664</c:v>
                </c:pt>
                <c:pt idx="16059">
                  <c:v>43905.670138888891</c:v>
                </c:pt>
                <c:pt idx="16060">
                  <c:v>43905.673611111109</c:v>
                </c:pt>
                <c:pt idx="16061">
                  <c:v>43905.677083333336</c:v>
                </c:pt>
                <c:pt idx="16062">
                  <c:v>43905.680555555555</c:v>
                </c:pt>
                <c:pt idx="16063">
                  <c:v>43905.684027777781</c:v>
                </c:pt>
                <c:pt idx="16064">
                  <c:v>43905.6875</c:v>
                </c:pt>
                <c:pt idx="16065">
                  <c:v>43905.690972222219</c:v>
                </c:pt>
                <c:pt idx="16066">
                  <c:v>43905.694444444445</c:v>
                </c:pt>
                <c:pt idx="16067">
                  <c:v>43905.697916666664</c:v>
                </c:pt>
                <c:pt idx="16068">
                  <c:v>43905.701388888891</c:v>
                </c:pt>
                <c:pt idx="16069">
                  <c:v>43905.704861111109</c:v>
                </c:pt>
                <c:pt idx="16070">
                  <c:v>43905.708333333336</c:v>
                </c:pt>
                <c:pt idx="16071">
                  <c:v>43905.711805555555</c:v>
                </c:pt>
                <c:pt idx="16072">
                  <c:v>43905.715277777781</c:v>
                </c:pt>
                <c:pt idx="16073">
                  <c:v>43905.71875</c:v>
                </c:pt>
                <c:pt idx="16074">
                  <c:v>43905.722222222219</c:v>
                </c:pt>
                <c:pt idx="16075">
                  <c:v>43905.725694444445</c:v>
                </c:pt>
                <c:pt idx="16076">
                  <c:v>43905.729166666664</c:v>
                </c:pt>
                <c:pt idx="16077">
                  <c:v>43905.732638888891</c:v>
                </c:pt>
                <c:pt idx="16078">
                  <c:v>43905.736111111109</c:v>
                </c:pt>
                <c:pt idx="16079">
                  <c:v>43905.739583333336</c:v>
                </c:pt>
                <c:pt idx="16080">
                  <c:v>43905.743055555555</c:v>
                </c:pt>
                <c:pt idx="16081">
                  <c:v>43905.746527777781</c:v>
                </c:pt>
                <c:pt idx="16082">
                  <c:v>43905.75</c:v>
                </c:pt>
                <c:pt idx="16083">
                  <c:v>43905.753472222219</c:v>
                </c:pt>
                <c:pt idx="16084">
                  <c:v>43905.756944444445</c:v>
                </c:pt>
                <c:pt idx="16085">
                  <c:v>43905.760416666664</c:v>
                </c:pt>
                <c:pt idx="16086">
                  <c:v>43905.763888888891</c:v>
                </c:pt>
                <c:pt idx="16087">
                  <c:v>43905.767361111109</c:v>
                </c:pt>
                <c:pt idx="16088">
                  <c:v>43905.770833333336</c:v>
                </c:pt>
                <c:pt idx="16089">
                  <c:v>43905.774305555555</c:v>
                </c:pt>
                <c:pt idx="16090">
                  <c:v>43905.777777777781</c:v>
                </c:pt>
                <c:pt idx="16091">
                  <c:v>43905.78125</c:v>
                </c:pt>
                <c:pt idx="16092">
                  <c:v>43905.784722222219</c:v>
                </c:pt>
                <c:pt idx="16093">
                  <c:v>43905.788194444445</c:v>
                </c:pt>
                <c:pt idx="16094">
                  <c:v>43905.791666666664</c:v>
                </c:pt>
                <c:pt idx="16095">
                  <c:v>43905.795138888891</c:v>
                </c:pt>
                <c:pt idx="16096">
                  <c:v>43905.798611111109</c:v>
                </c:pt>
                <c:pt idx="16097">
                  <c:v>43905.802083333336</c:v>
                </c:pt>
                <c:pt idx="16098">
                  <c:v>43905.805555555555</c:v>
                </c:pt>
                <c:pt idx="16099">
                  <c:v>43905.809027777781</c:v>
                </c:pt>
                <c:pt idx="16100">
                  <c:v>43905.8125</c:v>
                </c:pt>
                <c:pt idx="16101">
                  <c:v>43905.815972222219</c:v>
                </c:pt>
                <c:pt idx="16102">
                  <c:v>43905.819444444445</c:v>
                </c:pt>
                <c:pt idx="16103">
                  <c:v>43905.822916666664</c:v>
                </c:pt>
                <c:pt idx="16104">
                  <c:v>43905.826388888891</c:v>
                </c:pt>
                <c:pt idx="16105">
                  <c:v>43905.829861111109</c:v>
                </c:pt>
                <c:pt idx="16106">
                  <c:v>43905.833333333336</c:v>
                </c:pt>
                <c:pt idx="16107">
                  <c:v>43905.836805555555</c:v>
                </c:pt>
                <c:pt idx="16108">
                  <c:v>43905.840277777781</c:v>
                </c:pt>
                <c:pt idx="16109">
                  <c:v>43905.84375</c:v>
                </c:pt>
                <c:pt idx="16110">
                  <c:v>43905.847222222219</c:v>
                </c:pt>
                <c:pt idx="16111">
                  <c:v>43905.850694444445</c:v>
                </c:pt>
                <c:pt idx="16112">
                  <c:v>43905.854166666664</c:v>
                </c:pt>
                <c:pt idx="16113">
                  <c:v>43905.857638888891</c:v>
                </c:pt>
                <c:pt idx="16114">
                  <c:v>43905.861111111109</c:v>
                </c:pt>
                <c:pt idx="16115">
                  <c:v>43905.864583333336</c:v>
                </c:pt>
                <c:pt idx="16116">
                  <c:v>43905.868055555555</c:v>
                </c:pt>
                <c:pt idx="16117">
                  <c:v>43905.871527777781</c:v>
                </c:pt>
                <c:pt idx="16118">
                  <c:v>43905.875</c:v>
                </c:pt>
                <c:pt idx="16119">
                  <c:v>43905.878472222219</c:v>
                </c:pt>
                <c:pt idx="16120">
                  <c:v>43905.881944444445</c:v>
                </c:pt>
                <c:pt idx="16121">
                  <c:v>43905.885416666664</c:v>
                </c:pt>
                <c:pt idx="16122">
                  <c:v>43905.888888888891</c:v>
                </c:pt>
                <c:pt idx="16123">
                  <c:v>43905.892361111109</c:v>
                </c:pt>
                <c:pt idx="16124">
                  <c:v>43905.895833333336</c:v>
                </c:pt>
                <c:pt idx="16125">
                  <c:v>43905.899305555555</c:v>
                </c:pt>
                <c:pt idx="16126">
                  <c:v>43905.902777777781</c:v>
                </c:pt>
                <c:pt idx="16127">
                  <c:v>43905.90625</c:v>
                </c:pt>
                <c:pt idx="16128">
                  <c:v>43905.909722222219</c:v>
                </c:pt>
                <c:pt idx="16129">
                  <c:v>43905.913194444445</c:v>
                </c:pt>
                <c:pt idx="16130">
                  <c:v>43905.916666666664</c:v>
                </c:pt>
                <c:pt idx="16131">
                  <c:v>43905.920138888891</c:v>
                </c:pt>
                <c:pt idx="16132">
                  <c:v>43905.923611111109</c:v>
                </c:pt>
                <c:pt idx="16133">
                  <c:v>43905.927083333336</c:v>
                </c:pt>
                <c:pt idx="16134">
                  <c:v>43905.930555555555</c:v>
                </c:pt>
                <c:pt idx="16135">
                  <c:v>43905.934027777781</c:v>
                </c:pt>
                <c:pt idx="16136">
                  <c:v>43905.9375</c:v>
                </c:pt>
                <c:pt idx="16137">
                  <c:v>43905.940972222219</c:v>
                </c:pt>
                <c:pt idx="16138">
                  <c:v>43905.944444444445</c:v>
                </c:pt>
                <c:pt idx="16139">
                  <c:v>43905.947916666664</c:v>
                </c:pt>
                <c:pt idx="16140">
                  <c:v>43905.951388888891</c:v>
                </c:pt>
                <c:pt idx="16141">
                  <c:v>43905.954861111109</c:v>
                </c:pt>
                <c:pt idx="16142">
                  <c:v>43905.958333333336</c:v>
                </c:pt>
                <c:pt idx="16143">
                  <c:v>43905.961805555555</c:v>
                </c:pt>
                <c:pt idx="16144">
                  <c:v>43905.965277777781</c:v>
                </c:pt>
                <c:pt idx="16145">
                  <c:v>43905.96875</c:v>
                </c:pt>
                <c:pt idx="16146">
                  <c:v>43905.972222222219</c:v>
                </c:pt>
                <c:pt idx="16147">
                  <c:v>43905.975694444445</c:v>
                </c:pt>
                <c:pt idx="16148">
                  <c:v>43905.979166666664</c:v>
                </c:pt>
                <c:pt idx="16149">
                  <c:v>43905.982638888891</c:v>
                </c:pt>
                <c:pt idx="16150">
                  <c:v>43905.986111111109</c:v>
                </c:pt>
                <c:pt idx="16151">
                  <c:v>43905.989583333336</c:v>
                </c:pt>
                <c:pt idx="16152">
                  <c:v>43905.993055555555</c:v>
                </c:pt>
                <c:pt idx="16153">
                  <c:v>43905.996527777781</c:v>
                </c:pt>
                <c:pt idx="16154">
                  <c:v>43906</c:v>
                </c:pt>
                <c:pt idx="16155">
                  <c:v>43906.003472222219</c:v>
                </c:pt>
                <c:pt idx="16156">
                  <c:v>43906.006944444445</c:v>
                </c:pt>
                <c:pt idx="16157">
                  <c:v>43906.010416666664</c:v>
                </c:pt>
                <c:pt idx="16158">
                  <c:v>43906.013888888891</c:v>
                </c:pt>
                <c:pt idx="16159">
                  <c:v>43906.017361111109</c:v>
                </c:pt>
                <c:pt idx="16160">
                  <c:v>43906.020833333336</c:v>
                </c:pt>
                <c:pt idx="16161">
                  <c:v>43906.024305555555</c:v>
                </c:pt>
                <c:pt idx="16162">
                  <c:v>43906.027777777781</c:v>
                </c:pt>
                <c:pt idx="16163">
                  <c:v>43906.03125</c:v>
                </c:pt>
                <c:pt idx="16164">
                  <c:v>43906.034722222219</c:v>
                </c:pt>
                <c:pt idx="16165">
                  <c:v>43906.038194444445</c:v>
                </c:pt>
                <c:pt idx="16166">
                  <c:v>43906.041666666664</c:v>
                </c:pt>
                <c:pt idx="16167">
                  <c:v>43906.045138888891</c:v>
                </c:pt>
                <c:pt idx="16168">
                  <c:v>43906.048611111109</c:v>
                </c:pt>
                <c:pt idx="16169">
                  <c:v>43906.052083333336</c:v>
                </c:pt>
                <c:pt idx="16170">
                  <c:v>43906.055555555555</c:v>
                </c:pt>
                <c:pt idx="16171">
                  <c:v>43906.059027777781</c:v>
                </c:pt>
                <c:pt idx="16172">
                  <c:v>43906.0625</c:v>
                </c:pt>
                <c:pt idx="16173">
                  <c:v>43906.065972222219</c:v>
                </c:pt>
                <c:pt idx="16174">
                  <c:v>43906.069444444445</c:v>
                </c:pt>
                <c:pt idx="16175">
                  <c:v>43906.072916666664</c:v>
                </c:pt>
                <c:pt idx="16176">
                  <c:v>43906.076388888891</c:v>
                </c:pt>
                <c:pt idx="16177">
                  <c:v>43906.079861111109</c:v>
                </c:pt>
                <c:pt idx="16178">
                  <c:v>43906.083333333336</c:v>
                </c:pt>
                <c:pt idx="16179">
                  <c:v>43906.086805555555</c:v>
                </c:pt>
                <c:pt idx="16180">
                  <c:v>43906.090277777781</c:v>
                </c:pt>
                <c:pt idx="16181">
                  <c:v>43906.09375</c:v>
                </c:pt>
                <c:pt idx="16182">
                  <c:v>43906.097222222219</c:v>
                </c:pt>
                <c:pt idx="16183">
                  <c:v>43906.100694444445</c:v>
                </c:pt>
                <c:pt idx="16184">
                  <c:v>43906.104166666664</c:v>
                </c:pt>
                <c:pt idx="16185">
                  <c:v>43906.107638888891</c:v>
                </c:pt>
                <c:pt idx="16186">
                  <c:v>43906.111111111109</c:v>
                </c:pt>
                <c:pt idx="16187">
                  <c:v>43906.114583333336</c:v>
                </c:pt>
                <c:pt idx="16188">
                  <c:v>43906.118055555555</c:v>
                </c:pt>
                <c:pt idx="16189">
                  <c:v>43906.121527777781</c:v>
                </c:pt>
                <c:pt idx="16190">
                  <c:v>43906.125</c:v>
                </c:pt>
                <c:pt idx="16191">
                  <c:v>43906.128472222219</c:v>
                </c:pt>
                <c:pt idx="16192">
                  <c:v>43906.131944444445</c:v>
                </c:pt>
                <c:pt idx="16193">
                  <c:v>43906.135416666664</c:v>
                </c:pt>
                <c:pt idx="16194">
                  <c:v>43906.138888888891</c:v>
                </c:pt>
                <c:pt idx="16195">
                  <c:v>43906.142361111109</c:v>
                </c:pt>
                <c:pt idx="16196">
                  <c:v>43906.145833333336</c:v>
                </c:pt>
                <c:pt idx="16197">
                  <c:v>43906.149305555555</c:v>
                </c:pt>
                <c:pt idx="16198">
                  <c:v>43906.152777777781</c:v>
                </c:pt>
                <c:pt idx="16199">
                  <c:v>43906.15625</c:v>
                </c:pt>
                <c:pt idx="16200">
                  <c:v>43906.159722222219</c:v>
                </c:pt>
                <c:pt idx="16201">
                  <c:v>43906.163194444445</c:v>
                </c:pt>
                <c:pt idx="16202">
                  <c:v>43906.166666666664</c:v>
                </c:pt>
                <c:pt idx="16203">
                  <c:v>43906.170138888891</c:v>
                </c:pt>
                <c:pt idx="16204">
                  <c:v>43906.173611111109</c:v>
                </c:pt>
                <c:pt idx="16205">
                  <c:v>43906.177083333336</c:v>
                </c:pt>
                <c:pt idx="16206">
                  <c:v>43906.180555555555</c:v>
                </c:pt>
                <c:pt idx="16207">
                  <c:v>43906.184027777781</c:v>
                </c:pt>
                <c:pt idx="16208">
                  <c:v>43906.1875</c:v>
                </c:pt>
                <c:pt idx="16209">
                  <c:v>43906.190972222219</c:v>
                </c:pt>
                <c:pt idx="16210">
                  <c:v>43906.194444444445</c:v>
                </c:pt>
                <c:pt idx="16211">
                  <c:v>43906.197916666664</c:v>
                </c:pt>
                <c:pt idx="16212">
                  <c:v>43906.201388888891</c:v>
                </c:pt>
                <c:pt idx="16213">
                  <c:v>43906.204861111109</c:v>
                </c:pt>
                <c:pt idx="16214">
                  <c:v>43906.208333333336</c:v>
                </c:pt>
                <c:pt idx="16215">
                  <c:v>43906.211805555555</c:v>
                </c:pt>
                <c:pt idx="16216">
                  <c:v>43906.215277777781</c:v>
                </c:pt>
                <c:pt idx="16217">
                  <c:v>43906.21875</c:v>
                </c:pt>
                <c:pt idx="16218">
                  <c:v>43906.222222222219</c:v>
                </c:pt>
                <c:pt idx="16219">
                  <c:v>43906.225694444445</c:v>
                </c:pt>
                <c:pt idx="16220">
                  <c:v>43906.229166666664</c:v>
                </c:pt>
                <c:pt idx="16221">
                  <c:v>43906.232638888891</c:v>
                </c:pt>
                <c:pt idx="16222">
                  <c:v>43906.236111111109</c:v>
                </c:pt>
                <c:pt idx="16223">
                  <c:v>43906.239583333336</c:v>
                </c:pt>
                <c:pt idx="16224">
                  <c:v>43906.243055555555</c:v>
                </c:pt>
                <c:pt idx="16225">
                  <c:v>43906.246527777781</c:v>
                </c:pt>
                <c:pt idx="16226">
                  <c:v>43906.25</c:v>
                </c:pt>
                <c:pt idx="16227">
                  <c:v>43906.253472222219</c:v>
                </c:pt>
                <c:pt idx="16228">
                  <c:v>43906.256944444445</c:v>
                </c:pt>
                <c:pt idx="16229">
                  <c:v>43906.260416666664</c:v>
                </c:pt>
                <c:pt idx="16230">
                  <c:v>43906.263888888891</c:v>
                </c:pt>
                <c:pt idx="16231">
                  <c:v>43906.267361111109</c:v>
                </c:pt>
                <c:pt idx="16232">
                  <c:v>43906.270833333336</c:v>
                </c:pt>
                <c:pt idx="16233">
                  <c:v>43906.274305555555</c:v>
                </c:pt>
                <c:pt idx="16234">
                  <c:v>43906.277777777781</c:v>
                </c:pt>
                <c:pt idx="16235">
                  <c:v>43906.28125</c:v>
                </c:pt>
                <c:pt idx="16236">
                  <c:v>43906.284722222219</c:v>
                </c:pt>
                <c:pt idx="16237">
                  <c:v>43906.288194444445</c:v>
                </c:pt>
                <c:pt idx="16238">
                  <c:v>43906.291666666664</c:v>
                </c:pt>
                <c:pt idx="16239">
                  <c:v>43906.295138888891</c:v>
                </c:pt>
                <c:pt idx="16240">
                  <c:v>43906.298611111109</c:v>
                </c:pt>
                <c:pt idx="16241">
                  <c:v>43906.302083333336</c:v>
                </c:pt>
                <c:pt idx="16242">
                  <c:v>43906.305555555555</c:v>
                </c:pt>
                <c:pt idx="16243">
                  <c:v>43906.309027777781</c:v>
                </c:pt>
                <c:pt idx="16244">
                  <c:v>43906.3125</c:v>
                </c:pt>
                <c:pt idx="16245">
                  <c:v>43906.315972222219</c:v>
                </c:pt>
                <c:pt idx="16246">
                  <c:v>43906.319444444445</c:v>
                </c:pt>
                <c:pt idx="16247">
                  <c:v>43906.322916666664</c:v>
                </c:pt>
                <c:pt idx="16248">
                  <c:v>43906.326388888891</c:v>
                </c:pt>
                <c:pt idx="16249">
                  <c:v>43906.329861111109</c:v>
                </c:pt>
                <c:pt idx="16250">
                  <c:v>43906.333333333336</c:v>
                </c:pt>
                <c:pt idx="16251">
                  <c:v>43906.336805555555</c:v>
                </c:pt>
                <c:pt idx="16252">
                  <c:v>43906.340277777781</c:v>
                </c:pt>
                <c:pt idx="16253">
                  <c:v>43906.34375</c:v>
                </c:pt>
                <c:pt idx="16254">
                  <c:v>43906.347222222219</c:v>
                </c:pt>
                <c:pt idx="16255">
                  <c:v>43906.350694444445</c:v>
                </c:pt>
                <c:pt idx="16256">
                  <c:v>43906.354166666664</c:v>
                </c:pt>
                <c:pt idx="16257">
                  <c:v>43906.357638888891</c:v>
                </c:pt>
                <c:pt idx="16258">
                  <c:v>43906.361111111109</c:v>
                </c:pt>
                <c:pt idx="16259">
                  <c:v>43906.364583333336</c:v>
                </c:pt>
                <c:pt idx="16260">
                  <c:v>43906.368055555555</c:v>
                </c:pt>
                <c:pt idx="16261">
                  <c:v>43906.371527777781</c:v>
                </c:pt>
                <c:pt idx="16262">
                  <c:v>43906.375</c:v>
                </c:pt>
                <c:pt idx="16263">
                  <c:v>43906.378472222219</c:v>
                </c:pt>
                <c:pt idx="16264">
                  <c:v>43906.381944444445</c:v>
                </c:pt>
                <c:pt idx="16265">
                  <c:v>43906.385416666664</c:v>
                </c:pt>
                <c:pt idx="16266">
                  <c:v>43906.388888888891</c:v>
                </c:pt>
                <c:pt idx="16267">
                  <c:v>43906.392361111109</c:v>
                </c:pt>
                <c:pt idx="16268">
                  <c:v>43906.395833333336</c:v>
                </c:pt>
                <c:pt idx="16269">
                  <c:v>43906.399305555555</c:v>
                </c:pt>
                <c:pt idx="16270">
                  <c:v>43906.402777777781</c:v>
                </c:pt>
                <c:pt idx="16271">
                  <c:v>43906.40625</c:v>
                </c:pt>
                <c:pt idx="16272">
                  <c:v>43906.409722222219</c:v>
                </c:pt>
                <c:pt idx="16273">
                  <c:v>43906.413194444445</c:v>
                </c:pt>
                <c:pt idx="16274">
                  <c:v>43906.416666666664</c:v>
                </c:pt>
                <c:pt idx="16275">
                  <c:v>43906.420138888891</c:v>
                </c:pt>
                <c:pt idx="16276">
                  <c:v>43906.423611111109</c:v>
                </c:pt>
                <c:pt idx="16277">
                  <c:v>43906.427083333336</c:v>
                </c:pt>
                <c:pt idx="16278">
                  <c:v>43906.430555555555</c:v>
                </c:pt>
                <c:pt idx="16279">
                  <c:v>43906.434027777781</c:v>
                </c:pt>
                <c:pt idx="16280">
                  <c:v>43906.4375</c:v>
                </c:pt>
                <c:pt idx="16281">
                  <c:v>43906.440972222219</c:v>
                </c:pt>
                <c:pt idx="16282">
                  <c:v>43906.444444444445</c:v>
                </c:pt>
                <c:pt idx="16283">
                  <c:v>43906.447916666664</c:v>
                </c:pt>
                <c:pt idx="16284">
                  <c:v>43906.451388888891</c:v>
                </c:pt>
                <c:pt idx="16285">
                  <c:v>43906.454861111109</c:v>
                </c:pt>
                <c:pt idx="16286">
                  <c:v>43906.458333333336</c:v>
                </c:pt>
                <c:pt idx="16287">
                  <c:v>43906.461805555555</c:v>
                </c:pt>
                <c:pt idx="16288">
                  <c:v>43906.465277777781</c:v>
                </c:pt>
                <c:pt idx="16289">
                  <c:v>43906.46875</c:v>
                </c:pt>
                <c:pt idx="16290">
                  <c:v>43906.472222222219</c:v>
                </c:pt>
                <c:pt idx="16291">
                  <c:v>43906.475694444445</c:v>
                </c:pt>
                <c:pt idx="16292">
                  <c:v>43906.479166666664</c:v>
                </c:pt>
                <c:pt idx="16293">
                  <c:v>43906.482638888891</c:v>
                </c:pt>
                <c:pt idx="16294">
                  <c:v>43906.486111111109</c:v>
                </c:pt>
                <c:pt idx="16295">
                  <c:v>43906.489583333336</c:v>
                </c:pt>
                <c:pt idx="16296">
                  <c:v>43906.493055555555</c:v>
                </c:pt>
                <c:pt idx="16297">
                  <c:v>43906.496527777781</c:v>
                </c:pt>
                <c:pt idx="16298">
                  <c:v>43906.5</c:v>
                </c:pt>
                <c:pt idx="16299">
                  <c:v>43906.503472222219</c:v>
                </c:pt>
                <c:pt idx="16300">
                  <c:v>43906.506944444445</c:v>
                </c:pt>
                <c:pt idx="16301">
                  <c:v>43906.510416666664</c:v>
                </c:pt>
                <c:pt idx="16302">
                  <c:v>43906.513888888891</c:v>
                </c:pt>
                <c:pt idx="16303">
                  <c:v>43906.517361111109</c:v>
                </c:pt>
                <c:pt idx="16304">
                  <c:v>43906.520833333336</c:v>
                </c:pt>
                <c:pt idx="16305">
                  <c:v>43906.524305555555</c:v>
                </c:pt>
                <c:pt idx="16306">
                  <c:v>43906.527777777781</c:v>
                </c:pt>
                <c:pt idx="16307">
                  <c:v>43906.53125</c:v>
                </c:pt>
                <c:pt idx="16308">
                  <c:v>43906.534722222219</c:v>
                </c:pt>
                <c:pt idx="16309">
                  <c:v>43906.538194444445</c:v>
                </c:pt>
                <c:pt idx="16310">
                  <c:v>43906.541666666664</c:v>
                </c:pt>
                <c:pt idx="16311">
                  <c:v>43906.545138888891</c:v>
                </c:pt>
                <c:pt idx="16312">
                  <c:v>43906.548611111109</c:v>
                </c:pt>
                <c:pt idx="16313">
                  <c:v>43906.552083333336</c:v>
                </c:pt>
                <c:pt idx="16314">
                  <c:v>43906.555555555555</c:v>
                </c:pt>
                <c:pt idx="16315">
                  <c:v>43906.559027777781</c:v>
                </c:pt>
                <c:pt idx="16316">
                  <c:v>43906.5625</c:v>
                </c:pt>
                <c:pt idx="16317">
                  <c:v>43906.565972222219</c:v>
                </c:pt>
                <c:pt idx="16318">
                  <c:v>43906.569444444445</c:v>
                </c:pt>
                <c:pt idx="16319">
                  <c:v>43906.572916666664</c:v>
                </c:pt>
                <c:pt idx="16320">
                  <c:v>43906.576388888891</c:v>
                </c:pt>
                <c:pt idx="16321">
                  <c:v>43906.579861111109</c:v>
                </c:pt>
                <c:pt idx="16322">
                  <c:v>43906.583333333336</c:v>
                </c:pt>
                <c:pt idx="16323">
                  <c:v>43906.586805555555</c:v>
                </c:pt>
                <c:pt idx="16324">
                  <c:v>43906.590277777781</c:v>
                </c:pt>
                <c:pt idx="16325">
                  <c:v>43906.59375</c:v>
                </c:pt>
                <c:pt idx="16326">
                  <c:v>43906.597222222219</c:v>
                </c:pt>
                <c:pt idx="16327">
                  <c:v>43906.600694444445</c:v>
                </c:pt>
                <c:pt idx="16328">
                  <c:v>43906.604166666664</c:v>
                </c:pt>
                <c:pt idx="16329">
                  <c:v>43906.607638888891</c:v>
                </c:pt>
                <c:pt idx="16330">
                  <c:v>43906.611111111109</c:v>
                </c:pt>
                <c:pt idx="16331">
                  <c:v>43906.614583333336</c:v>
                </c:pt>
                <c:pt idx="16332">
                  <c:v>43906.618055555555</c:v>
                </c:pt>
                <c:pt idx="16333">
                  <c:v>43906.621527777781</c:v>
                </c:pt>
                <c:pt idx="16334">
                  <c:v>43906.625</c:v>
                </c:pt>
                <c:pt idx="16335">
                  <c:v>43906.628472222219</c:v>
                </c:pt>
                <c:pt idx="16336">
                  <c:v>43906.631944444445</c:v>
                </c:pt>
                <c:pt idx="16337">
                  <c:v>43906.635416666664</c:v>
                </c:pt>
                <c:pt idx="16338">
                  <c:v>43906.638888888891</c:v>
                </c:pt>
                <c:pt idx="16339">
                  <c:v>43906.642361111109</c:v>
                </c:pt>
                <c:pt idx="16340">
                  <c:v>43906.645833333336</c:v>
                </c:pt>
                <c:pt idx="16341">
                  <c:v>43906.649305555555</c:v>
                </c:pt>
                <c:pt idx="16342">
                  <c:v>43906.652777777781</c:v>
                </c:pt>
                <c:pt idx="16343">
                  <c:v>43906.65625</c:v>
                </c:pt>
                <c:pt idx="16344">
                  <c:v>43906.659722222219</c:v>
                </c:pt>
                <c:pt idx="16345">
                  <c:v>43906.663194444445</c:v>
                </c:pt>
                <c:pt idx="16346">
                  <c:v>43906.666666666664</c:v>
                </c:pt>
                <c:pt idx="16347">
                  <c:v>43906.670138888891</c:v>
                </c:pt>
                <c:pt idx="16348">
                  <c:v>43906.673611111109</c:v>
                </c:pt>
                <c:pt idx="16349">
                  <c:v>43906.677083333336</c:v>
                </c:pt>
                <c:pt idx="16350">
                  <c:v>43906.680555555555</c:v>
                </c:pt>
                <c:pt idx="16351">
                  <c:v>43906.684027777781</c:v>
                </c:pt>
                <c:pt idx="16352">
                  <c:v>43906.6875</c:v>
                </c:pt>
                <c:pt idx="16353">
                  <c:v>43906.690972222219</c:v>
                </c:pt>
                <c:pt idx="16354">
                  <c:v>43906.694444444445</c:v>
                </c:pt>
                <c:pt idx="16355">
                  <c:v>43906.697916666664</c:v>
                </c:pt>
                <c:pt idx="16356">
                  <c:v>43906.701388888891</c:v>
                </c:pt>
                <c:pt idx="16357">
                  <c:v>43906.704861111109</c:v>
                </c:pt>
                <c:pt idx="16358">
                  <c:v>43906.708333333336</c:v>
                </c:pt>
                <c:pt idx="16359">
                  <c:v>43906.711805555555</c:v>
                </c:pt>
                <c:pt idx="16360">
                  <c:v>43906.715277777781</c:v>
                </c:pt>
                <c:pt idx="16361">
                  <c:v>43906.71875</c:v>
                </c:pt>
                <c:pt idx="16362">
                  <c:v>43906.722222222219</c:v>
                </c:pt>
                <c:pt idx="16363">
                  <c:v>43906.725694444445</c:v>
                </c:pt>
                <c:pt idx="16364">
                  <c:v>43906.729166666664</c:v>
                </c:pt>
                <c:pt idx="16365">
                  <c:v>43906.732638888891</c:v>
                </c:pt>
                <c:pt idx="16366">
                  <c:v>43906.736111111109</c:v>
                </c:pt>
                <c:pt idx="16367">
                  <c:v>43906.739583333336</c:v>
                </c:pt>
                <c:pt idx="16368">
                  <c:v>43906.743055555555</c:v>
                </c:pt>
                <c:pt idx="16369">
                  <c:v>43906.746527777781</c:v>
                </c:pt>
                <c:pt idx="16370">
                  <c:v>43906.75</c:v>
                </c:pt>
                <c:pt idx="16371">
                  <c:v>43906.753472222219</c:v>
                </c:pt>
                <c:pt idx="16372">
                  <c:v>43906.756944444445</c:v>
                </c:pt>
                <c:pt idx="16373">
                  <c:v>43906.760416666664</c:v>
                </c:pt>
                <c:pt idx="16374">
                  <c:v>43906.763888888891</c:v>
                </c:pt>
                <c:pt idx="16375">
                  <c:v>43906.767361111109</c:v>
                </c:pt>
                <c:pt idx="16376">
                  <c:v>43906.770833333336</c:v>
                </c:pt>
                <c:pt idx="16377">
                  <c:v>43906.774305555555</c:v>
                </c:pt>
                <c:pt idx="16378">
                  <c:v>43906.777777777781</c:v>
                </c:pt>
                <c:pt idx="16379">
                  <c:v>43906.78125</c:v>
                </c:pt>
                <c:pt idx="16380">
                  <c:v>43906.784722222219</c:v>
                </c:pt>
                <c:pt idx="16381">
                  <c:v>43906.788194444445</c:v>
                </c:pt>
                <c:pt idx="16382">
                  <c:v>43906.791666666664</c:v>
                </c:pt>
                <c:pt idx="16383">
                  <c:v>43906.795138888891</c:v>
                </c:pt>
                <c:pt idx="16384">
                  <c:v>43906.798611111109</c:v>
                </c:pt>
                <c:pt idx="16385">
                  <c:v>43906.802083333336</c:v>
                </c:pt>
                <c:pt idx="16386">
                  <c:v>43906.805555555555</c:v>
                </c:pt>
                <c:pt idx="16387">
                  <c:v>43906.809027777781</c:v>
                </c:pt>
                <c:pt idx="16388">
                  <c:v>43906.8125</c:v>
                </c:pt>
                <c:pt idx="16389">
                  <c:v>43906.815972222219</c:v>
                </c:pt>
                <c:pt idx="16390">
                  <c:v>43906.819444444445</c:v>
                </c:pt>
                <c:pt idx="16391">
                  <c:v>43906.822916666664</c:v>
                </c:pt>
                <c:pt idx="16392">
                  <c:v>43906.826388888891</c:v>
                </c:pt>
                <c:pt idx="16393">
                  <c:v>43906.829861111109</c:v>
                </c:pt>
                <c:pt idx="16394">
                  <c:v>43906.833333333336</c:v>
                </c:pt>
                <c:pt idx="16395">
                  <c:v>43906.836805555555</c:v>
                </c:pt>
                <c:pt idx="16396">
                  <c:v>43906.840277777781</c:v>
                </c:pt>
                <c:pt idx="16397">
                  <c:v>43906.84375</c:v>
                </c:pt>
                <c:pt idx="16398">
                  <c:v>43906.847222222219</c:v>
                </c:pt>
                <c:pt idx="16399">
                  <c:v>43906.850694444445</c:v>
                </c:pt>
                <c:pt idx="16400">
                  <c:v>43906.854166666664</c:v>
                </c:pt>
                <c:pt idx="16401">
                  <c:v>43906.857638888891</c:v>
                </c:pt>
                <c:pt idx="16402">
                  <c:v>43906.861111111109</c:v>
                </c:pt>
                <c:pt idx="16403">
                  <c:v>43906.864583333336</c:v>
                </c:pt>
                <c:pt idx="16404">
                  <c:v>43906.868055555555</c:v>
                </c:pt>
                <c:pt idx="16405">
                  <c:v>43906.871527777781</c:v>
                </c:pt>
                <c:pt idx="16406">
                  <c:v>43906.875</c:v>
                </c:pt>
                <c:pt idx="16407">
                  <c:v>43906.878472222219</c:v>
                </c:pt>
                <c:pt idx="16408">
                  <c:v>43906.881944444445</c:v>
                </c:pt>
                <c:pt idx="16409">
                  <c:v>43906.885416666664</c:v>
                </c:pt>
                <c:pt idx="16410">
                  <c:v>43906.888888888891</c:v>
                </c:pt>
                <c:pt idx="16411">
                  <c:v>43906.892361111109</c:v>
                </c:pt>
                <c:pt idx="16412">
                  <c:v>43906.895833333336</c:v>
                </c:pt>
                <c:pt idx="16413">
                  <c:v>43906.899305555555</c:v>
                </c:pt>
                <c:pt idx="16414">
                  <c:v>43906.902777777781</c:v>
                </c:pt>
                <c:pt idx="16415">
                  <c:v>43906.90625</c:v>
                </c:pt>
                <c:pt idx="16416">
                  <c:v>43906.909722222219</c:v>
                </c:pt>
                <c:pt idx="16417">
                  <c:v>43906.913194444445</c:v>
                </c:pt>
                <c:pt idx="16418">
                  <c:v>43906.916666666664</c:v>
                </c:pt>
                <c:pt idx="16419">
                  <c:v>43906.920138888891</c:v>
                </c:pt>
                <c:pt idx="16420">
                  <c:v>43906.923611111109</c:v>
                </c:pt>
                <c:pt idx="16421">
                  <c:v>43906.927083333336</c:v>
                </c:pt>
                <c:pt idx="16422">
                  <c:v>43906.930555555555</c:v>
                </c:pt>
                <c:pt idx="16423">
                  <c:v>43906.934027777781</c:v>
                </c:pt>
                <c:pt idx="16424">
                  <c:v>43906.9375</c:v>
                </c:pt>
                <c:pt idx="16425">
                  <c:v>43906.940972222219</c:v>
                </c:pt>
                <c:pt idx="16426">
                  <c:v>43906.944444444445</c:v>
                </c:pt>
                <c:pt idx="16427">
                  <c:v>43906.947916666664</c:v>
                </c:pt>
                <c:pt idx="16428">
                  <c:v>43906.951388888891</c:v>
                </c:pt>
                <c:pt idx="16429">
                  <c:v>43906.954861111109</c:v>
                </c:pt>
                <c:pt idx="16430">
                  <c:v>43906.958333333336</c:v>
                </c:pt>
                <c:pt idx="16431">
                  <c:v>43906.961805555555</c:v>
                </c:pt>
                <c:pt idx="16432">
                  <c:v>43906.965277777781</c:v>
                </c:pt>
                <c:pt idx="16433">
                  <c:v>43906.96875</c:v>
                </c:pt>
                <c:pt idx="16434">
                  <c:v>43906.972222222219</c:v>
                </c:pt>
                <c:pt idx="16435">
                  <c:v>43906.975694444445</c:v>
                </c:pt>
                <c:pt idx="16436">
                  <c:v>43906.979166666664</c:v>
                </c:pt>
                <c:pt idx="16437">
                  <c:v>43906.982638888891</c:v>
                </c:pt>
                <c:pt idx="16438">
                  <c:v>43906.986111111109</c:v>
                </c:pt>
                <c:pt idx="16439">
                  <c:v>43906.989583333336</c:v>
                </c:pt>
                <c:pt idx="16440">
                  <c:v>43906.993055555555</c:v>
                </c:pt>
                <c:pt idx="16441">
                  <c:v>43906.996527777781</c:v>
                </c:pt>
                <c:pt idx="16442">
                  <c:v>43907</c:v>
                </c:pt>
                <c:pt idx="16443">
                  <c:v>43907.003472222219</c:v>
                </c:pt>
                <c:pt idx="16444">
                  <c:v>43907.006944444445</c:v>
                </c:pt>
                <c:pt idx="16445">
                  <c:v>43907.010416666664</c:v>
                </c:pt>
                <c:pt idx="16446">
                  <c:v>43907.013888888891</c:v>
                </c:pt>
                <c:pt idx="16447">
                  <c:v>43907.017361111109</c:v>
                </c:pt>
                <c:pt idx="16448">
                  <c:v>43907.020833333336</c:v>
                </c:pt>
                <c:pt idx="16449">
                  <c:v>43907.024305555555</c:v>
                </c:pt>
                <c:pt idx="16450">
                  <c:v>43907.027777777781</c:v>
                </c:pt>
                <c:pt idx="16451">
                  <c:v>43907.03125</c:v>
                </c:pt>
                <c:pt idx="16452">
                  <c:v>43907.034722222219</c:v>
                </c:pt>
                <c:pt idx="16453">
                  <c:v>43907.038194444445</c:v>
                </c:pt>
                <c:pt idx="16454">
                  <c:v>43907.041666666664</c:v>
                </c:pt>
                <c:pt idx="16455">
                  <c:v>43907.045138888891</c:v>
                </c:pt>
                <c:pt idx="16456">
                  <c:v>43907.048611111109</c:v>
                </c:pt>
                <c:pt idx="16457">
                  <c:v>43907.052083333336</c:v>
                </c:pt>
                <c:pt idx="16458">
                  <c:v>43907.055555555555</c:v>
                </c:pt>
                <c:pt idx="16459">
                  <c:v>43907.059027777781</c:v>
                </c:pt>
                <c:pt idx="16460">
                  <c:v>43907.0625</c:v>
                </c:pt>
                <c:pt idx="16461">
                  <c:v>43907.065972222219</c:v>
                </c:pt>
                <c:pt idx="16462">
                  <c:v>43907.069444444445</c:v>
                </c:pt>
                <c:pt idx="16463">
                  <c:v>43907.072916666664</c:v>
                </c:pt>
                <c:pt idx="16464">
                  <c:v>43907.076388888891</c:v>
                </c:pt>
                <c:pt idx="16465">
                  <c:v>43907.079861111109</c:v>
                </c:pt>
                <c:pt idx="16466">
                  <c:v>43907.083333333336</c:v>
                </c:pt>
                <c:pt idx="16467">
                  <c:v>43907.086805555555</c:v>
                </c:pt>
                <c:pt idx="16468">
                  <c:v>43907.090277777781</c:v>
                </c:pt>
                <c:pt idx="16469">
                  <c:v>43907.09375</c:v>
                </c:pt>
                <c:pt idx="16470">
                  <c:v>43907.097222222219</c:v>
                </c:pt>
                <c:pt idx="16471">
                  <c:v>43907.100694444445</c:v>
                </c:pt>
                <c:pt idx="16472">
                  <c:v>43907.104166666664</c:v>
                </c:pt>
                <c:pt idx="16473">
                  <c:v>43907.107638888891</c:v>
                </c:pt>
                <c:pt idx="16474">
                  <c:v>43907.111111111109</c:v>
                </c:pt>
                <c:pt idx="16475">
                  <c:v>43907.114583333336</c:v>
                </c:pt>
                <c:pt idx="16476">
                  <c:v>43907.118055555555</c:v>
                </c:pt>
                <c:pt idx="16477">
                  <c:v>43907.121527777781</c:v>
                </c:pt>
                <c:pt idx="16478">
                  <c:v>43907.125</c:v>
                </c:pt>
                <c:pt idx="16479">
                  <c:v>43907.128472222219</c:v>
                </c:pt>
                <c:pt idx="16480">
                  <c:v>43907.131944444445</c:v>
                </c:pt>
                <c:pt idx="16481">
                  <c:v>43907.135416666664</c:v>
                </c:pt>
                <c:pt idx="16482">
                  <c:v>43907.138888888891</c:v>
                </c:pt>
                <c:pt idx="16483">
                  <c:v>43907.142361111109</c:v>
                </c:pt>
                <c:pt idx="16484">
                  <c:v>43907.145833333336</c:v>
                </c:pt>
                <c:pt idx="16485">
                  <c:v>43907.149305555555</c:v>
                </c:pt>
                <c:pt idx="16486">
                  <c:v>43907.152777777781</c:v>
                </c:pt>
                <c:pt idx="16487">
                  <c:v>43907.15625</c:v>
                </c:pt>
                <c:pt idx="16488">
                  <c:v>43907.159722222219</c:v>
                </c:pt>
                <c:pt idx="16489">
                  <c:v>43907.163194444445</c:v>
                </c:pt>
                <c:pt idx="16490">
                  <c:v>43907.166666666664</c:v>
                </c:pt>
                <c:pt idx="16491">
                  <c:v>43907.170138888891</c:v>
                </c:pt>
                <c:pt idx="16492">
                  <c:v>43907.173611111109</c:v>
                </c:pt>
                <c:pt idx="16493">
                  <c:v>43907.177083333336</c:v>
                </c:pt>
                <c:pt idx="16494">
                  <c:v>43907.180555555555</c:v>
                </c:pt>
                <c:pt idx="16495">
                  <c:v>43907.184027777781</c:v>
                </c:pt>
                <c:pt idx="16496">
                  <c:v>43907.1875</c:v>
                </c:pt>
                <c:pt idx="16497">
                  <c:v>43907.190972222219</c:v>
                </c:pt>
                <c:pt idx="16498">
                  <c:v>43907.194444444445</c:v>
                </c:pt>
                <c:pt idx="16499">
                  <c:v>43907.197916666664</c:v>
                </c:pt>
                <c:pt idx="16500">
                  <c:v>43907.201388888891</c:v>
                </c:pt>
                <c:pt idx="16501">
                  <c:v>43907.204861111109</c:v>
                </c:pt>
                <c:pt idx="16502">
                  <c:v>43907.208333333336</c:v>
                </c:pt>
                <c:pt idx="16503">
                  <c:v>43907.211805555555</c:v>
                </c:pt>
                <c:pt idx="16504">
                  <c:v>43907.215277777781</c:v>
                </c:pt>
                <c:pt idx="16505">
                  <c:v>43907.21875</c:v>
                </c:pt>
                <c:pt idx="16506">
                  <c:v>43907.222222222219</c:v>
                </c:pt>
                <c:pt idx="16507">
                  <c:v>43907.225694444445</c:v>
                </c:pt>
                <c:pt idx="16508">
                  <c:v>43907.229166666664</c:v>
                </c:pt>
                <c:pt idx="16509">
                  <c:v>43907.232638888891</c:v>
                </c:pt>
                <c:pt idx="16510">
                  <c:v>43907.236111111109</c:v>
                </c:pt>
                <c:pt idx="16511">
                  <c:v>43907.239583333336</c:v>
                </c:pt>
                <c:pt idx="16512">
                  <c:v>43907.243055555555</c:v>
                </c:pt>
                <c:pt idx="16513">
                  <c:v>43907.246527777781</c:v>
                </c:pt>
                <c:pt idx="16514">
                  <c:v>43907.25</c:v>
                </c:pt>
                <c:pt idx="16515">
                  <c:v>43907.253472222219</c:v>
                </c:pt>
                <c:pt idx="16516">
                  <c:v>43907.256944444445</c:v>
                </c:pt>
                <c:pt idx="16517">
                  <c:v>43907.260416666664</c:v>
                </c:pt>
                <c:pt idx="16518">
                  <c:v>43907.263888888891</c:v>
                </c:pt>
                <c:pt idx="16519">
                  <c:v>43907.267361111109</c:v>
                </c:pt>
                <c:pt idx="16520">
                  <c:v>43907.270833333336</c:v>
                </c:pt>
                <c:pt idx="16521">
                  <c:v>43907.274305555555</c:v>
                </c:pt>
                <c:pt idx="16522">
                  <c:v>43907.277777777781</c:v>
                </c:pt>
                <c:pt idx="16523">
                  <c:v>43907.28125</c:v>
                </c:pt>
                <c:pt idx="16524">
                  <c:v>43907.284722222219</c:v>
                </c:pt>
                <c:pt idx="16525">
                  <c:v>43907.288194444445</c:v>
                </c:pt>
                <c:pt idx="16526">
                  <c:v>43907.291666666664</c:v>
                </c:pt>
                <c:pt idx="16527">
                  <c:v>43907.295138888891</c:v>
                </c:pt>
                <c:pt idx="16528">
                  <c:v>43907.298611111109</c:v>
                </c:pt>
                <c:pt idx="16529">
                  <c:v>43907.302083333336</c:v>
                </c:pt>
                <c:pt idx="16530">
                  <c:v>43907.305555555555</c:v>
                </c:pt>
                <c:pt idx="16531">
                  <c:v>43907.309027777781</c:v>
                </c:pt>
                <c:pt idx="16532">
                  <c:v>43907.3125</c:v>
                </c:pt>
                <c:pt idx="16533">
                  <c:v>43907.315972222219</c:v>
                </c:pt>
                <c:pt idx="16534">
                  <c:v>43907.319444444445</c:v>
                </c:pt>
                <c:pt idx="16535">
                  <c:v>43907.322916666664</c:v>
                </c:pt>
                <c:pt idx="16536">
                  <c:v>43907.326388888891</c:v>
                </c:pt>
                <c:pt idx="16537">
                  <c:v>43907.329861111109</c:v>
                </c:pt>
                <c:pt idx="16538">
                  <c:v>43907.333333333336</c:v>
                </c:pt>
                <c:pt idx="16539">
                  <c:v>43907.336805555555</c:v>
                </c:pt>
                <c:pt idx="16540">
                  <c:v>43907.340277777781</c:v>
                </c:pt>
                <c:pt idx="16541">
                  <c:v>43907.34375</c:v>
                </c:pt>
                <c:pt idx="16542">
                  <c:v>43907.347222222219</c:v>
                </c:pt>
                <c:pt idx="16543">
                  <c:v>43907.350694444445</c:v>
                </c:pt>
                <c:pt idx="16544">
                  <c:v>43907.354166666664</c:v>
                </c:pt>
                <c:pt idx="16545">
                  <c:v>43907.357638888891</c:v>
                </c:pt>
                <c:pt idx="16546">
                  <c:v>43907.361111111109</c:v>
                </c:pt>
                <c:pt idx="16547">
                  <c:v>43907.364583333336</c:v>
                </c:pt>
                <c:pt idx="16548">
                  <c:v>43907.368055555555</c:v>
                </c:pt>
                <c:pt idx="16549">
                  <c:v>43907.371527777781</c:v>
                </c:pt>
                <c:pt idx="16550">
                  <c:v>43907.375</c:v>
                </c:pt>
                <c:pt idx="16551">
                  <c:v>43907.378472222219</c:v>
                </c:pt>
                <c:pt idx="16552">
                  <c:v>43907.381944444445</c:v>
                </c:pt>
                <c:pt idx="16553">
                  <c:v>43907.385416666664</c:v>
                </c:pt>
                <c:pt idx="16554">
                  <c:v>43907.388888888891</c:v>
                </c:pt>
                <c:pt idx="16555">
                  <c:v>43907.392361111109</c:v>
                </c:pt>
                <c:pt idx="16556">
                  <c:v>43907.395833333336</c:v>
                </c:pt>
                <c:pt idx="16557">
                  <c:v>43907.399305555555</c:v>
                </c:pt>
                <c:pt idx="16558">
                  <c:v>43907.402777777781</c:v>
                </c:pt>
                <c:pt idx="16559">
                  <c:v>43907.40625</c:v>
                </c:pt>
                <c:pt idx="16560">
                  <c:v>43907.409722222219</c:v>
                </c:pt>
                <c:pt idx="16561">
                  <c:v>43907.413194444445</c:v>
                </c:pt>
                <c:pt idx="16562">
                  <c:v>43907.416666666664</c:v>
                </c:pt>
                <c:pt idx="16563">
                  <c:v>43907.420138888891</c:v>
                </c:pt>
                <c:pt idx="16564">
                  <c:v>43907.423611111109</c:v>
                </c:pt>
                <c:pt idx="16565">
                  <c:v>43907.427083333336</c:v>
                </c:pt>
                <c:pt idx="16566">
                  <c:v>43907.430555555555</c:v>
                </c:pt>
                <c:pt idx="16567">
                  <c:v>43907.434027777781</c:v>
                </c:pt>
                <c:pt idx="16568">
                  <c:v>43907.4375</c:v>
                </c:pt>
                <c:pt idx="16569">
                  <c:v>43907.440972222219</c:v>
                </c:pt>
                <c:pt idx="16570">
                  <c:v>43907.444444444445</c:v>
                </c:pt>
                <c:pt idx="16571">
                  <c:v>43907.447916666664</c:v>
                </c:pt>
                <c:pt idx="16572">
                  <c:v>43907.451388888891</c:v>
                </c:pt>
                <c:pt idx="16573">
                  <c:v>43907.454861111109</c:v>
                </c:pt>
                <c:pt idx="16574">
                  <c:v>43907.458333333336</c:v>
                </c:pt>
                <c:pt idx="16575">
                  <c:v>43907.461805555555</c:v>
                </c:pt>
                <c:pt idx="16576">
                  <c:v>43907.465277777781</c:v>
                </c:pt>
                <c:pt idx="16577">
                  <c:v>43907.46875</c:v>
                </c:pt>
                <c:pt idx="16578">
                  <c:v>43907.472222222219</c:v>
                </c:pt>
                <c:pt idx="16579">
                  <c:v>43907.475694444445</c:v>
                </c:pt>
                <c:pt idx="16580">
                  <c:v>43907.479166666664</c:v>
                </c:pt>
                <c:pt idx="16581">
                  <c:v>43907.482638888891</c:v>
                </c:pt>
                <c:pt idx="16582">
                  <c:v>43907.486111111109</c:v>
                </c:pt>
                <c:pt idx="16583">
                  <c:v>43907.489583333336</c:v>
                </c:pt>
                <c:pt idx="16584">
                  <c:v>43907.493055555555</c:v>
                </c:pt>
                <c:pt idx="16585">
                  <c:v>43907.496527777781</c:v>
                </c:pt>
                <c:pt idx="16586">
                  <c:v>43907.5</c:v>
                </c:pt>
                <c:pt idx="16587">
                  <c:v>43907.503472222219</c:v>
                </c:pt>
                <c:pt idx="16588">
                  <c:v>43907.506944444445</c:v>
                </c:pt>
                <c:pt idx="16589">
                  <c:v>43907.510416666664</c:v>
                </c:pt>
                <c:pt idx="16590">
                  <c:v>43907.513888888891</c:v>
                </c:pt>
                <c:pt idx="16591">
                  <c:v>43907.517361111109</c:v>
                </c:pt>
                <c:pt idx="16592">
                  <c:v>43907.520833333336</c:v>
                </c:pt>
                <c:pt idx="16593">
                  <c:v>43907.524305555555</c:v>
                </c:pt>
                <c:pt idx="16594">
                  <c:v>43907.527777777781</c:v>
                </c:pt>
                <c:pt idx="16595">
                  <c:v>43907.53125</c:v>
                </c:pt>
                <c:pt idx="16596">
                  <c:v>43907.534722222219</c:v>
                </c:pt>
                <c:pt idx="16597">
                  <c:v>43907.538194444445</c:v>
                </c:pt>
                <c:pt idx="16598">
                  <c:v>43907.541666666664</c:v>
                </c:pt>
                <c:pt idx="16599">
                  <c:v>43907.545138888891</c:v>
                </c:pt>
                <c:pt idx="16600">
                  <c:v>43907.548611111109</c:v>
                </c:pt>
                <c:pt idx="16601">
                  <c:v>43907.552083333336</c:v>
                </c:pt>
                <c:pt idx="16602">
                  <c:v>43907.555555555555</c:v>
                </c:pt>
                <c:pt idx="16603">
                  <c:v>43907.559027777781</c:v>
                </c:pt>
                <c:pt idx="16604">
                  <c:v>43907.5625</c:v>
                </c:pt>
                <c:pt idx="16605">
                  <c:v>43907.565972222219</c:v>
                </c:pt>
                <c:pt idx="16606">
                  <c:v>43907.569444444445</c:v>
                </c:pt>
                <c:pt idx="16607">
                  <c:v>43907.572916666664</c:v>
                </c:pt>
                <c:pt idx="16608">
                  <c:v>43907.576388888891</c:v>
                </c:pt>
                <c:pt idx="16609">
                  <c:v>43907.579861111109</c:v>
                </c:pt>
                <c:pt idx="16610">
                  <c:v>43907.583333333336</c:v>
                </c:pt>
                <c:pt idx="16611">
                  <c:v>43907.586805555555</c:v>
                </c:pt>
                <c:pt idx="16612">
                  <c:v>43907.590277777781</c:v>
                </c:pt>
                <c:pt idx="16613">
                  <c:v>43907.59375</c:v>
                </c:pt>
                <c:pt idx="16614">
                  <c:v>43907.597222222219</c:v>
                </c:pt>
                <c:pt idx="16615">
                  <c:v>43907.600694444445</c:v>
                </c:pt>
                <c:pt idx="16616">
                  <c:v>43907.604166666664</c:v>
                </c:pt>
                <c:pt idx="16617">
                  <c:v>43907.607638888891</c:v>
                </c:pt>
                <c:pt idx="16618">
                  <c:v>43907.611111111109</c:v>
                </c:pt>
                <c:pt idx="16619">
                  <c:v>43907.614583333336</c:v>
                </c:pt>
                <c:pt idx="16620">
                  <c:v>43907.618055555555</c:v>
                </c:pt>
                <c:pt idx="16621">
                  <c:v>43907.621527777781</c:v>
                </c:pt>
                <c:pt idx="16622">
                  <c:v>43907.625</c:v>
                </c:pt>
                <c:pt idx="16623">
                  <c:v>43907.628472222219</c:v>
                </c:pt>
                <c:pt idx="16624">
                  <c:v>43907.631944444445</c:v>
                </c:pt>
                <c:pt idx="16625">
                  <c:v>43907.635416666664</c:v>
                </c:pt>
                <c:pt idx="16626">
                  <c:v>43907.638888888891</c:v>
                </c:pt>
                <c:pt idx="16627">
                  <c:v>43907.642361111109</c:v>
                </c:pt>
                <c:pt idx="16628">
                  <c:v>43907.645833333336</c:v>
                </c:pt>
                <c:pt idx="16629">
                  <c:v>43907.649305555555</c:v>
                </c:pt>
                <c:pt idx="16630">
                  <c:v>43907.652777777781</c:v>
                </c:pt>
                <c:pt idx="16631">
                  <c:v>43907.65625</c:v>
                </c:pt>
                <c:pt idx="16632">
                  <c:v>43907.659722222219</c:v>
                </c:pt>
                <c:pt idx="16633">
                  <c:v>43907.663194444445</c:v>
                </c:pt>
                <c:pt idx="16634">
                  <c:v>43907.666666666664</c:v>
                </c:pt>
                <c:pt idx="16635">
                  <c:v>43907.670138888891</c:v>
                </c:pt>
                <c:pt idx="16636">
                  <c:v>43907.673611111109</c:v>
                </c:pt>
                <c:pt idx="16637">
                  <c:v>43907.677083333336</c:v>
                </c:pt>
                <c:pt idx="16638">
                  <c:v>43907.680555555555</c:v>
                </c:pt>
                <c:pt idx="16639">
                  <c:v>43907.684027777781</c:v>
                </c:pt>
                <c:pt idx="16640">
                  <c:v>43907.6875</c:v>
                </c:pt>
                <c:pt idx="16641">
                  <c:v>43907.690972222219</c:v>
                </c:pt>
                <c:pt idx="16642">
                  <c:v>43907.694444444445</c:v>
                </c:pt>
                <c:pt idx="16643">
                  <c:v>43907.697916666664</c:v>
                </c:pt>
                <c:pt idx="16644">
                  <c:v>43907.701388888891</c:v>
                </c:pt>
                <c:pt idx="16645">
                  <c:v>43907.704861111109</c:v>
                </c:pt>
                <c:pt idx="16646">
                  <c:v>43907.708333333336</c:v>
                </c:pt>
                <c:pt idx="16647">
                  <c:v>43907.711805555555</c:v>
                </c:pt>
                <c:pt idx="16648">
                  <c:v>43907.715277777781</c:v>
                </c:pt>
                <c:pt idx="16649">
                  <c:v>43907.71875</c:v>
                </c:pt>
                <c:pt idx="16650">
                  <c:v>43907.722222222219</c:v>
                </c:pt>
                <c:pt idx="16651">
                  <c:v>43907.725694444445</c:v>
                </c:pt>
                <c:pt idx="16652">
                  <c:v>43907.729166666664</c:v>
                </c:pt>
                <c:pt idx="16653">
                  <c:v>43907.732638888891</c:v>
                </c:pt>
                <c:pt idx="16654">
                  <c:v>43907.736111111109</c:v>
                </c:pt>
                <c:pt idx="16655">
                  <c:v>43907.739583333336</c:v>
                </c:pt>
                <c:pt idx="16656">
                  <c:v>43907.743055555555</c:v>
                </c:pt>
                <c:pt idx="16657">
                  <c:v>43907.746527777781</c:v>
                </c:pt>
                <c:pt idx="16658">
                  <c:v>43907.75</c:v>
                </c:pt>
                <c:pt idx="16659">
                  <c:v>43907.753472222219</c:v>
                </c:pt>
                <c:pt idx="16660">
                  <c:v>43907.756944444445</c:v>
                </c:pt>
                <c:pt idx="16661">
                  <c:v>43907.760416666664</c:v>
                </c:pt>
                <c:pt idx="16662">
                  <c:v>43907.763888888891</c:v>
                </c:pt>
                <c:pt idx="16663">
                  <c:v>43907.767361111109</c:v>
                </c:pt>
                <c:pt idx="16664">
                  <c:v>43907.770833333336</c:v>
                </c:pt>
                <c:pt idx="16665">
                  <c:v>43907.774305555555</c:v>
                </c:pt>
                <c:pt idx="16666">
                  <c:v>43907.777777777781</c:v>
                </c:pt>
                <c:pt idx="16667">
                  <c:v>43907.78125</c:v>
                </c:pt>
                <c:pt idx="16668">
                  <c:v>43907.784722222219</c:v>
                </c:pt>
                <c:pt idx="16669">
                  <c:v>43907.788194444445</c:v>
                </c:pt>
                <c:pt idx="16670">
                  <c:v>43907.791666666664</c:v>
                </c:pt>
                <c:pt idx="16671">
                  <c:v>43907.795138888891</c:v>
                </c:pt>
                <c:pt idx="16672">
                  <c:v>43907.798611111109</c:v>
                </c:pt>
                <c:pt idx="16673">
                  <c:v>43907.802083333336</c:v>
                </c:pt>
                <c:pt idx="16674">
                  <c:v>43907.805555555555</c:v>
                </c:pt>
                <c:pt idx="16675">
                  <c:v>43907.809027777781</c:v>
                </c:pt>
                <c:pt idx="16676">
                  <c:v>43907.8125</c:v>
                </c:pt>
                <c:pt idx="16677">
                  <c:v>43907.815972222219</c:v>
                </c:pt>
                <c:pt idx="16678">
                  <c:v>43907.819444444445</c:v>
                </c:pt>
                <c:pt idx="16679">
                  <c:v>43907.822916666664</c:v>
                </c:pt>
                <c:pt idx="16680">
                  <c:v>43907.826388888891</c:v>
                </c:pt>
                <c:pt idx="16681">
                  <c:v>43907.829861111109</c:v>
                </c:pt>
                <c:pt idx="16682">
                  <c:v>43907.833333333336</c:v>
                </c:pt>
                <c:pt idx="16683">
                  <c:v>43907.836805555555</c:v>
                </c:pt>
                <c:pt idx="16684">
                  <c:v>43907.840277777781</c:v>
                </c:pt>
                <c:pt idx="16685">
                  <c:v>43907.84375</c:v>
                </c:pt>
                <c:pt idx="16686">
                  <c:v>43907.847222222219</c:v>
                </c:pt>
                <c:pt idx="16687">
                  <c:v>43907.850694444445</c:v>
                </c:pt>
                <c:pt idx="16688">
                  <c:v>43907.854166666664</c:v>
                </c:pt>
                <c:pt idx="16689">
                  <c:v>43907.857638888891</c:v>
                </c:pt>
                <c:pt idx="16690">
                  <c:v>43907.861111111109</c:v>
                </c:pt>
                <c:pt idx="16691">
                  <c:v>43907.864583333336</c:v>
                </c:pt>
                <c:pt idx="16692">
                  <c:v>43907.868055555555</c:v>
                </c:pt>
                <c:pt idx="16693">
                  <c:v>43907.871527777781</c:v>
                </c:pt>
                <c:pt idx="16694">
                  <c:v>43907.875</c:v>
                </c:pt>
                <c:pt idx="16695">
                  <c:v>43907.878472222219</c:v>
                </c:pt>
                <c:pt idx="16696">
                  <c:v>43907.881944444445</c:v>
                </c:pt>
                <c:pt idx="16697">
                  <c:v>43907.885416666664</c:v>
                </c:pt>
                <c:pt idx="16698">
                  <c:v>43907.888888888891</c:v>
                </c:pt>
                <c:pt idx="16699">
                  <c:v>43907.892361111109</c:v>
                </c:pt>
                <c:pt idx="16700">
                  <c:v>43907.895833333336</c:v>
                </c:pt>
                <c:pt idx="16701">
                  <c:v>43907.899305555555</c:v>
                </c:pt>
                <c:pt idx="16702">
                  <c:v>43907.902777777781</c:v>
                </c:pt>
                <c:pt idx="16703">
                  <c:v>43907.90625</c:v>
                </c:pt>
                <c:pt idx="16704">
                  <c:v>43907.909722222219</c:v>
                </c:pt>
                <c:pt idx="16705">
                  <c:v>43907.913194444445</c:v>
                </c:pt>
                <c:pt idx="16706">
                  <c:v>43907.916666666664</c:v>
                </c:pt>
                <c:pt idx="16707">
                  <c:v>43907.920138888891</c:v>
                </c:pt>
                <c:pt idx="16708">
                  <c:v>43907.923611111109</c:v>
                </c:pt>
                <c:pt idx="16709">
                  <c:v>43907.927083333336</c:v>
                </c:pt>
                <c:pt idx="16710">
                  <c:v>43907.930555555555</c:v>
                </c:pt>
                <c:pt idx="16711">
                  <c:v>43907.934027777781</c:v>
                </c:pt>
                <c:pt idx="16712">
                  <c:v>43907.9375</c:v>
                </c:pt>
                <c:pt idx="16713">
                  <c:v>43907.940972222219</c:v>
                </c:pt>
                <c:pt idx="16714">
                  <c:v>43907.944444444445</c:v>
                </c:pt>
                <c:pt idx="16715">
                  <c:v>43907.947916666664</c:v>
                </c:pt>
                <c:pt idx="16716">
                  <c:v>43907.951388888891</c:v>
                </c:pt>
                <c:pt idx="16717">
                  <c:v>43907.954861111109</c:v>
                </c:pt>
                <c:pt idx="16718">
                  <c:v>43907.958333333336</c:v>
                </c:pt>
                <c:pt idx="16719">
                  <c:v>43907.961805555555</c:v>
                </c:pt>
                <c:pt idx="16720">
                  <c:v>43907.965277777781</c:v>
                </c:pt>
                <c:pt idx="16721">
                  <c:v>43907.96875</c:v>
                </c:pt>
                <c:pt idx="16722">
                  <c:v>43907.972222222219</c:v>
                </c:pt>
                <c:pt idx="16723">
                  <c:v>43907.975694444445</c:v>
                </c:pt>
                <c:pt idx="16724">
                  <c:v>43907.979166666664</c:v>
                </c:pt>
                <c:pt idx="16725">
                  <c:v>43907.982638888891</c:v>
                </c:pt>
                <c:pt idx="16726">
                  <c:v>43907.986111111109</c:v>
                </c:pt>
                <c:pt idx="16727">
                  <c:v>43907.989583333336</c:v>
                </c:pt>
                <c:pt idx="16728">
                  <c:v>43907.993055555555</c:v>
                </c:pt>
                <c:pt idx="16729">
                  <c:v>43907.996527777781</c:v>
                </c:pt>
                <c:pt idx="16730">
                  <c:v>43908</c:v>
                </c:pt>
                <c:pt idx="16731">
                  <c:v>43908.003472222219</c:v>
                </c:pt>
                <c:pt idx="16732">
                  <c:v>43908.006944444445</c:v>
                </c:pt>
                <c:pt idx="16733">
                  <c:v>43908.010416666664</c:v>
                </c:pt>
                <c:pt idx="16734">
                  <c:v>43908.013888888891</c:v>
                </c:pt>
                <c:pt idx="16735">
                  <c:v>43908.017361111109</c:v>
                </c:pt>
                <c:pt idx="16736">
                  <c:v>43908.020833333336</c:v>
                </c:pt>
                <c:pt idx="16737">
                  <c:v>43908.024305555555</c:v>
                </c:pt>
                <c:pt idx="16738">
                  <c:v>43908.027777777781</c:v>
                </c:pt>
                <c:pt idx="16739">
                  <c:v>43908.03125</c:v>
                </c:pt>
                <c:pt idx="16740">
                  <c:v>43908.034722222219</c:v>
                </c:pt>
                <c:pt idx="16741">
                  <c:v>43908.038194444445</c:v>
                </c:pt>
                <c:pt idx="16742">
                  <c:v>43908.041666666664</c:v>
                </c:pt>
                <c:pt idx="16743">
                  <c:v>43908.045138888891</c:v>
                </c:pt>
                <c:pt idx="16744">
                  <c:v>43908.048611111109</c:v>
                </c:pt>
                <c:pt idx="16745">
                  <c:v>43908.052083333336</c:v>
                </c:pt>
                <c:pt idx="16746">
                  <c:v>43908.055555555555</c:v>
                </c:pt>
                <c:pt idx="16747">
                  <c:v>43908.059027777781</c:v>
                </c:pt>
                <c:pt idx="16748">
                  <c:v>43908.0625</c:v>
                </c:pt>
                <c:pt idx="16749">
                  <c:v>43908.065972222219</c:v>
                </c:pt>
                <c:pt idx="16750">
                  <c:v>43908.069444444445</c:v>
                </c:pt>
                <c:pt idx="16751">
                  <c:v>43908.072916666664</c:v>
                </c:pt>
                <c:pt idx="16752">
                  <c:v>43908.076388888891</c:v>
                </c:pt>
                <c:pt idx="16753">
                  <c:v>43908.079861111109</c:v>
                </c:pt>
                <c:pt idx="16754">
                  <c:v>43908.083333333336</c:v>
                </c:pt>
                <c:pt idx="16755">
                  <c:v>43908.086805555555</c:v>
                </c:pt>
                <c:pt idx="16756">
                  <c:v>43908.090277777781</c:v>
                </c:pt>
                <c:pt idx="16757">
                  <c:v>43908.09375</c:v>
                </c:pt>
                <c:pt idx="16758">
                  <c:v>43908.097222222219</c:v>
                </c:pt>
                <c:pt idx="16759">
                  <c:v>43908.100694444445</c:v>
                </c:pt>
                <c:pt idx="16760">
                  <c:v>43908.104166666664</c:v>
                </c:pt>
                <c:pt idx="16761">
                  <c:v>43908.107638888891</c:v>
                </c:pt>
                <c:pt idx="16762">
                  <c:v>43908.111111111109</c:v>
                </c:pt>
                <c:pt idx="16763">
                  <c:v>43908.114583333336</c:v>
                </c:pt>
                <c:pt idx="16764">
                  <c:v>43908.118055555555</c:v>
                </c:pt>
                <c:pt idx="16765">
                  <c:v>43908.121527777781</c:v>
                </c:pt>
                <c:pt idx="16766">
                  <c:v>43908.125</c:v>
                </c:pt>
                <c:pt idx="16767">
                  <c:v>43908.128472222219</c:v>
                </c:pt>
                <c:pt idx="16768">
                  <c:v>43908.131944444445</c:v>
                </c:pt>
                <c:pt idx="16769">
                  <c:v>43908.135416666664</c:v>
                </c:pt>
                <c:pt idx="16770">
                  <c:v>43908.138888888891</c:v>
                </c:pt>
                <c:pt idx="16771">
                  <c:v>43908.142361111109</c:v>
                </c:pt>
                <c:pt idx="16772">
                  <c:v>43908.145833333336</c:v>
                </c:pt>
                <c:pt idx="16773">
                  <c:v>43908.149305555555</c:v>
                </c:pt>
                <c:pt idx="16774">
                  <c:v>43908.152777777781</c:v>
                </c:pt>
                <c:pt idx="16775">
                  <c:v>43908.15625</c:v>
                </c:pt>
                <c:pt idx="16776">
                  <c:v>43908.159722222219</c:v>
                </c:pt>
                <c:pt idx="16777">
                  <c:v>43908.163194444445</c:v>
                </c:pt>
                <c:pt idx="16778">
                  <c:v>43908.166666666664</c:v>
                </c:pt>
                <c:pt idx="16779">
                  <c:v>43908.170138888891</c:v>
                </c:pt>
                <c:pt idx="16780">
                  <c:v>43908.173611111109</c:v>
                </c:pt>
                <c:pt idx="16781">
                  <c:v>43908.177083333336</c:v>
                </c:pt>
                <c:pt idx="16782">
                  <c:v>43908.180555555555</c:v>
                </c:pt>
                <c:pt idx="16783">
                  <c:v>43908.184027777781</c:v>
                </c:pt>
                <c:pt idx="16784">
                  <c:v>43908.1875</c:v>
                </c:pt>
                <c:pt idx="16785">
                  <c:v>43908.190972222219</c:v>
                </c:pt>
                <c:pt idx="16786">
                  <c:v>43908.194444444445</c:v>
                </c:pt>
                <c:pt idx="16787">
                  <c:v>43908.197916666664</c:v>
                </c:pt>
                <c:pt idx="16788">
                  <c:v>43908.201388888891</c:v>
                </c:pt>
                <c:pt idx="16789">
                  <c:v>43908.204861111109</c:v>
                </c:pt>
                <c:pt idx="16790">
                  <c:v>43908.208333333336</c:v>
                </c:pt>
                <c:pt idx="16791">
                  <c:v>43908.211805555555</c:v>
                </c:pt>
                <c:pt idx="16792">
                  <c:v>43908.215277777781</c:v>
                </c:pt>
                <c:pt idx="16793">
                  <c:v>43908.21875</c:v>
                </c:pt>
                <c:pt idx="16794">
                  <c:v>43908.222222222219</c:v>
                </c:pt>
                <c:pt idx="16795">
                  <c:v>43908.225694444445</c:v>
                </c:pt>
                <c:pt idx="16796">
                  <c:v>43908.229166666664</c:v>
                </c:pt>
                <c:pt idx="16797">
                  <c:v>43908.232638888891</c:v>
                </c:pt>
                <c:pt idx="16798">
                  <c:v>43908.236111111109</c:v>
                </c:pt>
                <c:pt idx="16799">
                  <c:v>43908.239583333336</c:v>
                </c:pt>
                <c:pt idx="16800">
                  <c:v>43908.243055555555</c:v>
                </c:pt>
                <c:pt idx="16801">
                  <c:v>43908.246527777781</c:v>
                </c:pt>
                <c:pt idx="16802">
                  <c:v>43908.25</c:v>
                </c:pt>
                <c:pt idx="16803">
                  <c:v>43908.253472222219</c:v>
                </c:pt>
                <c:pt idx="16804">
                  <c:v>43908.256944444445</c:v>
                </c:pt>
                <c:pt idx="16805">
                  <c:v>43908.260416666664</c:v>
                </c:pt>
                <c:pt idx="16806">
                  <c:v>43908.263888888891</c:v>
                </c:pt>
                <c:pt idx="16807">
                  <c:v>43908.267361111109</c:v>
                </c:pt>
                <c:pt idx="16808">
                  <c:v>43908.270833333336</c:v>
                </c:pt>
                <c:pt idx="16809">
                  <c:v>43908.274305555555</c:v>
                </c:pt>
                <c:pt idx="16810">
                  <c:v>43908.277777777781</c:v>
                </c:pt>
                <c:pt idx="16811">
                  <c:v>43908.28125</c:v>
                </c:pt>
                <c:pt idx="16812">
                  <c:v>43908.284722222219</c:v>
                </c:pt>
                <c:pt idx="16813">
                  <c:v>43908.288194444445</c:v>
                </c:pt>
                <c:pt idx="16814">
                  <c:v>43908.291666666664</c:v>
                </c:pt>
                <c:pt idx="16815">
                  <c:v>43908.295138888891</c:v>
                </c:pt>
                <c:pt idx="16816">
                  <c:v>43908.298611111109</c:v>
                </c:pt>
                <c:pt idx="16817">
                  <c:v>43908.302083333336</c:v>
                </c:pt>
                <c:pt idx="16818">
                  <c:v>43908.305555555555</c:v>
                </c:pt>
                <c:pt idx="16819">
                  <c:v>43908.309027777781</c:v>
                </c:pt>
                <c:pt idx="16820">
                  <c:v>43908.3125</c:v>
                </c:pt>
                <c:pt idx="16821">
                  <c:v>43908.315972222219</c:v>
                </c:pt>
                <c:pt idx="16822">
                  <c:v>43908.319444444445</c:v>
                </c:pt>
                <c:pt idx="16823">
                  <c:v>43908.322916666664</c:v>
                </c:pt>
                <c:pt idx="16824">
                  <c:v>43908.326388888891</c:v>
                </c:pt>
                <c:pt idx="16825">
                  <c:v>43908.329861111109</c:v>
                </c:pt>
                <c:pt idx="16826">
                  <c:v>43908.333333333336</c:v>
                </c:pt>
                <c:pt idx="16827">
                  <c:v>43908.336805555555</c:v>
                </c:pt>
                <c:pt idx="16828">
                  <c:v>43908.340277777781</c:v>
                </c:pt>
                <c:pt idx="16829">
                  <c:v>43908.34375</c:v>
                </c:pt>
                <c:pt idx="16830">
                  <c:v>43908.347222222219</c:v>
                </c:pt>
                <c:pt idx="16831">
                  <c:v>43908.350694444445</c:v>
                </c:pt>
                <c:pt idx="16832">
                  <c:v>43908.354166666664</c:v>
                </c:pt>
                <c:pt idx="16833">
                  <c:v>43908.357638888891</c:v>
                </c:pt>
                <c:pt idx="16834">
                  <c:v>43908.361111111109</c:v>
                </c:pt>
                <c:pt idx="16835">
                  <c:v>43908.364583333336</c:v>
                </c:pt>
                <c:pt idx="16836">
                  <c:v>43908.368055555555</c:v>
                </c:pt>
                <c:pt idx="16837">
                  <c:v>43908.368750000001</c:v>
                </c:pt>
                <c:pt idx="16838">
                  <c:v>43908.369444444441</c:v>
                </c:pt>
                <c:pt idx="16839">
                  <c:v>43908.370138888888</c:v>
                </c:pt>
                <c:pt idx="16840">
                  <c:v>43908.370833333334</c:v>
                </c:pt>
                <c:pt idx="16841">
                  <c:v>43908.371527777781</c:v>
                </c:pt>
                <c:pt idx="16842">
                  <c:v>43908.37222222222</c:v>
                </c:pt>
                <c:pt idx="16843">
                  <c:v>43908.372916666667</c:v>
                </c:pt>
                <c:pt idx="16844">
                  <c:v>43908.373611111114</c:v>
                </c:pt>
                <c:pt idx="16845">
                  <c:v>43908.374305555553</c:v>
                </c:pt>
                <c:pt idx="16846">
                  <c:v>43908.375</c:v>
                </c:pt>
                <c:pt idx="16847">
                  <c:v>43908.375694444447</c:v>
                </c:pt>
                <c:pt idx="16848">
                  <c:v>43908.376388888886</c:v>
                </c:pt>
                <c:pt idx="16849">
                  <c:v>43908.377083333333</c:v>
                </c:pt>
                <c:pt idx="16850">
                  <c:v>43908.37777777778</c:v>
                </c:pt>
                <c:pt idx="16851">
                  <c:v>43908.378472222219</c:v>
                </c:pt>
                <c:pt idx="16852">
                  <c:v>43908.379166666666</c:v>
                </c:pt>
                <c:pt idx="16853">
                  <c:v>43908.379861111112</c:v>
                </c:pt>
                <c:pt idx="16854">
                  <c:v>43908.380555555559</c:v>
                </c:pt>
                <c:pt idx="16855">
                  <c:v>43908.381249999999</c:v>
                </c:pt>
                <c:pt idx="16856">
                  <c:v>43908.381944444445</c:v>
                </c:pt>
                <c:pt idx="16857">
                  <c:v>43908.382638888892</c:v>
                </c:pt>
                <c:pt idx="16858">
                  <c:v>43908.383333333331</c:v>
                </c:pt>
                <c:pt idx="16859">
                  <c:v>43908.384027777778</c:v>
                </c:pt>
                <c:pt idx="16860">
                  <c:v>43908.384722222225</c:v>
                </c:pt>
                <c:pt idx="16861">
                  <c:v>43908.385416666664</c:v>
                </c:pt>
                <c:pt idx="16862">
                  <c:v>43908.386111111111</c:v>
                </c:pt>
                <c:pt idx="16863">
                  <c:v>43908.386805555558</c:v>
                </c:pt>
                <c:pt idx="16864">
                  <c:v>43908.387499999997</c:v>
                </c:pt>
                <c:pt idx="16865">
                  <c:v>43908.388194444444</c:v>
                </c:pt>
                <c:pt idx="16866">
                  <c:v>43908.388888888891</c:v>
                </c:pt>
                <c:pt idx="16867">
                  <c:v>43908.38958333333</c:v>
                </c:pt>
                <c:pt idx="16868">
                  <c:v>43908.390277777777</c:v>
                </c:pt>
                <c:pt idx="16869">
                  <c:v>43908.390972222223</c:v>
                </c:pt>
                <c:pt idx="16870">
                  <c:v>43908.39166666667</c:v>
                </c:pt>
                <c:pt idx="16871">
                  <c:v>43908.392361111109</c:v>
                </c:pt>
                <c:pt idx="16872">
                  <c:v>43908.393055555556</c:v>
                </c:pt>
                <c:pt idx="16873">
                  <c:v>43908.393750000003</c:v>
                </c:pt>
                <c:pt idx="16874">
                  <c:v>43908.394444444442</c:v>
                </c:pt>
                <c:pt idx="16875">
                  <c:v>43908.395138888889</c:v>
                </c:pt>
                <c:pt idx="16876">
                  <c:v>43908.395833333336</c:v>
                </c:pt>
                <c:pt idx="16877">
                  <c:v>43908.396527777775</c:v>
                </c:pt>
                <c:pt idx="16878">
                  <c:v>43908.397222222222</c:v>
                </c:pt>
                <c:pt idx="16879">
                  <c:v>43908.397916666669</c:v>
                </c:pt>
                <c:pt idx="16880">
                  <c:v>43908.398611111108</c:v>
                </c:pt>
                <c:pt idx="16881">
                  <c:v>43908.399305555555</c:v>
                </c:pt>
                <c:pt idx="16882">
                  <c:v>43908.4</c:v>
                </c:pt>
                <c:pt idx="16883">
                  <c:v>43908.400694444441</c:v>
                </c:pt>
                <c:pt idx="16884">
                  <c:v>43908.401388888888</c:v>
                </c:pt>
                <c:pt idx="16885">
                  <c:v>43908.402083333334</c:v>
                </c:pt>
                <c:pt idx="16886">
                  <c:v>43908.402777777781</c:v>
                </c:pt>
                <c:pt idx="16887">
                  <c:v>43908.40347222222</c:v>
                </c:pt>
                <c:pt idx="16888">
                  <c:v>43908.404166666667</c:v>
                </c:pt>
                <c:pt idx="16889">
                  <c:v>43908.404861111114</c:v>
                </c:pt>
                <c:pt idx="16890">
                  <c:v>43908.405555555553</c:v>
                </c:pt>
                <c:pt idx="16891">
                  <c:v>43908.40625</c:v>
                </c:pt>
                <c:pt idx="16892">
                  <c:v>43908.406944444447</c:v>
                </c:pt>
                <c:pt idx="16893">
                  <c:v>43908.407638888886</c:v>
                </c:pt>
                <c:pt idx="16894">
                  <c:v>43908.408333333333</c:v>
                </c:pt>
                <c:pt idx="16895">
                  <c:v>43908.40902777778</c:v>
                </c:pt>
                <c:pt idx="16896">
                  <c:v>43908.409722222219</c:v>
                </c:pt>
                <c:pt idx="16897">
                  <c:v>43908.410416666666</c:v>
                </c:pt>
                <c:pt idx="16898">
                  <c:v>43908.411111111112</c:v>
                </c:pt>
                <c:pt idx="16899">
                  <c:v>43908.411805555559</c:v>
                </c:pt>
                <c:pt idx="16900">
                  <c:v>43908.412499999999</c:v>
                </c:pt>
                <c:pt idx="16901">
                  <c:v>43908.413194444445</c:v>
                </c:pt>
                <c:pt idx="16902">
                  <c:v>43908.413888888892</c:v>
                </c:pt>
                <c:pt idx="16903">
                  <c:v>43908.414583333331</c:v>
                </c:pt>
                <c:pt idx="16904">
                  <c:v>43908.415277777778</c:v>
                </c:pt>
                <c:pt idx="16905">
                  <c:v>43908.415972222225</c:v>
                </c:pt>
                <c:pt idx="16906">
                  <c:v>43908.416666666664</c:v>
                </c:pt>
                <c:pt idx="16907">
                  <c:v>43908.417361111111</c:v>
                </c:pt>
                <c:pt idx="16908">
                  <c:v>43908.418055555558</c:v>
                </c:pt>
                <c:pt idx="16909">
                  <c:v>43908.418749999997</c:v>
                </c:pt>
                <c:pt idx="16910">
                  <c:v>43908.419444444444</c:v>
                </c:pt>
                <c:pt idx="16911">
                  <c:v>43908.420138888891</c:v>
                </c:pt>
                <c:pt idx="16912">
                  <c:v>43908.42083333333</c:v>
                </c:pt>
                <c:pt idx="16913">
                  <c:v>43908.421527777777</c:v>
                </c:pt>
                <c:pt idx="16914">
                  <c:v>43908.422222222223</c:v>
                </c:pt>
                <c:pt idx="16915">
                  <c:v>43908.42291666667</c:v>
                </c:pt>
                <c:pt idx="16916">
                  <c:v>43908.423611111109</c:v>
                </c:pt>
                <c:pt idx="16917">
                  <c:v>43908.424305555556</c:v>
                </c:pt>
                <c:pt idx="16918">
                  <c:v>43908.425000000003</c:v>
                </c:pt>
                <c:pt idx="16919">
                  <c:v>43908.425694444442</c:v>
                </c:pt>
                <c:pt idx="16920">
                  <c:v>43908.426388888889</c:v>
                </c:pt>
                <c:pt idx="16921">
                  <c:v>43908.427083333336</c:v>
                </c:pt>
                <c:pt idx="16922">
                  <c:v>43908.427777777775</c:v>
                </c:pt>
                <c:pt idx="16923">
                  <c:v>43908.428472222222</c:v>
                </c:pt>
                <c:pt idx="16924">
                  <c:v>43908.429166666669</c:v>
                </c:pt>
                <c:pt idx="16925">
                  <c:v>43908.429861111108</c:v>
                </c:pt>
                <c:pt idx="16926">
                  <c:v>43908.430555555555</c:v>
                </c:pt>
                <c:pt idx="16927">
                  <c:v>43908.431250000001</c:v>
                </c:pt>
                <c:pt idx="16928">
                  <c:v>43908.431944444441</c:v>
                </c:pt>
                <c:pt idx="16929">
                  <c:v>43908.432638888888</c:v>
                </c:pt>
                <c:pt idx="16930">
                  <c:v>43908.433333333334</c:v>
                </c:pt>
                <c:pt idx="16931">
                  <c:v>43908.434027777781</c:v>
                </c:pt>
                <c:pt idx="16932">
                  <c:v>43908.43472222222</c:v>
                </c:pt>
                <c:pt idx="16933">
                  <c:v>43908.435416666667</c:v>
                </c:pt>
                <c:pt idx="16934">
                  <c:v>43908.436111111114</c:v>
                </c:pt>
                <c:pt idx="16935">
                  <c:v>43908.436805555553</c:v>
                </c:pt>
                <c:pt idx="16936">
                  <c:v>43908.4375</c:v>
                </c:pt>
                <c:pt idx="16937">
                  <c:v>43908.438194444447</c:v>
                </c:pt>
                <c:pt idx="16938">
                  <c:v>43908.438888888886</c:v>
                </c:pt>
                <c:pt idx="16939">
                  <c:v>43908.439583333333</c:v>
                </c:pt>
                <c:pt idx="16940">
                  <c:v>43908.44027777778</c:v>
                </c:pt>
                <c:pt idx="16941">
                  <c:v>43908.440972222219</c:v>
                </c:pt>
                <c:pt idx="16942">
                  <c:v>43908.441666666666</c:v>
                </c:pt>
                <c:pt idx="16943">
                  <c:v>43908.442361111112</c:v>
                </c:pt>
                <c:pt idx="16944">
                  <c:v>43908.443055555559</c:v>
                </c:pt>
                <c:pt idx="16945">
                  <c:v>43908.443749999999</c:v>
                </c:pt>
                <c:pt idx="16946">
                  <c:v>43908.444444444445</c:v>
                </c:pt>
                <c:pt idx="16947">
                  <c:v>43908.445138888892</c:v>
                </c:pt>
                <c:pt idx="16948">
                  <c:v>43908.445833333331</c:v>
                </c:pt>
                <c:pt idx="16949">
                  <c:v>43908.446527777778</c:v>
                </c:pt>
                <c:pt idx="16950">
                  <c:v>43908.447222222225</c:v>
                </c:pt>
                <c:pt idx="16951">
                  <c:v>43908.447916666664</c:v>
                </c:pt>
                <c:pt idx="16952">
                  <c:v>43908.448611111111</c:v>
                </c:pt>
                <c:pt idx="16953">
                  <c:v>43908.449305555558</c:v>
                </c:pt>
                <c:pt idx="16954">
                  <c:v>43908.45</c:v>
                </c:pt>
                <c:pt idx="16955">
                  <c:v>43908.450694444444</c:v>
                </c:pt>
                <c:pt idx="16956">
                  <c:v>43908.451388888891</c:v>
                </c:pt>
                <c:pt idx="16957">
                  <c:v>43908.45208333333</c:v>
                </c:pt>
                <c:pt idx="16958">
                  <c:v>43908.452777777777</c:v>
                </c:pt>
                <c:pt idx="16959">
                  <c:v>43908.453472222223</c:v>
                </c:pt>
                <c:pt idx="16960">
                  <c:v>43908.45416666667</c:v>
                </c:pt>
                <c:pt idx="16961">
                  <c:v>43908.454861111109</c:v>
                </c:pt>
                <c:pt idx="16962">
                  <c:v>43908.455555555556</c:v>
                </c:pt>
                <c:pt idx="16963">
                  <c:v>43908.456250000003</c:v>
                </c:pt>
                <c:pt idx="16964">
                  <c:v>43908.456944444442</c:v>
                </c:pt>
                <c:pt idx="16965">
                  <c:v>43908.457638888889</c:v>
                </c:pt>
                <c:pt idx="16966">
                  <c:v>43908.458333333336</c:v>
                </c:pt>
                <c:pt idx="16967">
                  <c:v>43908.459027777775</c:v>
                </c:pt>
                <c:pt idx="16968">
                  <c:v>43908.459722222222</c:v>
                </c:pt>
                <c:pt idx="16969">
                  <c:v>43908.460416666669</c:v>
                </c:pt>
                <c:pt idx="16970">
                  <c:v>43908.461111111108</c:v>
                </c:pt>
                <c:pt idx="16971">
                  <c:v>43908.461805555555</c:v>
                </c:pt>
                <c:pt idx="16972">
                  <c:v>43908.462500000001</c:v>
                </c:pt>
                <c:pt idx="16973">
                  <c:v>43908.463194444441</c:v>
                </c:pt>
                <c:pt idx="16974">
                  <c:v>43908.463888888888</c:v>
                </c:pt>
                <c:pt idx="16975">
                  <c:v>43908.464583333334</c:v>
                </c:pt>
                <c:pt idx="16976">
                  <c:v>43908.465277777781</c:v>
                </c:pt>
                <c:pt idx="16977">
                  <c:v>43908.46597222222</c:v>
                </c:pt>
                <c:pt idx="16978">
                  <c:v>43908.466666666667</c:v>
                </c:pt>
                <c:pt idx="16979">
                  <c:v>43908.467361111114</c:v>
                </c:pt>
                <c:pt idx="16980">
                  <c:v>43908.468055555553</c:v>
                </c:pt>
                <c:pt idx="16981">
                  <c:v>43908.46875</c:v>
                </c:pt>
                <c:pt idx="16982">
                  <c:v>43908.469444444447</c:v>
                </c:pt>
                <c:pt idx="16983">
                  <c:v>43908.470138888886</c:v>
                </c:pt>
                <c:pt idx="16984">
                  <c:v>43908.470833333333</c:v>
                </c:pt>
                <c:pt idx="16985">
                  <c:v>43908.47152777778</c:v>
                </c:pt>
                <c:pt idx="16986">
                  <c:v>43908.472222222219</c:v>
                </c:pt>
                <c:pt idx="16987">
                  <c:v>43908.472916666666</c:v>
                </c:pt>
                <c:pt idx="16988">
                  <c:v>43908.473611111112</c:v>
                </c:pt>
                <c:pt idx="16989">
                  <c:v>43908.474305555559</c:v>
                </c:pt>
                <c:pt idx="16990">
                  <c:v>43908.474999999999</c:v>
                </c:pt>
                <c:pt idx="16991">
                  <c:v>43908.475694444445</c:v>
                </c:pt>
                <c:pt idx="16992">
                  <c:v>43908.476388888892</c:v>
                </c:pt>
                <c:pt idx="16993">
                  <c:v>43908.477083333331</c:v>
                </c:pt>
                <c:pt idx="16994">
                  <c:v>43908.477777777778</c:v>
                </c:pt>
                <c:pt idx="16995">
                  <c:v>43908.478472222225</c:v>
                </c:pt>
                <c:pt idx="16996">
                  <c:v>43908.479166666664</c:v>
                </c:pt>
                <c:pt idx="16997">
                  <c:v>43908.479861111111</c:v>
                </c:pt>
                <c:pt idx="16998">
                  <c:v>43908.480555555558</c:v>
                </c:pt>
                <c:pt idx="16999">
                  <c:v>43908.481249999997</c:v>
                </c:pt>
                <c:pt idx="17000">
                  <c:v>43908.481944444444</c:v>
                </c:pt>
                <c:pt idx="17001">
                  <c:v>43908.482638888891</c:v>
                </c:pt>
                <c:pt idx="17002">
                  <c:v>43908.48333333333</c:v>
                </c:pt>
                <c:pt idx="17003">
                  <c:v>43908.484027777777</c:v>
                </c:pt>
                <c:pt idx="17004">
                  <c:v>43908.484722222223</c:v>
                </c:pt>
                <c:pt idx="17005">
                  <c:v>43908.48541666667</c:v>
                </c:pt>
                <c:pt idx="17006">
                  <c:v>43908.486111111109</c:v>
                </c:pt>
                <c:pt idx="17007">
                  <c:v>43908.486805555556</c:v>
                </c:pt>
                <c:pt idx="17008">
                  <c:v>43908.487500000003</c:v>
                </c:pt>
                <c:pt idx="17009">
                  <c:v>43908.488194444442</c:v>
                </c:pt>
                <c:pt idx="17010">
                  <c:v>43908.488888888889</c:v>
                </c:pt>
                <c:pt idx="17011">
                  <c:v>43908.489583333336</c:v>
                </c:pt>
                <c:pt idx="17012">
                  <c:v>43908.490277777775</c:v>
                </c:pt>
                <c:pt idx="17013">
                  <c:v>43908.490972222222</c:v>
                </c:pt>
                <c:pt idx="17014">
                  <c:v>43908.491666666669</c:v>
                </c:pt>
                <c:pt idx="17015">
                  <c:v>43908.492361111108</c:v>
                </c:pt>
                <c:pt idx="17016">
                  <c:v>43908.493055555555</c:v>
                </c:pt>
                <c:pt idx="17017">
                  <c:v>43908.493750000001</c:v>
                </c:pt>
                <c:pt idx="17018">
                  <c:v>43908.494444444441</c:v>
                </c:pt>
                <c:pt idx="17019">
                  <c:v>43908.495138888888</c:v>
                </c:pt>
                <c:pt idx="17020">
                  <c:v>43908.495833333334</c:v>
                </c:pt>
                <c:pt idx="17021">
                  <c:v>43908.496527777781</c:v>
                </c:pt>
                <c:pt idx="17022">
                  <c:v>43908.49722222222</c:v>
                </c:pt>
                <c:pt idx="17023">
                  <c:v>43908.497916666667</c:v>
                </c:pt>
                <c:pt idx="17024">
                  <c:v>43908.498611111114</c:v>
                </c:pt>
                <c:pt idx="17025">
                  <c:v>43908.499305555553</c:v>
                </c:pt>
                <c:pt idx="17026">
                  <c:v>43908.5</c:v>
                </c:pt>
                <c:pt idx="17027">
                  <c:v>43908.500694444447</c:v>
                </c:pt>
                <c:pt idx="17028">
                  <c:v>43908.501388888886</c:v>
                </c:pt>
                <c:pt idx="17029">
                  <c:v>43908.502083333333</c:v>
                </c:pt>
                <c:pt idx="17030">
                  <c:v>43908.50277777778</c:v>
                </c:pt>
                <c:pt idx="17031">
                  <c:v>43908.503472222219</c:v>
                </c:pt>
                <c:pt idx="17032">
                  <c:v>43908.504166666666</c:v>
                </c:pt>
                <c:pt idx="17033">
                  <c:v>43908.504861111112</c:v>
                </c:pt>
                <c:pt idx="17034">
                  <c:v>43908.505555555559</c:v>
                </c:pt>
                <c:pt idx="17035">
                  <c:v>43908.506249999999</c:v>
                </c:pt>
                <c:pt idx="17036">
                  <c:v>43908.506944444445</c:v>
                </c:pt>
                <c:pt idx="17037">
                  <c:v>43908.507638888892</c:v>
                </c:pt>
                <c:pt idx="17038">
                  <c:v>43908.508333333331</c:v>
                </c:pt>
                <c:pt idx="17039">
                  <c:v>43908.509027777778</c:v>
                </c:pt>
                <c:pt idx="17040">
                  <c:v>43908.509722222225</c:v>
                </c:pt>
                <c:pt idx="17041">
                  <c:v>43908.510416666664</c:v>
                </c:pt>
                <c:pt idx="17042">
                  <c:v>43908.511111111111</c:v>
                </c:pt>
                <c:pt idx="17043">
                  <c:v>43908.511805555558</c:v>
                </c:pt>
                <c:pt idx="17044">
                  <c:v>43908.512499999997</c:v>
                </c:pt>
                <c:pt idx="17045">
                  <c:v>43908.513194444444</c:v>
                </c:pt>
                <c:pt idx="17046">
                  <c:v>43908.513888888891</c:v>
                </c:pt>
                <c:pt idx="17047">
                  <c:v>43908.51458333333</c:v>
                </c:pt>
                <c:pt idx="17048">
                  <c:v>43908.515277777777</c:v>
                </c:pt>
                <c:pt idx="17049">
                  <c:v>43908.515972222223</c:v>
                </c:pt>
                <c:pt idx="17050">
                  <c:v>43908.51666666667</c:v>
                </c:pt>
                <c:pt idx="17051">
                  <c:v>43908.517361111109</c:v>
                </c:pt>
                <c:pt idx="17052">
                  <c:v>43908.518055555556</c:v>
                </c:pt>
                <c:pt idx="17053">
                  <c:v>43908.518750000003</c:v>
                </c:pt>
                <c:pt idx="17054">
                  <c:v>43908.519444444442</c:v>
                </c:pt>
                <c:pt idx="17055">
                  <c:v>43908.520138888889</c:v>
                </c:pt>
                <c:pt idx="17056">
                  <c:v>43908.520833333336</c:v>
                </c:pt>
                <c:pt idx="17057">
                  <c:v>43908.521527777775</c:v>
                </c:pt>
                <c:pt idx="17058">
                  <c:v>43908.522222222222</c:v>
                </c:pt>
                <c:pt idx="17059">
                  <c:v>43908.522916666669</c:v>
                </c:pt>
                <c:pt idx="17060">
                  <c:v>43908.523611111108</c:v>
                </c:pt>
                <c:pt idx="17061">
                  <c:v>43908.524305555555</c:v>
                </c:pt>
                <c:pt idx="17062">
                  <c:v>43908.525000000001</c:v>
                </c:pt>
                <c:pt idx="17063">
                  <c:v>43908.525694444441</c:v>
                </c:pt>
                <c:pt idx="17064">
                  <c:v>43908.526388888888</c:v>
                </c:pt>
                <c:pt idx="17065">
                  <c:v>43908.527083333334</c:v>
                </c:pt>
                <c:pt idx="17066">
                  <c:v>43908.527777777781</c:v>
                </c:pt>
                <c:pt idx="17067">
                  <c:v>43908.52847222222</c:v>
                </c:pt>
                <c:pt idx="17068">
                  <c:v>43908.529166666667</c:v>
                </c:pt>
                <c:pt idx="17069">
                  <c:v>43908.529861111114</c:v>
                </c:pt>
                <c:pt idx="17070">
                  <c:v>43908.530555555553</c:v>
                </c:pt>
                <c:pt idx="17071">
                  <c:v>43908.53125</c:v>
                </c:pt>
                <c:pt idx="17072">
                  <c:v>43908.531944444447</c:v>
                </c:pt>
                <c:pt idx="17073">
                  <c:v>43908.532638888886</c:v>
                </c:pt>
                <c:pt idx="17074">
                  <c:v>43908.533333333333</c:v>
                </c:pt>
                <c:pt idx="17075">
                  <c:v>43908.53402777778</c:v>
                </c:pt>
                <c:pt idx="17076">
                  <c:v>43908.534722222219</c:v>
                </c:pt>
                <c:pt idx="17077">
                  <c:v>43908.535416666666</c:v>
                </c:pt>
                <c:pt idx="17078">
                  <c:v>43908.536111111112</c:v>
                </c:pt>
                <c:pt idx="17079">
                  <c:v>43908.536805555559</c:v>
                </c:pt>
                <c:pt idx="17080">
                  <c:v>43908.537499999999</c:v>
                </c:pt>
                <c:pt idx="17081">
                  <c:v>43908.538194444445</c:v>
                </c:pt>
                <c:pt idx="17082">
                  <c:v>43908.538888888892</c:v>
                </c:pt>
                <c:pt idx="17083">
                  <c:v>43908.539583333331</c:v>
                </c:pt>
                <c:pt idx="17084">
                  <c:v>43908.540277777778</c:v>
                </c:pt>
                <c:pt idx="17085">
                  <c:v>43908.540972222225</c:v>
                </c:pt>
                <c:pt idx="17086">
                  <c:v>43908.541666666664</c:v>
                </c:pt>
                <c:pt idx="17087">
                  <c:v>43908.542361111111</c:v>
                </c:pt>
                <c:pt idx="17088">
                  <c:v>43908.543055555558</c:v>
                </c:pt>
                <c:pt idx="17089">
                  <c:v>43908.543749999997</c:v>
                </c:pt>
                <c:pt idx="17090">
                  <c:v>43908.544444444444</c:v>
                </c:pt>
                <c:pt idx="17091">
                  <c:v>43908.545138888891</c:v>
                </c:pt>
                <c:pt idx="17092">
                  <c:v>43908.54583333333</c:v>
                </c:pt>
                <c:pt idx="17093">
                  <c:v>43908.546527777777</c:v>
                </c:pt>
                <c:pt idx="17094">
                  <c:v>43908.547222222223</c:v>
                </c:pt>
                <c:pt idx="17095">
                  <c:v>43908.54791666667</c:v>
                </c:pt>
                <c:pt idx="17096">
                  <c:v>43908.548611111109</c:v>
                </c:pt>
                <c:pt idx="17097">
                  <c:v>43908.549305555556</c:v>
                </c:pt>
                <c:pt idx="17098">
                  <c:v>43908.55</c:v>
                </c:pt>
                <c:pt idx="17099">
                  <c:v>43908.550694444442</c:v>
                </c:pt>
                <c:pt idx="17100">
                  <c:v>43908.551388888889</c:v>
                </c:pt>
                <c:pt idx="17101">
                  <c:v>43908.552083333336</c:v>
                </c:pt>
                <c:pt idx="17102">
                  <c:v>43908.552777777775</c:v>
                </c:pt>
                <c:pt idx="17103">
                  <c:v>43908.553472222222</c:v>
                </c:pt>
                <c:pt idx="17104">
                  <c:v>43908.554166666669</c:v>
                </c:pt>
                <c:pt idx="17105">
                  <c:v>43908.554861111108</c:v>
                </c:pt>
                <c:pt idx="17106">
                  <c:v>43908.555555555555</c:v>
                </c:pt>
                <c:pt idx="17107">
                  <c:v>43908.556250000001</c:v>
                </c:pt>
                <c:pt idx="17108">
                  <c:v>43908.556944444441</c:v>
                </c:pt>
                <c:pt idx="17109">
                  <c:v>43908.557638888888</c:v>
                </c:pt>
                <c:pt idx="17110">
                  <c:v>43908.558333333334</c:v>
                </c:pt>
                <c:pt idx="17111">
                  <c:v>43908.559027777781</c:v>
                </c:pt>
                <c:pt idx="17112">
                  <c:v>43908.55972222222</c:v>
                </c:pt>
                <c:pt idx="17113">
                  <c:v>43908.560416666667</c:v>
                </c:pt>
                <c:pt idx="17114">
                  <c:v>43908.561111111114</c:v>
                </c:pt>
                <c:pt idx="17115">
                  <c:v>43908.561805555553</c:v>
                </c:pt>
                <c:pt idx="17116">
                  <c:v>43908.5625</c:v>
                </c:pt>
                <c:pt idx="17117">
                  <c:v>43908.563194444447</c:v>
                </c:pt>
                <c:pt idx="17118">
                  <c:v>43908.563888888886</c:v>
                </c:pt>
                <c:pt idx="17119">
                  <c:v>43908.564583333333</c:v>
                </c:pt>
                <c:pt idx="17120">
                  <c:v>43908.56527777778</c:v>
                </c:pt>
                <c:pt idx="17121">
                  <c:v>43908.565972222219</c:v>
                </c:pt>
                <c:pt idx="17122">
                  <c:v>43908.566666666666</c:v>
                </c:pt>
                <c:pt idx="17123">
                  <c:v>43908.567361111112</c:v>
                </c:pt>
                <c:pt idx="17124">
                  <c:v>43908.568055555559</c:v>
                </c:pt>
                <c:pt idx="17125">
                  <c:v>43908.568749999999</c:v>
                </c:pt>
                <c:pt idx="17126">
                  <c:v>43908.569444444445</c:v>
                </c:pt>
                <c:pt idx="17127">
                  <c:v>43908.570138888892</c:v>
                </c:pt>
                <c:pt idx="17128">
                  <c:v>43908.570833333331</c:v>
                </c:pt>
                <c:pt idx="17129">
                  <c:v>43908.571527777778</c:v>
                </c:pt>
                <c:pt idx="17130">
                  <c:v>43908.572222222225</c:v>
                </c:pt>
                <c:pt idx="17131">
                  <c:v>43908.572916666664</c:v>
                </c:pt>
                <c:pt idx="17132">
                  <c:v>43908.573611111111</c:v>
                </c:pt>
                <c:pt idx="17133">
                  <c:v>43908.574305555558</c:v>
                </c:pt>
                <c:pt idx="17134">
                  <c:v>43908.574999999997</c:v>
                </c:pt>
                <c:pt idx="17135">
                  <c:v>43908.575694444444</c:v>
                </c:pt>
                <c:pt idx="17136">
                  <c:v>43908.576388888891</c:v>
                </c:pt>
                <c:pt idx="17137">
                  <c:v>43908.57708333333</c:v>
                </c:pt>
                <c:pt idx="17138">
                  <c:v>43908.577777777777</c:v>
                </c:pt>
                <c:pt idx="17139">
                  <c:v>43908.578472222223</c:v>
                </c:pt>
                <c:pt idx="17140">
                  <c:v>43908.57916666667</c:v>
                </c:pt>
                <c:pt idx="17141">
                  <c:v>43908.579861111109</c:v>
                </c:pt>
                <c:pt idx="17142">
                  <c:v>43908.580555555556</c:v>
                </c:pt>
                <c:pt idx="17143">
                  <c:v>43908.581250000003</c:v>
                </c:pt>
                <c:pt idx="17144">
                  <c:v>43908.581944444442</c:v>
                </c:pt>
                <c:pt idx="17145">
                  <c:v>43908.582638888889</c:v>
                </c:pt>
                <c:pt idx="17146">
                  <c:v>43908.583333333336</c:v>
                </c:pt>
                <c:pt idx="17147">
                  <c:v>43908.584027777775</c:v>
                </c:pt>
                <c:pt idx="17148">
                  <c:v>43908.584722222222</c:v>
                </c:pt>
                <c:pt idx="17149">
                  <c:v>43908.585416666669</c:v>
                </c:pt>
                <c:pt idx="17150">
                  <c:v>43908.586111111108</c:v>
                </c:pt>
                <c:pt idx="17151">
                  <c:v>43908.586805555555</c:v>
                </c:pt>
                <c:pt idx="17152">
                  <c:v>43908.587500000001</c:v>
                </c:pt>
                <c:pt idx="17153">
                  <c:v>43908.588194444441</c:v>
                </c:pt>
                <c:pt idx="17154">
                  <c:v>43908.588888888888</c:v>
                </c:pt>
                <c:pt idx="17155">
                  <c:v>43908.589583333334</c:v>
                </c:pt>
                <c:pt idx="17156">
                  <c:v>43908.590277777781</c:v>
                </c:pt>
                <c:pt idx="17157">
                  <c:v>43908.59097222222</c:v>
                </c:pt>
                <c:pt idx="17158">
                  <c:v>43908.591666666667</c:v>
                </c:pt>
                <c:pt idx="17159">
                  <c:v>43908.592361111114</c:v>
                </c:pt>
                <c:pt idx="17160">
                  <c:v>43908.593055555553</c:v>
                </c:pt>
                <c:pt idx="17161">
                  <c:v>43908.59375</c:v>
                </c:pt>
                <c:pt idx="17162">
                  <c:v>43908.594444444447</c:v>
                </c:pt>
                <c:pt idx="17163">
                  <c:v>43908.595138888886</c:v>
                </c:pt>
                <c:pt idx="17164">
                  <c:v>43908.595833333333</c:v>
                </c:pt>
                <c:pt idx="17165">
                  <c:v>43908.59652777778</c:v>
                </c:pt>
                <c:pt idx="17166">
                  <c:v>43908.597222222219</c:v>
                </c:pt>
                <c:pt idx="17167">
                  <c:v>43908.597916666666</c:v>
                </c:pt>
                <c:pt idx="17168">
                  <c:v>43908.598611111112</c:v>
                </c:pt>
                <c:pt idx="17169">
                  <c:v>43908.599305555559</c:v>
                </c:pt>
                <c:pt idx="17170">
                  <c:v>43908.6</c:v>
                </c:pt>
                <c:pt idx="17171">
                  <c:v>43908.600694444445</c:v>
                </c:pt>
                <c:pt idx="17172">
                  <c:v>43908.601388888892</c:v>
                </c:pt>
                <c:pt idx="17173">
                  <c:v>43908.602083333331</c:v>
                </c:pt>
                <c:pt idx="17174">
                  <c:v>43908.602777777778</c:v>
                </c:pt>
                <c:pt idx="17175">
                  <c:v>43908.603472222225</c:v>
                </c:pt>
                <c:pt idx="17176">
                  <c:v>43908.604166666664</c:v>
                </c:pt>
                <c:pt idx="17177">
                  <c:v>43908.604861111111</c:v>
                </c:pt>
                <c:pt idx="17178">
                  <c:v>43908.605555555558</c:v>
                </c:pt>
                <c:pt idx="17179">
                  <c:v>43908.606249999997</c:v>
                </c:pt>
                <c:pt idx="17180">
                  <c:v>43908.606944444444</c:v>
                </c:pt>
                <c:pt idx="17181">
                  <c:v>43908.607638888891</c:v>
                </c:pt>
                <c:pt idx="17182">
                  <c:v>43908.60833333333</c:v>
                </c:pt>
                <c:pt idx="17183">
                  <c:v>43908.609027777777</c:v>
                </c:pt>
                <c:pt idx="17184">
                  <c:v>43908.609722222223</c:v>
                </c:pt>
                <c:pt idx="17185">
                  <c:v>43908.61041666667</c:v>
                </c:pt>
                <c:pt idx="17186">
                  <c:v>43908.611111111109</c:v>
                </c:pt>
                <c:pt idx="17187">
                  <c:v>43908.611805555556</c:v>
                </c:pt>
                <c:pt idx="17188">
                  <c:v>43908.612500000003</c:v>
                </c:pt>
                <c:pt idx="17189">
                  <c:v>43908.613194444442</c:v>
                </c:pt>
                <c:pt idx="17190">
                  <c:v>43908.613888888889</c:v>
                </c:pt>
                <c:pt idx="17191">
                  <c:v>43908.614583333336</c:v>
                </c:pt>
                <c:pt idx="17192">
                  <c:v>43908.615277777775</c:v>
                </c:pt>
                <c:pt idx="17193">
                  <c:v>43908.615972222222</c:v>
                </c:pt>
                <c:pt idx="17194">
                  <c:v>43908.616666666669</c:v>
                </c:pt>
                <c:pt idx="17195">
                  <c:v>43908.617361111108</c:v>
                </c:pt>
                <c:pt idx="17196">
                  <c:v>43908.618055555555</c:v>
                </c:pt>
                <c:pt idx="17197">
                  <c:v>43908.618750000001</c:v>
                </c:pt>
                <c:pt idx="17198">
                  <c:v>43908.619444444441</c:v>
                </c:pt>
                <c:pt idx="17199">
                  <c:v>43908.620138888888</c:v>
                </c:pt>
                <c:pt idx="17200">
                  <c:v>43908.620833333334</c:v>
                </c:pt>
                <c:pt idx="17201">
                  <c:v>43908.621527777781</c:v>
                </c:pt>
                <c:pt idx="17202">
                  <c:v>43908.62222222222</c:v>
                </c:pt>
                <c:pt idx="17203">
                  <c:v>43908.622916666667</c:v>
                </c:pt>
                <c:pt idx="17204">
                  <c:v>43908.623611111114</c:v>
                </c:pt>
                <c:pt idx="17205">
                  <c:v>43908.624305555553</c:v>
                </c:pt>
                <c:pt idx="17206">
                  <c:v>43908.625</c:v>
                </c:pt>
                <c:pt idx="17207">
                  <c:v>43908.625694444447</c:v>
                </c:pt>
                <c:pt idx="17208">
                  <c:v>43908.626388888886</c:v>
                </c:pt>
                <c:pt idx="17209">
                  <c:v>43908.627083333333</c:v>
                </c:pt>
                <c:pt idx="17210">
                  <c:v>43908.62777777778</c:v>
                </c:pt>
                <c:pt idx="17211">
                  <c:v>43908.628472222219</c:v>
                </c:pt>
                <c:pt idx="17212">
                  <c:v>43908.629166666666</c:v>
                </c:pt>
                <c:pt idx="17213">
                  <c:v>43908.629861111112</c:v>
                </c:pt>
                <c:pt idx="17214">
                  <c:v>43908.630555555559</c:v>
                </c:pt>
                <c:pt idx="17215">
                  <c:v>43908.631249999999</c:v>
                </c:pt>
                <c:pt idx="17216">
                  <c:v>43908.631944444445</c:v>
                </c:pt>
                <c:pt idx="17217">
                  <c:v>43908.632638888892</c:v>
                </c:pt>
                <c:pt idx="17218">
                  <c:v>43908.633333333331</c:v>
                </c:pt>
                <c:pt idx="17219">
                  <c:v>43908.634027777778</c:v>
                </c:pt>
                <c:pt idx="17220">
                  <c:v>43908.634722222225</c:v>
                </c:pt>
                <c:pt idx="17221">
                  <c:v>43908.635416666664</c:v>
                </c:pt>
                <c:pt idx="17222">
                  <c:v>43908.636111111111</c:v>
                </c:pt>
                <c:pt idx="17223">
                  <c:v>43908.636805555558</c:v>
                </c:pt>
                <c:pt idx="17224">
                  <c:v>43908.637499999997</c:v>
                </c:pt>
                <c:pt idx="17225">
                  <c:v>43908.638194444444</c:v>
                </c:pt>
                <c:pt idx="17226">
                  <c:v>43908.638888888891</c:v>
                </c:pt>
                <c:pt idx="17227">
                  <c:v>43908.63958333333</c:v>
                </c:pt>
                <c:pt idx="17228">
                  <c:v>43908.640277777777</c:v>
                </c:pt>
                <c:pt idx="17229">
                  <c:v>43908.640972222223</c:v>
                </c:pt>
                <c:pt idx="17230">
                  <c:v>43908.64166666667</c:v>
                </c:pt>
                <c:pt idx="17231">
                  <c:v>43908.642361111109</c:v>
                </c:pt>
                <c:pt idx="17232">
                  <c:v>43908.643055555556</c:v>
                </c:pt>
                <c:pt idx="17233">
                  <c:v>43908.643750000003</c:v>
                </c:pt>
                <c:pt idx="17234">
                  <c:v>43908.644444444442</c:v>
                </c:pt>
                <c:pt idx="17235">
                  <c:v>43908.645138888889</c:v>
                </c:pt>
                <c:pt idx="17236">
                  <c:v>43908.645833333336</c:v>
                </c:pt>
                <c:pt idx="17237">
                  <c:v>43908.646527777775</c:v>
                </c:pt>
                <c:pt idx="17238">
                  <c:v>43908.647222222222</c:v>
                </c:pt>
                <c:pt idx="17239">
                  <c:v>43908.647916666669</c:v>
                </c:pt>
                <c:pt idx="17240">
                  <c:v>43908.648611111108</c:v>
                </c:pt>
                <c:pt idx="17241">
                  <c:v>43908.649305555555</c:v>
                </c:pt>
                <c:pt idx="17242">
                  <c:v>43908.65</c:v>
                </c:pt>
                <c:pt idx="17243">
                  <c:v>43908.650694444441</c:v>
                </c:pt>
                <c:pt idx="17244">
                  <c:v>43908.651388888888</c:v>
                </c:pt>
                <c:pt idx="17245">
                  <c:v>43908.652083333334</c:v>
                </c:pt>
                <c:pt idx="17246">
                  <c:v>43908.652777777781</c:v>
                </c:pt>
                <c:pt idx="17247">
                  <c:v>43908.65347222222</c:v>
                </c:pt>
                <c:pt idx="17248">
                  <c:v>43908.654166666667</c:v>
                </c:pt>
                <c:pt idx="17249">
                  <c:v>43908.654861111114</c:v>
                </c:pt>
                <c:pt idx="17250">
                  <c:v>43908.655555555553</c:v>
                </c:pt>
                <c:pt idx="17251">
                  <c:v>43908.65625</c:v>
                </c:pt>
                <c:pt idx="17252">
                  <c:v>43908.656944444447</c:v>
                </c:pt>
                <c:pt idx="17253">
                  <c:v>43908.657638888886</c:v>
                </c:pt>
                <c:pt idx="17254">
                  <c:v>43908.658333333333</c:v>
                </c:pt>
                <c:pt idx="17255">
                  <c:v>43908.65902777778</c:v>
                </c:pt>
                <c:pt idx="17256">
                  <c:v>43908.659722222219</c:v>
                </c:pt>
                <c:pt idx="17257">
                  <c:v>43908.660416666666</c:v>
                </c:pt>
                <c:pt idx="17258">
                  <c:v>43908.661111111112</c:v>
                </c:pt>
                <c:pt idx="17259">
                  <c:v>43908.661805555559</c:v>
                </c:pt>
                <c:pt idx="17260">
                  <c:v>43908.662499999999</c:v>
                </c:pt>
                <c:pt idx="17261">
                  <c:v>43908.663194444445</c:v>
                </c:pt>
                <c:pt idx="17262">
                  <c:v>43908.663888888892</c:v>
                </c:pt>
                <c:pt idx="17263">
                  <c:v>43908.664583333331</c:v>
                </c:pt>
                <c:pt idx="17264">
                  <c:v>43908.665277777778</c:v>
                </c:pt>
                <c:pt idx="17265">
                  <c:v>43908.665972222225</c:v>
                </c:pt>
                <c:pt idx="17266">
                  <c:v>43908.666666666664</c:v>
                </c:pt>
                <c:pt idx="17267">
                  <c:v>43908.667361111111</c:v>
                </c:pt>
                <c:pt idx="17268">
                  <c:v>43908.668055555558</c:v>
                </c:pt>
                <c:pt idx="17269">
                  <c:v>43908.668749999997</c:v>
                </c:pt>
                <c:pt idx="17270">
                  <c:v>43908.669444444444</c:v>
                </c:pt>
                <c:pt idx="17271">
                  <c:v>43908.670138888891</c:v>
                </c:pt>
                <c:pt idx="17272">
                  <c:v>43908.67083333333</c:v>
                </c:pt>
                <c:pt idx="17273">
                  <c:v>43908.671527777777</c:v>
                </c:pt>
                <c:pt idx="17274">
                  <c:v>43908.672222222223</c:v>
                </c:pt>
                <c:pt idx="17275">
                  <c:v>43908.67291666667</c:v>
                </c:pt>
                <c:pt idx="17276">
                  <c:v>43908.673611111109</c:v>
                </c:pt>
                <c:pt idx="17277">
                  <c:v>43908.674305555556</c:v>
                </c:pt>
                <c:pt idx="17278">
                  <c:v>43908.675000000003</c:v>
                </c:pt>
                <c:pt idx="17279">
                  <c:v>43908.675694444442</c:v>
                </c:pt>
                <c:pt idx="17280">
                  <c:v>43908.676388888889</c:v>
                </c:pt>
                <c:pt idx="17281">
                  <c:v>43908.677083333336</c:v>
                </c:pt>
                <c:pt idx="17282">
                  <c:v>43908.677777777775</c:v>
                </c:pt>
                <c:pt idx="17283">
                  <c:v>43908.678472222222</c:v>
                </c:pt>
                <c:pt idx="17284">
                  <c:v>43908.679166666669</c:v>
                </c:pt>
                <c:pt idx="17285">
                  <c:v>43908.679861111108</c:v>
                </c:pt>
                <c:pt idx="17286">
                  <c:v>43908.680555555555</c:v>
                </c:pt>
                <c:pt idx="17287">
                  <c:v>43908.681250000001</c:v>
                </c:pt>
                <c:pt idx="17288">
                  <c:v>43908.681944444441</c:v>
                </c:pt>
                <c:pt idx="17289">
                  <c:v>43908.682638888888</c:v>
                </c:pt>
                <c:pt idx="17290">
                  <c:v>43908.683333333334</c:v>
                </c:pt>
                <c:pt idx="17291">
                  <c:v>43908.684027777781</c:v>
                </c:pt>
                <c:pt idx="17292">
                  <c:v>43908.68472222222</c:v>
                </c:pt>
                <c:pt idx="17293">
                  <c:v>43908.685416666667</c:v>
                </c:pt>
                <c:pt idx="17294">
                  <c:v>43908.686111111114</c:v>
                </c:pt>
                <c:pt idx="17295">
                  <c:v>43908.686805555553</c:v>
                </c:pt>
                <c:pt idx="17296">
                  <c:v>43908.6875</c:v>
                </c:pt>
                <c:pt idx="17297">
                  <c:v>43908.688194444447</c:v>
                </c:pt>
                <c:pt idx="17298">
                  <c:v>43908.688888888886</c:v>
                </c:pt>
                <c:pt idx="17299">
                  <c:v>43908.689583333333</c:v>
                </c:pt>
                <c:pt idx="17300">
                  <c:v>43908.69027777778</c:v>
                </c:pt>
                <c:pt idx="17301">
                  <c:v>43908.690972222219</c:v>
                </c:pt>
                <c:pt idx="17302">
                  <c:v>43908.691666666666</c:v>
                </c:pt>
                <c:pt idx="17303">
                  <c:v>43908.692361111112</c:v>
                </c:pt>
                <c:pt idx="17304">
                  <c:v>43908.693055555559</c:v>
                </c:pt>
                <c:pt idx="17305">
                  <c:v>43908.693749999999</c:v>
                </c:pt>
                <c:pt idx="17306">
                  <c:v>43908.694444444445</c:v>
                </c:pt>
                <c:pt idx="17307">
                  <c:v>43908.695138888892</c:v>
                </c:pt>
                <c:pt idx="17308">
                  <c:v>43908.695833333331</c:v>
                </c:pt>
                <c:pt idx="17309">
                  <c:v>43908.696527777778</c:v>
                </c:pt>
                <c:pt idx="17310">
                  <c:v>43908.697222222225</c:v>
                </c:pt>
                <c:pt idx="17311">
                  <c:v>43908.697916666664</c:v>
                </c:pt>
                <c:pt idx="17312">
                  <c:v>43908.698611111111</c:v>
                </c:pt>
                <c:pt idx="17313">
                  <c:v>43908.699305555558</c:v>
                </c:pt>
                <c:pt idx="17314">
                  <c:v>43908.7</c:v>
                </c:pt>
                <c:pt idx="17315">
                  <c:v>43908.700694444444</c:v>
                </c:pt>
                <c:pt idx="17316">
                  <c:v>43908.701388888891</c:v>
                </c:pt>
                <c:pt idx="17317">
                  <c:v>43908.70208333333</c:v>
                </c:pt>
                <c:pt idx="17318">
                  <c:v>43908.702777777777</c:v>
                </c:pt>
                <c:pt idx="17319">
                  <c:v>43908.703472222223</c:v>
                </c:pt>
                <c:pt idx="17320">
                  <c:v>43908.70416666667</c:v>
                </c:pt>
                <c:pt idx="17321">
                  <c:v>43908.704861111109</c:v>
                </c:pt>
                <c:pt idx="17322">
                  <c:v>43908.705555555556</c:v>
                </c:pt>
                <c:pt idx="17323">
                  <c:v>43908.706250000003</c:v>
                </c:pt>
                <c:pt idx="17324">
                  <c:v>43908.706944444442</c:v>
                </c:pt>
                <c:pt idx="17325">
                  <c:v>43908.707638888889</c:v>
                </c:pt>
                <c:pt idx="17326">
                  <c:v>43908.708333333336</c:v>
                </c:pt>
                <c:pt idx="17327">
                  <c:v>43908.709027777775</c:v>
                </c:pt>
                <c:pt idx="17328">
                  <c:v>43908.709722222222</c:v>
                </c:pt>
                <c:pt idx="17329">
                  <c:v>43908.710416666669</c:v>
                </c:pt>
                <c:pt idx="17330">
                  <c:v>43908.711111111108</c:v>
                </c:pt>
                <c:pt idx="17331">
                  <c:v>43908.711805555555</c:v>
                </c:pt>
                <c:pt idx="17332">
                  <c:v>43908.712500000001</c:v>
                </c:pt>
                <c:pt idx="17333">
                  <c:v>43908.713194444441</c:v>
                </c:pt>
                <c:pt idx="17334">
                  <c:v>43908.713888888888</c:v>
                </c:pt>
                <c:pt idx="17335">
                  <c:v>43908.714583333334</c:v>
                </c:pt>
                <c:pt idx="17336">
                  <c:v>43908.715277777781</c:v>
                </c:pt>
                <c:pt idx="17337">
                  <c:v>43908.71597222222</c:v>
                </c:pt>
                <c:pt idx="17338">
                  <c:v>43908.716666666667</c:v>
                </c:pt>
                <c:pt idx="17339">
                  <c:v>43908.717361111114</c:v>
                </c:pt>
                <c:pt idx="17340">
                  <c:v>43908.718055555553</c:v>
                </c:pt>
                <c:pt idx="17341">
                  <c:v>43908.71875</c:v>
                </c:pt>
                <c:pt idx="17342">
                  <c:v>43908.719444444447</c:v>
                </c:pt>
                <c:pt idx="17343">
                  <c:v>43908.720138888886</c:v>
                </c:pt>
                <c:pt idx="17344">
                  <c:v>43908.720833333333</c:v>
                </c:pt>
                <c:pt idx="17345">
                  <c:v>43908.72152777778</c:v>
                </c:pt>
                <c:pt idx="17346">
                  <c:v>43908.722222222219</c:v>
                </c:pt>
                <c:pt idx="17347">
                  <c:v>43908.722916666666</c:v>
                </c:pt>
                <c:pt idx="17348">
                  <c:v>43908.723611111112</c:v>
                </c:pt>
                <c:pt idx="17349">
                  <c:v>43908.724305555559</c:v>
                </c:pt>
                <c:pt idx="17350">
                  <c:v>43908.724999999999</c:v>
                </c:pt>
                <c:pt idx="17351">
                  <c:v>43908.725694444445</c:v>
                </c:pt>
                <c:pt idx="17352">
                  <c:v>43908.726388888892</c:v>
                </c:pt>
                <c:pt idx="17353">
                  <c:v>43908.727083333331</c:v>
                </c:pt>
                <c:pt idx="17354">
                  <c:v>43908.727777777778</c:v>
                </c:pt>
                <c:pt idx="17355">
                  <c:v>43908.728472222225</c:v>
                </c:pt>
                <c:pt idx="17356">
                  <c:v>43908.729166666664</c:v>
                </c:pt>
                <c:pt idx="17357">
                  <c:v>43908.729861111111</c:v>
                </c:pt>
                <c:pt idx="17358">
                  <c:v>43908.730555555558</c:v>
                </c:pt>
                <c:pt idx="17359">
                  <c:v>43908.731249999997</c:v>
                </c:pt>
                <c:pt idx="17360">
                  <c:v>43908.731944444444</c:v>
                </c:pt>
                <c:pt idx="17361">
                  <c:v>43908.732638888891</c:v>
                </c:pt>
                <c:pt idx="17362">
                  <c:v>43908.73333333333</c:v>
                </c:pt>
                <c:pt idx="17363">
                  <c:v>43908.734027777777</c:v>
                </c:pt>
                <c:pt idx="17364">
                  <c:v>43908.734722222223</c:v>
                </c:pt>
                <c:pt idx="17365">
                  <c:v>43908.73541666667</c:v>
                </c:pt>
                <c:pt idx="17366">
                  <c:v>43908.736111111109</c:v>
                </c:pt>
                <c:pt idx="17367">
                  <c:v>43908.736805555556</c:v>
                </c:pt>
                <c:pt idx="17368">
                  <c:v>43908.737500000003</c:v>
                </c:pt>
                <c:pt idx="17369">
                  <c:v>43908.738194444442</c:v>
                </c:pt>
                <c:pt idx="17370">
                  <c:v>43908.738888888889</c:v>
                </c:pt>
                <c:pt idx="17371">
                  <c:v>43908.739583333336</c:v>
                </c:pt>
                <c:pt idx="17372">
                  <c:v>43908.740277777775</c:v>
                </c:pt>
                <c:pt idx="17373">
                  <c:v>43908.740972222222</c:v>
                </c:pt>
                <c:pt idx="17374">
                  <c:v>43908.741666666669</c:v>
                </c:pt>
                <c:pt idx="17375">
                  <c:v>43908.742361111108</c:v>
                </c:pt>
                <c:pt idx="17376">
                  <c:v>43908.743055555555</c:v>
                </c:pt>
                <c:pt idx="17377">
                  <c:v>43908.743750000001</c:v>
                </c:pt>
                <c:pt idx="17378">
                  <c:v>43908.744444444441</c:v>
                </c:pt>
                <c:pt idx="17379">
                  <c:v>43908.745138888888</c:v>
                </c:pt>
                <c:pt idx="17380">
                  <c:v>43908.745833333334</c:v>
                </c:pt>
                <c:pt idx="17381">
                  <c:v>43908.746527777781</c:v>
                </c:pt>
                <c:pt idx="17382">
                  <c:v>43908.74722222222</c:v>
                </c:pt>
                <c:pt idx="17383">
                  <c:v>43908.747916666667</c:v>
                </c:pt>
                <c:pt idx="17384">
                  <c:v>43908.748611111114</c:v>
                </c:pt>
                <c:pt idx="17385">
                  <c:v>43908.749305555553</c:v>
                </c:pt>
                <c:pt idx="17386">
                  <c:v>43908.75</c:v>
                </c:pt>
                <c:pt idx="17387">
                  <c:v>43908.750694444447</c:v>
                </c:pt>
                <c:pt idx="17388">
                  <c:v>43908.751388888886</c:v>
                </c:pt>
                <c:pt idx="17389">
                  <c:v>43908.752083333333</c:v>
                </c:pt>
                <c:pt idx="17390">
                  <c:v>43908.75277777778</c:v>
                </c:pt>
                <c:pt idx="17391">
                  <c:v>43908.753472222219</c:v>
                </c:pt>
                <c:pt idx="17392">
                  <c:v>43908.754166666666</c:v>
                </c:pt>
                <c:pt idx="17393">
                  <c:v>43908.754861111112</c:v>
                </c:pt>
                <c:pt idx="17394">
                  <c:v>43908.755555555559</c:v>
                </c:pt>
                <c:pt idx="17395">
                  <c:v>43908.756249999999</c:v>
                </c:pt>
                <c:pt idx="17396">
                  <c:v>43908.756944444445</c:v>
                </c:pt>
                <c:pt idx="17397">
                  <c:v>43908.757638888892</c:v>
                </c:pt>
                <c:pt idx="17398">
                  <c:v>43908.758333333331</c:v>
                </c:pt>
                <c:pt idx="17399">
                  <c:v>43908.759027777778</c:v>
                </c:pt>
                <c:pt idx="17400">
                  <c:v>43908.759722222225</c:v>
                </c:pt>
                <c:pt idx="17401">
                  <c:v>43908.760416666664</c:v>
                </c:pt>
                <c:pt idx="17402">
                  <c:v>43908.761111111111</c:v>
                </c:pt>
                <c:pt idx="17403">
                  <c:v>43908.761805555558</c:v>
                </c:pt>
                <c:pt idx="17404">
                  <c:v>43908.762499999997</c:v>
                </c:pt>
                <c:pt idx="17405">
                  <c:v>43908.763194444444</c:v>
                </c:pt>
                <c:pt idx="17406">
                  <c:v>43908.763888888891</c:v>
                </c:pt>
                <c:pt idx="17407">
                  <c:v>43908.76458333333</c:v>
                </c:pt>
                <c:pt idx="17408">
                  <c:v>43908.765277777777</c:v>
                </c:pt>
                <c:pt idx="17409">
                  <c:v>43908.765972222223</c:v>
                </c:pt>
                <c:pt idx="17410">
                  <c:v>43908.76666666667</c:v>
                </c:pt>
                <c:pt idx="17411">
                  <c:v>43908.767361111109</c:v>
                </c:pt>
                <c:pt idx="17412">
                  <c:v>43908.768055555556</c:v>
                </c:pt>
                <c:pt idx="17413">
                  <c:v>43908.768750000003</c:v>
                </c:pt>
                <c:pt idx="17414">
                  <c:v>43908.769444444442</c:v>
                </c:pt>
                <c:pt idx="17415">
                  <c:v>43908.770138888889</c:v>
                </c:pt>
                <c:pt idx="17416">
                  <c:v>43908.770833333336</c:v>
                </c:pt>
                <c:pt idx="17417">
                  <c:v>43908.771527777775</c:v>
                </c:pt>
                <c:pt idx="17418">
                  <c:v>43908.772222222222</c:v>
                </c:pt>
                <c:pt idx="17419">
                  <c:v>43908.772916666669</c:v>
                </c:pt>
                <c:pt idx="17420">
                  <c:v>43908.773611111108</c:v>
                </c:pt>
                <c:pt idx="17421">
                  <c:v>43908.774305555555</c:v>
                </c:pt>
                <c:pt idx="17422">
                  <c:v>43908.775000000001</c:v>
                </c:pt>
                <c:pt idx="17423">
                  <c:v>43908.775694444441</c:v>
                </c:pt>
                <c:pt idx="17424">
                  <c:v>43908.776388888888</c:v>
                </c:pt>
                <c:pt idx="17425">
                  <c:v>43908.777083333334</c:v>
                </c:pt>
                <c:pt idx="17426">
                  <c:v>43908.777777777781</c:v>
                </c:pt>
                <c:pt idx="17427">
                  <c:v>43908.77847222222</c:v>
                </c:pt>
                <c:pt idx="17428">
                  <c:v>43908.779166666667</c:v>
                </c:pt>
                <c:pt idx="17429">
                  <c:v>43908.779861111114</c:v>
                </c:pt>
                <c:pt idx="17430">
                  <c:v>43908.780555555553</c:v>
                </c:pt>
                <c:pt idx="17431">
                  <c:v>43908.78125</c:v>
                </c:pt>
                <c:pt idx="17432">
                  <c:v>43908.781944444447</c:v>
                </c:pt>
                <c:pt idx="17433">
                  <c:v>43908.782638888886</c:v>
                </c:pt>
                <c:pt idx="17434">
                  <c:v>43908.783333333333</c:v>
                </c:pt>
                <c:pt idx="17435">
                  <c:v>43908.78402777778</c:v>
                </c:pt>
                <c:pt idx="17436">
                  <c:v>43908.784722222219</c:v>
                </c:pt>
                <c:pt idx="17437">
                  <c:v>43908.785416666666</c:v>
                </c:pt>
                <c:pt idx="17438">
                  <c:v>43908.786111111112</c:v>
                </c:pt>
                <c:pt idx="17439">
                  <c:v>43908.786805555559</c:v>
                </c:pt>
                <c:pt idx="17440">
                  <c:v>43908.787499999999</c:v>
                </c:pt>
                <c:pt idx="17441">
                  <c:v>43908.788194444445</c:v>
                </c:pt>
                <c:pt idx="17442">
                  <c:v>43908.788888888892</c:v>
                </c:pt>
                <c:pt idx="17443">
                  <c:v>43908.789583333331</c:v>
                </c:pt>
                <c:pt idx="17444">
                  <c:v>43908.790277777778</c:v>
                </c:pt>
                <c:pt idx="17445">
                  <c:v>43908.790972222225</c:v>
                </c:pt>
                <c:pt idx="17446">
                  <c:v>43908.791666666664</c:v>
                </c:pt>
                <c:pt idx="17447">
                  <c:v>43908.792361111111</c:v>
                </c:pt>
                <c:pt idx="17448">
                  <c:v>43908.793055555558</c:v>
                </c:pt>
                <c:pt idx="17449">
                  <c:v>43908.793749999997</c:v>
                </c:pt>
                <c:pt idx="17450">
                  <c:v>43908.794444444444</c:v>
                </c:pt>
                <c:pt idx="17451">
                  <c:v>43908.795138888891</c:v>
                </c:pt>
                <c:pt idx="17452">
                  <c:v>43908.79583333333</c:v>
                </c:pt>
                <c:pt idx="17453">
                  <c:v>43908.796527777777</c:v>
                </c:pt>
                <c:pt idx="17454">
                  <c:v>43908.797222222223</c:v>
                </c:pt>
                <c:pt idx="17455">
                  <c:v>43908.79791666667</c:v>
                </c:pt>
                <c:pt idx="17456">
                  <c:v>43908.798611111109</c:v>
                </c:pt>
                <c:pt idx="17457">
                  <c:v>43908.799305555556</c:v>
                </c:pt>
                <c:pt idx="17458">
                  <c:v>43908.800000000003</c:v>
                </c:pt>
                <c:pt idx="17459">
                  <c:v>43908.800694444442</c:v>
                </c:pt>
                <c:pt idx="17460">
                  <c:v>43908.801388888889</c:v>
                </c:pt>
                <c:pt idx="17461">
                  <c:v>43908.802083333336</c:v>
                </c:pt>
                <c:pt idx="17462">
                  <c:v>43908.802777777775</c:v>
                </c:pt>
                <c:pt idx="17463">
                  <c:v>43908.803472222222</c:v>
                </c:pt>
                <c:pt idx="17464">
                  <c:v>43908.804166666669</c:v>
                </c:pt>
                <c:pt idx="17465">
                  <c:v>43908.804861111108</c:v>
                </c:pt>
                <c:pt idx="17466">
                  <c:v>43908.805555555555</c:v>
                </c:pt>
                <c:pt idx="17467">
                  <c:v>43908.806250000001</c:v>
                </c:pt>
                <c:pt idx="17468">
                  <c:v>43908.806944444441</c:v>
                </c:pt>
                <c:pt idx="17469">
                  <c:v>43908.807638888888</c:v>
                </c:pt>
                <c:pt idx="17470">
                  <c:v>43908.808333333334</c:v>
                </c:pt>
                <c:pt idx="17471">
                  <c:v>43908.809027777781</c:v>
                </c:pt>
                <c:pt idx="17472">
                  <c:v>43908.80972222222</c:v>
                </c:pt>
                <c:pt idx="17473">
                  <c:v>43908.810416666667</c:v>
                </c:pt>
                <c:pt idx="17474">
                  <c:v>43908.811111111114</c:v>
                </c:pt>
                <c:pt idx="17475">
                  <c:v>43908.811805555553</c:v>
                </c:pt>
                <c:pt idx="17476">
                  <c:v>43908.8125</c:v>
                </c:pt>
                <c:pt idx="17477">
                  <c:v>43908.813194444447</c:v>
                </c:pt>
                <c:pt idx="17478">
                  <c:v>43908.813888888886</c:v>
                </c:pt>
                <c:pt idx="17479">
                  <c:v>43908.814583333333</c:v>
                </c:pt>
                <c:pt idx="17480">
                  <c:v>43908.81527777778</c:v>
                </c:pt>
                <c:pt idx="17481">
                  <c:v>43908.815972222219</c:v>
                </c:pt>
                <c:pt idx="17482">
                  <c:v>43908.816666666666</c:v>
                </c:pt>
                <c:pt idx="17483">
                  <c:v>43908.817361111112</c:v>
                </c:pt>
                <c:pt idx="17484">
                  <c:v>43908.818055555559</c:v>
                </c:pt>
                <c:pt idx="17485">
                  <c:v>43908.818749999999</c:v>
                </c:pt>
                <c:pt idx="17486">
                  <c:v>43908.819444444445</c:v>
                </c:pt>
                <c:pt idx="17487">
                  <c:v>43908.820138888892</c:v>
                </c:pt>
                <c:pt idx="17488">
                  <c:v>43908.820833333331</c:v>
                </c:pt>
                <c:pt idx="17489">
                  <c:v>43908.821527777778</c:v>
                </c:pt>
                <c:pt idx="17490">
                  <c:v>43908.822222222225</c:v>
                </c:pt>
                <c:pt idx="17491">
                  <c:v>43908.822916666664</c:v>
                </c:pt>
                <c:pt idx="17492">
                  <c:v>43908.823611111111</c:v>
                </c:pt>
                <c:pt idx="17493">
                  <c:v>43908.824305555558</c:v>
                </c:pt>
                <c:pt idx="17494">
                  <c:v>43908.824999999997</c:v>
                </c:pt>
                <c:pt idx="17495">
                  <c:v>43908.825694444444</c:v>
                </c:pt>
                <c:pt idx="17496">
                  <c:v>43908.826388888891</c:v>
                </c:pt>
                <c:pt idx="17497">
                  <c:v>43908.82708333333</c:v>
                </c:pt>
                <c:pt idx="17498">
                  <c:v>43908.827777777777</c:v>
                </c:pt>
                <c:pt idx="17499">
                  <c:v>43908.828472222223</c:v>
                </c:pt>
                <c:pt idx="17500">
                  <c:v>43908.82916666667</c:v>
                </c:pt>
                <c:pt idx="17501">
                  <c:v>43908.829861111109</c:v>
                </c:pt>
                <c:pt idx="17502">
                  <c:v>43908.830555555556</c:v>
                </c:pt>
                <c:pt idx="17503">
                  <c:v>43908.831250000003</c:v>
                </c:pt>
                <c:pt idx="17504">
                  <c:v>43908.831944444442</c:v>
                </c:pt>
                <c:pt idx="17505">
                  <c:v>43908.832638888889</c:v>
                </c:pt>
                <c:pt idx="17506">
                  <c:v>43908.833333333336</c:v>
                </c:pt>
                <c:pt idx="17507">
                  <c:v>43908.834027777775</c:v>
                </c:pt>
                <c:pt idx="17508">
                  <c:v>43908.834722222222</c:v>
                </c:pt>
                <c:pt idx="17509">
                  <c:v>43908.835416666669</c:v>
                </c:pt>
                <c:pt idx="17510">
                  <c:v>43908.836111111108</c:v>
                </c:pt>
                <c:pt idx="17511">
                  <c:v>43908.836805555555</c:v>
                </c:pt>
                <c:pt idx="17512">
                  <c:v>43908.837500000001</c:v>
                </c:pt>
                <c:pt idx="17513">
                  <c:v>43908.838194444441</c:v>
                </c:pt>
                <c:pt idx="17514">
                  <c:v>43908.838888888888</c:v>
                </c:pt>
                <c:pt idx="17515">
                  <c:v>43908.839583333334</c:v>
                </c:pt>
                <c:pt idx="17516">
                  <c:v>43908.840277777781</c:v>
                </c:pt>
                <c:pt idx="17517">
                  <c:v>43908.84097222222</c:v>
                </c:pt>
                <c:pt idx="17518">
                  <c:v>43908.841666666667</c:v>
                </c:pt>
                <c:pt idx="17519">
                  <c:v>43908.842361111114</c:v>
                </c:pt>
                <c:pt idx="17520">
                  <c:v>43908.843055555553</c:v>
                </c:pt>
                <c:pt idx="17521">
                  <c:v>43908.84375</c:v>
                </c:pt>
                <c:pt idx="17522">
                  <c:v>43908.844444444447</c:v>
                </c:pt>
                <c:pt idx="17523">
                  <c:v>43908.845138888886</c:v>
                </c:pt>
                <c:pt idx="17524">
                  <c:v>43908.845833333333</c:v>
                </c:pt>
                <c:pt idx="17525">
                  <c:v>43908.84652777778</c:v>
                </c:pt>
                <c:pt idx="17526">
                  <c:v>43908.847222222219</c:v>
                </c:pt>
                <c:pt idx="17527">
                  <c:v>43908.847916666666</c:v>
                </c:pt>
                <c:pt idx="17528">
                  <c:v>43908.848611111112</c:v>
                </c:pt>
                <c:pt idx="17529">
                  <c:v>43908.849305555559</c:v>
                </c:pt>
                <c:pt idx="17530">
                  <c:v>43908.85</c:v>
                </c:pt>
                <c:pt idx="17531">
                  <c:v>43908.850694444445</c:v>
                </c:pt>
                <c:pt idx="17532">
                  <c:v>43908.851388888892</c:v>
                </c:pt>
                <c:pt idx="17533">
                  <c:v>43908.852083333331</c:v>
                </c:pt>
                <c:pt idx="17534">
                  <c:v>43908.852777777778</c:v>
                </c:pt>
                <c:pt idx="17535">
                  <c:v>43908.853472222225</c:v>
                </c:pt>
                <c:pt idx="17536">
                  <c:v>43908.854166666664</c:v>
                </c:pt>
                <c:pt idx="17537">
                  <c:v>43908.854861111111</c:v>
                </c:pt>
                <c:pt idx="17538">
                  <c:v>43908.855555555558</c:v>
                </c:pt>
                <c:pt idx="17539">
                  <c:v>43908.856249999997</c:v>
                </c:pt>
                <c:pt idx="17540">
                  <c:v>43908.856944444444</c:v>
                </c:pt>
                <c:pt idx="17541">
                  <c:v>43908.857638888891</c:v>
                </c:pt>
                <c:pt idx="17542">
                  <c:v>43908.85833333333</c:v>
                </c:pt>
                <c:pt idx="17543">
                  <c:v>43908.859027777777</c:v>
                </c:pt>
                <c:pt idx="17544">
                  <c:v>43908.859722222223</c:v>
                </c:pt>
                <c:pt idx="17545">
                  <c:v>43908.86041666667</c:v>
                </c:pt>
                <c:pt idx="17546">
                  <c:v>43908.861111111109</c:v>
                </c:pt>
                <c:pt idx="17547">
                  <c:v>43908.861805555556</c:v>
                </c:pt>
                <c:pt idx="17548">
                  <c:v>43908.862500000003</c:v>
                </c:pt>
                <c:pt idx="17549">
                  <c:v>43908.863194444442</c:v>
                </c:pt>
                <c:pt idx="17550">
                  <c:v>43908.863888888889</c:v>
                </c:pt>
                <c:pt idx="17551">
                  <c:v>43908.864583333336</c:v>
                </c:pt>
                <c:pt idx="17552">
                  <c:v>43908.865277777775</c:v>
                </c:pt>
                <c:pt idx="17553">
                  <c:v>43908.865972222222</c:v>
                </c:pt>
                <c:pt idx="17554">
                  <c:v>43908.866666666669</c:v>
                </c:pt>
                <c:pt idx="17555">
                  <c:v>43908.867361111108</c:v>
                </c:pt>
                <c:pt idx="17556">
                  <c:v>43908.868055555555</c:v>
                </c:pt>
                <c:pt idx="17557">
                  <c:v>43908.868750000001</c:v>
                </c:pt>
                <c:pt idx="17558">
                  <c:v>43908.869444444441</c:v>
                </c:pt>
                <c:pt idx="17559">
                  <c:v>43908.870138888888</c:v>
                </c:pt>
                <c:pt idx="17560">
                  <c:v>43908.870833333334</c:v>
                </c:pt>
                <c:pt idx="17561">
                  <c:v>43908.871527777781</c:v>
                </c:pt>
                <c:pt idx="17562">
                  <c:v>43908.87222222222</c:v>
                </c:pt>
                <c:pt idx="17563">
                  <c:v>43908.872916666667</c:v>
                </c:pt>
                <c:pt idx="17564">
                  <c:v>43908.873611111114</c:v>
                </c:pt>
                <c:pt idx="17565">
                  <c:v>43908.874305555553</c:v>
                </c:pt>
                <c:pt idx="17566">
                  <c:v>43908.875</c:v>
                </c:pt>
                <c:pt idx="17567">
                  <c:v>43908.875694444447</c:v>
                </c:pt>
                <c:pt idx="17568">
                  <c:v>43908.876388888886</c:v>
                </c:pt>
                <c:pt idx="17569">
                  <c:v>43908.877083333333</c:v>
                </c:pt>
                <c:pt idx="17570">
                  <c:v>43908.87777777778</c:v>
                </c:pt>
                <c:pt idx="17571">
                  <c:v>43908.878472222219</c:v>
                </c:pt>
                <c:pt idx="17572">
                  <c:v>43908.879166666666</c:v>
                </c:pt>
                <c:pt idx="17573">
                  <c:v>43908.879861111112</c:v>
                </c:pt>
                <c:pt idx="17574">
                  <c:v>43908.880555555559</c:v>
                </c:pt>
                <c:pt idx="17575">
                  <c:v>43908.881249999999</c:v>
                </c:pt>
                <c:pt idx="17576">
                  <c:v>43908.881944444445</c:v>
                </c:pt>
                <c:pt idx="17577">
                  <c:v>43908.882638888892</c:v>
                </c:pt>
                <c:pt idx="17578">
                  <c:v>43908.883333333331</c:v>
                </c:pt>
                <c:pt idx="17579">
                  <c:v>43908.884027777778</c:v>
                </c:pt>
                <c:pt idx="17580">
                  <c:v>43908.884722222225</c:v>
                </c:pt>
                <c:pt idx="17581">
                  <c:v>43908.885416666664</c:v>
                </c:pt>
                <c:pt idx="17582">
                  <c:v>43908.886111111111</c:v>
                </c:pt>
                <c:pt idx="17583">
                  <c:v>43908.886805555558</c:v>
                </c:pt>
                <c:pt idx="17584">
                  <c:v>43908.887499999997</c:v>
                </c:pt>
                <c:pt idx="17585">
                  <c:v>43908.888194444444</c:v>
                </c:pt>
                <c:pt idx="17586">
                  <c:v>43908.888888888891</c:v>
                </c:pt>
                <c:pt idx="17587">
                  <c:v>43908.88958333333</c:v>
                </c:pt>
                <c:pt idx="17588">
                  <c:v>43908.890277777777</c:v>
                </c:pt>
                <c:pt idx="17589">
                  <c:v>43908.890972222223</c:v>
                </c:pt>
                <c:pt idx="17590">
                  <c:v>43908.89166666667</c:v>
                </c:pt>
                <c:pt idx="17591">
                  <c:v>43908.892361111109</c:v>
                </c:pt>
                <c:pt idx="17592">
                  <c:v>43908.893055555556</c:v>
                </c:pt>
                <c:pt idx="17593">
                  <c:v>43908.893750000003</c:v>
                </c:pt>
                <c:pt idx="17594">
                  <c:v>43908.894444444442</c:v>
                </c:pt>
                <c:pt idx="17595">
                  <c:v>43908.895138888889</c:v>
                </c:pt>
                <c:pt idx="17596">
                  <c:v>43908.895833333336</c:v>
                </c:pt>
                <c:pt idx="17597">
                  <c:v>43908.896527777775</c:v>
                </c:pt>
                <c:pt idx="17598">
                  <c:v>43908.897222222222</c:v>
                </c:pt>
                <c:pt idx="17599">
                  <c:v>43908.897916666669</c:v>
                </c:pt>
                <c:pt idx="17600">
                  <c:v>43908.898611111108</c:v>
                </c:pt>
                <c:pt idx="17601">
                  <c:v>43908.899305555555</c:v>
                </c:pt>
                <c:pt idx="17602">
                  <c:v>43908.9</c:v>
                </c:pt>
                <c:pt idx="17603">
                  <c:v>43908.900694444441</c:v>
                </c:pt>
                <c:pt idx="17604">
                  <c:v>43908.901388888888</c:v>
                </c:pt>
                <c:pt idx="17605">
                  <c:v>43908.902083333334</c:v>
                </c:pt>
                <c:pt idx="17606">
                  <c:v>43908.902777777781</c:v>
                </c:pt>
                <c:pt idx="17607">
                  <c:v>43908.90347222222</c:v>
                </c:pt>
                <c:pt idx="17608">
                  <c:v>43908.904166666667</c:v>
                </c:pt>
                <c:pt idx="17609">
                  <c:v>43908.904861111114</c:v>
                </c:pt>
                <c:pt idx="17610">
                  <c:v>43908.905555555553</c:v>
                </c:pt>
                <c:pt idx="17611">
                  <c:v>43908.90625</c:v>
                </c:pt>
                <c:pt idx="17612">
                  <c:v>43908.906944444447</c:v>
                </c:pt>
                <c:pt idx="17613">
                  <c:v>43908.907638888886</c:v>
                </c:pt>
                <c:pt idx="17614">
                  <c:v>43908.908333333333</c:v>
                </c:pt>
                <c:pt idx="17615">
                  <c:v>43908.90902777778</c:v>
                </c:pt>
                <c:pt idx="17616">
                  <c:v>43908.909722222219</c:v>
                </c:pt>
                <c:pt idx="17617">
                  <c:v>43908.910416666666</c:v>
                </c:pt>
                <c:pt idx="17618">
                  <c:v>43908.911111111112</c:v>
                </c:pt>
                <c:pt idx="17619">
                  <c:v>43908.911805555559</c:v>
                </c:pt>
                <c:pt idx="17620">
                  <c:v>43908.912499999999</c:v>
                </c:pt>
                <c:pt idx="17621">
                  <c:v>43908.913194444445</c:v>
                </c:pt>
                <c:pt idx="17622">
                  <c:v>43908.913888888892</c:v>
                </c:pt>
                <c:pt idx="17623">
                  <c:v>43908.914583333331</c:v>
                </c:pt>
                <c:pt idx="17624">
                  <c:v>43908.915277777778</c:v>
                </c:pt>
                <c:pt idx="17625">
                  <c:v>43908.915972222225</c:v>
                </c:pt>
                <c:pt idx="17626">
                  <c:v>43908.916666666664</c:v>
                </c:pt>
                <c:pt idx="17627">
                  <c:v>43908.917361111111</c:v>
                </c:pt>
                <c:pt idx="17628">
                  <c:v>43908.918055555558</c:v>
                </c:pt>
                <c:pt idx="17629">
                  <c:v>43908.918749999997</c:v>
                </c:pt>
                <c:pt idx="17630">
                  <c:v>43908.919444444444</c:v>
                </c:pt>
                <c:pt idx="17631">
                  <c:v>43908.920138888891</c:v>
                </c:pt>
                <c:pt idx="17632">
                  <c:v>43908.92083333333</c:v>
                </c:pt>
                <c:pt idx="17633">
                  <c:v>43908.921527777777</c:v>
                </c:pt>
                <c:pt idx="17634">
                  <c:v>43908.922222222223</c:v>
                </c:pt>
                <c:pt idx="17635">
                  <c:v>43908.92291666667</c:v>
                </c:pt>
                <c:pt idx="17636">
                  <c:v>43908.923611111109</c:v>
                </c:pt>
                <c:pt idx="17637">
                  <c:v>43908.924305555556</c:v>
                </c:pt>
                <c:pt idx="17638">
                  <c:v>43908.925000000003</c:v>
                </c:pt>
                <c:pt idx="17639">
                  <c:v>43908.925694444442</c:v>
                </c:pt>
                <c:pt idx="17640">
                  <c:v>43908.926388888889</c:v>
                </c:pt>
                <c:pt idx="17641">
                  <c:v>43908.927083333336</c:v>
                </c:pt>
                <c:pt idx="17642">
                  <c:v>43908.927777777775</c:v>
                </c:pt>
                <c:pt idx="17643">
                  <c:v>43908.928472222222</c:v>
                </c:pt>
                <c:pt idx="17644">
                  <c:v>43908.929166666669</c:v>
                </c:pt>
                <c:pt idx="17645">
                  <c:v>43908.929861111108</c:v>
                </c:pt>
                <c:pt idx="17646">
                  <c:v>43908.930555555555</c:v>
                </c:pt>
                <c:pt idx="17647">
                  <c:v>43908.931250000001</c:v>
                </c:pt>
                <c:pt idx="17648">
                  <c:v>43908.931944444441</c:v>
                </c:pt>
                <c:pt idx="17649">
                  <c:v>43908.932638888888</c:v>
                </c:pt>
                <c:pt idx="17650">
                  <c:v>43908.933333333334</c:v>
                </c:pt>
                <c:pt idx="17651">
                  <c:v>43908.934027777781</c:v>
                </c:pt>
                <c:pt idx="17652">
                  <c:v>43908.93472222222</c:v>
                </c:pt>
                <c:pt idx="17653">
                  <c:v>43908.935416666667</c:v>
                </c:pt>
                <c:pt idx="17654">
                  <c:v>43908.936111111114</c:v>
                </c:pt>
                <c:pt idx="17655">
                  <c:v>43908.936805555553</c:v>
                </c:pt>
                <c:pt idx="17656">
                  <c:v>43908.9375</c:v>
                </c:pt>
                <c:pt idx="17657">
                  <c:v>43908.938194444447</c:v>
                </c:pt>
                <c:pt idx="17658">
                  <c:v>43908.938888888886</c:v>
                </c:pt>
                <c:pt idx="17659">
                  <c:v>43908.939583333333</c:v>
                </c:pt>
                <c:pt idx="17660">
                  <c:v>43908.94027777778</c:v>
                </c:pt>
                <c:pt idx="17661">
                  <c:v>43908.940972222219</c:v>
                </c:pt>
                <c:pt idx="17662">
                  <c:v>43908.941666666666</c:v>
                </c:pt>
                <c:pt idx="17663">
                  <c:v>43908.942361111112</c:v>
                </c:pt>
                <c:pt idx="17664">
                  <c:v>43908.943055555559</c:v>
                </c:pt>
                <c:pt idx="17665">
                  <c:v>43908.943749999999</c:v>
                </c:pt>
                <c:pt idx="17666">
                  <c:v>43908.944444444445</c:v>
                </c:pt>
                <c:pt idx="17667">
                  <c:v>43908.945138888892</c:v>
                </c:pt>
                <c:pt idx="17668">
                  <c:v>43908.945833333331</c:v>
                </c:pt>
                <c:pt idx="17669">
                  <c:v>43908.946527777778</c:v>
                </c:pt>
                <c:pt idx="17670">
                  <c:v>43908.947222222225</c:v>
                </c:pt>
                <c:pt idx="17671">
                  <c:v>43908.947916666664</c:v>
                </c:pt>
                <c:pt idx="17672">
                  <c:v>43908.948611111111</c:v>
                </c:pt>
                <c:pt idx="17673">
                  <c:v>43908.949305555558</c:v>
                </c:pt>
                <c:pt idx="17674">
                  <c:v>43908.95</c:v>
                </c:pt>
                <c:pt idx="17675">
                  <c:v>43908.950694444444</c:v>
                </c:pt>
                <c:pt idx="17676">
                  <c:v>43908.951388888891</c:v>
                </c:pt>
                <c:pt idx="17677">
                  <c:v>43908.95208333333</c:v>
                </c:pt>
                <c:pt idx="17678">
                  <c:v>43908.952777777777</c:v>
                </c:pt>
                <c:pt idx="17679">
                  <c:v>43908.953472222223</c:v>
                </c:pt>
                <c:pt idx="17680">
                  <c:v>43908.95416666667</c:v>
                </c:pt>
                <c:pt idx="17681">
                  <c:v>43908.954861111109</c:v>
                </c:pt>
                <c:pt idx="17682">
                  <c:v>43908.955555555556</c:v>
                </c:pt>
                <c:pt idx="17683">
                  <c:v>43908.956250000003</c:v>
                </c:pt>
                <c:pt idx="17684">
                  <c:v>43908.956944444442</c:v>
                </c:pt>
                <c:pt idx="17685">
                  <c:v>43908.957638888889</c:v>
                </c:pt>
                <c:pt idx="17686">
                  <c:v>43908.958333333336</c:v>
                </c:pt>
                <c:pt idx="17687">
                  <c:v>43908.959027777775</c:v>
                </c:pt>
                <c:pt idx="17688">
                  <c:v>43908.959722222222</c:v>
                </c:pt>
                <c:pt idx="17689">
                  <c:v>43908.960416666669</c:v>
                </c:pt>
                <c:pt idx="17690">
                  <c:v>43908.961111111108</c:v>
                </c:pt>
                <c:pt idx="17691">
                  <c:v>43908.961805555555</c:v>
                </c:pt>
                <c:pt idx="17692">
                  <c:v>43908.962500000001</c:v>
                </c:pt>
                <c:pt idx="17693">
                  <c:v>43908.963194444441</c:v>
                </c:pt>
                <c:pt idx="17694">
                  <c:v>43908.963888888888</c:v>
                </c:pt>
                <c:pt idx="17695">
                  <c:v>43908.964583333334</c:v>
                </c:pt>
                <c:pt idx="17696">
                  <c:v>43908.965277777781</c:v>
                </c:pt>
                <c:pt idx="17697">
                  <c:v>43908.96597222222</c:v>
                </c:pt>
                <c:pt idx="17698">
                  <c:v>43908.966666666667</c:v>
                </c:pt>
                <c:pt idx="17699">
                  <c:v>43908.967361111114</c:v>
                </c:pt>
                <c:pt idx="17700">
                  <c:v>43908.968055555553</c:v>
                </c:pt>
                <c:pt idx="17701">
                  <c:v>43908.96875</c:v>
                </c:pt>
                <c:pt idx="17702">
                  <c:v>43908.969444444447</c:v>
                </c:pt>
                <c:pt idx="17703">
                  <c:v>43908.970138888886</c:v>
                </c:pt>
                <c:pt idx="17704">
                  <c:v>43908.970833333333</c:v>
                </c:pt>
                <c:pt idx="17705">
                  <c:v>43908.97152777778</c:v>
                </c:pt>
                <c:pt idx="17706">
                  <c:v>43908.972222222219</c:v>
                </c:pt>
                <c:pt idx="17707">
                  <c:v>43908.972916666666</c:v>
                </c:pt>
                <c:pt idx="17708">
                  <c:v>43908.973611111112</c:v>
                </c:pt>
                <c:pt idx="17709">
                  <c:v>43908.974305555559</c:v>
                </c:pt>
                <c:pt idx="17710">
                  <c:v>43908.974999999999</c:v>
                </c:pt>
                <c:pt idx="17711">
                  <c:v>43908.975694444445</c:v>
                </c:pt>
                <c:pt idx="17712">
                  <c:v>43908.976388888892</c:v>
                </c:pt>
                <c:pt idx="17713">
                  <c:v>43908.977083333331</c:v>
                </c:pt>
                <c:pt idx="17714">
                  <c:v>43908.977777777778</c:v>
                </c:pt>
                <c:pt idx="17715">
                  <c:v>43908.978472222225</c:v>
                </c:pt>
                <c:pt idx="17716">
                  <c:v>43908.979166666664</c:v>
                </c:pt>
                <c:pt idx="17717">
                  <c:v>43908.979861111111</c:v>
                </c:pt>
                <c:pt idx="17718">
                  <c:v>43908.980555555558</c:v>
                </c:pt>
                <c:pt idx="17719">
                  <c:v>43908.981249999997</c:v>
                </c:pt>
                <c:pt idx="17720">
                  <c:v>43908.981944444444</c:v>
                </c:pt>
                <c:pt idx="17721">
                  <c:v>43908.982638888891</c:v>
                </c:pt>
                <c:pt idx="17722">
                  <c:v>43908.98333333333</c:v>
                </c:pt>
                <c:pt idx="17723">
                  <c:v>43908.984027777777</c:v>
                </c:pt>
                <c:pt idx="17724">
                  <c:v>43908.984722222223</c:v>
                </c:pt>
                <c:pt idx="17725">
                  <c:v>43908.98541666667</c:v>
                </c:pt>
                <c:pt idx="17726">
                  <c:v>43908.986111111109</c:v>
                </c:pt>
                <c:pt idx="17727">
                  <c:v>43908.986805555556</c:v>
                </c:pt>
                <c:pt idx="17728">
                  <c:v>43908.987500000003</c:v>
                </c:pt>
                <c:pt idx="17729">
                  <c:v>43908.988194444442</c:v>
                </c:pt>
                <c:pt idx="17730">
                  <c:v>43908.988888888889</c:v>
                </c:pt>
                <c:pt idx="17731">
                  <c:v>43908.989583333336</c:v>
                </c:pt>
                <c:pt idx="17732">
                  <c:v>43908.990277777775</c:v>
                </c:pt>
                <c:pt idx="17733">
                  <c:v>43908.990972222222</c:v>
                </c:pt>
                <c:pt idx="17734">
                  <c:v>43908.991666666669</c:v>
                </c:pt>
                <c:pt idx="17735">
                  <c:v>43908.992361111108</c:v>
                </c:pt>
                <c:pt idx="17736">
                  <c:v>43908.993055555555</c:v>
                </c:pt>
                <c:pt idx="17737">
                  <c:v>43908.993750000001</c:v>
                </c:pt>
                <c:pt idx="17738">
                  <c:v>43908.994444444441</c:v>
                </c:pt>
                <c:pt idx="17739">
                  <c:v>43908.995138888888</c:v>
                </c:pt>
                <c:pt idx="17740">
                  <c:v>43908.995833333334</c:v>
                </c:pt>
                <c:pt idx="17741">
                  <c:v>43908.996527777781</c:v>
                </c:pt>
                <c:pt idx="17742">
                  <c:v>43908.99722222222</c:v>
                </c:pt>
                <c:pt idx="17743">
                  <c:v>43908.997916666667</c:v>
                </c:pt>
                <c:pt idx="17744">
                  <c:v>43908.998611111114</c:v>
                </c:pt>
                <c:pt idx="17745">
                  <c:v>43908.999305555553</c:v>
                </c:pt>
                <c:pt idx="17746">
                  <c:v>43909</c:v>
                </c:pt>
                <c:pt idx="17747">
                  <c:v>43909.000694444447</c:v>
                </c:pt>
                <c:pt idx="17748">
                  <c:v>43909.001388888886</c:v>
                </c:pt>
                <c:pt idx="17749">
                  <c:v>43909.002083333333</c:v>
                </c:pt>
                <c:pt idx="17750">
                  <c:v>43909.00277777778</c:v>
                </c:pt>
                <c:pt idx="17751">
                  <c:v>43909.003472222219</c:v>
                </c:pt>
                <c:pt idx="17752">
                  <c:v>43909.004166666666</c:v>
                </c:pt>
                <c:pt idx="17753">
                  <c:v>43909.004861111112</c:v>
                </c:pt>
                <c:pt idx="17754">
                  <c:v>43909.005555555559</c:v>
                </c:pt>
                <c:pt idx="17755">
                  <c:v>43909.006249999999</c:v>
                </c:pt>
                <c:pt idx="17756">
                  <c:v>43909.006944444445</c:v>
                </c:pt>
                <c:pt idx="17757">
                  <c:v>43909.007638888892</c:v>
                </c:pt>
                <c:pt idx="17758">
                  <c:v>43909.008333333331</c:v>
                </c:pt>
                <c:pt idx="17759">
                  <c:v>43909.009027777778</c:v>
                </c:pt>
                <c:pt idx="17760">
                  <c:v>43909.009722222225</c:v>
                </c:pt>
                <c:pt idx="17761">
                  <c:v>43909.010416666664</c:v>
                </c:pt>
                <c:pt idx="17762">
                  <c:v>43909.011111111111</c:v>
                </c:pt>
                <c:pt idx="17763">
                  <c:v>43909.011805555558</c:v>
                </c:pt>
                <c:pt idx="17764">
                  <c:v>43909.012499999997</c:v>
                </c:pt>
                <c:pt idx="17765">
                  <c:v>43909.013194444444</c:v>
                </c:pt>
                <c:pt idx="17766">
                  <c:v>43909.013888888891</c:v>
                </c:pt>
                <c:pt idx="17767">
                  <c:v>43909.01458333333</c:v>
                </c:pt>
                <c:pt idx="17768">
                  <c:v>43909.015277777777</c:v>
                </c:pt>
                <c:pt idx="17769">
                  <c:v>43909.015972222223</c:v>
                </c:pt>
                <c:pt idx="17770">
                  <c:v>43909.01666666667</c:v>
                </c:pt>
                <c:pt idx="17771">
                  <c:v>43909.017361111109</c:v>
                </c:pt>
                <c:pt idx="17772">
                  <c:v>43909.018055555556</c:v>
                </c:pt>
                <c:pt idx="17773">
                  <c:v>43909.018750000003</c:v>
                </c:pt>
                <c:pt idx="17774">
                  <c:v>43909.019444444442</c:v>
                </c:pt>
                <c:pt idx="17775">
                  <c:v>43909.020138888889</c:v>
                </c:pt>
                <c:pt idx="17776">
                  <c:v>43909.020833333336</c:v>
                </c:pt>
                <c:pt idx="17777">
                  <c:v>43909.021527777775</c:v>
                </c:pt>
                <c:pt idx="17778">
                  <c:v>43909.022222222222</c:v>
                </c:pt>
                <c:pt idx="17779">
                  <c:v>43909.022916666669</c:v>
                </c:pt>
                <c:pt idx="17780">
                  <c:v>43909.023611111108</c:v>
                </c:pt>
                <c:pt idx="17781">
                  <c:v>43909.024305555555</c:v>
                </c:pt>
                <c:pt idx="17782">
                  <c:v>43909.025000000001</c:v>
                </c:pt>
                <c:pt idx="17783">
                  <c:v>43909.025694444441</c:v>
                </c:pt>
                <c:pt idx="17784">
                  <c:v>43909.026388888888</c:v>
                </c:pt>
                <c:pt idx="17785">
                  <c:v>43909.027083333334</c:v>
                </c:pt>
                <c:pt idx="17786">
                  <c:v>43909.027777777781</c:v>
                </c:pt>
                <c:pt idx="17787">
                  <c:v>43909.02847222222</c:v>
                </c:pt>
                <c:pt idx="17788">
                  <c:v>43909.029166666667</c:v>
                </c:pt>
                <c:pt idx="17789">
                  <c:v>43909.029861111114</c:v>
                </c:pt>
                <c:pt idx="17790">
                  <c:v>43909.030555555553</c:v>
                </c:pt>
                <c:pt idx="17791">
                  <c:v>43909.03125</c:v>
                </c:pt>
                <c:pt idx="17792">
                  <c:v>43909.031944444447</c:v>
                </c:pt>
                <c:pt idx="17793">
                  <c:v>43909.032638888886</c:v>
                </c:pt>
                <c:pt idx="17794">
                  <c:v>43909.033333333333</c:v>
                </c:pt>
                <c:pt idx="17795">
                  <c:v>43909.03402777778</c:v>
                </c:pt>
                <c:pt idx="17796">
                  <c:v>43909.034722222219</c:v>
                </c:pt>
                <c:pt idx="17797">
                  <c:v>43909.035416666666</c:v>
                </c:pt>
                <c:pt idx="17798">
                  <c:v>43909.036111111112</c:v>
                </c:pt>
                <c:pt idx="17799">
                  <c:v>43909.036805555559</c:v>
                </c:pt>
                <c:pt idx="17800">
                  <c:v>43909.037499999999</c:v>
                </c:pt>
                <c:pt idx="17801">
                  <c:v>43909.038194444445</c:v>
                </c:pt>
                <c:pt idx="17802">
                  <c:v>43909.038888888892</c:v>
                </c:pt>
                <c:pt idx="17803">
                  <c:v>43909.039583333331</c:v>
                </c:pt>
                <c:pt idx="17804">
                  <c:v>43909.040277777778</c:v>
                </c:pt>
                <c:pt idx="17805">
                  <c:v>43909.040972222225</c:v>
                </c:pt>
                <c:pt idx="17806">
                  <c:v>43909.041666666664</c:v>
                </c:pt>
                <c:pt idx="17807">
                  <c:v>43909.042361111111</c:v>
                </c:pt>
                <c:pt idx="17808">
                  <c:v>43909.043055555558</c:v>
                </c:pt>
                <c:pt idx="17809">
                  <c:v>43909.043749999997</c:v>
                </c:pt>
                <c:pt idx="17810">
                  <c:v>43909.044444444444</c:v>
                </c:pt>
                <c:pt idx="17811">
                  <c:v>43909.045138888891</c:v>
                </c:pt>
                <c:pt idx="17812">
                  <c:v>43909.04583333333</c:v>
                </c:pt>
                <c:pt idx="17813">
                  <c:v>43909.046527777777</c:v>
                </c:pt>
                <c:pt idx="17814">
                  <c:v>43909.047222222223</c:v>
                </c:pt>
                <c:pt idx="17815">
                  <c:v>43909.04791666667</c:v>
                </c:pt>
                <c:pt idx="17816">
                  <c:v>43909.048611111109</c:v>
                </c:pt>
                <c:pt idx="17817">
                  <c:v>43909.049305555556</c:v>
                </c:pt>
                <c:pt idx="17818">
                  <c:v>43909.05</c:v>
                </c:pt>
                <c:pt idx="17819">
                  <c:v>43909.050694444442</c:v>
                </c:pt>
                <c:pt idx="17820">
                  <c:v>43909.051388888889</c:v>
                </c:pt>
                <c:pt idx="17821">
                  <c:v>43909.052083333336</c:v>
                </c:pt>
                <c:pt idx="17822">
                  <c:v>43909.052777777775</c:v>
                </c:pt>
                <c:pt idx="17823">
                  <c:v>43909.053472222222</c:v>
                </c:pt>
                <c:pt idx="17824">
                  <c:v>43909.054166666669</c:v>
                </c:pt>
                <c:pt idx="17825">
                  <c:v>43909.054861111108</c:v>
                </c:pt>
                <c:pt idx="17826">
                  <c:v>43909.055555555555</c:v>
                </c:pt>
                <c:pt idx="17827">
                  <c:v>43909.056250000001</c:v>
                </c:pt>
                <c:pt idx="17828">
                  <c:v>43909.056944444441</c:v>
                </c:pt>
                <c:pt idx="17829">
                  <c:v>43909.057638888888</c:v>
                </c:pt>
                <c:pt idx="17830">
                  <c:v>43909.058333333334</c:v>
                </c:pt>
                <c:pt idx="17831">
                  <c:v>43909.059027777781</c:v>
                </c:pt>
                <c:pt idx="17832">
                  <c:v>43909.05972222222</c:v>
                </c:pt>
                <c:pt idx="17833">
                  <c:v>43909.060416666667</c:v>
                </c:pt>
                <c:pt idx="17834">
                  <c:v>43909.061111111114</c:v>
                </c:pt>
                <c:pt idx="17835">
                  <c:v>43909.061805555553</c:v>
                </c:pt>
                <c:pt idx="17836">
                  <c:v>43909.0625</c:v>
                </c:pt>
                <c:pt idx="17837">
                  <c:v>43909.063194444447</c:v>
                </c:pt>
                <c:pt idx="17838">
                  <c:v>43909.063888888886</c:v>
                </c:pt>
                <c:pt idx="17839">
                  <c:v>43909.064583333333</c:v>
                </c:pt>
                <c:pt idx="17840">
                  <c:v>43909.06527777778</c:v>
                </c:pt>
                <c:pt idx="17841">
                  <c:v>43909.065972222219</c:v>
                </c:pt>
                <c:pt idx="17842">
                  <c:v>43909.066666666666</c:v>
                </c:pt>
                <c:pt idx="17843">
                  <c:v>43909.067361111112</c:v>
                </c:pt>
                <c:pt idx="17844">
                  <c:v>43909.068055555559</c:v>
                </c:pt>
                <c:pt idx="17845">
                  <c:v>43909.068749999999</c:v>
                </c:pt>
                <c:pt idx="17846">
                  <c:v>43909.069444444445</c:v>
                </c:pt>
                <c:pt idx="17847">
                  <c:v>43909.070138888892</c:v>
                </c:pt>
                <c:pt idx="17848">
                  <c:v>43909.070833333331</c:v>
                </c:pt>
                <c:pt idx="17849">
                  <c:v>43909.071527777778</c:v>
                </c:pt>
                <c:pt idx="17850">
                  <c:v>43909.072222222225</c:v>
                </c:pt>
                <c:pt idx="17851">
                  <c:v>43909.072916666664</c:v>
                </c:pt>
                <c:pt idx="17852">
                  <c:v>43909.073611111111</c:v>
                </c:pt>
                <c:pt idx="17853">
                  <c:v>43909.074305555558</c:v>
                </c:pt>
                <c:pt idx="17854">
                  <c:v>43909.074999999997</c:v>
                </c:pt>
                <c:pt idx="17855">
                  <c:v>43909.075694444444</c:v>
                </c:pt>
                <c:pt idx="17856">
                  <c:v>43909.076388888891</c:v>
                </c:pt>
                <c:pt idx="17857">
                  <c:v>43909.07708333333</c:v>
                </c:pt>
                <c:pt idx="17858">
                  <c:v>43909.077777777777</c:v>
                </c:pt>
                <c:pt idx="17859">
                  <c:v>43909.078472222223</c:v>
                </c:pt>
                <c:pt idx="17860">
                  <c:v>43909.07916666667</c:v>
                </c:pt>
                <c:pt idx="17861">
                  <c:v>43909.079861111109</c:v>
                </c:pt>
                <c:pt idx="17862">
                  <c:v>43909.080555555556</c:v>
                </c:pt>
                <c:pt idx="17863">
                  <c:v>43909.081250000003</c:v>
                </c:pt>
                <c:pt idx="17864">
                  <c:v>43909.081944444442</c:v>
                </c:pt>
                <c:pt idx="17865">
                  <c:v>43909.082638888889</c:v>
                </c:pt>
                <c:pt idx="17866">
                  <c:v>43909.083333333336</c:v>
                </c:pt>
                <c:pt idx="17867">
                  <c:v>43909.084027777775</c:v>
                </c:pt>
                <c:pt idx="17868">
                  <c:v>43909.084722222222</c:v>
                </c:pt>
                <c:pt idx="17869">
                  <c:v>43909.085416666669</c:v>
                </c:pt>
                <c:pt idx="17870">
                  <c:v>43909.086111111108</c:v>
                </c:pt>
                <c:pt idx="17871">
                  <c:v>43909.086805555555</c:v>
                </c:pt>
                <c:pt idx="17872">
                  <c:v>43909.087500000001</c:v>
                </c:pt>
                <c:pt idx="17873">
                  <c:v>43909.088194444441</c:v>
                </c:pt>
                <c:pt idx="17874">
                  <c:v>43909.088888888888</c:v>
                </c:pt>
                <c:pt idx="17875">
                  <c:v>43909.089583333334</c:v>
                </c:pt>
                <c:pt idx="17876">
                  <c:v>43909.090277777781</c:v>
                </c:pt>
                <c:pt idx="17877">
                  <c:v>43909.09097222222</c:v>
                </c:pt>
                <c:pt idx="17878">
                  <c:v>43909.091666666667</c:v>
                </c:pt>
                <c:pt idx="17879">
                  <c:v>43909.092361111114</c:v>
                </c:pt>
                <c:pt idx="17880">
                  <c:v>43909.093055555553</c:v>
                </c:pt>
                <c:pt idx="17881">
                  <c:v>43909.09375</c:v>
                </c:pt>
                <c:pt idx="17882">
                  <c:v>43909.094444444447</c:v>
                </c:pt>
                <c:pt idx="17883">
                  <c:v>43909.095138888886</c:v>
                </c:pt>
                <c:pt idx="17884">
                  <c:v>43909.095833333333</c:v>
                </c:pt>
                <c:pt idx="17885">
                  <c:v>43909.09652777778</c:v>
                </c:pt>
                <c:pt idx="17886">
                  <c:v>43909.097222222219</c:v>
                </c:pt>
                <c:pt idx="17887">
                  <c:v>43909.097916666666</c:v>
                </c:pt>
                <c:pt idx="17888">
                  <c:v>43909.098611111112</c:v>
                </c:pt>
                <c:pt idx="17889">
                  <c:v>43909.099305555559</c:v>
                </c:pt>
                <c:pt idx="17890">
                  <c:v>43909.1</c:v>
                </c:pt>
                <c:pt idx="17891">
                  <c:v>43909.100694444445</c:v>
                </c:pt>
                <c:pt idx="17892">
                  <c:v>43909.101388888892</c:v>
                </c:pt>
                <c:pt idx="17893">
                  <c:v>43909.102083333331</c:v>
                </c:pt>
                <c:pt idx="17894">
                  <c:v>43909.102777777778</c:v>
                </c:pt>
                <c:pt idx="17895">
                  <c:v>43909.103472222225</c:v>
                </c:pt>
                <c:pt idx="17896">
                  <c:v>43909.104166666664</c:v>
                </c:pt>
                <c:pt idx="17897">
                  <c:v>43909.104861111111</c:v>
                </c:pt>
                <c:pt idx="17898">
                  <c:v>43909.105555555558</c:v>
                </c:pt>
                <c:pt idx="17899">
                  <c:v>43909.106249999997</c:v>
                </c:pt>
                <c:pt idx="17900">
                  <c:v>43909.106944444444</c:v>
                </c:pt>
                <c:pt idx="17901">
                  <c:v>43909.107638888891</c:v>
                </c:pt>
                <c:pt idx="17902">
                  <c:v>43909.10833333333</c:v>
                </c:pt>
                <c:pt idx="17903">
                  <c:v>43909.109027777777</c:v>
                </c:pt>
                <c:pt idx="17904">
                  <c:v>43909.109722222223</c:v>
                </c:pt>
                <c:pt idx="17905">
                  <c:v>43909.11041666667</c:v>
                </c:pt>
                <c:pt idx="17906">
                  <c:v>43909.111111111109</c:v>
                </c:pt>
                <c:pt idx="17907">
                  <c:v>43909.111805555556</c:v>
                </c:pt>
                <c:pt idx="17908">
                  <c:v>43909.112500000003</c:v>
                </c:pt>
                <c:pt idx="17909">
                  <c:v>43909.113194444442</c:v>
                </c:pt>
                <c:pt idx="17910">
                  <c:v>43909.113888888889</c:v>
                </c:pt>
                <c:pt idx="17911">
                  <c:v>43909.114583333336</c:v>
                </c:pt>
                <c:pt idx="17912">
                  <c:v>43909.115277777775</c:v>
                </c:pt>
                <c:pt idx="17913">
                  <c:v>43909.115972222222</c:v>
                </c:pt>
                <c:pt idx="17914">
                  <c:v>43909.116666666669</c:v>
                </c:pt>
                <c:pt idx="17915">
                  <c:v>43909.117361111108</c:v>
                </c:pt>
                <c:pt idx="17916">
                  <c:v>43909.118055555555</c:v>
                </c:pt>
                <c:pt idx="17917">
                  <c:v>43909.118750000001</c:v>
                </c:pt>
                <c:pt idx="17918">
                  <c:v>43909.119444444441</c:v>
                </c:pt>
                <c:pt idx="17919">
                  <c:v>43909.120138888888</c:v>
                </c:pt>
                <c:pt idx="17920">
                  <c:v>43909.120833333334</c:v>
                </c:pt>
                <c:pt idx="17921">
                  <c:v>43909.121527777781</c:v>
                </c:pt>
                <c:pt idx="17922">
                  <c:v>43909.12222222222</c:v>
                </c:pt>
                <c:pt idx="17923">
                  <c:v>43909.122916666667</c:v>
                </c:pt>
                <c:pt idx="17924">
                  <c:v>43909.123611111114</c:v>
                </c:pt>
                <c:pt idx="17925">
                  <c:v>43909.124305555553</c:v>
                </c:pt>
                <c:pt idx="17926">
                  <c:v>43909.125</c:v>
                </c:pt>
                <c:pt idx="17927">
                  <c:v>43909.125694444447</c:v>
                </c:pt>
                <c:pt idx="17928">
                  <c:v>43909.126388888886</c:v>
                </c:pt>
                <c:pt idx="17929">
                  <c:v>43909.127083333333</c:v>
                </c:pt>
                <c:pt idx="17930">
                  <c:v>43909.12777777778</c:v>
                </c:pt>
                <c:pt idx="17931">
                  <c:v>43909.128472222219</c:v>
                </c:pt>
                <c:pt idx="17932">
                  <c:v>43909.129166666666</c:v>
                </c:pt>
                <c:pt idx="17933">
                  <c:v>43909.129861111112</c:v>
                </c:pt>
                <c:pt idx="17934">
                  <c:v>43909.130555555559</c:v>
                </c:pt>
                <c:pt idx="17935">
                  <c:v>43909.131249999999</c:v>
                </c:pt>
                <c:pt idx="17936">
                  <c:v>43909.131944444445</c:v>
                </c:pt>
                <c:pt idx="17937">
                  <c:v>43909.132638888892</c:v>
                </c:pt>
                <c:pt idx="17938">
                  <c:v>43909.133333333331</c:v>
                </c:pt>
                <c:pt idx="17939">
                  <c:v>43909.134027777778</c:v>
                </c:pt>
                <c:pt idx="17940">
                  <c:v>43909.134722222225</c:v>
                </c:pt>
                <c:pt idx="17941">
                  <c:v>43909.135416666664</c:v>
                </c:pt>
                <c:pt idx="17942">
                  <c:v>43909.136111111111</c:v>
                </c:pt>
                <c:pt idx="17943">
                  <c:v>43909.136805555558</c:v>
                </c:pt>
                <c:pt idx="17944">
                  <c:v>43909.137499999997</c:v>
                </c:pt>
                <c:pt idx="17945">
                  <c:v>43909.138194444444</c:v>
                </c:pt>
                <c:pt idx="17946">
                  <c:v>43909.138888888891</c:v>
                </c:pt>
                <c:pt idx="17947">
                  <c:v>43909.13958333333</c:v>
                </c:pt>
                <c:pt idx="17948">
                  <c:v>43909.140277777777</c:v>
                </c:pt>
                <c:pt idx="17949">
                  <c:v>43909.140972222223</c:v>
                </c:pt>
                <c:pt idx="17950">
                  <c:v>43909.14166666667</c:v>
                </c:pt>
                <c:pt idx="17951">
                  <c:v>43909.142361111109</c:v>
                </c:pt>
                <c:pt idx="17952">
                  <c:v>43909.143055555556</c:v>
                </c:pt>
                <c:pt idx="17953">
                  <c:v>43909.143750000003</c:v>
                </c:pt>
                <c:pt idx="17954">
                  <c:v>43909.144444444442</c:v>
                </c:pt>
                <c:pt idx="17955">
                  <c:v>43909.145138888889</c:v>
                </c:pt>
                <c:pt idx="17956">
                  <c:v>43909.145833333336</c:v>
                </c:pt>
                <c:pt idx="17957">
                  <c:v>43909.146527777775</c:v>
                </c:pt>
                <c:pt idx="17958">
                  <c:v>43909.147222222222</c:v>
                </c:pt>
                <c:pt idx="17959">
                  <c:v>43909.147916666669</c:v>
                </c:pt>
                <c:pt idx="17960">
                  <c:v>43909.148611111108</c:v>
                </c:pt>
                <c:pt idx="17961">
                  <c:v>43909.149305555555</c:v>
                </c:pt>
                <c:pt idx="17962">
                  <c:v>43909.15</c:v>
                </c:pt>
                <c:pt idx="17963">
                  <c:v>43909.150694444441</c:v>
                </c:pt>
                <c:pt idx="17964">
                  <c:v>43909.151388888888</c:v>
                </c:pt>
                <c:pt idx="17965">
                  <c:v>43909.152083333334</c:v>
                </c:pt>
                <c:pt idx="17966">
                  <c:v>43909.152777777781</c:v>
                </c:pt>
                <c:pt idx="17967">
                  <c:v>43909.15347222222</c:v>
                </c:pt>
                <c:pt idx="17968">
                  <c:v>43909.154166666667</c:v>
                </c:pt>
                <c:pt idx="17969">
                  <c:v>43909.154861111114</c:v>
                </c:pt>
                <c:pt idx="17970">
                  <c:v>43909.155555555553</c:v>
                </c:pt>
                <c:pt idx="17971">
                  <c:v>43909.15625</c:v>
                </c:pt>
                <c:pt idx="17972">
                  <c:v>43909.156944444447</c:v>
                </c:pt>
                <c:pt idx="17973">
                  <c:v>43909.157638888886</c:v>
                </c:pt>
                <c:pt idx="17974">
                  <c:v>43909.158333333333</c:v>
                </c:pt>
                <c:pt idx="17975">
                  <c:v>43909.15902777778</c:v>
                </c:pt>
                <c:pt idx="17976">
                  <c:v>43909.159722222219</c:v>
                </c:pt>
                <c:pt idx="17977">
                  <c:v>43909.160416666666</c:v>
                </c:pt>
                <c:pt idx="17978">
                  <c:v>43909.161111111112</c:v>
                </c:pt>
                <c:pt idx="17979">
                  <c:v>43909.161805555559</c:v>
                </c:pt>
                <c:pt idx="17980">
                  <c:v>43909.162499999999</c:v>
                </c:pt>
                <c:pt idx="17981">
                  <c:v>43909.163194444445</c:v>
                </c:pt>
                <c:pt idx="17982">
                  <c:v>43909.163888888892</c:v>
                </c:pt>
                <c:pt idx="17983">
                  <c:v>43909.164583333331</c:v>
                </c:pt>
                <c:pt idx="17984">
                  <c:v>43909.165277777778</c:v>
                </c:pt>
                <c:pt idx="17985">
                  <c:v>43909.165972222225</c:v>
                </c:pt>
                <c:pt idx="17986">
                  <c:v>43909.166666666664</c:v>
                </c:pt>
                <c:pt idx="17987">
                  <c:v>43909.167361111111</c:v>
                </c:pt>
                <c:pt idx="17988">
                  <c:v>43909.168055555558</c:v>
                </c:pt>
                <c:pt idx="17989">
                  <c:v>43909.168749999997</c:v>
                </c:pt>
                <c:pt idx="17990">
                  <c:v>43909.169444444444</c:v>
                </c:pt>
                <c:pt idx="17991">
                  <c:v>43909.170138888891</c:v>
                </c:pt>
                <c:pt idx="17992">
                  <c:v>43909.17083333333</c:v>
                </c:pt>
                <c:pt idx="17993">
                  <c:v>43909.171527777777</c:v>
                </c:pt>
                <c:pt idx="17994">
                  <c:v>43909.172222222223</c:v>
                </c:pt>
                <c:pt idx="17995">
                  <c:v>43909.17291666667</c:v>
                </c:pt>
                <c:pt idx="17996">
                  <c:v>43909.173611111109</c:v>
                </c:pt>
                <c:pt idx="17997">
                  <c:v>43909.174305555556</c:v>
                </c:pt>
                <c:pt idx="17998">
                  <c:v>43909.175000000003</c:v>
                </c:pt>
                <c:pt idx="17999">
                  <c:v>43909.175694444442</c:v>
                </c:pt>
                <c:pt idx="18000">
                  <c:v>43909.176388888889</c:v>
                </c:pt>
                <c:pt idx="18001">
                  <c:v>43909.177083333336</c:v>
                </c:pt>
                <c:pt idx="18002">
                  <c:v>43909.177777777775</c:v>
                </c:pt>
                <c:pt idx="18003">
                  <c:v>43909.178472222222</c:v>
                </c:pt>
                <c:pt idx="18004">
                  <c:v>43909.179166666669</c:v>
                </c:pt>
                <c:pt idx="18005">
                  <c:v>43909.179861111108</c:v>
                </c:pt>
                <c:pt idx="18006">
                  <c:v>43909.180555555555</c:v>
                </c:pt>
                <c:pt idx="18007">
                  <c:v>43909.181250000001</c:v>
                </c:pt>
                <c:pt idx="18008">
                  <c:v>43909.181944444441</c:v>
                </c:pt>
                <c:pt idx="18009">
                  <c:v>43909.182638888888</c:v>
                </c:pt>
                <c:pt idx="18010">
                  <c:v>43909.183333333334</c:v>
                </c:pt>
                <c:pt idx="18011">
                  <c:v>43909.184027777781</c:v>
                </c:pt>
                <c:pt idx="18012">
                  <c:v>43909.18472222222</c:v>
                </c:pt>
                <c:pt idx="18013">
                  <c:v>43909.185416666667</c:v>
                </c:pt>
                <c:pt idx="18014">
                  <c:v>43909.186111111114</c:v>
                </c:pt>
                <c:pt idx="18015">
                  <c:v>43909.186805555553</c:v>
                </c:pt>
                <c:pt idx="18016">
                  <c:v>43909.1875</c:v>
                </c:pt>
                <c:pt idx="18017">
                  <c:v>43909.188194444447</c:v>
                </c:pt>
                <c:pt idx="18018">
                  <c:v>43909.188888888886</c:v>
                </c:pt>
                <c:pt idx="18019">
                  <c:v>43909.189583333333</c:v>
                </c:pt>
                <c:pt idx="18020">
                  <c:v>43909.19027777778</c:v>
                </c:pt>
                <c:pt idx="18021">
                  <c:v>43909.190972222219</c:v>
                </c:pt>
                <c:pt idx="18022">
                  <c:v>43909.191666666666</c:v>
                </c:pt>
                <c:pt idx="18023">
                  <c:v>43909.192361111112</c:v>
                </c:pt>
                <c:pt idx="18024">
                  <c:v>43909.193055555559</c:v>
                </c:pt>
                <c:pt idx="18025">
                  <c:v>43909.193749999999</c:v>
                </c:pt>
                <c:pt idx="18026">
                  <c:v>43909.194444444445</c:v>
                </c:pt>
                <c:pt idx="18027">
                  <c:v>43909.195138888892</c:v>
                </c:pt>
                <c:pt idx="18028">
                  <c:v>43909.195833333331</c:v>
                </c:pt>
                <c:pt idx="18029">
                  <c:v>43909.196527777778</c:v>
                </c:pt>
                <c:pt idx="18030">
                  <c:v>43909.197222222225</c:v>
                </c:pt>
                <c:pt idx="18031">
                  <c:v>43909.197916666664</c:v>
                </c:pt>
                <c:pt idx="18032">
                  <c:v>43909.198611111111</c:v>
                </c:pt>
                <c:pt idx="18033">
                  <c:v>43909.199305555558</c:v>
                </c:pt>
                <c:pt idx="18034">
                  <c:v>43909.2</c:v>
                </c:pt>
                <c:pt idx="18035">
                  <c:v>43909.200694444444</c:v>
                </c:pt>
                <c:pt idx="18036">
                  <c:v>43909.201388888891</c:v>
                </c:pt>
                <c:pt idx="18037">
                  <c:v>43909.20208333333</c:v>
                </c:pt>
                <c:pt idx="18038">
                  <c:v>43909.202777777777</c:v>
                </c:pt>
                <c:pt idx="18039">
                  <c:v>43909.203472222223</c:v>
                </c:pt>
                <c:pt idx="18040">
                  <c:v>43909.20416666667</c:v>
                </c:pt>
                <c:pt idx="18041">
                  <c:v>43909.204861111109</c:v>
                </c:pt>
                <c:pt idx="18042">
                  <c:v>43909.205555555556</c:v>
                </c:pt>
                <c:pt idx="18043">
                  <c:v>43909.206250000003</c:v>
                </c:pt>
                <c:pt idx="18044">
                  <c:v>43909.206944444442</c:v>
                </c:pt>
                <c:pt idx="18045">
                  <c:v>43909.207638888889</c:v>
                </c:pt>
                <c:pt idx="18046">
                  <c:v>43909.208333333336</c:v>
                </c:pt>
                <c:pt idx="18047">
                  <c:v>43909.209027777775</c:v>
                </c:pt>
                <c:pt idx="18048">
                  <c:v>43909.209722222222</c:v>
                </c:pt>
                <c:pt idx="18049">
                  <c:v>43909.210416666669</c:v>
                </c:pt>
                <c:pt idx="18050">
                  <c:v>43909.211111111108</c:v>
                </c:pt>
                <c:pt idx="18051">
                  <c:v>43909.211805555555</c:v>
                </c:pt>
                <c:pt idx="18052">
                  <c:v>43909.212500000001</c:v>
                </c:pt>
                <c:pt idx="18053">
                  <c:v>43909.213194444441</c:v>
                </c:pt>
                <c:pt idx="18054">
                  <c:v>43909.213888888888</c:v>
                </c:pt>
                <c:pt idx="18055">
                  <c:v>43909.214583333334</c:v>
                </c:pt>
                <c:pt idx="18056">
                  <c:v>43909.215277777781</c:v>
                </c:pt>
                <c:pt idx="18057">
                  <c:v>43909.21597222222</c:v>
                </c:pt>
                <c:pt idx="18058">
                  <c:v>43909.216666666667</c:v>
                </c:pt>
                <c:pt idx="18059">
                  <c:v>43909.217361111114</c:v>
                </c:pt>
                <c:pt idx="18060">
                  <c:v>43909.218055555553</c:v>
                </c:pt>
                <c:pt idx="18061">
                  <c:v>43909.21875</c:v>
                </c:pt>
                <c:pt idx="18062">
                  <c:v>43909.219444444447</c:v>
                </c:pt>
                <c:pt idx="18063">
                  <c:v>43909.220138888886</c:v>
                </c:pt>
                <c:pt idx="18064">
                  <c:v>43909.220833333333</c:v>
                </c:pt>
                <c:pt idx="18065">
                  <c:v>43909.22152777778</c:v>
                </c:pt>
                <c:pt idx="18066">
                  <c:v>43909.222222222219</c:v>
                </c:pt>
                <c:pt idx="18067">
                  <c:v>43909.222916666666</c:v>
                </c:pt>
                <c:pt idx="18068">
                  <c:v>43909.223611111112</c:v>
                </c:pt>
                <c:pt idx="18069">
                  <c:v>43909.224305555559</c:v>
                </c:pt>
                <c:pt idx="18070">
                  <c:v>43909.224999999999</c:v>
                </c:pt>
                <c:pt idx="18071">
                  <c:v>43909.225694444445</c:v>
                </c:pt>
                <c:pt idx="18072">
                  <c:v>43909.226388888892</c:v>
                </c:pt>
                <c:pt idx="18073">
                  <c:v>43909.227083333331</c:v>
                </c:pt>
                <c:pt idx="18074">
                  <c:v>43909.227777777778</c:v>
                </c:pt>
                <c:pt idx="18075">
                  <c:v>43909.228472222225</c:v>
                </c:pt>
                <c:pt idx="18076">
                  <c:v>43909.229166666664</c:v>
                </c:pt>
                <c:pt idx="18077">
                  <c:v>43909.229861111111</c:v>
                </c:pt>
                <c:pt idx="18078">
                  <c:v>43909.230555555558</c:v>
                </c:pt>
                <c:pt idx="18079">
                  <c:v>43909.231249999997</c:v>
                </c:pt>
                <c:pt idx="18080">
                  <c:v>43909.231944444444</c:v>
                </c:pt>
                <c:pt idx="18081">
                  <c:v>43909.232638888891</c:v>
                </c:pt>
                <c:pt idx="18082">
                  <c:v>43909.23333333333</c:v>
                </c:pt>
                <c:pt idx="18083">
                  <c:v>43909.234027777777</c:v>
                </c:pt>
                <c:pt idx="18084">
                  <c:v>43909.234722222223</c:v>
                </c:pt>
                <c:pt idx="18085">
                  <c:v>43909.23541666667</c:v>
                </c:pt>
                <c:pt idx="18086">
                  <c:v>43909.236111111109</c:v>
                </c:pt>
                <c:pt idx="18087">
                  <c:v>43909.236805555556</c:v>
                </c:pt>
                <c:pt idx="18088">
                  <c:v>43909.237500000003</c:v>
                </c:pt>
                <c:pt idx="18089">
                  <c:v>43909.238194444442</c:v>
                </c:pt>
                <c:pt idx="18090">
                  <c:v>43909.238888888889</c:v>
                </c:pt>
                <c:pt idx="18091">
                  <c:v>43909.239583333336</c:v>
                </c:pt>
                <c:pt idx="18092">
                  <c:v>43909.240277777775</c:v>
                </c:pt>
                <c:pt idx="18093">
                  <c:v>43909.240972222222</c:v>
                </c:pt>
                <c:pt idx="18094">
                  <c:v>43909.241666666669</c:v>
                </c:pt>
                <c:pt idx="18095">
                  <c:v>43909.242361111108</c:v>
                </c:pt>
                <c:pt idx="18096">
                  <c:v>43909.243055555555</c:v>
                </c:pt>
                <c:pt idx="18097">
                  <c:v>43909.243750000001</c:v>
                </c:pt>
                <c:pt idx="18098">
                  <c:v>43909.244444444441</c:v>
                </c:pt>
                <c:pt idx="18099">
                  <c:v>43909.245138888888</c:v>
                </c:pt>
                <c:pt idx="18100">
                  <c:v>43909.245833333334</c:v>
                </c:pt>
                <c:pt idx="18101">
                  <c:v>43909.246527777781</c:v>
                </c:pt>
                <c:pt idx="18102">
                  <c:v>43909.24722222222</c:v>
                </c:pt>
                <c:pt idx="18103">
                  <c:v>43909.247916666667</c:v>
                </c:pt>
                <c:pt idx="18104">
                  <c:v>43909.248611111114</c:v>
                </c:pt>
                <c:pt idx="18105">
                  <c:v>43909.249305555553</c:v>
                </c:pt>
                <c:pt idx="18106">
                  <c:v>43909.25</c:v>
                </c:pt>
                <c:pt idx="18107">
                  <c:v>43909.250694444447</c:v>
                </c:pt>
                <c:pt idx="18108">
                  <c:v>43909.251388888886</c:v>
                </c:pt>
                <c:pt idx="18109">
                  <c:v>43909.252083333333</c:v>
                </c:pt>
                <c:pt idx="18110">
                  <c:v>43909.25277777778</c:v>
                </c:pt>
                <c:pt idx="18111">
                  <c:v>43909.253472222219</c:v>
                </c:pt>
                <c:pt idx="18112">
                  <c:v>43909.254166666666</c:v>
                </c:pt>
                <c:pt idx="18113">
                  <c:v>43909.254861111112</c:v>
                </c:pt>
                <c:pt idx="18114">
                  <c:v>43909.255555555559</c:v>
                </c:pt>
                <c:pt idx="18115">
                  <c:v>43909.256249999999</c:v>
                </c:pt>
                <c:pt idx="18116">
                  <c:v>43909.256944444445</c:v>
                </c:pt>
                <c:pt idx="18117">
                  <c:v>43909.257638888892</c:v>
                </c:pt>
                <c:pt idx="18118">
                  <c:v>43909.258333333331</c:v>
                </c:pt>
                <c:pt idx="18119">
                  <c:v>43909.259027777778</c:v>
                </c:pt>
                <c:pt idx="18120">
                  <c:v>43909.259722222225</c:v>
                </c:pt>
                <c:pt idx="18121">
                  <c:v>43909.260416666664</c:v>
                </c:pt>
                <c:pt idx="18122">
                  <c:v>43909.261111111111</c:v>
                </c:pt>
                <c:pt idx="18123">
                  <c:v>43909.261805555558</c:v>
                </c:pt>
                <c:pt idx="18124">
                  <c:v>43909.262499999997</c:v>
                </c:pt>
                <c:pt idx="18125">
                  <c:v>43909.263194444444</c:v>
                </c:pt>
                <c:pt idx="18126">
                  <c:v>43909.263888888891</c:v>
                </c:pt>
                <c:pt idx="18127">
                  <c:v>43909.26458333333</c:v>
                </c:pt>
                <c:pt idx="18128">
                  <c:v>43909.265277777777</c:v>
                </c:pt>
                <c:pt idx="18129">
                  <c:v>43909.265972222223</c:v>
                </c:pt>
                <c:pt idx="18130">
                  <c:v>43909.26666666667</c:v>
                </c:pt>
                <c:pt idx="18131">
                  <c:v>43909.267361111109</c:v>
                </c:pt>
                <c:pt idx="18132">
                  <c:v>43909.268055555556</c:v>
                </c:pt>
                <c:pt idx="18133">
                  <c:v>43909.268750000003</c:v>
                </c:pt>
                <c:pt idx="18134">
                  <c:v>43909.269444444442</c:v>
                </c:pt>
                <c:pt idx="18135">
                  <c:v>43909.270138888889</c:v>
                </c:pt>
                <c:pt idx="18136">
                  <c:v>43909.270833333336</c:v>
                </c:pt>
                <c:pt idx="18137">
                  <c:v>43909.271527777775</c:v>
                </c:pt>
                <c:pt idx="18138">
                  <c:v>43909.272222222222</c:v>
                </c:pt>
                <c:pt idx="18139">
                  <c:v>43909.272916666669</c:v>
                </c:pt>
                <c:pt idx="18140">
                  <c:v>43909.273611111108</c:v>
                </c:pt>
                <c:pt idx="18141">
                  <c:v>43909.274305555555</c:v>
                </c:pt>
                <c:pt idx="18142">
                  <c:v>43909.275000000001</c:v>
                </c:pt>
                <c:pt idx="18143">
                  <c:v>43909.275694444441</c:v>
                </c:pt>
                <c:pt idx="18144">
                  <c:v>43909.276388888888</c:v>
                </c:pt>
                <c:pt idx="18145">
                  <c:v>43909.277083333334</c:v>
                </c:pt>
                <c:pt idx="18146">
                  <c:v>43909.277777777781</c:v>
                </c:pt>
                <c:pt idx="18147">
                  <c:v>43909.27847222222</c:v>
                </c:pt>
                <c:pt idx="18148">
                  <c:v>43909.279166666667</c:v>
                </c:pt>
                <c:pt idx="18149">
                  <c:v>43909.279861111114</c:v>
                </c:pt>
                <c:pt idx="18150">
                  <c:v>43909.280555555553</c:v>
                </c:pt>
                <c:pt idx="18151">
                  <c:v>43909.28125</c:v>
                </c:pt>
                <c:pt idx="18152">
                  <c:v>43909.281944444447</c:v>
                </c:pt>
                <c:pt idx="18153">
                  <c:v>43909.282638888886</c:v>
                </c:pt>
                <c:pt idx="18154">
                  <c:v>43909.283333333333</c:v>
                </c:pt>
                <c:pt idx="18155">
                  <c:v>43909.28402777778</c:v>
                </c:pt>
                <c:pt idx="18156">
                  <c:v>43909.284722222219</c:v>
                </c:pt>
                <c:pt idx="18157">
                  <c:v>43909.285416666666</c:v>
                </c:pt>
                <c:pt idx="18158">
                  <c:v>43909.286111111112</c:v>
                </c:pt>
                <c:pt idx="18159">
                  <c:v>43909.286805555559</c:v>
                </c:pt>
                <c:pt idx="18160">
                  <c:v>43909.287499999999</c:v>
                </c:pt>
                <c:pt idx="18161">
                  <c:v>43909.288194444445</c:v>
                </c:pt>
                <c:pt idx="18162">
                  <c:v>43909.288888888892</c:v>
                </c:pt>
                <c:pt idx="18163">
                  <c:v>43909.289583333331</c:v>
                </c:pt>
                <c:pt idx="18164">
                  <c:v>43909.290277777778</c:v>
                </c:pt>
                <c:pt idx="18165">
                  <c:v>43909.290972222225</c:v>
                </c:pt>
                <c:pt idx="18166">
                  <c:v>43909.291666666664</c:v>
                </c:pt>
                <c:pt idx="18167">
                  <c:v>43909.292361111111</c:v>
                </c:pt>
                <c:pt idx="18168">
                  <c:v>43909.293055555558</c:v>
                </c:pt>
                <c:pt idx="18169">
                  <c:v>43909.293749999997</c:v>
                </c:pt>
                <c:pt idx="18170">
                  <c:v>43909.294444444444</c:v>
                </c:pt>
                <c:pt idx="18171">
                  <c:v>43909.295138888891</c:v>
                </c:pt>
                <c:pt idx="18172">
                  <c:v>43909.29583333333</c:v>
                </c:pt>
                <c:pt idx="18173">
                  <c:v>43909.296527777777</c:v>
                </c:pt>
                <c:pt idx="18174">
                  <c:v>43909.297222222223</c:v>
                </c:pt>
                <c:pt idx="18175">
                  <c:v>43909.29791666667</c:v>
                </c:pt>
                <c:pt idx="18176">
                  <c:v>43909.298611111109</c:v>
                </c:pt>
                <c:pt idx="18177">
                  <c:v>43909.299305555556</c:v>
                </c:pt>
                <c:pt idx="18178">
                  <c:v>43909.3</c:v>
                </c:pt>
                <c:pt idx="18179">
                  <c:v>43909.300694444442</c:v>
                </c:pt>
                <c:pt idx="18180">
                  <c:v>43909.301388888889</c:v>
                </c:pt>
                <c:pt idx="18181">
                  <c:v>43909.302083333336</c:v>
                </c:pt>
                <c:pt idx="18182">
                  <c:v>43909.302777777775</c:v>
                </c:pt>
                <c:pt idx="18183">
                  <c:v>43909.303472222222</c:v>
                </c:pt>
                <c:pt idx="18184">
                  <c:v>43909.304166666669</c:v>
                </c:pt>
                <c:pt idx="18185">
                  <c:v>43909.304861111108</c:v>
                </c:pt>
                <c:pt idx="18186">
                  <c:v>43909.305555555555</c:v>
                </c:pt>
                <c:pt idx="18187">
                  <c:v>43909.306250000001</c:v>
                </c:pt>
                <c:pt idx="18188">
                  <c:v>43909.306944444441</c:v>
                </c:pt>
                <c:pt idx="18189">
                  <c:v>43909.307638888888</c:v>
                </c:pt>
                <c:pt idx="18190">
                  <c:v>43909.308333333334</c:v>
                </c:pt>
                <c:pt idx="18191">
                  <c:v>43909.309027777781</c:v>
                </c:pt>
                <c:pt idx="18192">
                  <c:v>43909.30972222222</c:v>
                </c:pt>
                <c:pt idx="18193">
                  <c:v>43909.310416666667</c:v>
                </c:pt>
                <c:pt idx="18194">
                  <c:v>43909.311111111114</c:v>
                </c:pt>
                <c:pt idx="18195">
                  <c:v>43909.311805555553</c:v>
                </c:pt>
                <c:pt idx="18196">
                  <c:v>43909.3125</c:v>
                </c:pt>
                <c:pt idx="18197">
                  <c:v>43909.313194444447</c:v>
                </c:pt>
                <c:pt idx="18198">
                  <c:v>43909.313888888886</c:v>
                </c:pt>
                <c:pt idx="18199">
                  <c:v>43909.314583333333</c:v>
                </c:pt>
                <c:pt idx="18200">
                  <c:v>43909.31527777778</c:v>
                </c:pt>
                <c:pt idx="18201">
                  <c:v>43909.315972222219</c:v>
                </c:pt>
                <c:pt idx="18202">
                  <c:v>43909.316666666666</c:v>
                </c:pt>
                <c:pt idx="18203">
                  <c:v>43909.317361111112</c:v>
                </c:pt>
                <c:pt idx="18204">
                  <c:v>43909.318055555559</c:v>
                </c:pt>
                <c:pt idx="18205">
                  <c:v>43909.318749999999</c:v>
                </c:pt>
                <c:pt idx="18206">
                  <c:v>43909.319444444445</c:v>
                </c:pt>
                <c:pt idx="18207">
                  <c:v>43909.320138888892</c:v>
                </c:pt>
                <c:pt idx="18208">
                  <c:v>43909.320833333331</c:v>
                </c:pt>
                <c:pt idx="18209">
                  <c:v>43909.321527777778</c:v>
                </c:pt>
                <c:pt idx="18210">
                  <c:v>43909.322222222225</c:v>
                </c:pt>
                <c:pt idx="18211">
                  <c:v>43909.322916666664</c:v>
                </c:pt>
                <c:pt idx="18212">
                  <c:v>43909.323611111111</c:v>
                </c:pt>
                <c:pt idx="18213">
                  <c:v>43909.324305555558</c:v>
                </c:pt>
                <c:pt idx="18214">
                  <c:v>43909.324999999997</c:v>
                </c:pt>
                <c:pt idx="18215">
                  <c:v>43909.325694444444</c:v>
                </c:pt>
                <c:pt idx="18216">
                  <c:v>43909.326388888891</c:v>
                </c:pt>
                <c:pt idx="18217">
                  <c:v>43909.32708333333</c:v>
                </c:pt>
                <c:pt idx="18218">
                  <c:v>43909.327777777777</c:v>
                </c:pt>
                <c:pt idx="18219">
                  <c:v>43909.328472222223</c:v>
                </c:pt>
                <c:pt idx="18220">
                  <c:v>43909.32916666667</c:v>
                </c:pt>
                <c:pt idx="18221">
                  <c:v>43909.329861111109</c:v>
                </c:pt>
                <c:pt idx="18222">
                  <c:v>43909.330555555556</c:v>
                </c:pt>
                <c:pt idx="18223">
                  <c:v>43909.331250000003</c:v>
                </c:pt>
                <c:pt idx="18224">
                  <c:v>43909.331944444442</c:v>
                </c:pt>
                <c:pt idx="18225">
                  <c:v>43909.332638888889</c:v>
                </c:pt>
                <c:pt idx="18226">
                  <c:v>43909.333333333336</c:v>
                </c:pt>
                <c:pt idx="18227">
                  <c:v>43909.334027777775</c:v>
                </c:pt>
                <c:pt idx="18228">
                  <c:v>43909.334722222222</c:v>
                </c:pt>
                <c:pt idx="18229">
                  <c:v>43909.335416666669</c:v>
                </c:pt>
                <c:pt idx="18230">
                  <c:v>43909.336111111108</c:v>
                </c:pt>
                <c:pt idx="18231">
                  <c:v>43909.336805555555</c:v>
                </c:pt>
                <c:pt idx="18232">
                  <c:v>43909.337500000001</c:v>
                </c:pt>
                <c:pt idx="18233">
                  <c:v>43909.338194444441</c:v>
                </c:pt>
                <c:pt idx="18234">
                  <c:v>43909.338888888888</c:v>
                </c:pt>
                <c:pt idx="18235">
                  <c:v>43909.339583333334</c:v>
                </c:pt>
                <c:pt idx="18236">
                  <c:v>43909.340277777781</c:v>
                </c:pt>
                <c:pt idx="18237">
                  <c:v>43909.34097222222</c:v>
                </c:pt>
                <c:pt idx="18238">
                  <c:v>43909.341666666667</c:v>
                </c:pt>
                <c:pt idx="18239">
                  <c:v>43909.342361111114</c:v>
                </c:pt>
                <c:pt idx="18240">
                  <c:v>43909.343055555553</c:v>
                </c:pt>
                <c:pt idx="18241">
                  <c:v>43909.34375</c:v>
                </c:pt>
                <c:pt idx="18242">
                  <c:v>43909.344444444447</c:v>
                </c:pt>
                <c:pt idx="18243">
                  <c:v>43909.345138888886</c:v>
                </c:pt>
                <c:pt idx="18244">
                  <c:v>43909.345833333333</c:v>
                </c:pt>
                <c:pt idx="18245">
                  <c:v>43909.34652777778</c:v>
                </c:pt>
                <c:pt idx="18246">
                  <c:v>43909.347222222219</c:v>
                </c:pt>
                <c:pt idx="18247">
                  <c:v>43909.347916666666</c:v>
                </c:pt>
                <c:pt idx="18248">
                  <c:v>43909.348611111112</c:v>
                </c:pt>
                <c:pt idx="18249">
                  <c:v>43909.349305555559</c:v>
                </c:pt>
                <c:pt idx="18250">
                  <c:v>43909.35</c:v>
                </c:pt>
                <c:pt idx="18251">
                  <c:v>43909.350694444445</c:v>
                </c:pt>
                <c:pt idx="18252">
                  <c:v>43909.351388888892</c:v>
                </c:pt>
                <c:pt idx="18253">
                  <c:v>43909.352083333331</c:v>
                </c:pt>
                <c:pt idx="18254">
                  <c:v>43909.352777777778</c:v>
                </c:pt>
                <c:pt idx="18255">
                  <c:v>43909.353472222225</c:v>
                </c:pt>
                <c:pt idx="18256">
                  <c:v>43909.354166666664</c:v>
                </c:pt>
                <c:pt idx="18257">
                  <c:v>43909.354861111111</c:v>
                </c:pt>
                <c:pt idx="18258">
                  <c:v>43909.355555555558</c:v>
                </c:pt>
                <c:pt idx="18259">
                  <c:v>43909.356249999997</c:v>
                </c:pt>
                <c:pt idx="18260">
                  <c:v>43909.356944444444</c:v>
                </c:pt>
                <c:pt idx="18261">
                  <c:v>43909.357638888891</c:v>
                </c:pt>
                <c:pt idx="18262">
                  <c:v>43909.35833333333</c:v>
                </c:pt>
                <c:pt idx="18263">
                  <c:v>43909.359027777777</c:v>
                </c:pt>
                <c:pt idx="18264">
                  <c:v>43909.359722222223</c:v>
                </c:pt>
                <c:pt idx="18265">
                  <c:v>43909.36041666667</c:v>
                </c:pt>
                <c:pt idx="18266">
                  <c:v>43909.361111111109</c:v>
                </c:pt>
                <c:pt idx="18267">
                  <c:v>43909.361805555556</c:v>
                </c:pt>
                <c:pt idx="18268">
                  <c:v>43909.362500000003</c:v>
                </c:pt>
                <c:pt idx="18269">
                  <c:v>43909.363194444442</c:v>
                </c:pt>
                <c:pt idx="18270">
                  <c:v>43909.363888888889</c:v>
                </c:pt>
                <c:pt idx="18271">
                  <c:v>43909.364583333336</c:v>
                </c:pt>
                <c:pt idx="18272">
                  <c:v>43909.365277777775</c:v>
                </c:pt>
                <c:pt idx="18273">
                  <c:v>43909.365972222222</c:v>
                </c:pt>
                <c:pt idx="18274">
                  <c:v>43909.366666666669</c:v>
                </c:pt>
                <c:pt idx="18275">
                  <c:v>43909.367361111108</c:v>
                </c:pt>
                <c:pt idx="18276">
                  <c:v>43909.368055555555</c:v>
                </c:pt>
                <c:pt idx="18277">
                  <c:v>43909.368750000001</c:v>
                </c:pt>
                <c:pt idx="18278">
                  <c:v>43909.369444444441</c:v>
                </c:pt>
                <c:pt idx="18279">
                  <c:v>43909.370138888888</c:v>
                </c:pt>
                <c:pt idx="18280">
                  <c:v>43909.370833333334</c:v>
                </c:pt>
                <c:pt idx="18281">
                  <c:v>43909.371527777781</c:v>
                </c:pt>
                <c:pt idx="18282">
                  <c:v>43909.37222222222</c:v>
                </c:pt>
                <c:pt idx="18283">
                  <c:v>43909.372916666667</c:v>
                </c:pt>
                <c:pt idx="18284">
                  <c:v>43909.373611111114</c:v>
                </c:pt>
                <c:pt idx="18285">
                  <c:v>43909.374305555553</c:v>
                </c:pt>
                <c:pt idx="18286">
                  <c:v>43909.375</c:v>
                </c:pt>
                <c:pt idx="18287">
                  <c:v>43909.375694444447</c:v>
                </c:pt>
                <c:pt idx="18288">
                  <c:v>43909.376388888886</c:v>
                </c:pt>
                <c:pt idx="18289">
                  <c:v>43909.377083333333</c:v>
                </c:pt>
                <c:pt idx="18290">
                  <c:v>43909.37777777778</c:v>
                </c:pt>
                <c:pt idx="18291">
                  <c:v>43909.378472222219</c:v>
                </c:pt>
                <c:pt idx="18292">
                  <c:v>43909.379166666666</c:v>
                </c:pt>
                <c:pt idx="18293">
                  <c:v>43909.379861111112</c:v>
                </c:pt>
                <c:pt idx="18294">
                  <c:v>43909.380555555559</c:v>
                </c:pt>
                <c:pt idx="18295">
                  <c:v>43909.381249999999</c:v>
                </c:pt>
                <c:pt idx="18296">
                  <c:v>43909.381944444445</c:v>
                </c:pt>
                <c:pt idx="18297">
                  <c:v>43909.382638888892</c:v>
                </c:pt>
                <c:pt idx="18298">
                  <c:v>43909.383333333331</c:v>
                </c:pt>
                <c:pt idx="18299">
                  <c:v>43909.384027777778</c:v>
                </c:pt>
                <c:pt idx="18300">
                  <c:v>43909.384722222225</c:v>
                </c:pt>
                <c:pt idx="18301">
                  <c:v>43909.385416666664</c:v>
                </c:pt>
                <c:pt idx="18302">
                  <c:v>43909.386111111111</c:v>
                </c:pt>
                <c:pt idx="18303">
                  <c:v>43909.386805555558</c:v>
                </c:pt>
                <c:pt idx="18304">
                  <c:v>43909.387499999997</c:v>
                </c:pt>
                <c:pt idx="18305">
                  <c:v>43909.388194444444</c:v>
                </c:pt>
                <c:pt idx="18306">
                  <c:v>43909.388888888891</c:v>
                </c:pt>
                <c:pt idx="18307">
                  <c:v>43909.38958333333</c:v>
                </c:pt>
                <c:pt idx="18308">
                  <c:v>43909.390277777777</c:v>
                </c:pt>
                <c:pt idx="18309">
                  <c:v>43909.390972222223</c:v>
                </c:pt>
                <c:pt idx="18310">
                  <c:v>43909.39166666667</c:v>
                </c:pt>
                <c:pt idx="18311">
                  <c:v>43909.392361111109</c:v>
                </c:pt>
                <c:pt idx="18312">
                  <c:v>43909.393055555556</c:v>
                </c:pt>
                <c:pt idx="18313">
                  <c:v>43909.393750000003</c:v>
                </c:pt>
                <c:pt idx="18314">
                  <c:v>43909.394444444442</c:v>
                </c:pt>
                <c:pt idx="18315">
                  <c:v>43909.395138888889</c:v>
                </c:pt>
                <c:pt idx="18316">
                  <c:v>43909.395833333336</c:v>
                </c:pt>
                <c:pt idx="18317">
                  <c:v>43909.396527777775</c:v>
                </c:pt>
                <c:pt idx="18318">
                  <c:v>43909.397222222222</c:v>
                </c:pt>
                <c:pt idx="18319">
                  <c:v>43909.397916666669</c:v>
                </c:pt>
                <c:pt idx="18320">
                  <c:v>43909.398611111108</c:v>
                </c:pt>
                <c:pt idx="18321">
                  <c:v>43909.399305555555</c:v>
                </c:pt>
                <c:pt idx="18322">
                  <c:v>43909.4</c:v>
                </c:pt>
                <c:pt idx="18323">
                  <c:v>43909.400694444441</c:v>
                </c:pt>
                <c:pt idx="18324">
                  <c:v>43909.401388888888</c:v>
                </c:pt>
                <c:pt idx="18325">
                  <c:v>43909.402083333334</c:v>
                </c:pt>
                <c:pt idx="18326">
                  <c:v>43909.402777777781</c:v>
                </c:pt>
                <c:pt idx="18327">
                  <c:v>43909.40347222222</c:v>
                </c:pt>
                <c:pt idx="18328">
                  <c:v>43909.404166666667</c:v>
                </c:pt>
                <c:pt idx="18329">
                  <c:v>43909.404861111114</c:v>
                </c:pt>
                <c:pt idx="18330">
                  <c:v>43909.405555555553</c:v>
                </c:pt>
                <c:pt idx="18331">
                  <c:v>43909.40625</c:v>
                </c:pt>
                <c:pt idx="18332">
                  <c:v>43909.406944444447</c:v>
                </c:pt>
                <c:pt idx="18333">
                  <c:v>43909.407638888886</c:v>
                </c:pt>
                <c:pt idx="18334">
                  <c:v>43909.408333333333</c:v>
                </c:pt>
                <c:pt idx="18335">
                  <c:v>43909.40902777778</c:v>
                </c:pt>
                <c:pt idx="18336">
                  <c:v>43909.409722222219</c:v>
                </c:pt>
                <c:pt idx="18337">
                  <c:v>43909.410416666666</c:v>
                </c:pt>
                <c:pt idx="18338">
                  <c:v>43909.411111111112</c:v>
                </c:pt>
                <c:pt idx="18339">
                  <c:v>43909.411805555559</c:v>
                </c:pt>
                <c:pt idx="18340">
                  <c:v>43909.412499999999</c:v>
                </c:pt>
                <c:pt idx="18341">
                  <c:v>43909.413194444445</c:v>
                </c:pt>
                <c:pt idx="18342">
                  <c:v>43909.413888888892</c:v>
                </c:pt>
                <c:pt idx="18343">
                  <c:v>43909.414583333331</c:v>
                </c:pt>
                <c:pt idx="18344">
                  <c:v>43909.415277777778</c:v>
                </c:pt>
                <c:pt idx="18345">
                  <c:v>43909.415972222225</c:v>
                </c:pt>
                <c:pt idx="18346">
                  <c:v>43909.416666666664</c:v>
                </c:pt>
                <c:pt idx="18347">
                  <c:v>43909.417361111111</c:v>
                </c:pt>
                <c:pt idx="18348">
                  <c:v>43909.418055555558</c:v>
                </c:pt>
                <c:pt idx="18349">
                  <c:v>43909.418749999997</c:v>
                </c:pt>
                <c:pt idx="18350">
                  <c:v>43909.419444444444</c:v>
                </c:pt>
                <c:pt idx="18351">
                  <c:v>43909.420138888891</c:v>
                </c:pt>
                <c:pt idx="18352">
                  <c:v>43909.42083333333</c:v>
                </c:pt>
                <c:pt idx="18353">
                  <c:v>43909.421527777777</c:v>
                </c:pt>
                <c:pt idx="18354">
                  <c:v>43909.422222222223</c:v>
                </c:pt>
                <c:pt idx="18355">
                  <c:v>43909.42291666667</c:v>
                </c:pt>
                <c:pt idx="18356">
                  <c:v>43909.423611111109</c:v>
                </c:pt>
                <c:pt idx="18357">
                  <c:v>43909.424305555556</c:v>
                </c:pt>
                <c:pt idx="18358">
                  <c:v>43909.425000000003</c:v>
                </c:pt>
                <c:pt idx="18359">
                  <c:v>43909.425694444442</c:v>
                </c:pt>
                <c:pt idx="18360">
                  <c:v>43909.426388888889</c:v>
                </c:pt>
                <c:pt idx="18361">
                  <c:v>43909.427083333336</c:v>
                </c:pt>
                <c:pt idx="18362">
                  <c:v>43909.427777777775</c:v>
                </c:pt>
                <c:pt idx="18363">
                  <c:v>43909.428472222222</c:v>
                </c:pt>
                <c:pt idx="18364">
                  <c:v>43909.429166666669</c:v>
                </c:pt>
                <c:pt idx="18365">
                  <c:v>43909.429861111108</c:v>
                </c:pt>
                <c:pt idx="18366">
                  <c:v>43909.430555555555</c:v>
                </c:pt>
                <c:pt idx="18367">
                  <c:v>43909.431250000001</c:v>
                </c:pt>
                <c:pt idx="18368">
                  <c:v>43909.431944444441</c:v>
                </c:pt>
                <c:pt idx="18369">
                  <c:v>43909.432638888888</c:v>
                </c:pt>
                <c:pt idx="18370">
                  <c:v>43909.433333333334</c:v>
                </c:pt>
                <c:pt idx="18371">
                  <c:v>43909.434027777781</c:v>
                </c:pt>
                <c:pt idx="18372">
                  <c:v>43909.43472222222</c:v>
                </c:pt>
                <c:pt idx="18373">
                  <c:v>43909.435416666667</c:v>
                </c:pt>
                <c:pt idx="18374">
                  <c:v>43909.436111111114</c:v>
                </c:pt>
                <c:pt idx="18375">
                  <c:v>43909.436805555553</c:v>
                </c:pt>
                <c:pt idx="18376">
                  <c:v>43909.4375</c:v>
                </c:pt>
                <c:pt idx="18377">
                  <c:v>43909.438194444447</c:v>
                </c:pt>
                <c:pt idx="18378">
                  <c:v>43909.438888888886</c:v>
                </c:pt>
                <c:pt idx="18379">
                  <c:v>43909.439583333333</c:v>
                </c:pt>
                <c:pt idx="18380">
                  <c:v>43909.44027777778</c:v>
                </c:pt>
                <c:pt idx="18381">
                  <c:v>43909.440972222219</c:v>
                </c:pt>
                <c:pt idx="18382">
                  <c:v>43909.441666666666</c:v>
                </c:pt>
                <c:pt idx="18383">
                  <c:v>43909.442361111112</c:v>
                </c:pt>
                <c:pt idx="18384">
                  <c:v>43909.443055555559</c:v>
                </c:pt>
                <c:pt idx="18385">
                  <c:v>43909.443749999999</c:v>
                </c:pt>
                <c:pt idx="18386">
                  <c:v>43909.444444444445</c:v>
                </c:pt>
                <c:pt idx="18387">
                  <c:v>43909.445138888892</c:v>
                </c:pt>
                <c:pt idx="18388">
                  <c:v>43909.445833333331</c:v>
                </c:pt>
                <c:pt idx="18389">
                  <c:v>43909.446527777778</c:v>
                </c:pt>
                <c:pt idx="18390">
                  <c:v>43909.447222222225</c:v>
                </c:pt>
                <c:pt idx="18391">
                  <c:v>43909.447916666664</c:v>
                </c:pt>
                <c:pt idx="18392">
                  <c:v>43909.448611111111</c:v>
                </c:pt>
                <c:pt idx="18393">
                  <c:v>43909.449305555558</c:v>
                </c:pt>
                <c:pt idx="18394">
                  <c:v>43909.45</c:v>
                </c:pt>
                <c:pt idx="18395">
                  <c:v>43909.450694444444</c:v>
                </c:pt>
                <c:pt idx="18396">
                  <c:v>43909.451388888891</c:v>
                </c:pt>
                <c:pt idx="18397">
                  <c:v>43909.45208333333</c:v>
                </c:pt>
                <c:pt idx="18398">
                  <c:v>43909.452777777777</c:v>
                </c:pt>
                <c:pt idx="18399">
                  <c:v>43909.453472222223</c:v>
                </c:pt>
                <c:pt idx="18400">
                  <c:v>43909.45416666667</c:v>
                </c:pt>
                <c:pt idx="18401">
                  <c:v>43909.454861111109</c:v>
                </c:pt>
                <c:pt idx="18402">
                  <c:v>43909.455555555556</c:v>
                </c:pt>
                <c:pt idx="18403">
                  <c:v>43909.456250000003</c:v>
                </c:pt>
                <c:pt idx="18404">
                  <c:v>43909.456944444442</c:v>
                </c:pt>
                <c:pt idx="18405">
                  <c:v>43909.457638888889</c:v>
                </c:pt>
                <c:pt idx="18406">
                  <c:v>43909.458333333336</c:v>
                </c:pt>
                <c:pt idx="18407">
                  <c:v>43909.459027777775</c:v>
                </c:pt>
                <c:pt idx="18408">
                  <c:v>43909.459722222222</c:v>
                </c:pt>
                <c:pt idx="18409">
                  <c:v>43909.460416666669</c:v>
                </c:pt>
                <c:pt idx="18410">
                  <c:v>43909.461111111108</c:v>
                </c:pt>
                <c:pt idx="18411">
                  <c:v>43909.461805555555</c:v>
                </c:pt>
                <c:pt idx="18412">
                  <c:v>43909.462500000001</c:v>
                </c:pt>
                <c:pt idx="18413">
                  <c:v>43909.463194444441</c:v>
                </c:pt>
                <c:pt idx="18414">
                  <c:v>43909.463888888888</c:v>
                </c:pt>
                <c:pt idx="18415">
                  <c:v>43909.464583333334</c:v>
                </c:pt>
                <c:pt idx="18416">
                  <c:v>43909.465277777781</c:v>
                </c:pt>
                <c:pt idx="18417">
                  <c:v>43909.46597222222</c:v>
                </c:pt>
                <c:pt idx="18418">
                  <c:v>43909.466666666667</c:v>
                </c:pt>
                <c:pt idx="18419">
                  <c:v>43909.467361111114</c:v>
                </c:pt>
                <c:pt idx="18420">
                  <c:v>43909.468055555553</c:v>
                </c:pt>
                <c:pt idx="18421">
                  <c:v>43909.46875</c:v>
                </c:pt>
                <c:pt idx="18422">
                  <c:v>43909.469444444447</c:v>
                </c:pt>
                <c:pt idx="18423">
                  <c:v>43909.470138888886</c:v>
                </c:pt>
                <c:pt idx="18424">
                  <c:v>43909.470833333333</c:v>
                </c:pt>
                <c:pt idx="18425">
                  <c:v>43909.47152777778</c:v>
                </c:pt>
                <c:pt idx="18426">
                  <c:v>43909.472222222219</c:v>
                </c:pt>
                <c:pt idx="18427">
                  <c:v>43909.472916666666</c:v>
                </c:pt>
                <c:pt idx="18428">
                  <c:v>43909.473611111112</c:v>
                </c:pt>
                <c:pt idx="18429">
                  <c:v>43909.474305555559</c:v>
                </c:pt>
                <c:pt idx="18430">
                  <c:v>43909.474999999999</c:v>
                </c:pt>
                <c:pt idx="18431">
                  <c:v>43909.475694444445</c:v>
                </c:pt>
                <c:pt idx="18432">
                  <c:v>43909.476388888892</c:v>
                </c:pt>
                <c:pt idx="18433">
                  <c:v>43909.477083333331</c:v>
                </c:pt>
                <c:pt idx="18434">
                  <c:v>43909.477777777778</c:v>
                </c:pt>
                <c:pt idx="18435">
                  <c:v>43909.478472222225</c:v>
                </c:pt>
                <c:pt idx="18436">
                  <c:v>43909.479166666664</c:v>
                </c:pt>
                <c:pt idx="18437">
                  <c:v>43909.479861111111</c:v>
                </c:pt>
                <c:pt idx="18438">
                  <c:v>43909.480555555558</c:v>
                </c:pt>
                <c:pt idx="18439">
                  <c:v>43909.481249999997</c:v>
                </c:pt>
                <c:pt idx="18440">
                  <c:v>43909.481944444444</c:v>
                </c:pt>
                <c:pt idx="18441">
                  <c:v>43909.482638888891</c:v>
                </c:pt>
                <c:pt idx="18442">
                  <c:v>43909.48333333333</c:v>
                </c:pt>
                <c:pt idx="18443">
                  <c:v>43909.484027777777</c:v>
                </c:pt>
                <c:pt idx="18444">
                  <c:v>43909.484722222223</c:v>
                </c:pt>
                <c:pt idx="18445">
                  <c:v>43909.48541666667</c:v>
                </c:pt>
                <c:pt idx="18446">
                  <c:v>43909.486111111109</c:v>
                </c:pt>
                <c:pt idx="18447">
                  <c:v>43909.486805555556</c:v>
                </c:pt>
                <c:pt idx="18448">
                  <c:v>43909.487500000003</c:v>
                </c:pt>
                <c:pt idx="18449">
                  <c:v>43909.488194444442</c:v>
                </c:pt>
                <c:pt idx="18450">
                  <c:v>43909.488888888889</c:v>
                </c:pt>
                <c:pt idx="18451">
                  <c:v>43909.489583333336</c:v>
                </c:pt>
                <c:pt idx="18452">
                  <c:v>43909.490277777775</c:v>
                </c:pt>
                <c:pt idx="18453">
                  <c:v>43909.490972222222</c:v>
                </c:pt>
                <c:pt idx="18454">
                  <c:v>43909.491666666669</c:v>
                </c:pt>
                <c:pt idx="18455">
                  <c:v>43909.492361111108</c:v>
                </c:pt>
                <c:pt idx="18456">
                  <c:v>43909.493055555555</c:v>
                </c:pt>
                <c:pt idx="18457">
                  <c:v>43909.493750000001</c:v>
                </c:pt>
                <c:pt idx="18458">
                  <c:v>43909.494444444441</c:v>
                </c:pt>
                <c:pt idx="18459">
                  <c:v>43909.495138888888</c:v>
                </c:pt>
                <c:pt idx="18460">
                  <c:v>43909.495833333334</c:v>
                </c:pt>
                <c:pt idx="18461">
                  <c:v>43909.496527777781</c:v>
                </c:pt>
                <c:pt idx="18462">
                  <c:v>43909.49722222222</c:v>
                </c:pt>
                <c:pt idx="18463">
                  <c:v>43909.497916666667</c:v>
                </c:pt>
                <c:pt idx="18464">
                  <c:v>43909.498611111114</c:v>
                </c:pt>
                <c:pt idx="18465">
                  <c:v>43909.499305555553</c:v>
                </c:pt>
                <c:pt idx="18466">
                  <c:v>43909.5</c:v>
                </c:pt>
                <c:pt idx="18467">
                  <c:v>43909.500694444447</c:v>
                </c:pt>
                <c:pt idx="18468">
                  <c:v>43909.501388888886</c:v>
                </c:pt>
                <c:pt idx="18469">
                  <c:v>43909.502083333333</c:v>
                </c:pt>
                <c:pt idx="18470">
                  <c:v>43909.50277777778</c:v>
                </c:pt>
                <c:pt idx="18471">
                  <c:v>43909.503472222219</c:v>
                </c:pt>
                <c:pt idx="18472">
                  <c:v>43909.504166666666</c:v>
                </c:pt>
                <c:pt idx="18473">
                  <c:v>43909.504861111112</c:v>
                </c:pt>
                <c:pt idx="18474">
                  <c:v>43909.505555555559</c:v>
                </c:pt>
                <c:pt idx="18475">
                  <c:v>43909.506249999999</c:v>
                </c:pt>
                <c:pt idx="18476">
                  <c:v>43909.506944444445</c:v>
                </c:pt>
                <c:pt idx="18477">
                  <c:v>43909.507638888892</c:v>
                </c:pt>
                <c:pt idx="18478">
                  <c:v>43909.508333333331</c:v>
                </c:pt>
                <c:pt idx="18479">
                  <c:v>43909.509027777778</c:v>
                </c:pt>
                <c:pt idx="18480">
                  <c:v>43909.509722222225</c:v>
                </c:pt>
                <c:pt idx="18481">
                  <c:v>43909.510416666664</c:v>
                </c:pt>
                <c:pt idx="18482">
                  <c:v>43909.511111111111</c:v>
                </c:pt>
                <c:pt idx="18483">
                  <c:v>43909.511805555558</c:v>
                </c:pt>
                <c:pt idx="18484">
                  <c:v>43909.512499999997</c:v>
                </c:pt>
                <c:pt idx="18485">
                  <c:v>43909.513194444444</c:v>
                </c:pt>
                <c:pt idx="18486">
                  <c:v>43909.513888888891</c:v>
                </c:pt>
                <c:pt idx="18487">
                  <c:v>43909.51458333333</c:v>
                </c:pt>
                <c:pt idx="18488">
                  <c:v>43909.515277777777</c:v>
                </c:pt>
                <c:pt idx="18489">
                  <c:v>43909.515972222223</c:v>
                </c:pt>
                <c:pt idx="18490">
                  <c:v>43909.51666666667</c:v>
                </c:pt>
                <c:pt idx="18491">
                  <c:v>43909.517361111109</c:v>
                </c:pt>
                <c:pt idx="18492">
                  <c:v>43909.518055555556</c:v>
                </c:pt>
                <c:pt idx="18493">
                  <c:v>43909.518750000003</c:v>
                </c:pt>
                <c:pt idx="18494">
                  <c:v>43909.519444444442</c:v>
                </c:pt>
                <c:pt idx="18495">
                  <c:v>43909.520138888889</c:v>
                </c:pt>
                <c:pt idx="18496">
                  <c:v>43909.520833333336</c:v>
                </c:pt>
                <c:pt idx="18497">
                  <c:v>43909.521527777775</c:v>
                </c:pt>
                <c:pt idx="18498">
                  <c:v>43909.522222222222</c:v>
                </c:pt>
                <c:pt idx="18499">
                  <c:v>43909.522916666669</c:v>
                </c:pt>
                <c:pt idx="18500">
                  <c:v>43909.523611111108</c:v>
                </c:pt>
                <c:pt idx="18501">
                  <c:v>43909.524305555555</c:v>
                </c:pt>
                <c:pt idx="18502">
                  <c:v>43909.525000000001</c:v>
                </c:pt>
                <c:pt idx="18503">
                  <c:v>43909.525694444441</c:v>
                </c:pt>
                <c:pt idx="18504">
                  <c:v>43909.526388888888</c:v>
                </c:pt>
                <c:pt idx="18505">
                  <c:v>43909.527083333334</c:v>
                </c:pt>
                <c:pt idx="18506">
                  <c:v>43909.527777777781</c:v>
                </c:pt>
                <c:pt idx="18507">
                  <c:v>43909.52847222222</c:v>
                </c:pt>
                <c:pt idx="18508">
                  <c:v>43909.529166666667</c:v>
                </c:pt>
                <c:pt idx="18509">
                  <c:v>43909.529861111114</c:v>
                </c:pt>
                <c:pt idx="18510">
                  <c:v>43909.530555555553</c:v>
                </c:pt>
                <c:pt idx="18511">
                  <c:v>43909.53125</c:v>
                </c:pt>
                <c:pt idx="18512">
                  <c:v>43909.531944444447</c:v>
                </c:pt>
                <c:pt idx="18513">
                  <c:v>43909.532638888886</c:v>
                </c:pt>
                <c:pt idx="18514">
                  <c:v>43909.533333333333</c:v>
                </c:pt>
                <c:pt idx="18515">
                  <c:v>43909.53402777778</c:v>
                </c:pt>
                <c:pt idx="18516">
                  <c:v>43909.534722222219</c:v>
                </c:pt>
                <c:pt idx="18517">
                  <c:v>43909.535416666666</c:v>
                </c:pt>
                <c:pt idx="18518">
                  <c:v>43909.536111111112</c:v>
                </c:pt>
                <c:pt idx="18519">
                  <c:v>43909.536805555559</c:v>
                </c:pt>
                <c:pt idx="18520">
                  <c:v>43909.537499999999</c:v>
                </c:pt>
                <c:pt idx="18521">
                  <c:v>43909.538194444445</c:v>
                </c:pt>
                <c:pt idx="18522">
                  <c:v>43909.538888888892</c:v>
                </c:pt>
                <c:pt idx="18523">
                  <c:v>43909.539583333331</c:v>
                </c:pt>
                <c:pt idx="18524">
                  <c:v>43909.540277777778</c:v>
                </c:pt>
                <c:pt idx="18525">
                  <c:v>43909.540972222225</c:v>
                </c:pt>
                <c:pt idx="18526">
                  <c:v>43909.541666666664</c:v>
                </c:pt>
                <c:pt idx="18527">
                  <c:v>43909.542361111111</c:v>
                </c:pt>
                <c:pt idx="18528">
                  <c:v>43909.543055555558</c:v>
                </c:pt>
                <c:pt idx="18529">
                  <c:v>43909.543749999997</c:v>
                </c:pt>
                <c:pt idx="18530">
                  <c:v>43909.544444444444</c:v>
                </c:pt>
                <c:pt idx="18531">
                  <c:v>43909.545138888891</c:v>
                </c:pt>
                <c:pt idx="18532">
                  <c:v>43909.54583333333</c:v>
                </c:pt>
                <c:pt idx="18533">
                  <c:v>43909.546527777777</c:v>
                </c:pt>
                <c:pt idx="18534">
                  <c:v>43909.547222222223</c:v>
                </c:pt>
                <c:pt idx="18535">
                  <c:v>43909.54791666667</c:v>
                </c:pt>
                <c:pt idx="18536">
                  <c:v>43909.548611111109</c:v>
                </c:pt>
                <c:pt idx="18537">
                  <c:v>43909.549305555556</c:v>
                </c:pt>
                <c:pt idx="18538">
                  <c:v>43909.55</c:v>
                </c:pt>
                <c:pt idx="18539">
                  <c:v>43909.550694444442</c:v>
                </c:pt>
                <c:pt idx="18540">
                  <c:v>43909.551388888889</c:v>
                </c:pt>
                <c:pt idx="18541">
                  <c:v>43909.552083333336</c:v>
                </c:pt>
                <c:pt idx="18542">
                  <c:v>43909.552777777775</c:v>
                </c:pt>
                <c:pt idx="18543">
                  <c:v>43909.553472222222</c:v>
                </c:pt>
                <c:pt idx="18544">
                  <c:v>43909.554166666669</c:v>
                </c:pt>
                <c:pt idx="18545">
                  <c:v>43909.554861111108</c:v>
                </c:pt>
                <c:pt idx="18546">
                  <c:v>43909.555555555555</c:v>
                </c:pt>
                <c:pt idx="18547">
                  <c:v>43909.556250000001</c:v>
                </c:pt>
                <c:pt idx="18548">
                  <c:v>43909.556944444441</c:v>
                </c:pt>
                <c:pt idx="18549">
                  <c:v>43909.557638888888</c:v>
                </c:pt>
                <c:pt idx="18550">
                  <c:v>43909.558333333334</c:v>
                </c:pt>
                <c:pt idx="18551">
                  <c:v>43909.559027777781</c:v>
                </c:pt>
                <c:pt idx="18552">
                  <c:v>43909.55972222222</c:v>
                </c:pt>
                <c:pt idx="18553">
                  <c:v>43909.560416666667</c:v>
                </c:pt>
                <c:pt idx="18554">
                  <c:v>43909.561111111114</c:v>
                </c:pt>
                <c:pt idx="18555">
                  <c:v>43909.561805555553</c:v>
                </c:pt>
                <c:pt idx="18556">
                  <c:v>43909.5625</c:v>
                </c:pt>
                <c:pt idx="18557">
                  <c:v>43909.563194444447</c:v>
                </c:pt>
                <c:pt idx="18558">
                  <c:v>43909.563888888886</c:v>
                </c:pt>
                <c:pt idx="18559">
                  <c:v>43909.564583333333</c:v>
                </c:pt>
                <c:pt idx="18560">
                  <c:v>43909.56527777778</c:v>
                </c:pt>
                <c:pt idx="18561">
                  <c:v>43909.565972222219</c:v>
                </c:pt>
                <c:pt idx="18562">
                  <c:v>43909.566666666666</c:v>
                </c:pt>
                <c:pt idx="18563">
                  <c:v>43909.567361111112</c:v>
                </c:pt>
                <c:pt idx="18564">
                  <c:v>43909.568055555559</c:v>
                </c:pt>
                <c:pt idx="18565">
                  <c:v>43909.568749999999</c:v>
                </c:pt>
                <c:pt idx="18566">
                  <c:v>43909.569444444445</c:v>
                </c:pt>
                <c:pt idx="18567">
                  <c:v>43909.570138888892</c:v>
                </c:pt>
                <c:pt idx="18568">
                  <c:v>43909.570833333331</c:v>
                </c:pt>
                <c:pt idx="18569">
                  <c:v>43909.571527777778</c:v>
                </c:pt>
                <c:pt idx="18570">
                  <c:v>43909.572222222225</c:v>
                </c:pt>
                <c:pt idx="18571">
                  <c:v>43909.572916666664</c:v>
                </c:pt>
                <c:pt idx="18572">
                  <c:v>43909.573611111111</c:v>
                </c:pt>
                <c:pt idx="18573">
                  <c:v>43909.574305555558</c:v>
                </c:pt>
                <c:pt idx="18574">
                  <c:v>43909.574999999997</c:v>
                </c:pt>
                <c:pt idx="18575">
                  <c:v>43909.575694444444</c:v>
                </c:pt>
                <c:pt idx="18576">
                  <c:v>43909.576388888891</c:v>
                </c:pt>
                <c:pt idx="18577">
                  <c:v>43909.57708333333</c:v>
                </c:pt>
                <c:pt idx="18578">
                  <c:v>43909.577777777777</c:v>
                </c:pt>
                <c:pt idx="18579">
                  <c:v>43909.578472222223</c:v>
                </c:pt>
                <c:pt idx="18580">
                  <c:v>43909.57916666667</c:v>
                </c:pt>
                <c:pt idx="18581">
                  <c:v>43909.579861111109</c:v>
                </c:pt>
                <c:pt idx="18582">
                  <c:v>43909.580555555556</c:v>
                </c:pt>
                <c:pt idx="18583">
                  <c:v>43909.581250000003</c:v>
                </c:pt>
                <c:pt idx="18584">
                  <c:v>43909.581944444442</c:v>
                </c:pt>
                <c:pt idx="18585">
                  <c:v>43909.582638888889</c:v>
                </c:pt>
                <c:pt idx="18586">
                  <c:v>43909.583333333336</c:v>
                </c:pt>
                <c:pt idx="18587">
                  <c:v>43909.584027777775</c:v>
                </c:pt>
                <c:pt idx="18588">
                  <c:v>43909.584722222222</c:v>
                </c:pt>
                <c:pt idx="18589">
                  <c:v>43909.585416666669</c:v>
                </c:pt>
                <c:pt idx="18590">
                  <c:v>43909.586111111108</c:v>
                </c:pt>
                <c:pt idx="18591">
                  <c:v>43909.586805555555</c:v>
                </c:pt>
                <c:pt idx="18592">
                  <c:v>43909.587500000001</c:v>
                </c:pt>
                <c:pt idx="18593">
                  <c:v>43909.588194444441</c:v>
                </c:pt>
                <c:pt idx="18594">
                  <c:v>43909.588888888888</c:v>
                </c:pt>
                <c:pt idx="18595">
                  <c:v>43909.589583333334</c:v>
                </c:pt>
                <c:pt idx="18596">
                  <c:v>43909.590277777781</c:v>
                </c:pt>
                <c:pt idx="18597">
                  <c:v>43909.59097222222</c:v>
                </c:pt>
                <c:pt idx="18598">
                  <c:v>43909.591666666667</c:v>
                </c:pt>
                <c:pt idx="18599">
                  <c:v>43909.592361111114</c:v>
                </c:pt>
                <c:pt idx="18600">
                  <c:v>43909.593055555553</c:v>
                </c:pt>
                <c:pt idx="18601">
                  <c:v>43909.59375</c:v>
                </c:pt>
                <c:pt idx="18602">
                  <c:v>43909.594444444447</c:v>
                </c:pt>
                <c:pt idx="18603">
                  <c:v>43909.595138888886</c:v>
                </c:pt>
                <c:pt idx="18604">
                  <c:v>43909.595833333333</c:v>
                </c:pt>
                <c:pt idx="18605">
                  <c:v>43909.59652777778</c:v>
                </c:pt>
                <c:pt idx="18606">
                  <c:v>43909.597222222219</c:v>
                </c:pt>
                <c:pt idx="18607">
                  <c:v>43909.597916666666</c:v>
                </c:pt>
                <c:pt idx="18608">
                  <c:v>43909.598611111112</c:v>
                </c:pt>
                <c:pt idx="18609">
                  <c:v>43909.599305555559</c:v>
                </c:pt>
                <c:pt idx="18610">
                  <c:v>43909.599999999999</c:v>
                </c:pt>
                <c:pt idx="18611">
                  <c:v>43909.600694444445</c:v>
                </c:pt>
                <c:pt idx="18612">
                  <c:v>43909.601388888892</c:v>
                </c:pt>
                <c:pt idx="18613">
                  <c:v>43909.602083333331</c:v>
                </c:pt>
                <c:pt idx="18614">
                  <c:v>43909.602777777778</c:v>
                </c:pt>
                <c:pt idx="18615">
                  <c:v>43909.603472222225</c:v>
                </c:pt>
                <c:pt idx="18616">
                  <c:v>43909.604166666664</c:v>
                </c:pt>
                <c:pt idx="18617">
                  <c:v>43909.604861111111</c:v>
                </c:pt>
                <c:pt idx="18618">
                  <c:v>43909.605555555558</c:v>
                </c:pt>
                <c:pt idx="18619">
                  <c:v>43909.606249999997</c:v>
                </c:pt>
                <c:pt idx="18620">
                  <c:v>43909.606944444444</c:v>
                </c:pt>
                <c:pt idx="18621">
                  <c:v>43909.607638888891</c:v>
                </c:pt>
                <c:pt idx="18622">
                  <c:v>43909.60833333333</c:v>
                </c:pt>
                <c:pt idx="18623">
                  <c:v>43909.609027777777</c:v>
                </c:pt>
                <c:pt idx="18624">
                  <c:v>43909.609722222223</c:v>
                </c:pt>
                <c:pt idx="18625">
                  <c:v>43909.61041666667</c:v>
                </c:pt>
                <c:pt idx="18626">
                  <c:v>43909.611111111109</c:v>
                </c:pt>
                <c:pt idx="18627">
                  <c:v>43909.611805555556</c:v>
                </c:pt>
                <c:pt idx="18628">
                  <c:v>43909.612500000003</c:v>
                </c:pt>
                <c:pt idx="18629">
                  <c:v>43909.613194444442</c:v>
                </c:pt>
                <c:pt idx="18630">
                  <c:v>43909.613888888889</c:v>
                </c:pt>
                <c:pt idx="18631">
                  <c:v>43909.614583333336</c:v>
                </c:pt>
                <c:pt idx="18632">
                  <c:v>43909.615277777775</c:v>
                </c:pt>
                <c:pt idx="18633">
                  <c:v>43909.615972222222</c:v>
                </c:pt>
                <c:pt idx="18634">
                  <c:v>43909.616666666669</c:v>
                </c:pt>
                <c:pt idx="18635">
                  <c:v>43909.617361111108</c:v>
                </c:pt>
                <c:pt idx="18636">
                  <c:v>43909.618055555555</c:v>
                </c:pt>
                <c:pt idx="18637">
                  <c:v>43909.618750000001</c:v>
                </c:pt>
                <c:pt idx="18638">
                  <c:v>43909.619444444441</c:v>
                </c:pt>
                <c:pt idx="18639">
                  <c:v>43909.620138888888</c:v>
                </c:pt>
                <c:pt idx="18640">
                  <c:v>43909.620833333334</c:v>
                </c:pt>
                <c:pt idx="18641">
                  <c:v>43909.621527777781</c:v>
                </c:pt>
                <c:pt idx="18642">
                  <c:v>43909.62222222222</c:v>
                </c:pt>
                <c:pt idx="18643">
                  <c:v>43909.622916666667</c:v>
                </c:pt>
                <c:pt idx="18644">
                  <c:v>43909.623611111114</c:v>
                </c:pt>
                <c:pt idx="18645">
                  <c:v>43909.624305555553</c:v>
                </c:pt>
                <c:pt idx="18646">
                  <c:v>43909.625</c:v>
                </c:pt>
                <c:pt idx="18647">
                  <c:v>43909.625694444447</c:v>
                </c:pt>
                <c:pt idx="18648">
                  <c:v>43909.626388888886</c:v>
                </c:pt>
                <c:pt idx="18649">
                  <c:v>43909.627083333333</c:v>
                </c:pt>
                <c:pt idx="18650">
                  <c:v>43909.62777777778</c:v>
                </c:pt>
                <c:pt idx="18651">
                  <c:v>43909.628472222219</c:v>
                </c:pt>
                <c:pt idx="18652">
                  <c:v>43909.629166666666</c:v>
                </c:pt>
                <c:pt idx="18653">
                  <c:v>43909.629861111112</c:v>
                </c:pt>
                <c:pt idx="18654">
                  <c:v>43909.630555555559</c:v>
                </c:pt>
                <c:pt idx="18655">
                  <c:v>43909.631249999999</c:v>
                </c:pt>
                <c:pt idx="18656">
                  <c:v>43909.631944444445</c:v>
                </c:pt>
                <c:pt idx="18657">
                  <c:v>43909.632638888892</c:v>
                </c:pt>
                <c:pt idx="18658">
                  <c:v>43909.633333333331</c:v>
                </c:pt>
                <c:pt idx="18659">
                  <c:v>43909.634027777778</c:v>
                </c:pt>
                <c:pt idx="18660">
                  <c:v>43909.634722222225</c:v>
                </c:pt>
                <c:pt idx="18661">
                  <c:v>43909.635416666664</c:v>
                </c:pt>
                <c:pt idx="18662">
                  <c:v>43909.636111111111</c:v>
                </c:pt>
                <c:pt idx="18663">
                  <c:v>43909.636805555558</c:v>
                </c:pt>
                <c:pt idx="18664">
                  <c:v>43909.637499999997</c:v>
                </c:pt>
                <c:pt idx="18665">
                  <c:v>43909.638194444444</c:v>
                </c:pt>
                <c:pt idx="18666">
                  <c:v>43909.638888888891</c:v>
                </c:pt>
                <c:pt idx="18667">
                  <c:v>43909.63958333333</c:v>
                </c:pt>
                <c:pt idx="18668">
                  <c:v>43909.640277777777</c:v>
                </c:pt>
                <c:pt idx="18669">
                  <c:v>43909.640972222223</c:v>
                </c:pt>
                <c:pt idx="18670">
                  <c:v>43909.64166666667</c:v>
                </c:pt>
                <c:pt idx="18671">
                  <c:v>43909.642361111109</c:v>
                </c:pt>
                <c:pt idx="18672">
                  <c:v>43909.643055555556</c:v>
                </c:pt>
                <c:pt idx="18673">
                  <c:v>43909.643750000003</c:v>
                </c:pt>
                <c:pt idx="18674">
                  <c:v>43909.644444444442</c:v>
                </c:pt>
                <c:pt idx="18675">
                  <c:v>43909.645138888889</c:v>
                </c:pt>
                <c:pt idx="18676">
                  <c:v>43909.645833333336</c:v>
                </c:pt>
                <c:pt idx="18677">
                  <c:v>43909.646527777775</c:v>
                </c:pt>
                <c:pt idx="18678">
                  <c:v>43909.647222222222</c:v>
                </c:pt>
                <c:pt idx="18679">
                  <c:v>43909.647916666669</c:v>
                </c:pt>
                <c:pt idx="18680">
                  <c:v>43909.648611111108</c:v>
                </c:pt>
                <c:pt idx="18681">
                  <c:v>43909.649305555555</c:v>
                </c:pt>
                <c:pt idx="18682">
                  <c:v>43909.65</c:v>
                </c:pt>
                <c:pt idx="18683">
                  <c:v>43909.650694444441</c:v>
                </c:pt>
                <c:pt idx="18684">
                  <c:v>43909.651388888888</c:v>
                </c:pt>
                <c:pt idx="18685">
                  <c:v>43909.652083333334</c:v>
                </c:pt>
                <c:pt idx="18686">
                  <c:v>43909.652777777781</c:v>
                </c:pt>
                <c:pt idx="18687">
                  <c:v>43909.65347222222</c:v>
                </c:pt>
                <c:pt idx="18688">
                  <c:v>43909.654166666667</c:v>
                </c:pt>
                <c:pt idx="18689">
                  <c:v>43909.654861111114</c:v>
                </c:pt>
                <c:pt idx="18690">
                  <c:v>43909.655555555553</c:v>
                </c:pt>
                <c:pt idx="18691">
                  <c:v>43909.65625</c:v>
                </c:pt>
                <c:pt idx="18692">
                  <c:v>43909.656944444447</c:v>
                </c:pt>
                <c:pt idx="18693">
                  <c:v>43909.657638888886</c:v>
                </c:pt>
                <c:pt idx="18694">
                  <c:v>43909.658333333333</c:v>
                </c:pt>
                <c:pt idx="18695">
                  <c:v>43909.65902777778</c:v>
                </c:pt>
                <c:pt idx="18696">
                  <c:v>43909.659722222219</c:v>
                </c:pt>
                <c:pt idx="18697">
                  <c:v>43909.660416666666</c:v>
                </c:pt>
                <c:pt idx="18698">
                  <c:v>43909.661111111112</c:v>
                </c:pt>
                <c:pt idx="18699">
                  <c:v>43909.661805555559</c:v>
                </c:pt>
                <c:pt idx="18700">
                  <c:v>43909.662499999999</c:v>
                </c:pt>
                <c:pt idx="18701">
                  <c:v>43909.663194444445</c:v>
                </c:pt>
                <c:pt idx="18702">
                  <c:v>43909.663888888892</c:v>
                </c:pt>
                <c:pt idx="18703">
                  <c:v>43909.664583333331</c:v>
                </c:pt>
                <c:pt idx="18704">
                  <c:v>43909.665277777778</c:v>
                </c:pt>
                <c:pt idx="18705">
                  <c:v>43909.665972222225</c:v>
                </c:pt>
                <c:pt idx="18706">
                  <c:v>43909.666666666664</c:v>
                </c:pt>
                <c:pt idx="18707">
                  <c:v>43909.667361111111</c:v>
                </c:pt>
                <c:pt idx="18708">
                  <c:v>43909.668055555558</c:v>
                </c:pt>
                <c:pt idx="18709">
                  <c:v>43909.668749999997</c:v>
                </c:pt>
                <c:pt idx="18710">
                  <c:v>43909.669444444444</c:v>
                </c:pt>
                <c:pt idx="18711">
                  <c:v>43909.670138888891</c:v>
                </c:pt>
                <c:pt idx="18712">
                  <c:v>43909.67083333333</c:v>
                </c:pt>
                <c:pt idx="18713">
                  <c:v>43909.671527777777</c:v>
                </c:pt>
                <c:pt idx="18714">
                  <c:v>43909.672222222223</c:v>
                </c:pt>
                <c:pt idx="18715">
                  <c:v>43909.67291666667</c:v>
                </c:pt>
                <c:pt idx="18716">
                  <c:v>43909.673611111109</c:v>
                </c:pt>
                <c:pt idx="18717">
                  <c:v>43909.674305555556</c:v>
                </c:pt>
                <c:pt idx="18718">
                  <c:v>43909.675000000003</c:v>
                </c:pt>
                <c:pt idx="18719">
                  <c:v>43909.675694444442</c:v>
                </c:pt>
                <c:pt idx="18720">
                  <c:v>43909.676388888889</c:v>
                </c:pt>
                <c:pt idx="18721">
                  <c:v>43909.677083333336</c:v>
                </c:pt>
                <c:pt idx="18722">
                  <c:v>43909.677777777775</c:v>
                </c:pt>
                <c:pt idx="18723">
                  <c:v>43909.678472222222</c:v>
                </c:pt>
                <c:pt idx="18724">
                  <c:v>43909.679166666669</c:v>
                </c:pt>
                <c:pt idx="18725">
                  <c:v>43909.679861111108</c:v>
                </c:pt>
                <c:pt idx="18726">
                  <c:v>43909.680555555555</c:v>
                </c:pt>
                <c:pt idx="18727">
                  <c:v>43909.681250000001</c:v>
                </c:pt>
                <c:pt idx="18728">
                  <c:v>43909.681944444441</c:v>
                </c:pt>
                <c:pt idx="18729">
                  <c:v>43909.682638888888</c:v>
                </c:pt>
                <c:pt idx="18730">
                  <c:v>43909.683333333334</c:v>
                </c:pt>
                <c:pt idx="18731">
                  <c:v>43909.684027777781</c:v>
                </c:pt>
                <c:pt idx="18732">
                  <c:v>43909.68472222222</c:v>
                </c:pt>
                <c:pt idx="18733">
                  <c:v>43909.685416666667</c:v>
                </c:pt>
                <c:pt idx="18734">
                  <c:v>43909.686111111114</c:v>
                </c:pt>
                <c:pt idx="18735">
                  <c:v>43909.686805555553</c:v>
                </c:pt>
                <c:pt idx="18736">
                  <c:v>43909.6875</c:v>
                </c:pt>
                <c:pt idx="18737">
                  <c:v>43909.688194444447</c:v>
                </c:pt>
                <c:pt idx="18738">
                  <c:v>43909.688888888886</c:v>
                </c:pt>
                <c:pt idx="18739">
                  <c:v>43909.689583333333</c:v>
                </c:pt>
                <c:pt idx="18740">
                  <c:v>43909.69027777778</c:v>
                </c:pt>
                <c:pt idx="18741">
                  <c:v>43909.690972222219</c:v>
                </c:pt>
                <c:pt idx="18742">
                  <c:v>43909.691666666666</c:v>
                </c:pt>
                <c:pt idx="18743">
                  <c:v>43909.692361111112</c:v>
                </c:pt>
                <c:pt idx="18744">
                  <c:v>43909.693055555559</c:v>
                </c:pt>
                <c:pt idx="18745">
                  <c:v>43909.693749999999</c:v>
                </c:pt>
                <c:pt idx="18746">
                  <c:v>43909.694444444445</c:v>
                </c:pt>
                <c:pt idx="18747">
                  <c:v>43909.695138888892</c:v>
                </c:pt>
                <c:pt idx="18748">
                  <c:v>43909.695833333331</c:v>
                </c:pt>
                <c:pt idx="18749">
                  <c:v>43909.696527777778</c:v>
                </c:pt>
                <c:pt idx="18750">
                  <c:v>43909.697222222225</c:v>
                </c:pt>
                <c:pt idx="18751">
                  <c:v>43909.697916666664</c:v>
                </c:pt>
                <c:pt idx="18752">
                  <c:v>43909.698611111111</c:v>
                </c:pt>
                <c:pt idx="18753">
                  <c:v>43909.699305555558</c:v>
                </c:pt>
                <c:pt idx="18754">
                  <c:v>43909.7</c:v>
                </c:pt>
                <c:pt idx="18755">
                  <c:v>43909.700694444444</c:v>
                </c:pt>
                <c:pt idx="18756">
                  <c:v>43909.701388888891</c:v>
                </c:pt>
                <c:pt idx="18757">
                  <c:v>43909.70208333333</c:v>
                </c:pt>
                <c:pt idx="18758">
                  <c:v>43909.702777777777</c:v>
                </c:pt>
                <c:pt idx="18759">
                  <c:v>43909.703472222223</c:v>
                </c:pt>
                <c:pt idx="18760">
                  <c:v>43909.70416666667</c:v>
                </c:pt>
                <c:pt idx="18761">
                  <c:v>43909.704861111109</c:v>
                </c:pt>
                <c:pt idx="18762">
                  <c:v>43909.705555555556</c:v>
                </c:pt>
                <c:pt idx="18763">
                  <c:v>43909.706250000003</c:v>
                </c:pt>
                <c:pt idx="18764">
                  <c:v>43909.706944444442</c:v>
                </c:pt>
                <c:pt idx="18765">
                  <c:v>43909.707638888889</c:v>
                </c:pt>
                <c:pt idx="18766">
                  <c:v>43909.708333333336</c:v>
                </c:pt>
                <c:pt idx="18767">
                  <c:v>43909.709027777775</c:v>
                </c:pt>
                <c:pt idx="18768">
                  <c:v>43909.709722222222</c:v>
                </c:pt>
                <c:pt idx="18769">
                  <c:v>43909.710416666669</c:v>
                </c:pt>
                <c:pt idx="18770">
                  <c:v>43909.711111111108</c:v>
                </c:pt>
                <c:pt idx="18771">
                  <c:v>43909.711805555555</c:v>
                </c:pt>
                <c:pt idx="18772">
                  <c:v>43909.712500000001</c:v>
                </c:pt>
                <c:pt idx="18773">
                  <c:v>43909.713194444441</c:v>
                </c:pt>
                <c:pt idx="18774">
                  <c:v>43909.713888888888</c:v>
                </c:pt>
                <c:pt idx="18775">
                  <c:v>43909.714583333334</c:v>
                </c:pt>
                <c:pt idx="18776">
                  <c:v>43909.715277777781</c:v>
                </c:pt>
                <c:pt idx="18777">
                  <c:v>43909.71597222222</c:v>
                </c:pt>
                <c:pt idx="18778">
                  <c:v>43909.716666666667</c:v>
                </c:pt>
                <c:pt idx="18779">
                  <c:v>43909.717361111114</c:v>
                </c:pt>
                <c:pt idx="18780">
                  <c:v>43909.718055555553</c:v>
                </c:pt>
                <c:pt idx="18781">
                  <c:v>43909.71875</c:v>
                </c:pt>
                <c:pt idx="18782">
                  <c:v>43909.719444444447</c:v>
                </c:pt>
                <c:pt idx="18783">
                  <c:v>43909.720138888886</c:v>
                </c:pt>
                <c:pt idx="18784">
                  <c:v>43909.720833333333</c:v>
                </c:pt>
                <c:pt idx="18785">
                  <c:v>43909.72152777778</c:v>
                </c:pt>
                <c:pt idx="18786">
                  <c:v>43909.722222222219</c:v>
                </c:pt>
                <c:pt idx="18787">
                  <c:v>43909.722916666666</c:v>
                </c:pt>
                <c:pt idx="18788">
                  <c:v>43909.723611111112</c:v>
                </c:pt>
                <c:pt idx="18789">
                  <c:v>43909.724305555559</c:v>
                </c:pt>
                <c:pt idx="18790">
                  <c:v>43909.724999999999</c:v>
                </c:pt>
                <c:pt idx="18791">
                  <c:v>43909.725694444445</c:v>
                </c:pt>
                <c:pt idx="18792">
                  <c:v>43909.726388888892</c:v>
                </c:pt>
                <c:pt idx="18793">
                  <c:v>43909.727083333331</c:v>
                </c:pt>
                <c:pt idx="18794">
                  <c:v>43909.727777777778</c:v>
                </c:pt>
                <c:pt idx="18795">
                  <c:v>43909.728472222225</c:v>
                </c:pt>
                <c:pt idx="18796">
                  <c:v>43909.729166666664</c:v>
                </c:pt>
                <c:pt idx="18797">
                  <c:v>43909.729861111111</c:v>
                </c:pt>
                <c:pt idx="18798">
                  <c:v>43909.730555555558</c:v>
                </c:pt>
                <c:pt idx="18799">
                  <c:v>43909.731249999997</c:v>
                </c:pt>
                <c:pt idx="18800">
                  <c:v>43909.731944444444</c:v>
                </c:pt>
                <c:pt idx="18801">
                  <c:v>43909.732638888891</c:v>
                </c:pt>
                <c:pt idx="18802">
                  <c:v>43909.73333333333</c:v>
                </c:pt>
                <c:pt idx="18803">
                  <c:v>43909.734027777777</c:v>
                </c:pt>
                <c:pt idx="18804">
                  <c:v>43909.734722222223</c:v>
                </c:pt>
                <c:pt idx="18805">
                  <c:v>43909.73541666667</c:v>
                </c:pt>
                <c:pt idx="18806">
                  <c:v>43909.736111111109</c:v>
                </c:pt>
                <c:pt idx="18807">
                  <c:v>43909.736805555556</c:v>
                </c:pt>
                <c:pt idx="18808">
                  <c:v>43909.737500000003</c:v>
                </c:pt>
                <c:pt idx="18809">
                  <c:v>43909.738194444442</c:v>
                </c:pt>
                <c:pt idx="18810">
                  <c:v>43909.738888888889</c:v>
                </c:pt>
                <c:pt idx="18811">
                  <c:v>43909.739583333336</c:v>
                </c:pt>
                <c:pt idx="18812">
                  <c:v>43909.740277777775</c:v>
                </c:pt>
                <c:pt idx="18813">
                  <c:v>43909.740972222222</c:v>
                </c:pt>
                <c:pt idx="18814">
                  <c:v>43909.741666666669</c:v>
                </c:pt>
                <c:pt idx="18815">
                  <c:v>43909.742361111108</c:v>
                </c:pt>
                <c:pt idx="18816">
                  <c:v>43909.743055555555</c:v>
                </c:pt>
                <c:pt idx="18817">
                  <c:v>43909.743750000001</c:v>
                </c:pt>
                <c:pt idx="18818">
                  <c:v>43909.744444444441</c:v>
                </c:pt>
                <c:pt idx="18819">
                  <c:v>43909.745138888888</c:v>
                </c:pt>
                <c:pt idx="18820">
                  <c:v>43909.745833333334</c:v>
                </c:pt>
                <c:pt idx="18821">
                  <c:v>43909.746527777781</c:v>
                </c:pt>
                <c:pt idx="18822">
                  <c:v>43909.74722222222</c:v>
                </c:pt>
                <c:pt idx="18823">
                  <c:v>43909.747916666667</c:v>
                </c:pt>
                <c:pt idx="18824">
                  <c:v>43909.748611111114</c:v>
                </c:pt>
                <c:pt idx="18825">
                  <c:v>43909.749305555553</c:v>
                </c:pt>
                <c:pt idx="18826">
                  <c:v>43909.75</c:v>
                </c:pt>
                <c:pt idx="18827">
                  <c:v>43909.750694444447</c:v>
                </c:pt>
                <c:pt idx="18828">
                  <c:v>43909.751388888886</c:v>
                </c:pt>
                <c:pt idx="18829">
                  <c:v>43909.752083333333</c:v>
                </c:pt>
                <c:pt idx="18830">
                  <c:v>43909.75277777778</c:v>
                </c:pt>
                <c:pt idx="18831">
                  <c:v>43909.753472222219</c:v>
                </c:pt>
                <c:pt idx="18832">
                  <c:v>43909.754166666666</c:v>
                </c:pt>
                <c:pt idx="18833">
                  <c:v>43909.754861111112</c:v>
                </c:pt>
                <c:pt idx="18834">
                  <c:v>43909.755555555559</c:v>
                </c:pt>
                <c:pt idx="18835">
                  <c:v>43909.756249999999</c:v>
                </c:pt>
                <c:pt idx="18836">
                  <c:v>43909.756944444445</c:v>
                </c:pt>
                <c:pt idx="18837">
                  <c:v>43909.757638888892</c:v>
                </c:pt>
                <c:pt idx="18838">
                  <c:v>43909.758333333331</c:v>
                </c:pt>
                <c:pt idx="18839">
                  <c:v>43909.759027777778</c:v>
                </c:pt>
                <c:pt idx="18840">
                  <c:v>43909.759722222225</c:v>
                </c:pt>
                <c:pt idx="18841">
                  <c:v>43909.760416666664</c:v>
                </c:pt>
                <c:pt idx="18842">
                  <c:v>43909.761111111111</c:v>
                </c:pt>
                <c:pt idx="18843">
                  <c:v>43909.761805555558</c:v>
                </c:pt>
                <c:pt idx="18844">
                  <c:v>43909.762499999997</c:v>
                </c:pt>
                <c:pt idx="18845">
                  <c:v>43909.763194444444</c:v>
                </c:pt>
                <c:pt idx="18846">
                  <c:v>43909.763888888891</c:v>
                </c:pt>
                <c:pt idx="18847">
                  <c:v>43909.76458333333</c:v>
                </c:pt>
                <c:pt idx="18848">
                  <c:v>43909.765277777777</c:v>
                </c:pt>
                <c:pt idx="18849">
                  <c:v>43909.765972222223</c:v>
                </c:pt>
                <c:pt idx="18850">
                  <c:v>43909.76666666667</c:v>
                </c:pt>
                <c:pt idx="18851">
                  <c:v>43909.767361111109</c:v>
                </c:pt>
                <c:pt idx="18852">
                  <c:v>43909.768055555556</c:v>
                </c:pt>
                <c:pt idx="18853">
                  <c:v>43909.768750000003</c:v>
                </c:pt>
                <c:pt idx="18854">
                  <c:v>43909.769444444442</c:v>
                </c:pt>
                <c:pt idx="18855">
                  <c:v>43909.770138888889</c:v>
                </c:pt>
                <c:pt idx="18856">
                  <c:v>43909.770833333336</c:v>
                </c:pt>
                <c:pt idx="18857">
                  <c:v>43909.771527777775</c:v>
                </c:pt>
                <c:pt idx="18858">
                  <c:v>43909.772222222222</c:v>
                </c:pt>
                <c:pt idx="18859">
                  <c:v>43909.772916666669</c:v>
                </c:pt>
                <c:pt idx="18860">
                  <c:v>43909.773611111108</c:v>
                </c:pt>
                <c:pt idx="18861">
                  <c:v>43909.774305555555</c:v>
                </c:pt>
                <c:pt idx="18862">
                  <c:v>43909.775000000001</c:v>
                </c:pt>
                <c:pt idx="18863">
                  <c:v>43909.775694444441</c:v>
                </c:pt>
                <c:pt idx="18864">
                  <c:v>43909.776388888888</c:v>
                </c:pt>
                <c:pt idx="18865">
                  <c:v>43909.777083333334</c:v>
                </c:pt>
                <c:pt idx="18866">
                  <c:v>43909.777777777781</c:v>
                </c:pt>
                <c:pt idx="18867">
                  <c:v>43909.77847222222</c:v>
                </c:pt>
                <c:pt idx="18868">
                  <c:v>43909.779166666667</c:v>
                </c:pt>
                <c:pt idx="18869">
                  <c:v>43909.779861111114</c:v>
                </c:pt>
                <c:pt idx="18870">
                  <c:v>43909.780555555553</c:v>
                </c:pt>
                <c:pt idx="18871">
                  <c:v>43909.78125</c:v>
                </c:pt>
                <c:pt idx="18872">
                  <c:v>43909.781944444447</c:v>
                </c:pt>
                <c:pt idx="18873">
                  <c:v>43909.782638888886</c:v>
                </c:pt>
                <c:pt idx="18874">
                  <c:v>43909.783333333333</c:v>
                </c:pt>
                <c:pt idx="18875">
                  <c:v>43909.78402777778</c:v>
                </c:pt>
                <c:pt idx="18876">
                  <c:v>43909.784722222219</c:v>
                </c:pt>
                <c:pt idx="18877">
                  <c:v>43909.785416666666</c:v>
                </c:pt>
                <c:pt idx="18878">
                  <c:v>43909.786111111112</c:v>
                </c:pt>
                <c:pt idx="18879">
                  <c:v>43909.786805555559</c:v>
                </c:pt>
                <c:pt idx="18880">
                  <c:v>43909.787499999999</c:v>
                </c:pt>
                <c:pt idx="18881">
                  <c:v>43909.788194444445</c:v>
                </c:pt>
                <c:pt idx="18882">
                  <c:v>43909.788888888892</c:v>
                </c:pt>
                <c:pt idx="18883">
                  <c:v>43909.789583333331</c:v>
                </c:pt>
                <c:pt idx="18884">
                  <c:v>43909.790277777778</c:v>
                </c:pt>
                <c:pt idx="18885">
                  <c:v>43909.790972222225</c:v>
                </c:pt>
                <c:pt idx="18886">
                  <c:v>43909.791666666664</c:v>
                </c:pt>
                <c:pt idx="18887">
                  <c:v>43909.792361111111</c:v>
                </c:pt>
                <c:pt idx="18888">
                  <c:v>43909.793055555558</c:v>
                </c:pt>
                <c:pt idx="18889">
                  <c:v>43909.793749999997</c:v>
                </c:pt>
                <c:pt idx="18890">
                  <c:v>43909.794444444444</c:v>
                </c:pt>
                <c:pt idx="18891">
                  <c:v>43909.795138888891</c:v>
                </c:pt>
                <c:pt idx="18892">
                  <c:v>43909.79583333333</c:v>
                </c:pt>
                <c:pt idx="18893">
                  <c:v>43909.796527777777</c:v>
                </c:pt>
                <c:pt idx="18894">
                  <c:v>43909.797222222223</c:v>
                </c:pt>
                <c:pt idx="18895">
                  <c:v>43909.79791666667</c:v>
                </c:pt>
                <c:pt idx="18896">
                  <c:v>43909.798611111109</c:v>
                </c:pt>
                <c:pt idx="18897">
                  <c:v>43909.799305555556</c:v>
                </c:pt>
                <c:pt idx="18898">
                  <c:v>43909.8</c:v>
                </c:pt>
                <c:pt idx="18899">
                  <c:v>43909.800694444442</c:v>
                </c:pt>
                <c:pt idx="18900">
                  <c:v>43909.801388888889</c:v>
                </c:pt>
                <c:pt idx="18901">
                  <c:v>43909.802083333336</c:v>
                </c:pt>
                <c:pt idx="18902">
                  <c:v>43909.802777777775</c:v>
                </c:pt>
                <c:pt idx="18903">
                  <c:v>43909.803472222222</c:v>
                </c:pt>
                <c:pt idx="18904">
                  <c:v>43909.804166666669</c:v>
                </c:pt>
                <c:pt idx="18905">
                  <c:v>43909.804861111108</c:v>
                </c:pt>
                <c:pt idx="18906">
                  <c:v>43909.805555555555</c:v>
                </c:pt>
                <c:pt idx="18907">
                  <c:v>43909.806250000001</c:v>
                </c:pt>
                <c:pt idx="18908">
                  <c:v>43909.806944444441</c:v>
                </c:pt>
                <c:pt idx="18909">
                  <c:v>43909.807638888888</c:v>
                </c:pt>
                <c:pt idx="18910">
                  <c:v>43909.808333333334</c:v>
                </c:pt>
                <c:pt idx="18911">
                  <c:v>43909.809027777781</c:v>
                </c:pt>
                <c:pt idx="18912">
                  <c:v>43909.80972222222</c:v>
                </c:pt>
                <c:pt idx="18913">
                  <c:v>43909.810416666667</c:v>
                </c:pt>
                <c:pt idx="18914">
                  <c:v>43909.811111111114</c:v>
                </c:pt>
                <c:pt idx="18915">
                  <c:v>43909.811805555553</c:v>
                </c:pt>
                <c:pt idx="18916">
                  <c:v>43909.8125</c:v>
                </c:pt>
                <c:pt idx="18917">
                  <c:v>43909.813194444447</c:v>
                </c:pt>
                <c:pt idx="18918">
                  <c:v>43909.813888888886</c:v>
                </c:pt>
                <c:pt idx="18919">
                  <c:v>43909.814583333333</c:v>
                </c:pt>
                <c:pt idx="18920">
                  <c:v>43909.81527777778</c:v>
                </c:pt>
                <c:pt idx="18921">
                  <c:v>43909.815972222219</c:v>
                </c:pt>
                <c:pt idx="18922">
                  <c:v>43909.816666666666</c:v>
                </c:pt>
                <c:pt idx="18923">
                  <c:v>43909.817361111112</c:v>
                </c:pt>
                <c:pt idx="18924">
                  <c:v>43909.818055555559</c:v>
                </c:pt>
                <c:pt idx="18925">
                  <c:v>43909.818749999999</c:v>
                </c:pt>
                <c:pt idx="18926">
                  <c:v>43909.819444444445</c:v>
                </c:pt>
                <c:pt idx="18927">
                  <c:v>43909.820138888892</c:v>
                </c:pt>
                <c:pt idx="18928">
                  <c:v>43909.820833333331</c:v>
                </c:pt>
                <c:pt idx="18929">
                  <c:v>43909.821527777778</c:v>
                </c:pt>
                <c:pt idx="18930">
                  <c:v>43909.822222222225</c:v>
                </c:pt>
                <c:pt idx="18931">
                  <c:v>43909.822916666664</c:v>
                </c:pt>
                <c:pt idx="18932">
                  <c:v>43909.823611111111</c:v>
                </c:pt>
                <c:pt idx="18933">
                  <c:v>43909.824305555558</c:v>
                </c:pt>
                <c:pt idx="18934">
                  <c:v>43909.824999999997</c:v>
                </c:pt>
                <c:pt idx="18935">
                  <c:v>43909.825694444444</c:v>
                </c:pt>
                <c:pt idx="18936">
                  <c:v>43909.826388888891</c:v>
                </c:pt>
                <c:pt idx="18937">
                  <c:v>43909.82708333333</c:v>
                </c:pt>
                <c:pt idx="18938">
                  <c:v>43909.827777777777</c:v>
                </c:pt>
                <c:pt idx="18939">
                  <c:v>43909.828472222223</c:v>
                </c:pt>
                <c:pt idx="18940">
                  <c:v>43909.82916666667</c:v>
                </c:pt>
                <c:pt idx="18941">
                  <c:v>43909.829861111109</c:v>
                </c:pt>
                <c:pt idx="18942">
                  <c:v>43909.830555555556</c:v>
                </c:pt>
                <c:pt idx="18943">
                  <c:v>43909.831250000003</c:v>
                </c:pt>
                <c:pt idx="18944">
                  <c:v>43909.831944444442</c:v>
                </c:pt>
                <c:pt idx="18945">
                  <c:v>43909.832638888889</c:v>
                </c:pt>
                <c:pt idx="18946">
                  <c:v>43909.833333333336</c:v>
                </c:pt>
                <c:pt idx="18947">
                  <c:v>43909.834027777775</c:v>
                </c:pt>
                <c:pt idx="18948">
                  <c:v>43909.834722222222</c:v>
                </c:pt>
                <c:pt idx="18949">
                  <c:v>43909.835416666669</c:v>
                </c:pt>
                <c:pt idx="18950">
                  <c:v>43909.836111111108</c:v>
                </c:pt>
                <c:pt idx="18951">
                  <c:v>43909.836805555555</c:v>
                </c:pt>
                <c:pt idx="18952">
                  <c:v>43909.837500000001</c:v>
                </c:pt>
                <c:pt idx="18953">
                  <c:v>43909.838194444441</c:v>
                </c:pt>
                <c:pt idx="18954">
                  <c:v>43909.838888888888</c:v>
                </c:pt>
                <c:pt idx="18955">
                  <c:v>43909.839583333334</c:v>
                </c:pt>
                <c:pt idx="18956">
                  <c:v>43909.840277777781</c:v>
                </c:pt>
                <c:pt idx="18957">
                  <c:v>43909.84097222222</c:v>
                </c:pt>
                <c:pt idx="18958">
                  <c:v>43909.841666666667</c:v>
                </c:pt>
                <c:pt idx="18959">
                  <c:v>43909.842361111114</c:v>
                </c:pt>
                <c:pt idx="18960">
                  <c:v>43909.843055555553</c:v>
                </c:pt>
                <c:pt idx="18961">
                  <c:v>43909.84375</c:v>
                </c:pt>
                <c:pt idx="18962">
                  <c:v>43909.844444444447</c:v>
                </c:pt>
                <c:pt idx="18963">
                  <c:v>43909.845138888886</c:v>
                </c:pt>
                <c:pt idx="18964">
                  <c:v>43909.845833333333</c:v>
                </c:pt>
                <c:pt idx="18965">
                  <c:v>43909.84652777778</c:v>
                </c:pt>
                <c:pt idx="18966">
                  <c:v>43909.847222222219</c:v>
                </c:pt>
                <c:pt idx="18967">
                  <c:v>43909.847916666666</c:v>
                </c:pt>
                <c:pt idx="18968">
                  <c:v>43909.848611111112</c:v>
                </c:pt>
                <c:pt idx="18969">
                  <c:v>43909.849305555559</c:v>
                </c:pt>
                <c:pt idx="18970">
                  <c:v>43909.85</c:v>
                </c:pt>
                <c:pt idx="18971">
                  <c:v>43909.850694444445</c:v>
                </c:pt>
                <c:pt idx="18972">
                  <c:v>43909.851388888892</c:v>
                </c:pt>
                <c:pt idx="18973">
                  <c:v>43909.852083333331</c:v>
                </c:pt>
                <c:pt idx="18974">
                  <c:v>43909.852777777778</c:v>
                </c:pt>
                <c:pt idx="18975">
                  <c:v>43909.853472222225</c:v>
                </c:pt>
                <c:pt idx="18976">
                  <c:v>43909.854166666664</c:v>
                </c:pt>
                <c:pt idx="18977">
                  <c:v>43909.854861111111</c:v>
                </c:pt>
                <c:pt idx="18978">
                  <c:v>43909.855555555558</c:v>
                </c:pt>
                <c:pt idx="18979">
                  <c:v>43909.856249999997</c:v>
                </c:pt>
                <c:pt idx="18980">
                  <c:v>43909.856944444444</c:v>
                </c:pt>
                <c:pt idx="18981">
                  <c:v>43909.857638888891</c:v>
                </c:pt>
                <c:pt idx="18982">
                  <c:v>43909.85833333333</c:v>
                </c:pt>
                <c:pt idx="18983">
                  <c:v>43909.859027777777</c:v>
                </c:pt>
                <c:pt idx="18984">
                  <c:v>43909.859722222223</c:v>
                </c:pt>
                <c:pt idx="18985">
                  <c:v>43909.86041666667</c:v>
                </c:pt>
                <c:pt idx="18986">
                  <c:v>43909.861111111109</c:v>
                </c:pt>
                <c:pt idx="18987">
                  <c:v>43909.861805555556</c:v>
                </c:pt>
                <c:pt idx="18988">
                  <c:v>43909.862500000003</c:v>
                </c:pt>
                <c:pt idx="18989">
                  <c:v>43909.863194444442</c:v>
                </c:pt>
                <c:pt idx="18990">
                  <c:v>43909.863888888889</c:v>
                </c:pt>
                <c:pt idx="18991">
                  <c:v>43909.864583333336</c:v>
                </c:pt>
                <c:pt idx="18992">
                  <c:v>43909.865277777775</c:v>
                </c:pt>
                <c:pt idx="18993">
                  <c:v>43909.865972222222</c:v>
                </c:pt>
                <c:pt idx="18994">
                  <c:v>43909.866666666669</c:v>
                </c:pt>
                <c:pt idx="18995">
                  <c:v>43909.867361111108</c:v>
                </c:pt>
                <c:pt idx="18996">
                  <c:v>43909.868055555555</c:v>
                </c:pt>
                <c:pt idx="18997">
                  <c:v>43909.868750000001</c:v>
                </c:pt>
                <c:pt idx="18998">
                  <c:v>43909.869444444441</c:v>
                </c:pt>
                <c:pt idx="18999">
                  <c:v>43909.870138888888</c:v>
                </c:pt>
                <c:pt idx="19000">
                  <c:v>43909.870833333334</c:v>
                </c:pt>
                <c:pt idx="19001">
                  <c:v>43909.871527777781</c:v>
                </c:pt>
                <c:pt idx="19002">
                  <c:v>43909.87222222222</c:v>
                </c:pt>
                <c:pt idx="19003">
                  <c:v>43909.872916666667</c:v>
                </c:pt>
                <c:pt idx="19004">
                  <c:v>43909.873611111114</c:v>
                </c:pt>
                <c:pt idx="19005">
                  <c:v>43909.874305555553</c:v>
                </c:pt>
                <c:pt idx="19006">
                  <c:v>43909.875</c:v>
                </c:pt>
                <c:pt idx="19007">
                  <c:v>43909.875694444447</c:v>
                </c:pt>
                <c:pt idx="19008">
                  <c:v>43909.876388888886</c:v>
                </c:pt>
                <c:pt idx="19009">
                  <c:v>43909.877083333333</c:v>
                </c:pt>
                <c:pt idx="19010">
                  <c:v>43909.87777777778</c:v>
                </c:pt>
                <c:pt idx="19011">
                  <c:v>43909.878472222219</c:v>
                </c:pt>
                <c:pt idx="19012">
                  <c:v>43909.879166666666</c:v>
                </c:pt>
                <c:pt idx="19013">
                  <c:v>43909.879861111112</c:v>
                </c:pt>
                <c:pt idx="19014">
                  <c:v>43909.880555555559</c:v>
                </c:pt>
                <c:pt idx="19015">
                  <c:v>43909.881249999999</c:v>
                </c:pt>
                <c:pt idx="19016">
                  <c:v>43909.881944444445</c:v>
                </c:pt>
                <c:pt idx="19017">
                  <c:v>43909.882638888892</c:v>
                </c:pt>
                <c:pt idx="19018">
                  <c:v>43909.883333333331</c:v>
                </c:pt>
                <c:pt idx="19019">
                  <c:v>43909.884027777778</c:v>
                </c:pt>
                <c:pt idx="19020">
                  <c:v>43909.884722222225</c:v>
                </c:pt>
                <c:pt idx="19021">
                  <c:v>43909.885416666664</c:v>
                </c:pt>
                <c:pt idx="19022">
                  <c:v>43909.886111111111</c:v>
                </c:pt>
                <c:pt idx="19023">
                  <c:v>43909.886805555558</c:v>
                </c:pt>
                <c:pt idx="19024">
                  <c:v>43909.887499999997</c:v>
                </c:pt>
                <c:pt idx="19025">
                  <c:v>43909.888194444444</c:v>
                </c:pt>
                <c:pt idx="19026">
                  <c:v>43909.888888888891</c:v>
                </c:pt>
                <c:pt idx="19027">
                  <c:v>43909.88958333333</c:v>
                </c:pt>
                <c:pt idx="19028">
                  <c:v>43909.890277777777</c:v>
                </c:pt>
                <c:pt idx="19029">
                  <c:v>43909.890972222223</c:v>
                </c:pt>
                <c:pt idx="19030">
                  <c:v>43909.89166666667</c:v>
                </c:pt>
                <c:pt idx="19031">
                  <c:v>43909.892361111109</c:v>
                </c:pt>
                <c:pt idx="19032">
                  <c:v>43909.893055555556</c:v>
                </c:pt>
                <c:pt idx="19033">
                  <c:v>43909.893750000003</c:v>
                </c:pt>
                <c:pt idx="19034">
                  <c:v>43909.894444444442</c:v>
                </c:pt>
                <c:pt idx="19035">
                  <c:v>43909.895138888889</c:v>
                </c:pt>
                <c:pt idx="19036">
                  <c:v>43909.895833333336</c:v>
                </c:pt>
                <c:pt idx="19037">
                  <c:v>43909.896527777775</c:v>
                </c:pt>
                <c:pt idx="19038">
                  <c:v>43909.897222222222</c:v>
                </c:pt>
                <c:pt idx="19039">
                  <c:v>43909.897916666669</c:v>
                </c:pt>
                <c:pt idx="19040">
                  <c:v>43909.898611111108</c:v>
                </c:pt>
                <c:pt idx="19041">
                  <c:v>43909.899305555555</c:v>
                </c:pt>
                <c:pt idx="19042">
                  <c:v>43909.9</c:v>
                </c:pt>
                <c:pt idx="19043">
                  <c:v>43909.900694444441</c:v>
                </c:pt>
                <c:pt idx="19044">
                  <c:v>43909.901388888888</c:v>
                </c:pt>
                <c:pt idx="19045">
                  <c:v>43909.902083333334</c:v>
                </c:pt>
                <c:pt idx="19046">
                  <c:v>43909.902777777781</c:v>
                </c:pt>
                <c:pt idx="19047">
                  <c:v>43909.90347222222</c:v>
                </c:pt>
                <c:pt idx="19048">
                  <c:v>43909.904166666667</c:v>
                </c:pt>
                <c:pt idx="19049">
                  <c:v>43909.904861111114</c:v>
                </c:pt>
                <c:pt idx="19050">
                  <c:v>43909.905555555553</c:v>
                </c:pt>
                <c:pt idx="19051">
                  <c:v>43909.90625</c:v>
                </c:pt>
                <c:pt idx="19052">
                  <c:v>43909.906944444447</c:v>
                </c:pt>
                <c:pt idx="19053">
                  <c:v>43909.907638888886</c:v>
                </c:pt>
                <c:pt idx="19054">
                  <c:v>43909.908333333333</c:v>
                </c:pt>
                <c:pt idx="19055">
                  <c:v>43909.90902777778</c:v>
                </c:pt>
                <c:pt idx="19056">
                  <c:v>43909.909722222219</c:v>
                </c:pt>
                <c:pt idx="19057">
                  <c:v>43909.910416666666</c:v>
                </c:pt>
                <c:pt idx="19058">
                  <c:v>43909.911111111112</c:v>
                </c:pt>
                <c:pt idx="19059">
                  <c:v>43909.911805555559</c:v>
                </c:pt>
                <c:pt idx="19060">
                  <c:v>43909.912499999999</c:v>
                </c:pt>
                <c:pt idx="19061">
                  <c:v>43909.913194444445</c:v>
                </c:pt>
                <c:pt idx="19062">
                  <c:v>43909.913888888892</c:v>
                </c:pt>
                <c:pt idx="19063">
                  <c:v>43909.914583333331</c:v>
                </c:pt>
                <c:pt idx="19064">
                  <c:v>43909.915277777778</c:v>
                </c:pt>
                <c:pt idx="19065">
                  <c:v>43909.915972222225</c:v>
                </c:pt>
                <c:pt idx="19066">
                  <c:v>43909.916666666664</c:v>
                </c:pt>
                <c:pt idx="19067">
                  <c:v>43909.917361111111</c:v>
                </c:pt>
                <c:pt idx="19068">
                  <c:v>43909.918055555558</c:v>
                </c:pt>
                <c:pt idx="19069">
                  <c:v>43909.918749999997</c:v>
                </c:pt>
                <c:pt idx="19070">
                  <c:v>43909.919444444444</c:v>
                </c:pt>
                <c:pt idx="19071">
                  <c:v>43909.920138888891</c:v>
                </c:pt>
                <c:pt idx="19072">
                  <c:v>43909.92083333333</c:v>
                </c:pt>
                <c:pt idx="19073">
                  <c:v>43909.921527777777</c:v>
                </c:pt>
                <c:pt idx="19074">
                  <c:v>43909.922222222223</c:v>
                </c:pt>
                <c:pt idx="19075">
                  <c:v>43909.92291666667</c:v>
                </c:pt>
                <c:pt idx="19076">
                  <c:v>43909.923611111109</c:v>
                </c:pt>
                <c:pt idx="19077">
                  <c:v>43909.924305555556</c:v>
                </c:pt>
                <c:pt idx="19078">
                  <c:v>43909.925000000003</c:v>
                </c:pt>
                <c:pt idx="19079">
                  <c:v>43909.925694444442</c:v>
                </c:pt>
                <c:pt idx="19080">
                  <c:v>43909.926388888889</c:v>
                </c:pt>
                <c:pt idx="19081">
                  <c:v>43909.927083333336</c:v>
                </c:pt>
                <c:pt idx="19082">
                  <c:v>43909.927777777775</c:v>
                </c:pt>
                <c:pt idx="19083">
                  <c:v>43909.928472222222</c:v>
                </c:pt>
                <c:pt idx="19084">
                  <c:v>43909.929166666669</c:v>
                </c:pt>
                <c:pt idx="19085">
                  <c:v>43909.929861111108</c:v>
                </c:pt>
                <c:pt idx="19086">
                  <c:v>43909.930555555555</c:v>
                </c:pt>
                <c:pt idx="19087">
                  <c:v>43909.931250000001</c:v>
                </c:pt>
                <c:pt idx="19088">
                  <c:v>43909.931944444441</c:v>
                </c:pt>
                <c:pt idx="19089">
                  <c:v>43909.932638888888</c:v>
                </c:pt>
                <c:pt idx="19090">
                  <c:v>43909.933333333334</c:v>
                </c:pt>
                <c:pt idx="19091">
                  <c:v>43909.934027777781</c:v>
                </c:pt>
                <c:pt idx="19092">
                  <c:v>43909.93472222222</c:v>
                </c:pt>
                <c:pt idx="19093">
                  <c:v>43909.935416666667</c:v>
                </c:pt>
                <c:pt idx="19094">
                  <c:v>43909.936111111114</c:v>
                </c:pt>
                <c:pt idx="19095">
                  <c:v>43909.936805555553</c:v>
                </c:pt>
                <c:pt idx="19096">
                  <c:v>43909.9375</c:v>
                </c:pt>
                <c:pt idx="19097">
                  <c:v>43909.938194444447</c:v>
                </c:pt>
                <c:pt idx="19098">
                  <c:v>43909.938888888886</c:v>
                </c:pt>
                <c:pt idx="19099">
                  <c:v>43909.939583333333</c:v>
                </c:pt>
                <c:pt idx="19100">
                  <c:v>43909.94027777778</c:v>
                </c:pt>
                <c:pt idx="19101">
                  <c:v>43909.940972222219</c:v>
                </c:pt>
                <c:pt idx="19102">
                  <c:v>43909.941666666666</c:v>
                </c:pt>
                <c:pt idx="19103">
                  <c:v>43909.942361111112</c:v>
                </c:pt>
                <c:pt idx="19104">
                  <c:v>43909.943055555559</c:v>
                </c:pt>
                <c:pt idx="19105">
                  <c:v>43909.943749999999</c:v>
                </c:pt>
                <c:pt idx="19106">
                  <c:v>43909.944444444445</c:v>
                </c:pt>
                <c:pt idx="19107">
                  <c:v>43909.945138888892</c:v>
                </c:pt>
                <c:pt idx="19108">
                  <c:v>43909.945833333331</c:v>
                </c:pt>
                <c:pt idx="19109">
                  <c:v>43909.946527777778</c:v>
                </c:pt>
                <c:pt idx="19110">
                  <c:v>43909.947222222225</c:v>
                </c:pt>
                <c:pt idx="19111">
                  <c:v>43909.947916666664</c:v>
                </c:pt>
                <c:pt idx="19112">
                  <c:v>43909.948611111111</c:v>
                </c:pt>
                <c:pt idx="19113">
                  <c:v>43909.949305555558</c:v>
                </c:pt>
                <c:pt idx="19114">
                  <c:v>43909.95</c:v>
                </c:pt>
                <c:pt idx="19115">
                  <c:v>43909.950694444444</c:v>
                </c:pt>
                <c:pt idx="19116">
                  <c:v>43909.951388888891</c:v>
                </c:pt>
                <c:pt idx="19117">
                  <c:v>43909.95208333333</c:v>
                </c:pt>
                <c:pt idx="19118">
                  <c:v>43909.952777777777</c:v>
                </c:pt>
                <c:pt idx="19119">
                  <c:v>43909.953472222223</c:v>
                </c:pt>
                <c:pt idx="19120">
                  <c:v>43909.95416666667</c:v>
                </c:pt>
                <c:pt idx="19121">
                  <c:v>43909.954861111109</c:v>
                </c:pt>
                <c:pt idx="19122">
                  <c:v>43909.955555555556</c:v>
                </c:pt>
                <c:pt idx="19123">
                  <c:v>43909.956250000003</c:v>
                </c:pt>
                <c:pt idx="19124">
                  <c:v>43909.956944444442</c:v>
                </c:pt>
                <c:pt idx="19125">
                  <c:v>43909.957638888889</c:v>
                </c:pt>
                <c:pt idx="19126">
                  <c:v>43909.958333333336</c:v>
                </c:pt>
                <c:pt idx="19127">
                  <c:v>43909.959027777775</c:v>
                </c:pt>
                <c:pt idx="19128">
                  <c:v>43909.959722222222</c:v>
                </c:pt>
                <c:pt idx="19129">
                  <c:v>43909.960416666669</c:v>
                </c:pt>
                <c:pt idx="19130">
                  <c:v>43909.961111111108</c:v>
                </c:pt>
                <c:pt idx="19131">
                  <c:v>43909.961805555555</c:v>
                </c:pt>
                <c:pt idx="19132">
                  <c:v>43909.962500000001</c:v>
                </c:pt>
                <c:pt idx="19133">
                  <c:v>43909.963194444441</c:v>
                </c:pt>
                <c:pt idx="19134">
                  <c:v>43909.963888888888</c:v>
                </c:pt>
                <c:pt idx="19135">
                  <c:v>43909.964583333334</c:v>
                </c:pt>
                <c:pt idx="19136">
                  <c:v>43909.965277777781</c:v>
                </c:pt>
                <c:pt idx="19137">
                  <c:v>43909.96597222222</c:v>
                </c:pt>
                <c:pt idx="19138">
                  <c:v>43909.966666666667</c:v>
                </c:pt>
                <c:pt idx="19139">
                  <c:v>43909.967361111114</c:v>
                </c:pt>
                <c:pt idx="19140">
                  <c:v>43909.968055555553</c:v>
                </c:pt>
                <c:pt idx="19141">
                  <c:v>43909.96875</c:v>
                </c:pt>
                <c:pt idx="19142">
                  <c:v>43909.969444444447</c:v>
                </c:pt>
                <c:pt idx="19143">
                  <c:v>43909.970138888886</c:v>
                </c:pt>
                <c:pt idx="19144">
                  <c:v>43909.970833333333</c:v>
                </c:pt>
                <c:pt idx="19145">
                  <c:v>43909.97152777778</c:v>
                </c:pt>
                <c:pt idx="19146">
                  <c:v>43909.972222222219</c:v>
                </c:pt>
                <c:pt idx="19147">
                  <c:v>43909.972916666666</c:v>
                </c:pt>
                <c:pt idx="19148">
                  <c:v>43909.973611111112</c:v>
                </c:pt>
                <c:pt idx="19149">
                  <c:v>43909.974305555559</c:v>
                </c:pt>
                <c:pt idx="19150">
                  <c:v>43909.974999999999</c:v>
                </c:pt>
                <c:pt idx="19151">
                  <c:v>43909.975694444445</c:v>
                </c:pt>
                <c:pt idx="19152">
                  <c:v>43909.976388888892</c:v>
                </c:pt>
                <c:pt idx="19153">
                  <c:v>43909.977083333331</c:v>
                </c:pt>
                <c:pt idx="19154">
                  <c:v>43909.977777777778</c:v>
                </c:pt>
                <c:pt idx="19155">
                  <c:v>43909.978472222225</c:v>
                </c:pt>
                <c:pt idx="19156">
                  <c:v>43909.979166666664</c:v>
                </c:pt>
                <c:pt idx="19157">
                  <c:v>43909.979861111111</c:v>
                </c:pt>
                <c:pt idx="19158">
                  <c:v>43909.980555555558</c:v>
                </c:pt>
                <c:pt idx="19159">
                  <c:v>43909.981249999997</c:v>
                </c:pt>
                <c:pt idx="19160">
                  <c:v>43909.981944444444</c:v>
                </c:pt>
                <c:pt idx="19161">
                  <c:v>43909.982638888891</c:v>
                </c:pt>
                <c:pt idx="19162">
                  <c:v>43909.98333333333</c:v>
                </c:pt>
                <c:pt idx="19163">
                  <c:v>43909.984027777777</c:v>
                </c:pt>
                <c:pt idx="19164">
                  <c:v>43909.984722222223</c:v>
                </c:pt>
                <c:pt idx="19165">
                  <c:v>43909.98541666667</c:v>
                </c:pt>
                <c:pt idx="19166">
                  <c:v>43909.986111111109</c:v>
                </c:pt>
                <c:pt idx="19167">
                  <c:v>43909.986805555556</c:v>
                </c:pt>
                <c:pt idx="19168">
                  <c:v>43909.987500000003</c:v>
                </c:pt>
                <c:pt idx="19169">
                  <c:v>43909.988194444442</c:v>
                </c:pt>
                <c:pt idx="19170">
                  <c:v>43909.988888888889</c:v>
                </c:pt>
                <c:pt idx="19171">
                  <c:v>43909.989583333336</c:v>
                </c:pt>
                <c:pt idx="19172">
                  <c:v>43909.990277777775</c:v>
                </c:pt>
                <c:pt idx="19173">
                  <c:v>43909.990972222222</c:v>
                </c:pt>
                <c:pt idx="19174">
                  <c:v>43909.991666666669</c:v>
                </c:pt>
                <c:pt idx="19175">
                  <c:v>43909.992361111108</c:v>
                </c:pt>
                <c:pt idx="19176">
                  <c:v>43909.993055555555</c:v>
                </c:pt>
                <c:pt idx="19177">
                  <c:v>43909.993750000001</c:v>
                </c:pt>
                <c:pt idx="19178">
                  <c:v>43909.994444444441</c:v>
                </c:pt>
                <c:pt idx="19179">
                  <c:v>43909.995138888888</c:v>
                </c:pt>
                <c:pt idx="19180">
                  <c:v>43909.995833333334</c:v>
                </c:pt>
                <c:pt idx="19181">
                  <c:v>43909.996527777781</c:v>
                </c:pt>
                <c:pt idx="19182">
                  <c:v>43909.99722222222</c:v>
                </c:pt>
                <c:pt idx="19183">
                  <c:v>43909.997916666667</c:v>
                </c:pt>
                <c:pt idx="19184">
                  <c:v>43909.998611111114</c:v>
                </c:pt>
                <c:pt idx="19185">
                  <c:v>43909.999305555553</c:v>
                </c:pt>
                <c:pt idx="19186">
                  <c:v>43910</c:v>
                </c:pt>
                <c:pt idx="19187">
                  <c:v>43910.000694444447</c:v>
                </c:pt>
                <c:pt idx="19188">
                  <c:v>43910.001388888886</c:v>
                </c:pt>
                <c:pt idx="19189">
                  <c:v>43910.002083333333</c:v>
                </c:pt>
                <c:pt idx="19190">
                  <c:v>43910.00277777778</c:v>
                </c:pt>
                <c:pt idx="19191">
                  <c:v>43910.003472222219</c:v>
                </c:pt>
                <c:pt idx="19192">
                  <c:v>43910.004166666666</c:v>
                </c:pt>
                <c:pt idx="19193">
                  <c:v>43910.004861111112</c:v>
                </c:pt>
                <c:pt idx="19194">
                  <c:v>43910.005555555559</c:v>
                </c:pt>
                <c:pt idx="19195">
                  <c:v>43910.006249999999</c:v>
                </c:pt>
                <c:pt idx="19196">
                  <c:v>43910.006944444445</c:v>
                </c:pt>
                <c:pt idx="19197">
                  <c:v>43910.007638888892</c:v>
                </c:pt>
                <c:pt idx="19198">
                  <c:v>43910.008333333331</c:v>
                </c:pt>
                <c:pt idx="19199">
                  <c:v>43910.009027777778</c:v>
                </c:pt>
                <c:pt idx="19200">
                  <c:v>43910.009722222225</c:v>
                </c:pt>
                <c:pt idx="19201">
                  <c:v>43910.010416666664</c:v>
                </c:pt>
                <c:pt idx="19202">
                  <c:v>43910.011111111111</c:v>
                </c:pt>
                <c:pt idx="19203">
                  <c:v>43910.011805555558</c:v>
                </c:pt>
                <c:pt idx="19204">
                  <c:v>43910.012499999997</c:v>
                </c:pt>
                <c:pt idx="19205">
                  <c:v>43910.013194444444</c:v>
                </c:pt>
                <c:pt idx="19206">
                  <c:v>43910.013888888891</c:v>
                </c:pt>
                <c:pt idx="19207">
                  <c:v>43910.01458333333</c:v>
                </c:pt>
                <c:pt idx="19208">
                  <c:v>43910.015277777777</c:v>
                </c:pt>
                <c:pt idx="19209">
                  <c:v>43910.015972222223</c:v>
                </c:pt>
                <c:pt idx="19210">
                  <c:v>43910.01666666667</c:v>
                </c:pt>
                <c:pt idx="19211">
                  <c:v>43910.017361111109</c:v>
                </c:pt>
                <c:pt idx="19212">
                  <c:v>43910.018055555556</c:v>
                </c:pt>
                <c:pt idx="19213">
                  <c:v>43910.018750000003</c:v>
                </c:pt>
                <c:pt idx="19214">
                  <c:v>43910.019444444442</c:v>
                </c:pt>
                <c:pt idx="19215">
                  <c:v>43910.020138888889</c:v>
                </c:pt>
                <c:pt idx="19216">
                  <c:v>43910.020833333336</c:v>
                </c:pt>
                <c:pt idx="19217">
                  <c:v>43910.021527777775</c:v>
                </c:pt>
                <c:pt idx="19218">
                  <c:v>43910.022222222222</c:v>
                </c:pt>
                <c:pt idx="19219">
                  <c:v>43910.022916666669</c:v>
                </c:pt>
                <c:pt idx="19220">
                  <c:v>43910.023611111108</c:v>
                </c:pt>
                <c:pt idx="19221">
                  <c:v>43910.024305555555</c:v>
                </c:pt>
                <c:pt idx="19222">
                  <c:v>43910.025000000001</c:v>
                </c:pt>
                <c:pt idx="19223">
                  <c:v>43910.025694444441</c:v>
                </c:pt>
                <c:pt idx="19224">
                  <c:v>43910.026388888888</c:v>
                </c:pt>
                <c:pt idx="19225">
                  <c:v>43910.027083333334</c:v>
                </c:pt>
                <c:pt idx="19226">
                  <c:v>43910.027777777781</c:v>
                </c:pt>
                <c:pt idx="19227">
                  <c:v>43910.02847222222</c:v>
                </c:pt>
                <c:pt idx="19228">
                  <c:v>43910.029166666667</c:v>
                </c:pt>
                <c:pt idx="19229">
                  <c:v>43910.029861111114</c:v>
                </c:pt>
                <c:pt idx="19230">
                  <c:v>43910.030555555553</c:v>
                </c:pt>
                <c:pt idx="19231">
                  <c:v>43910.03125</c:v>
                </c:pt>
                <c:pt idx="19232">
                  <c:v>43910.031944444447</c:v>
                </c:pt>
                <c:pt idx="19233">
                  <c:v>43910.032638888886</c:v>
                </c:pt>
                <c:pt idx="19234">
                  <c:v>43910.033333333333</c:v>
                </c:pt>
                <c:pt idx="19235">
                  <c:v>43910.03402777778</c:v>
                </c:pt>
                <c:pt idx="19236">
                  <c:v>43910.034722222219</c:v>
                </c:pt>
                <c:pt idx="19237">
                  <c:v>43910.035416666666</c:v>
                </c:pt>
                <c:pt idx="19238">
                  <c:v>43910.036111111112</c:v>
                </c:pt>
                <c:pt idx="19239">
                  <c:v>43910.036805555559</c:v>
                </c:pt>
                <c:pt idx="19240">
                  <c:v>43910.037499999999</c:v>
                </c:pt>
                <c:pt idx="19241">
                  <c:v>43910.038194444445</c:v>
                </c:pt>
                <c:pt idx="19242">
                  <c:v>43910.038888888892</c:v>
                </c:pt>
                <c:pt idx="19243">
                  <c:v>43910.039583333331</c:v>
                </c:pt>
                <c:pt idx="19244">
                  <c:v>43910.040277777778</c:v>
                </c:pt>
                <c:pt idx="19245">
                  <c:v>43910.040972222225</c:v>
                </c:pt>
                <c:pt idx="19246">
                  <c:v>43910.041666666664</c:v>
                </c:pt>
                <c:pt idx="19247">
                  <c:v>43910.042361111111</c:v>
                </c:pt>
                <c:pt idx="19248">
                  <c:v>43910.043055555558</c:v>
                </c:pt>
                <c:pt idx="19249">
                  <c:v>43910.043749999997</c:v>
                </c:pt>
                <c:pt idx="19250">
                  <c:v>43910.044444444444</c:v>
                </c:pt>
                <c:pt idx="19251">
                  <c:v>43910.045138888891</c:v>
                </c:pt>
                <c:pt idx="19252">
                  <c:v>43910.04583333333</c:v>
                </c:pt>
                <c:pt idx="19253">
                  <c:v>43910.046527777777</c:v>
                </c:pt>
                <c:pt idx="19254">
                  <c:v>43910.047222222223</c:v>
                </c:pt>
                <c:pt idx="19255">
                  <c:v>43910.04791666667</c:v>
                </c:pt>
                <c:pt idx="19256">
                  <c:v>43910.048611111109</c:v>
                </c:pt>
                <c:pt idx="19257">
                  <c:v>43910.049305555556</c:v>
                </c:pt>
                <c:pt idx="19258">
                  <c:v>43910.05</c:v>
                </c:pt>
                <c:pt idx="19259">
                  <c:v>43910.050694444442</c:v>
                </c:pt>
                <c:pt idx="19260">
                  <c:v>43910.051388888889</c:v>
                </c:pt>
                <c:pt idx="19261">
                  <c:v>43910.052083333336</c:v>
                </c:pt>
                <c:pt idx="19262">
                  <c:v>43910.052777777775</c:v>
                </c:pt>
                <c:pt idx="19263">
                  <c:v>43910.053472222222</c:v>
                </c:pt>
                <c:pt idx="19264">
                  <c:v>43910.054166666669</c:v>
                </c:pt>
                <c:pt idx="19265">
                  <c:v>43910.054861111108</c:v>
                </c:pt>
                <c:pt idx="19266">
                  <c:v>43910.055555555555</c:v>
                </c:pt>
                <c:pt idx="19267">
                  <c:v>43910.056250000001</c:v>
                </c:pt>
                <c:pt idx="19268">
                  <c:v>43910.056944444441</c:v>
                </c:pt>
                <c:pt idx="19269">
                  <c:v>43910.057638888888</c:v>
                </c:pt>
                <c:pt idx="19270">
                  <c:v>43910.058333333334</c:v>
                </c:pt>
                <c:pt idx="19271">
                  <c:v>43910.059027777781</c:v>
                </c:pt>
                <c:pt idx="19272">
                  <c:v>43910.05972222222</c:v>
                </c:pt>
                <c:pt idx="19273">
                  <c:v>43910.060416666667</c:v>
                </c:pt>
                <c:pt idx="19274">
                  <c:v>43910.061111111114</c:v>
                </c:pt>
                <c:pt idx="19275">
                  <c:v>43910.061805555553</c:v>
                </c:pt>
                <c:pt idx="19276">
                  <c:v>43910.0625</c:v>
                </c:pt>
                <c:pt idx="19277">
                  <c:v>43910.063194444447</c:v>
                </c:pt>
                <c:pt idx="19278">
                  <c:v>43910.063888888886</c:v>
                </c:pt>
                <c:pt idx="19279">
                  <c:v>43910.064583333333</c:v>
                </c:pt>
                <c:pt idx="19280">
                  <c:v>43910.06527777778</c:v>
                </c:pt>
                <c:pt idx="19281">
                  <c:v>43910.065972222219</c:v>
                </c:pt>
                <c:pt idx="19282">
                  <c:v>43910.066666666666</c:v>
                </c:pt>
                <c:pt idx="19283">
                  <c:v>43910.067361111112</c:v>
                </c:pt>
                <c:pt idx="19284">
                  <c:v>43910.068055555559</c:v>
                </c:pt>
                <c:pt idx="19285">
                  <c:v>43910.068749999999</c:v>
                </c:pt>
                <c:pt idx="19286">
                  <c:v>43910.069444444445</c:v>
                </c:pt>
                <c:pt idx="19287">
                  <c:v>43910.070138888892</c:v>
                </c:pt>
                <c:pt idx="19288">
                  <c:v>43910.070833333331</c:v>
                </c:pt>
                <c:pt idx="19289">
                  <c:v>43910.071527777778</c:v>
                </c:pt>
                <c:pt idx="19290">
                  <c:v>43910.072222222225</c:v>
                </c:pt>
                <c:pt idx="19291">
                  <c:v>43910.072916666664</c:v>
                </c:pt>
                <c:pt idx="19292">
                  <c:v>43910.073611111111</c:v>
                </c:pt>
                <c:pt idx="19293">
                  <c:v>43910.074305555558</c:v>
                </c:pt>
                <c:pt idx="19294">
                  <c:v>43910.074999999997</c:v>
                </c:pt>
                <c:pt idx="19295">
                  <c:v>43910.075694444444</c:v>
                </c:pt>
                <c:pt idx="19296">
                  <c:v>43910.076388888891</c:v>
                </c:pt>
                <c:pt idx="19297">
                  <c:v>43910.07708333333</c:v>
                </c:pt>
                <c:pt idx="19298">
                  <c:v>43910.077777777777</c:v>
                </c:pt>
                <c:pt idx="19299">
                  <c:v>43910.078472222223</c:v>
                </c:pt>
                <c:pt idx="19300">
                  <c:v>43910.07916666667</c:v>
                </c:pt>
                <c:pt idx="19301">
                  <c:v>43910.079861111109</c:v>
                </c:pt>
                <c:pt idx="19302">
                  <c:v>43910.080555555556</c:v>
                </c:pt>
                <c:pt idx="19303">
                  <c:v>43910.081250000003</c:v>
                </c:pt>
                <c:pt idx="19304">
                  <c:v>43910.081944444442</c:v>
                </c:pt>
                <c:pt idx="19305">
                  <c:v>43910.082638888889</c:v>
                </c:pt>
                <c:pt idx="19306">
                  <c:v>43910.083333333336</c:v>
                </c:pt>
                <c:pt idx="19307">
                  <c:v>43910.084027777775</c:v>
                </c:pt>
                <c:pt idx="19308">
                  <c:v>43910.084722222222</c:v>
                </c:pt>
                <c:pt idx="19309">
                  <c:v>43910.085416666669</c:v>
                </c:pt>
                <c:pt idx="19310">
                  <c:v>43910.086111111108</c:v>
                </c:pt>
                <c:pt idx="19311">
                  <c:v>43910.086805555555</c:v>
                </c:pt>
                <c:pt idx="19312">
                  <c:v>43910.087500000001</c:v>
                </c:pt>
                <c:pt idx="19313">
                  <c:v>43910.088194444441</c:v>
                </c:pt>
                <c:pt idx="19314">
                  <c:v>43910.088888888888</c:v>
                </c:pt>
                <c:pt idx="19315">
                  <c:v>43910.089583333334</c:v>
                </c:pt>
                <c:pt idx="19316">
                  <c:v>43910.090277777781</c:v>
                </c:pt>
                <c:pt idx="19317">
                  <c:v>43910.09097222222</c:v>
                </c:pt>
                <c:pt idx="19318">
                  <c:v>43910.091666666667</c:v>
                </c:pt>
                <c:pt idx="19319">
                  <c:v>43910.092361111114</c:v>
                </c:pt>
                <c:pt idx="19320">
                  <c:v>43910.093055555553</c:v>
                </c:pt>
                <c:pt idx="19321">
                  <c:v>43910.09375</c:v>
                </c:pt>
                <c:pt idx="19322">
                  <c:v>43910.094444444447</c:v>
                </c:pt>
                <c:pt idx="19323">
                  <c:v>43910.095138888886</c:v>
                </c:pt>
                <c:pt idx="19324">
                  <c:v>43910.095833333333</c:v>
                </c:pt>
                <c:pt idx="19325">
                  <c:v>43910.09652777778</c:v>
                </c:pt>
                <c:pt idx="19326">
                  <c:v>43910.097222222219</c:v>
                </c:pt>
                <c:pt idx="19327">
                  <c:v>43910.097916666666</c:v>
                </c:pt>
                <c:pt idx="19328">
                  <c:v>43910.098611111112</c:v>
                </c:pt>
                <c:pt idx="19329">
                  <c:v>43910.099305555559</c:v>
                </c:pt>
                <c:pt idx="19330">
                  <c:v>43910.1</c:v>
                </c:pt>
                <c:pt idx="19331">
                  <c:v>43910.100694444445</c:v>
                </c:pt>
                <c:pt idx="19332">
                  <c:v>43910.101388888892</c:v>
                </c:pt>
                <c:pt idx="19333">
                  <c:v>43910.102083333331</c:v>
                </c:pt>
                <c:pt idx="19334">
                  <c:v>43910.102777777778</c:v>
                </c:pt>
                <c:pt idx="19335">
                  <c:v>43910.103472222225</c:v>
                </c:pt>
                <c:pt idx="19336">
                  <c:v>43910.104166666664</c:v>
                </c:pt>
                <c:pt idx="19337">
                  <c:v>43910.104861111111</c:v>
                </c:pt>
                <c:pt idx="19338">
                  <c:v>43910.105555555558</c:v>
                </c:pt>
                <c:pt idx="19339">
                  <c:v>43910.106249999997</c:v>
                </c:pt>
                <c:pt idx="19340">
                  <c:v>43910.106944444444</c:v>
                </c:pt>
                <c:pt idx="19341">
                  <c:v>43910.107638888891</c:v>
                </c:pt>
                <c:pt idx="19342">
                  <c:v>43910.10833333333</c:v>
                </c:pt>
                <c:pt idx="19343">
                  <c:v>43910.109027777777</c:v>
                </c:pt>
                <c:pt idx="19344">
                  <c:v>43910.109722222223</c:v>
                </c:pt>
                <c:pt idx="19345">
                  <c:v>43910.11041666667</c:v>
                </c:pt>
                <c:pt idx="19346">
                  <c:v>43910.111111111109</c:v>
                </c:pt>
                <c:pt idx="19347">
                  <c:v>43910.111805555556</c:v>
                </c:pt>
                <c:pt idx="19348">
                  <c:v>43910.112500000003</c:v>
                </c:pt>
                <c:pt idx="19349">
                  <c:v>43910.113194444442</c:v>
                </c:pt>
                <c:pt idx="19350">
                  <c:v>43910.113888888889</c:v>
                </c:pt>
                <c:pt idx="19351">
                  <c:v>43910.114583333336</c:v>
                </c:pt>
                <c:pt idx="19352">
                  <c:v>43910.115277777775</c:v>
                </c:pt>
                <c:pt idx="19353">
                  <c:v>43910.115972222222</c:v>
                </c:pt>
                <c:pt idx="19354">
                  <c:v>43910.116666666669</c:v>
                </c:pt>
                <c:pt idx="19355">
                  <c:v>43910.117361111108</c:v>
                </c:pt>
                <c:pt idx="19356">
                  <c:v>43910.118055555555</c:v>
                </c:pt>
                <c:pt idx="19357">
                  <c:v>43910.118750000001</c:v>
                </c:pt>
                <c:pt idx="19358">
                  <c:v>43910.119444444441</c:v>
                </c:pt>
                <c:pt idx="19359">
                  <c:v>43910.120138888888</c:v>
                </c:pt>
                <c:pt idx="19360">
                  <c:v>43910.120833333334</c:v>
                </c:pt>
                <c:pt idx="19361">
                  <c:v>43910.121527777781</c:v>
                </c:pt>
                <c:pt idx="19362">
                  <c:v>43910.12222222222</c:v>
                </c:pt>
                <c:pt idx="19363">
                  <c:v>43910.122916666667</c:v>
                </c:pt>
                <c:pt idx="19364">
                  <c:v>43910.123611111114</c:v>
                </c:pt>
                <c:pt idx="19365">
                  <c:v>43910.124305555553</c:v>
                </c:pt>
                <c:pt idx="19366">
                  <c:v>43910.125</c:v>
                </c:pt>
                <c:pt idx="19367">
                  <c:v>43910.125694444447</c:v>
                </c:pt>
                <c:pt idx="19368">
                  <c:v>43910.126388888886</c:v>
                </c:pt>
                <c:pt idx="19369">
                  <c:v>43910.127083333333</c:v>
                </c:pt>
                <c:pt idx="19370">
                  <c:v>43910.12777777778</c:v>
                </c:pt>
                <c:pt idx="19371">
                  <c:v>43910.128472222219</c:v>
                </c:pt>
                <c:pt idx="19372">
                  <c:v>43910.129166666666</c:v>
                </c:pt>
                <c:pt idx="19373">
                  <c:v>43910.129861111112</c:v>
                </c:pt>
                <c:pt idx="19374">
                  <c:v>43910.130555555559</c:v>
                </c:pt>
                <c:pt idx="19375">
                  <c:v>43910.131249999999</c:v>
                </c:pt>
                <c:pt idx="19376">
                  <c:v>43910.131944444445</c:v>
                </c:pt>
                <c:pt idx="19377">
                  <c:v>43910.132638888892</c:v>
                </c:pt>
                <c:pt idx="19378">
                  <c:v>43910.133333333331</c:v>
                </c:pt>
                <c:pt idx="19379">
                  <c:v>43910.134027777778</c:v>
                </c:pt>
                <c:pt idx="19380">
                  <c:v>43910.134722222225</c:v>
                </c:pt>
                <c:pt idx="19381">
                  <c:v>43910.135416666664</c:v>
                </c:pt>
                <c:pt idx="19382">
                  <c:v>43910.136111111111</c:v>
                </c:pt>
                <c:pt idx="19383">
                  <c:v>43910.136805555558</c:v>
                </c:pt>
                <c:pt idx="19384">
                  <c:v>43910.137499999997</c:v>
                </c:pt>
                <c:pt idx="19385">
                  <c:v>43910.138194444444</c:v>
                </c:pt>
                <c:pt idx="19386">
                  <c:v>43910.138888888891</c:v>
                </c:pt>
                <c:pt idx="19387">
                  <c:v>43910.13958333333</c:v>
                </c:pt>
                <c:pt idx="19388">
                  <c:v>43910.140277777777</c:v>
                </c:pt>
                <c:pt idx="19389">
                  <c:v>43910.140972222223</c:v>
                </c:pt>
                <c:pt idx="19390">
                  <c:v>43910.14166666667</c:v>
                </c:pt>
                <c:pt idx="19391">
                  <c:v>43910.142361111109</c:v>
                </c:pt>
                <c:pt idx="19392">
                  <c:v>43910.143055555556</c:v>
                </c:pt>
                <c:pt idx="19393">
                  <c:v>43910.143750000003</c:v>
                </c:pt>
                <c:pt idx="19394">
                  <c:v>43910.144444444442</c:v>
                </c:pt>
                <c:pt idx="19395">
                  <c:v>43910.145138888889</c:v>
                </c:pt>
                <c:pt idx="19396">
                  <c:v>43910.145833333336</c:v>
                </c:pt>
                <c:pt idx="19397">
                  <c:v>43910.146527777775</c:v>
                </c:pt>
                <c:pt idx="19398">
                  <c:v>43910.147222222222</c:v>
                </c:pt>
                <c:pt idx="19399">
                  <c:v>43910.147916666669</c:v>
                </c:pt>
                <c:pt idx="19400">
                  <c:v>43910.148611111108</c:v>
                </c:pt>
                <c:pt idx="19401">
                  <c:v>43910.149305555555</c:v>
                </c:pt>
                <c:pt idx="19402">
                  <c:v>43910.15</c:v>
                </c:pt>
                <c:pt idx="19403">
                  <c:v>43910.150694444441</c:v>
                </c:pt>
                <c:pt idx="19404">
                  <c:v>43910.151388888888</c:v>
                </c:pt>
                <c:pt idx="19405">
                  <c:v>43910.152083333334</c:v>
                </c:pt>
                <c:pt idx="19406">
                  <c:v>43910.152777777781</c:v>
                </c:pt>
                <c:pt idx="19407">
                  <c:v>43910.15347222222</c:v>
                </c:pt>
                <c:pt idx="19408">
                  <c:v>43910.154166666667</c:v>
                </c:pt>
                <c:pt idx="19409">
                  <c:v>43910.154861111114</c:v>
                </c:pt>
                <c:pt idx="19410">
                  <c:v>43910.155555555553</c:v>
                </c:pt>
                <c:pt idx="19411">
                  <c:v>43910.15625</c:v>
                </c:pt>
                <c:pt idx="19412">
                  <c:v>43910.156944444447</c:v>
                </c:pt>
                <c:pt idx="19413">
                  <c:v>43910.157638888886</c:v>
                </c:pt>
                <c:pt idx="19414">
                  <c:v>43910.158333333333</c:v>
                </c:pt>
                <c:pt idx="19415">
                  <c:v>43910.15902777778</c:v>
                </c:pt>
                <c:pt idx="19416">
                  <c:v>43910.159722222219</c:v>
                </c:pt>
                <c:pt idx="19417">
                  <c:v>43910.160416666666</c:v>
                </c:pt>
                <c:pt idx="19418">
                  <c:v>43910.161111111112</c:v>
                </c:pt>
                <c:pt idx="19419">
                  <c:v>43910.161805555559</c:v>
                </c:pt>
                <c:pt idx="19420">
                  <c:v>43910.162499999999</c:v>
                </c:pt>
                <c:pt idx="19421">
                  <c:v>43910.163194444445</c:v>
                </c:pt>
                <c:pt idx="19422">
                  <c:v>43910.163888888892</c:v>
                </c:pt>
                <c:pt idx="19423">
                  <c:v>43910.164583333331</c:v>
                </c:pt>
                <c:pt idx="19424">
                  <c:v>43910.165277777778</c:v>
                </c:pt>
                <c:pt idx="19425">
                  <c:v>43910.165972222225</c:v>
                </c:pt>
                <c:pt idx="19426">
                  <c:v>43910.166666666664</c:v>
                </c:pt>
                <c:pt idx="19427">
                  <c:v>43910.167361111111</c:v>
                </c:pt>
                <c:pt idx="19428">
                  <c:v>43910.168055555558</c:v>
                </c:pt>
                <c:pt idx="19429">
                  <c:v>43910.168749999997</c:v>
                </c:pt>
                <c:pt idx="19430">
                  <c:v>43910.169444444444</c:v>
                </c:pt>
                <c:pt idx="19431">
                  <c:v>43910.170138888891</c:v>
                </c:pt>
                <c:pt idx="19432">
                  <c:v>43910.17083333333</c:v>
                </c:pt>
                <c:pt idx="19433">
                  <c:v>43910.171527777777</c:v>
                </c:pt>
                <c:pt idx="19434">
                  <c:v>43910.172222222223</c:v>
                </c:pt>
                <c:pt idx="19435">
                  <c:v>43910.17291666667</c:v>
                </c:pt>
                <c:pt idx="19436">
                  <c:v>43910.173611111109</c:v>
                </c:pt>
                <c:pt idx="19437">
                  <c:v>43910.174305555556</c:v>
                </c:pt>
                <c:pt idx="19438">
                  <c:v>43910.175000000003</c:v>
                </c:pt>
                <c:pt idx="19439">
                  <c:v>43910.175694444442</c:v>
                </c:pt>
                <c:pt idx="19440">
                  <c:v>43910.176388888889</c:v>
                </c:pt>
                <c:pt idx="19441">
                  <c:v>43910.177083333336</c:v>
                </c:pt>
                <c:pt idx="19442">
                  <c:v>43910.177777777775</c:v>
                </c:pt>
                <c:pt idx="19443">
                  <c:v>43910.178472222222</c:v>
                </c:pt>
                <c:pt idx="19444">
                  <c:v>43910.179166666669</c:v>
                </c:pt>
                <c:pt idx="19445">
                  <c:v>43910.179861111108</c:v>
                </c:pt>
                <c:pt idx="19446">
                  <c:v>43910.180555555555</c:v>
                </c:pt>
                <c:pt idx="19447">
                  <c:v>43910.181250000001</c:v>
                </c:pt>
                <c:pt idx="19448">
                  <c:v>43910.181944444441</c:v>
                </c:pt>
                <c:pt idx="19449">
                  <c:v>43910.182638888888</c:v>
                </c:pt>
                <c:pt idx="19450">
                  <c:v>43910.183333333334</c:v>
                </c:pt>
                <c:pt idx="19451">
                  <c:v>43910.184027777781</c:v>
                </c:pt>
                <c:pt idx="19452">
                  <c:v>43910.18472222222</c:v>
                </c:pt>
                <c:pt idx="19453">
                  <c:v>43910.185416666667</c:v>
                </c:pt>
                <c:pt idx="19454">
                  <c:v>43910.186111111114</c:v>
                </c:pt>
                <c:pt idx="19455">
                  <c:v>43910.186805555553</c:v>
                </c:pt>
                <c:pt idx="19456">
                  <c:v>43910.1875</c:v>
                </c:pt>
                <c:pt idx="19457">
                  <c:v>43910.188194444447</c:v>
                </c:pt>
                <c:pt idx="19458">
                  <c:v>43910.188888888886</c:v>
                </c:pt>
                <c:pt idx="19459">
                  <c:v>43910.189583333333</c:v>
                </c:pt>
                <c:pt idx="19460">
                  <c:v>43910.19027777778</c:v>
                </c:pt>
                <c:pt idx="19461">
                  <c:v>43910.190972222219</c:v>
                </c:pt>
                <c:pt idx="19462">
                  <c:v>43910.191666666666</c:v>
                </c:pt>
                <c:pt idx="19463">
                  <c:v>43910.192361111112</c:v>
                </c:pt>
                <c:pt idx="19464">
                  <c:v>43910.193055555559</c:v>
                </c:pt>
                <c:pt idx="19465">
                  <c:v>43910.193749999999</c:v>
                </c:pt>
                <c:pt idx="19466">
                  <c:v>43910.194444444445</c:v>
                </c:pt>
                <c:pt idx="19467">
                  <c:v>43910.195138888892</c:v>
                </c:pt>
                <c:pt idx="19468">
                  <c:v>43910.195833333331</c:v>
                </c:pt>
                <c:pt idx="19469">
                  <c:v>43910.196527777778</c:v>
                </c:pt>
                <c:pt idx="19470">
                  <c:v>43910.197222222225</c:v>
                </c:pt>
                <c:pt idx="19471">
                  <c:v>43910.197916666664</c:v>
                </c:pt>
                <c:pt idx="19472">
                  <c:v>43910.198611111111</c:v>
                </c:pt>
                <c:pt idx="19473">
                  <c:v>43910.199305555558</c:v>
                </c:pt>
                <c:pt idx="19474">
                  <c:v>43910.2</c:v>
                </c:pt>
                <c:pt idx="19475">
                  <c:v>43910.200694444444</c:v>
                </c:pt>
                <c:pt idx="19476">
                  <c:v>43910.201388888891</c:v>
                </c:pt>
                <c:pt idx="19477">
                  <c:v>43910.20208333333</c:v>
                </c:pt>
                <c:pt idx="19478">
                  <c:v>43910.202777777777</c:v>
                </c:pt>
                <c:pt idx="19479">
                  <c:v>43910.203472222223</c:v>
                </c:pt>
                <c:pt idx="19480">
                  <c:v>43910.20416666667</c:v>
                </c:pt>
                <c:pt idx="19481">
                  <c:v>43910.204861111109</c:v>
                </c:pt>
                <c:pt idx="19482">
                  <c:v>43910.205555555556</c:v>
                </c:pt>
                <c:pt idx="19483">
                  <c:v>43910.206250000003</c:v>
                </c:pt>
                <c:pt idx="19484">
                  <c:v>43910.206944444442</c:v>
                </c:pt>
                <c:pt idx="19485">
                  <c:v>43910.207638888889</c:v>
                </c:pt>
                <c:pt idx="19486">
                  <c:v>43910.208333333336</c:v>
                </c:pt>
                <c:pt idx="19487">
                  <c:v>43910.209027777775</c:v>
                </c:pt>
                <c:pt idx="19488">
                  <c:v>43910.209722222222</c:v>
                </c:pt>
                <c:pt idx="19489">
                  <c:v>43910.210416666669</c:v>
                </c:pt>
                <c:pt idx="19490">
                  <c:v>43910.211111111108</c:v>
                </c:pt>
                <c:pt idx="19491">
                  <c:v>43910.211805555555</c:v>
                </c:pt>
                <c:pt idx="19492">
                  <c:v>43910.212500000001</c:v>
                </c:pt>
                <c:pt idx="19493">
                  <c:v>43910.213194444441</c:v>
                </c:pt>
                <c:pt idx="19494">
                  <c:v>43910.213888888888</c:v>
                </c:pt>
                <c:pt idx="19495">
                  <c:v>43910.214583333334</c:v>
                </c:pt>
                <c:pt idx="19496">
                  <c:v>43910.215277777781</c:v>
                </c:pt>
                <c:pt idx="19497">
                  <c:v>43910.21597222222</c:v>
                </c:pt>
                <c:pt idx="19498">
                  <c:v>43910.216666666667</c:v>
                </c:pt>
                <c:pt idx="19499">
                  <c:v>43910.217361111114</c:v>
                </c:pt>
                <c:pt idx="19500">
                  <c:v>43910.218055555553</c:v>
                </c:pt>
                <c:pt idx="19501">
                  <c:v>43910.21875</c:v>
                </c:pt>
                <c:pt idx="19502">
                  <c:v>43910.219444444447</c:v>
                </c:pt>
                <c:pt idx="19503">
                  <c:v>43910.220138888886</c:v>
                </c:pt>
                <c:pt idx="19504">
                  <c:v>43910.220833333333</c:v>
                </c:pt>
                <c:pt idx="19505">
                  <c:v>43910.22152777778</c:v>
                </c:pt>
                <c:pt idx="19506">
                  <c:v>43910.222222222219</c:v>
                </c:pt>
                <c:pt idx="19507">
                  <c:v>43910.222916666666</c:v>
                </c:pt>
                <c:pt idx="19508">
                  <c:v>43910.223611111112</c:v>
                </c:pt>
                <c:pt idx="19509">
                  <c:v>43910.224305555559</c:v>
                </c:pt>
                <c:pt idx="19510">
                  <c:v>43910.224999999999</c:v>
                </c:pt>
                <c:pt idx="19511">
                  <c:v>43910.225694444445</c:v>
                </c:pt>
                <c:pt idx="19512">
                  <c:v>43910.226388888892</c:v>
                </c:pt>
                <c:pt idx="19513">
                  <c:v>43910.227083333331</c:v>
                </c:pt>
                <c:pt idx="19514">
                  <c:v>43910.227777777778</c:v>
                </c:pt>
                <c:pt idx="19515">
                  <c:v>43910.228472222225</c:v>
                </c:pt>
                <c:pt idx="19516">
                  <c:v>43910.229166666664</c:v>
                </c:pt>
                <c:pt idx="19517">
                  <c:v>43910.229861111111</c:v>
                </c:pt>
                <c:pt idx="19518">
                  <c:v>43910.230555555558</c:v>
                </c:pt>
                <c:pt idx="19519">
                  <c:v>43910.231249999997</c:v>
                </c:pt>
                <c:pt idx="19520">
                  <c:v>43910.231944444444</c:v>
                </c:pt>
                <c:pt idx="19521">
                  <c:v>43910.232638888891</c:v>
                </c:pt>
                <c:pt idx="19522">
                  <c:v>43910.23333333333</c:v>
                </c:pt>
                <c:pt idx="19523">
                  <c:v>43910.234027777777</c:v>
                </c:pt>
                <c:pt idx="19524">
                  <c:v>43910.234722222223</c:v>
                </c:pt>
                <c:pt idx="19525">
                  <c:v>43910.23541666667</c:v>
                </c:pt>
                <c:pt idx="19526">
                  <c:v>43910.236111111109</c:v>
                </c:pt>
                <c:pt idx="19527">
                  <c:v>43910.236805555556</c:v>
                </c:pt>
                <c:pt idx="19528">
                  <c:v>43910.237500000003</c:v>
                </c:pt>
                <c:pt idx="19529">
                  <c:v>43910.238194444442</c:v>
                </c:pt>
                <c:pt idx="19530">
                  <c:v>43910.238888888889</c:v>
                </c:pt>
                <c:pt idx="19531">
                  <c:v>43910.239583333336</c:v>
                </c:pt>
                <c:pt idx="19532">
                  <c:v>43910.240277777775</c:v>
                </c:pt>
                <c:pt idx="19533">
                  <c:v>43910.240972222222</c:v>
                </c:pt>
                <c:pt idx="19534">
                  <c:v>43910.241666666669</c:v>
                </c:pt>
                <c:pt idx="19535">
                  <c:v>43910.242361111108</c:v>
                </c:pt>
                <c:pt idx="19536">
                  <c:v>43910.243055555555</c:v>
                </c:pt>
                <c:pt idx="19537">
                  <c:v>43910.243750000001</c:v>
                </c:pt>
                <c:pt idx="19538">
                  <c:v>43910.244444444441</c:v>
                </c:pt>
                <c:pt idx="19539">
                  <c:v>43910.245138888888</c:v>
                </c:pt>
                <c:pt idx="19540">
                  <c:v>43910.245833333334</c:v>
                </c:pt>
                <c:pt idx="19541">
                  <c:v>43910.246527777781</c:v>
                </c:pt>
                <c:pt idx="19542">
                  <c:v>43910.24722222222</c:v>
                </c:pt>
                <c:pt idx="19543">
                  <c:v>43910.247916666667</c:v>
                </c:pt>
                <c:pt idx="19544">
                  <c:v>43910.248611111114</c:v>
                </c:pt>
                <c:pt idx="19545">
                  <c:v>43910.249305555553</c:v>
                </c:pt>
                <c:pt idx="19546">
                  <c:v>43910.25</c:v>
                </c:pt>
                <c:pt idx="19547">
                  <c:v>43910.250694444447</c:v>
                </c:pt>
                <c:pt idx="19548">
                  <c:v>43910.251388888886</c:v>
                </c:pt>
                <c:pt idx="19549">
                  <c:v>43910.252083333333</c:v>
                </c:pt>
                <c:pt idx="19550">
                  <c:v>43910.25277777778</c:v>
                </c:pt>
                <c:pt idx="19551">
                  <c:v>43910.253472222219</c:v>
                </c:pt>
                <c:pt idx="19552">
                  <c:v>43910.254166666666</c:v>
                </c:pt>
                <c:pt idx="19553">
                  <c:v>43910.254861111112</c:v>
                </c:pt>
                <c:pt idx="19554">
                  <c:v>43910.255555555559</c:v>
                </c:pt>
                <c:pt idx="19555">
                  <c:v>43910.256249999999</c:v>
                </c:pt>
                <c:pt idx="19556">
                  <c:v>43910.256944444445</c:v>
                </c:pt>
                <c:pt idx="19557">
                  <c:v>43910.257638888892</c:v>
                </c:pt>
                <c:pt idx="19558">
                  <c:v>43910.258333333331</c:v>
                </c:pt>
                <c:pt idx="19559">
                  <c:v>43910.259027777778</c:v>
                </c:pt>
                <c:pt idx="19560">
                  <c:v>43910.259722222225</c:v>
                </c:pt>
                <c:pt idx="19561">
                  <c:v>43910.260416666664</c:v>
                </c:pt>
                <c:pt idx="19562">
                  <c:v>43910.261111111111</c:v>
                </c:pt>
                <c:pt idx="19563">
                  <c:v>43910.261805555558</c:v>
                </c:pt>
                <c:pt idx="19564">
                  <c:v>43910.262499999997</c:v>
                </c:pt>
                <c:pt idx="19565">
                  <c:v>43910.263194444444</c:v>
                </c:pt>
                <c:pt idx="19566">
                  <c:v>43910.263888888891</c:v>
                </c:pt>
                <c:pt idx="19567">
                  <c:v>43910.26458333333</c:v>
                </c:pt>
                <c:pt idx="19568">
                  <c:v>43910.265277777777</c:v>
                </c:pt>
                <c:pt idx="19569">
                  <c:v>43910.265972222223</c:v>
                </c:pt>
                <c:pt idx="19570">
                  <c:v>43910.26666666667</c:v>
                </c:pt>
                <c:pt idx="19571">
                  <c:v>43910.267361111109</c:v>
                </c:pt>
                <c:pt idx="19572">
                  <c:v>43910.268055555556</c:v>
                </c:pt>
                <c:pt idx="19573">
                  <c:v>43910.268750000003</c:v>
                </c:pt>
                <c:pt idx="19574">
                  <c:v>43910.269444444442</c:v>
                </c:pt>
                <c:pt idx="19575">
                  <c:v>43910.270138888889</c:v>
                </c:pt>
                <c:pt idx="19576">
                  <c:v>43910.270833333336</c:v>
                </c:pt>
                <c:pt idx="19577">
                  <c:v>43910.271527777775</c:v>
                </c:pt>
                <c:pt idx="19578">
                  <c:v>43910.272222222222</c:v>
                </c:pt>
                <c:pt idx="19579">
                  <c:v>43910.272916666669</c:v>
                </c:pt>
                <c:pt idx="19580">
                  <c:v>43910.273611111108</c:v>
                </c:pt>
                <c:pt idx="19581">
                  <c:v>43910.274305555555</c:v>
                </c:pt>
                <c:pt idx="19582">
                  <c:v>43910.275000000001</c:v>
                </c:pt>
                <c:pt idx="19583">
                  <c:v>43910.275694444441</c:v>
                </c:pt>
                <c:pt idx="19584">
                  <c:v>43910.276388888888</c:v>
                </c:pt>
                <c:pt idx="19585">
                  <c:v>43910.277083333334</c:v>
                </c:pt>
                <c:pt idx="19586">
                  <c:v>43910.277777777781</c:v>
                </c:pt>
                <c:pt idx="19587">
                  <c:v>43910.27847222222</c:v>
                </c:pt>
                <c:pt idx="19588">
                  <c:v>43910.279166666667</c:v>
                </c:pt>
                <c:pt idx="19589">
                  <c:v>43910.279861111114</c:v>
                </c:pt>
                <c:pt idx="19590">
                  <c:v>43910.280555555553</c:v>
                </c:pt>
                <c:pt idx="19591">
                  <c:v>43910.28125</c:v>
                </c:pt>
                <c:pt idx="19592">
                  <c:v>43910.281944444447</c:v>
                </c:pt>
                <c:pt idx="19593">
                  <c:v>43910.282638888886</c:v>
                </c:pt>
                <c:pt idx="19594">
                  <c:v>43910.283333333333</c:v>
                </c:pt>
                <c:pt idx="19595">
                  <c:v>43910.28402777778</c:v>
                </c:pt>
                <c:pt idx="19596">
                  <c:v>43910.284722222219</c:v>
                </c:pt>
                <c:pt idx="19597">
                  <c:v>43910.285416666666</c:v>
                </c:pt>
                <c:pt idx="19598">
                  <c:v>43910.286111111112</c:v>
                </c:pt>
                <c:pt idx="19599">
                  <c:v>43910.286805555559</c:v>
                </c:pt>
                <c:pt idx="19600">
                  <c:v>43910.287499999999</c:v>
                </c:pt>
                <c:pt idx="19601">
                  <c:v>43910.288194444445</c:v>
                </c:pt>
                <c:pt idx="19602">
                  <c:v>43910.288888888892</c:v>
                </c:pt>
                <c:pt idx="19603">
                  <c:v>43910.289583333331</c:v>
                </c:pt>
                <c:pt idx="19604">
                  <c:v>43910.290277777778</c:v>
                </c:pt>
                <c:pt idx="19605">
                  <c:v>43910.290972222225</c:v>
                </c:pt>
                <c:pt idx="19606">
                  <c:v>43910.291666666664</c:v>
                </c:pt>
                <c:pt idx="19607">
                  <c:v>43910.292361111111</c:v>
                </c:pt>
                <c:pt idx="19608">
                  <c:v>43910.293055555558</c:v>
                </c:pt>
                <c:pt idx="19609">
                  <c:v>43910.293749999997</c:v>
                </c:pt>
                <c:pt idx="19610">
                  <c:v>43910.294444444444</c:v>
                </c:pt>
                <c:pt idx="19611">
                  <c:v>43910.295138888891</c:v>
                </c:pt>
                <c:pt idx="19612">
                  <c:v>43910.29583333333</c:v>
                </c:pt>
                <c:pt idx="19613">
                  <c:v>43910.296527777777</c:v>
                </c:pt>
                <c:pt idx="19614">
                  <c:v>43910.297222222223</c:v>
                </c:pt>
                <c:pt idx="19615">
                  <c:v>43910.29791666667</c:v>
                </c:pt>
                <c:pt idx="19616">
                  <c:v>43910.298611111109</c:v>
                </c:pt>
                <c:pt idx="19617">
                  <c:v>43910.299305555556</c:v>
                </c:pt>
                <c:pt idx="19618">
                  <c:v>43910.3</c:v>
                </c:pt>
                <c:pt idx="19619">
                  <c:v>43910.300694444442</c:v>
                </c:pt>
                <c:pt idx="19620">
                  <c:v>43910.301388888889</c:v>
                </c:pt>
                <c:pt idx="19621">
                  <c:v>43910.302083333336</c:v>
                </c:pt>
                <c:pt idx="19622">
                  <c:v>43910.302777777775</c:v>
                </c:pt>
                <c:pt idx="19623">
                  <c:v>43910.303472222222</c:v>
                </c:pt>
                <c:pt idx="19624">
                  <c:v>43910.304166666669</c:v>
                </c:pt>
                <c:pt idx="19625">
                  <c:v>43910.304861111108</c:v>
                </c:pt>
                <c:pt idx="19626">
                  <c:v>43910.305555555555</c:v>
                </c:pt>
                <c:pt idx="19627">
                  <c:v>43910.306250000001</c:v>
                </c:pt>
                <c:pt idx="19628">
                  <c:v>43910.306944444441</c:v>
                </c:pt>
                <c:pt idx="19629">
                  <c:v>43910.307638888888</c:v>
                </c:pt>
                <c:pt idx="19630">
                  <c:v>43910.308333333334</c:v>
                </c:pt>
                <c:pt idx="19631">
                  <c:v>43910.309027777781</c:v>
                </c:pt>
                <c:pt idx="19632">
                  <c:v>43910.30972222222</c:v>
                </c:pt>
                <c:pt idx="19633">
                  <c:v>43910.310416666667</c:v>
                </c:pt>
                <c:pt idx="19634">
                  <c:v>43910.311111111114</c:v>
                </c:pt>
                <c:pt idx="19635">
                  <c:v>43910.311805555553</c:v>
                </c:pt>
                <c:pt idx="19636">
                  <c:v>43910.3125</c:v>
                </c:pt>
                <c:pt idx="19637">
                  <c:v>43910.313194444447</c:v>
                </c:pt>
                <c:pt idx="19638">
                  <c:v>43910.313888888886</c:v>
                </c:pt>
                <c:pt idx="19639">
                  <c:v>43910.314583333333</c:v>
                </c:pt>
                <c:pt idx="19640">
                  <c:v>43910.31527777778</c:v>
                </c:pt>
                <c:pt idx="19641">
                  <c:v>43910.315972222219</c:v>
                </c:pt>
                <c:pt idx="19642">
                  <c:v>43910.316666666666</c:v>
                </c:pt>
                <c:pt idx="19643">
                  <c:v>43910.317361111112</c:v>
                </c:pt>
                <c:pt idx="19644">
                  <c:v>43910.318055555559</c:v>
                </c:pt>
                <c:pt idx="19645">
                  <c:v>43910.318749999999</c:v>
                </c:pt>
                <c:pt idx="19646">
                  <c:v>43910.319444444445</c:v>
                </c:pt>
                <c:pt idx="19647">
                  <c:v>43910.320138888892</c:v>
                </c:pt>
                <c:pt idx="19648">
                  <c:v>43910.320833333331</c:v>
                </c:pt>
                <c:pt idx="19649">
                  <c:v>43910.321527777778</c:v>
                </c:pt>
                <c:pt idx="19650">
                  <c:v>43910.322222222225</c:v>
                </c:pt>
                <c:pt idx="19651">
                  <c:v>43910.322916666664</c:v>
                </c:pt>
                <c:pt idx="19652">
                  <c:v>43910.323611111111</c:v>
                </c:pt>
                <c:pt idx="19653">
                  <c:v>43910.324305555558</c:v>
                </c:pt>
                <c:pt idx="19654">
                  <c:v>43910.324999999997</c:v>
                </c:pt>
                <c:pt idx="19655">
                  <c:v>43910.325694444444</c:v>
                </c:pt>
                <c:pt idx="19656">
                  <c:v>43910.326388888891</c:v>
                </c:pt>
                <c:pt idx="19657">
                  <c:v>43910.32708333333</c:v>
                </c:pt>
                <c:pt idx="19658">
                  <c:v>43910.327777777777</c:v>
                </c:pt>
                <c:pt idx="19659">
                  <c:v>43910.328472222223</c:v>
                </c:pt>
                <c:pt idx="19660">
                  <c:v>43910.32916666667</c:v>
                </c:pt>
                <c:pt idx="19661">
                  <c:v>43910.329861111109</c:v>
                </c:pt>
                <c:pt idx="19662">
                  <c:v>43910.330555555556</c:v>
                </c:pt>
                <c:pt idx="19663">
                  <c:v>43910.331250000003</c:v>
                </c:pt>
                <c:pt idx="19664">
                  <c:v>43910.331944444442</c:v>
                </c:pt>
                <c:pt idx="19665">
                  <c:v>43910.333333333336</c:v>
                </c:pt>
                <c:pt idx="19666">
                  <c:v>43910.336805555555</c:v>
                </c:pt>
                <c:pt idx="19667">
                  <c:v>43910.340277777781</c:v>
                </c:pt>
                <c:pt idx="19668">
                  <c:v>43910.34375</c:v>
                </c:pt>
                <c:pt idx="19669">
                  <c:v>43910.347222222219</c:v>
                </c:pt>
                <c:pt idx="19670">
                  <c:v>43910.350694444445</c:v>
                </c:pt>
                <c:pt idx="19671">
                  <c:v>43910.354166666664</c:v>
                </c:pt>
                <c:pt idx="19672">
                  <c:v>43910.357638888891</c:v>
                </c:pt>
                <c:pt idx="19673">
                  <c:v>43910.361111111109</c:v>
                </c:pt>
                <c:pt idx="19674">
                  <c:v>43910.364583333336</c:v>
                </c:pt>
                <c:pt idx="19675">
                  <c:v>43910.368055555555</c:v>
                </c:pt>
                <c:pt idx="19676">
                  <c:v>43910.371527777781</c:v>
                </c:pt>
                <c:pt idx="19677">
                  <c:v>43910.375</c:v>
                </c:pt>
                <c:pt idx="19678">
                  <c:v>43910.378472222219</c:v>
                </c:pt>
                <c:pt idx="19679">
                  <c:v>43910.381944444445</c:v>
                </c:pt>
                <c:pt idx="19680">
                  <c:v>43910.385416666664</c:v>
                </c:pt>
                <c:pt idx="19681">
                  <c:v>43910.388888888891</c:v>
                </c:pt>
                <c:pt idx="19682">
                  <c:v>43910.392361111109</c:v>
                </c:pt>
                <c:pt idx="19683">
                  <c:v>43910.395833333336</c:v>
                </c:pt>
                <c:pt idx="19684">
                  <c:v>43910.399305555555</c:v>
                </c:pt>
                <c:pt idx="19685">
                  <c:v>43910.402777777781</c:v>
                </c:pt>
                <c:pt idx="19686">
                  <c:v>43910.40625</c:v>
                </c:pt>
                <c:pt idx="19687">
                  <c:v>43910.409722222219</c:v>
                </c:pt>
                <c:pt idx="19688">
                  <c:v>43910.413194444445</c:v>
                </c:pt>
                <c:pt idx="19689">
                  <c:v>43910.416666666664</c:v>
                </c:pt>
                <c:pt idx="19690">
                  <c:v>43910.420138888891</c:v>
                </c:pt>
                <c:pt idx="19691">
                  <c:v>43910.423611111109</c:v>
                </c:pt>
                <c:pt idx="19692">
                  <c:v>43910.427083333336</c:v>
                </c:pt>
                <c:pt idx="19693">
                  <c:v>43910.430555555555</c:v>
                </c:pt>
                <c:pt idx="19694">
                  <c:v>43910.434027777781</c:v>
                </c:pt>
                <c:pt idx="19695">
                  <c:v>43910.4375</c:v>
                </c:pt>
                <c:pt idx="19696">
                  <c:v>43910.440972222219</c:v>
                </c:pt>
                <c:pt idx="19697">
                  <c:v>43910.444444444445</c:v>
                </c:pt>
                <c:pt idx="19698">
                  <c:v>43910.447916666664</c:v>
                </c:pt>
                <c:pt idx="19699">
                  <c:v>43910.451388888891</c:v>
                </c:pt>
                <c:pt idx="19700">
                  <c:v>43910.454861111109</c:v>
                </c:pt>
                <c:pt idx="19701">
                  <c:v>43910.458333333336</c:v>
                </c:pt>
                <c:pt idx="19702">
                  <c:v>43910.461805555555</c:v>
                </c:pt>
                <c:pt idx="19703">
                  <c:v>43910.465277777781</c:v>
                </c:pt>
                <c:pt idx="19704">
                  <c:v>43910.46875</c:v>
                </c:pt>
                <c:pt idx="19705">
                  <c:v>43910.472222222219</c:v>
                </c:pt>
                <c:pt idx="19706">
                  <c:v>43910.475694444445</c:v>
                </c:pt>
                <c:pt idx="19707">
                  <c:v>43910.479166666664</c:v>
                </c:pt>
                <c:pt idx="19708">
                  <c:v>43910.482638888891</c:v>
                </c:pt>
                <c:pt idx="19709">
                  <c:v>43910.486111111109</c:v>
                </c:pt>
                <c:pt idx="19710">
                  <c:v>43910.489583333336</c:v>
                </c:pt>
                <c:pt idx="19711">
                  <c:v>43910.493055555555</c:v>
                </c:pt>
                <c:pt idx="19712">
                  <c:v>43910.496527777781</c:v>
                </c:pt>
                <c:pt idx="19713">
                  <c:v>43910.5</c:v>
                </c:pt>
                <c:pt idx="19714">
                  <c:v>43910.503472222219</c:v>
                </c:pt>
                <c:pt idx="19715">
                  <c:v>43910.506944444445</c:v>
                </c:pt>
                <c:pt idx="19716">
                  <c:v>43910.510416666664</c:v>
                </c:pt>
                <c:pt idx="19717">
                  <c:v>43910.513888888891</c:v>
                </c:pt>
                <c:pt idx="19718">
                  <c:v>43910.517361111109</c:v>
                </c:pt>
                <c:pt idx="19719">
                  <c:v>43910.520833333336</c:v>
                </c:pt>
                <c:pt idx="19720">
                  <c:v>43910.524305555555</c:v>
                </c:pt>
                <c:pt idx="19721">
                  <c:v>43910.527777777781</c:v>
                </c:pt>
                <c:pt idx="19722">
                  <c:v>43910.53125</c:v>
                </c:pt>
                <c:pt idx="19723">
                  <c:v>43910.534722222219</c:v>
                </c:pt>
                <c:pt idx="19724">
                  <c:v>43910.538194444445</c:v>
                </c:pt>
                <c:pt idx="19725">
                  <c:v>43910.541666666664</c:v>
                </c:pt>
                <c:pt idx="19726">
                  <c:v>43910.545138888891</c:v>
                </c:pt>
                <c:pt idx="19727">
                  <c:v>43910.548611111109</c:v>
                </c:pt>
                <c:pt idx="19728">
                  <c:v>43910.552083333336</c:v>
                </c:pt>
                <c:pt idx="19729">
                  <c:v>43910.555555555555</c:v>
                </c:pt>
                <c:pt idx="19730">
                  <c:v>43910.559027777781</c:v>
                </c:pt>
                <c:pt idx="19731">
                  <c:v>43910.5625</c:v>
                </c:pt>
                <c:pt idx="19732">
                  <c:v>43910.565972222219</c:v>
                </c:pt>
                <c:pt idx="19733">
                  <c:v>43910.569444444445</c:v>
                </c:pt>
                <c:pt idx="19734">
                  <c:v>43910.572916666664</c:v>
                </c:pt>
                <c:pt idx="19735">
                  <c:v>43910.576388888891</c:v>
                </c:pt>
                <c:pt idx="19736">
                  <c:v>43910.579861111109</c:v>
                </c:pt>
                <c:pt idx="19737">
                  <c:v>43910.583333333336</c:v>
                </c:pt>
                <c:pt idx="19738">
                  <c:v>43910.586805555555</c:v>
                </c:pt>
                <c:pt idx="19739">
                  <c:v>43910.590277777781</c:v>
                </c:pt>
                <c:pt idx="19740">
                  <c:v>43910.59375</c:v>
                </c:pt>
                <c:pt idx="19741">
                  <c:v>43910.597222222219</c:v>
                </c:pt>
                <c:pt idx="19742">
                  <c:v>43910.600694444445</c:v>
                </c:pt>
                <c:pt idx="19743">
                  <c:v>43910.604166666664</c:v>
                </c:pt>
                <c:pt idx="19744">
                  <c:v>43910.607638888891</c:v>
                </c:pt>
                <c:pt idx="19745">
                  <c:v>43910.611111111109</c:v>
                </c:pt>
                <c:pt idx="19746">
                  <c:v>43910.614583333336</c:v>
                </c:pt>
                <c:pt idx="19747">
                  <c:v>43910.618055555555</c:v>
                </c:pt>
                <c:pt idx="19748">
                  <c:v>43910.621527777781</c:v>
                </c:pt>
                <c:pt idx="19749">
                  <c:v>43910.625</c:v>
                </c:pt>
                <c:pt idx="19750">
                  <c:v>43910.628472222219</c:v>
                </c:pt>
                <c:pt idx="19751">
                  <c:v>43910.631944444445</c:v>
                </c:pt>
                <c:pt idx="19752">
                  <c:v>43910.635416666664</c:v>
                </c:pt>
                <c:pt idx="19753">
                  <c:v>43910.638888888891</c:v>
                </c:pt>
                <c:pt idx="19754">
                  <c:v>43910.642361111109</c:v>
                </c:pt>
                <c:pt idx="19755">
                  <c:v>43910.645833333336</c:v>
                </c:pt>
                <c:pt idx="19756">
                  <c:v>43910.649305555555</c:v>
                </c:pt>
                <c:pt idx="19757">
                  <c:v>43910.652777777781</c:v>
                </c:pt>
                <c:pt idx="19758">
                  <c:v>43910.65625</c:v>
                </c:pt>
                <c:pt idx="19759">
                  <c:v>43910.659722222219</c:v>
                </c:pt>
                <c:pt idx="19760">
                  <c:v>43910.663194444445</c:v>
                </c:pt>
                <c:pt idx="19761">
                  <c:v>43910.666666666664</c:v>
                </c:pt>
                <c:pt idx="19762">
                  <c:v>43910.670138888891</c:v>
                </c:pt>
                <c:pt idx="19763">
                  <c:v>43910.673611111109</c:v>
                </c:pt>
                <c:pt idx="19764">
                  <c:v>43910.677083333336</c:v>
                </c:pt>
                <c:pt idx="19765">
                  <c:v>43910.680555555555</c:v>
                </c:pt>
                <c:pt idx="19766">
                  <c:v>43910.684027777781</c:v>
                </c:pt>
                <c:pt idx="19767">
                  <c:v>43910.6875</c:v>
                </c:pt>
                <c:pt idx="19768">
                  <c:v>43910.690972222219</c:v>
                </c:pt>
                <c:pt idx="19769">
                  <c:v>43910.694444444445</c:v>
                </c:pt>
                <c:pt idx="19770">
                  <c:v>43910.697916666664</c:v>
                </c:pt>
                <c:pt idx="19771">
                  <c:v>43910.701388888891</c:v>
                </c:pt>
                <c:pt idx="19772">
                  <c:v>43910.704861111109</c:v>
                </c:pt>
                <c:pt idx="19773">
                  <c:v>43910.708333333336</c:v>
                </c:pt>
                <c:pt idx="19774">
                  <c:v>43910.711805555555</c:v>
                </c:pt>
                <c:pt idx="19775">
                  <c:v>43910.715277777781</c:v>
                </c:pt>
                <c:pt idx="19776">
                  <c:v>43910.71875</c:v>
                </c:pt>
                <c:pt idx="19777">
                  <c:v>43910.722222222219</c:v>
                </c:pt>
                <c:pt idx="19778">
                  <c:v>43910.725694444445</c:v>
                </c:pt>
                <c:pt idx="19779">
                  <c:v>43910.729166666664</c:v>
                </c:pt>
                <c:pt idx="19780">
                  <c:v>43910.732638888891</c:v>
                </c:pt>
                <c:pt idx="19781">
                  <c:v>43910.736111111109</c:v>
                </c:pt>
                <c:pt idx="19782">
                  <c:v>43910.739583333336</c:v>
                </c:pt>
                <c:pt idx="19783">
                  <c:v>43910.743055555555</c:v>
                </c:pt>
                <c:pt idx="19784">
                  <c:v>43910.746527777781</c:v>
                </c:pt>
                <c:pt idx="19785">
                  <c:v>43910.75</c:v>
                </c:pt>
                <c:pt idx="19786">
                  <c:v>43910.753472222219</c:v>
                </c:pt>
                <c:pt idx="19787">
                  <c:v>43910.756944444445</c:v>
                </c:pt>
                <c:pt idx="19788">
                  <c:v>43910.760416666664</c:v>
                </c:pt>
                <c:pt idx="19789">
                  <c:v>43910.763888888891</c:v>
                </c:pt>
                <c:pt idx="19790">
                  <c:v>43910.767361111109</c:v>
                </c:pt>
                <c:pt idx="19791">
                  <c:v>43910.770833333336</c:v>
                </c:pt>
                <c:pt idx="19792">
                  <c:v>43910.774305555555</c:v>
                </c:pt>
                <c:pt idx="19793">
                  <c:v>43910.777777777781</c:v>
                </c:pt>
                <c:pt idx="19794">
                  <c:v>43910.78125</c:v>
                </c:pt>
                <c:pt idx="19795">
                  <c:v>43910.784722222219</c:v>
                </c:pt>
                <c:pt idx="19796">
                  <c:v>43910.788194444445</c:v>
                </c:pt>
                <c:pt idx="19797">
                  <c:v>43910.791666666664</c:v>
                </c:pt>
                <c:pt idx="19798">
                  <c:v>43910.795138888891</c:v>
                </c:pt>
                <c:pt idx="19799">
                  <c:v>43910.798611111109</c:v>
                </c:pt>
                <c:pt idx="19800">
                  <c:v>43910.802083333336</c:v>
                </c:pt>
                <c:pt idx="19801">
                  <c:v>43910.805555555555</c:v>
                </c:pt>
                <c:pt idx="19802">
                  <c:v>43910.809027777781</c:v>
                </c:pt>
                <c:pt idx="19803">
                  <c:v>43910.8125</c:v>
                </c:pt>
                <c:pt idx="19804">
                  <c:v>43910.815972222219</c:v>
                </c:pt>
                <c:pt idx="19805">
                  <c:v>43910.819444444445</c:v>
                </c:pt>
                <c:pt idx="19806">
                  <c:v>43910.822916666664</c:v>
                </c:pt>
                <c:pt idx="19807">
                  <c:v>43910.826388888891</c:v>
                </c:pt>
                <c:pt idx="19808">
                  <c:v>43910.829861111109</c:v>
                </c:pt>
                <c:pt idx="19809">
                  <c:v>43910.833333333336</c:v>
                </c:pt>
                <c:pt idx="19810">
                  <c:v>43910.836805555555</c:v>
                </c:pt>
                <c:pt idx="19811">
                  <c:v>43910.840277777781</c:v>
                </c:pt>
                <c:pt idx="19812">
                  <c:v>43910.84375</c:v>
                </c:pt>
                <c:pt idx="19813">
                  <c:v>43910.847222222219</c:v>
                </c:pt>
                <c:pt idx="19814">
                  <c:v>43910.850694444445</c:v>
                </c:pt>
                <c:pt idx="19815">
                  <c:v>43910.854166666664</c:v>
                </c:pt>
                <c:pt idx="19816">
                  <c:v>43910.857638888891</c:v>
                </c:pt>
                <c:pt idx="19817">
                  <c:v>43910.861111111109</c:v>
                </c:pt>
                <c:pt idx="19818">
                  <c:v>43910.864583333336</c:v>
                </c:pt>
                <c:pt idx="19819">
                  <c:v>43910.868055555555</c:v>
                </c:pt>
                <c:pt idx="19820">
                  <c:v>43910.871527777781</c:v>
                </c:pt>
                <c:pt idx="19821">
                  <c:v>43910.875</c:v>
                </c:pt>
                <c:pt idx="19822">
                  <c:v>43910.878472222219</c:v>
                </c:pt>
                <c:pt idx="19823">
                  <c:v>43910.881944444445</c:v>
                </c:pt>
                <c:pt idx="19824">
                  <c:v>43910.885416666664</c:v>
                </c:pt>
                <c:pt idx="19825">
                  <c:v>43910.888888888891</c:v>
                </c:pt>
                <c:pt idx="19826">
                  <c:v>43910.892361111109</c:v>
                </c:pt>
                <c:pt idx="19827">
                  <c:v>43910.895833333336</c:v>
                </c:pt>
                <c:pt idx="19828">
                  <c:v>43910.899305555555</c:v>
                </c:pt>
                <c:pt idx="19829">
                  <c:v>43910.902777777781</c:v>
                </c:pt>
                <c:pt idx="19830">
                  <c:v>43910.90625</c:v>
                </c:pt>
                <c:pt idx="19831">
                  <c:v>43910.909722222219</c:v>
                </c:pt>
                <c:pt idx="19832">
                  <c:v>43910.913194444445</c:v>
                </c:pt>
                <c:pt idx="19833">
                  <c:v>43910.916666666664</c:v>
                </c:pt>
                <c:pt idx="19834">
                  <c:v>43910.920138888891</c:v>
                </c:pt>
                <c:pt idx="19835">
                  <c:v>43910.923611111109</c:v>
                </c:pt>
                <c:pt idx="19836">
                  <c:v>43910.927083333336</c:v>
                </c:pt>
                <c:pt idx="19837">
                  <c:v>43910.930555555555</c:v>
                </c:pt>
                <c:pt idx="19838">
                  <c:v>43910.934027777781</c:v>
                </c:pt>
                <c:pt idx="19839">
                  <c:v>43910.9375</c:v>
                </c:pt>
                <c:pt idx="19840">
                  <c:v>43910.940972222219</c:v>
                </c:pt>
                <c:pt idx="19841">
                  <c:v>43910.944444444445</c:v>
                </c:pt>
                <c:pt idx="19842">
                  <c:v>43910.947916666664</c:v>
                </c:pt>
                <c:pt idx="19843">
                  <c:v>43910.951388888891</c:v>
                </c:pt>
                <c:pt idx="19844">
                  <c:v>43910.954861111109</c:v>
                </c:pt>
                <c:pt idx="19845">
                  <c:v>43910.958333333336</c:v>
                </c:pt>
                <c:pt idx="19846">
                  <c:v>43910.961805555555</c:v>
                </c:pt>
                <c:pt idx="19847">
                  <c:v>43910.965277777781</c:v>
                </c:pt>
                <c:pt idx="19848">
                  <c:v>43910.96875</c:v>
                </c:pt>
                <c:pt idx="19849">
                  <c:v>43910.972222222219</c:v>
                </c:pt>
                <c:pt idx="19850">
                  <c:v>43910.975694444445</c:v>
                </c:pt>
                <c:pt idx="19851">
                  <c:v>43910.979166666664</c:v>
                </c:pt>
                <c:pt idx="19852">
                  <c:v>43910.982638888891</c:v>
                </c:pt>
                <c:pt idx="19853">
                  <c:v>43910.986111111109</c:v>
                </c:pt>
                <c:pt idx="19854">
                  <c:v>43910.989583333336</c:v>
                </c:pt>
                <c:pt idx="19855">
                  <c:v>43910.993055555555</c:v>
                </c:pt>
                <c:pt idx="19856">
                  <c:v>43910.996527777781</c:v>
                </c:pt>
                <c:pt idx="19857">
                  <c:v>43911</c:v>
                </c:pt>
                <c:pt idx="19858">
                  <c:v>43911.003472222219</c:v>
                </c:pt>
                <c:pt idx="19859">
                  <c:v>43911.006944444445</c:v>
                </c:pt>
                <c:pt idx="19860">
                  <c:v>43911.010416666664</c:v>
                </c:pt>
                <c:pt idx="19861">
                  <c:v>43911.013888888891</c:v>
                </c:pt>
                <c:pt idx="19862">
                  <c:v>43911.017361111109</c:v>
                </c:pt>
                <c:pt idx="19863">
                  <c:v>43911.020833333336</c:v>
                </c:pt>
                <c:pt idx="19864">
                  <c:v>43911.024305555555</c:v>
                </c:pt>
                <c:pt idx="19865">
                  <c:v>43911.027777777781</c:v>
                </c:pt>
                <c:pt idx="19866">
                  <c:v>43911.03125</c:v>
                </c:pt>
                <c:pt idx="19867">
                  <c:v>43911.034722222219</c:v>
                </c:pt>
                <c:pt idx="19868">
                  <c:v>43911.038194444445</c:v>
                </c:pt>
                <c:pt idx="19869">
                  <c:v>43911.041666666664</c:v>
                </c:pt>
                <c:pt idx="19870">
                  <c:v>43911.045138888891</c:v>
                </c:pt>
                <c:pt idx="19871">
                  <c:v>43911.048611111109</c:v>
                </c:pt>
                <c:pt idx="19872">
                  <c:v>43911.052083333336</c:v>
                </c:pt>
                <c:pt idx="19873">
                  <c:v>43911.055555555555</c:v>
                </c:pt>
                <c:pt idx="19874">
                  <c:v>43911.059027777781</c:v>
                </c:pt>
                <c:pt idx="19875">
                  <c:v>43911.0625</c:v>
                </c:pt>
                <c:pt idx="19876">
                  <c:v>43911.065972222219</c:v>
                </c:pt>
                <c:pt idx="19877">
                  <c:v>43911.069444444445</c:v>
                </c:pt>
                <c:pt idx="19878">
                  <c:v>43911.072916666664</c:v>
                </c:pt>
                <c:pt idx="19879">
                  <c:v>43911.076388888891</c:v>
                </c:pt>
                <c:pt idx="19880">
                  <c:v>43911.079861111109</c:v>
                </c:pt>
                <c:pt idx="19881">
                  <c:v>43911.083333333336</c:v>
                </c:pt>
                <c:pt idx="19882">
                  <c:v>43911.086805555555</c:v>
                </c:pt>
                <c:pt idx="19883">
                  <c:v>43911.090277777781</c:v>
                </c:pt>
                <c:pt idx="19884">
                  <c:v>43911.09375</c:v>
                </c:pt>
                <c:pt idx="19885">
                  <c:v>43911.097222222219</c:v>
                </c:pt>
                <c:pt idx="19886">
                  <c:v>43911.100694444445</c:v>
                </c:pt>
                <c:pt idx="19887">
                  <c:v>43911.104166666664</c:v>
                </c:pt>
                <c:pt idx="19888">
                  <c:v>43911.107638888891</c:v>
                </c:pt>
                <c:pt idx="19889">
                  <c:v>43911.111111111109</c:v>
                </c:pt>
                <c:pt idx="19890">
                  <c:v>43911.114583333336</c:v>
                </c:pt>
                <c:pt idx="19891">
                  <c:v>43911.118055555555</c:v>
                </c:pt>
                <c:pt idx="19892">
                  <c:v>43911.121527777781</c:v>
                </c:pt>
                <c:pt idx="19893">
                  <c:v>43911.125</c:v>
                </c:pt>
                <c:pt idx="19894">
                  <c:v>43911.128472222219</c:v>
                </c:pt>
                <c:pt idx="19895">
                  <c:v>43911.131944444445</c:v>
                </c:pt>
                <c:pt idx="19896">
                  <c:v>43911.135416666664</c:v>
                </c:pt>
                <c:pt idx="19897">
                  <c:v>43911.138888888891</c:v>
                </c:pt>
                <c:pt idx="19898">
                  <c:v>43911.142361111109</c:v>
                </c:pt>
                <c:pt idx="19899">
                  <c:v>43911.145833333336</c:v>
                </c:pt>
                <c:pt idx="19900">
                  <c:v>43911.149305555555</c:v>
                </c:pt>
                <c:pt idx="19901">
                  <c:v>43911.152777777781</c:v>
                </c:pt>
                <c:pt idx="19902">
                  <c:v>43911.15625</c:v>
                </c:pt>
                <c:pt idx="19903">
                  <c:v>43911.159722222219</c:v>
                </c:pt>
                <c:pt idx="19904">
                  <c:v>43911.163194444445</c:v>
                </c:pt>
                <c:pt idx="19905">
                  <c:v>43911.166666666664</c:v>
                </c:pt>
                <c:pt idx="19906">
                  <c:v>43911.170138888891</c:v>
                </c:pt>
                <c:pt idx="19907">
                  <c:v>43911.173611111109</c:v>
                </c:pt>
                <c:pt idx="19908">
                  <c:v>43911.177083333336</c:v>
                </c:pt>
                <c:pt idx="19909">
                  <c:v>43911.180555555555</c:v>
                </c:pt>
                <c:pt idx="19910">
                  <c:v>43911.184027777781</c:v>
                </c:pt>
                <c:pt idx="19911">
                  <c:v>43911.1875</c:v>
                </c:pt>
                <c:pt idx="19912">
                  <c:v>43911.190972222219</c:v>
                </c:pt>
                <c:pt idx="19913">
                  <c:v>43911.194444444445</c:v>
                </c:pt>
                <c:pt idx="19914">
                  <c:v>43911.197916666664</c:v>
                </c:pt>
                <c:pt idx="19915">
                  <c:v>43911.201388888891</c:v>
                </c:pt>
                <c:pt idx="19916">
                  <c:v>43911.204861111109</c:v>
                </c:pt>
                <c:pt idx="19917">
                  <c:v>43911.208333333336</c:v>
                </c:pt>
                <c:pt idx="19918">
                  <c:v>43911.211805555555</c:v>
                </c:pt>
                <c:pt idx="19919">
                  <c:v>43911.215277777781</c:v>
                </c:pt>
                <c:pt idx="19920">
                  <c:v>43911.21875</c:v>
                </c:pt>
                <c:pt idx="19921">
                  <c:v>43911.222222222219</c:v>
                </c:pt>
                <c:pt idx="19922">
                  <c:v>43911.225694444445</c:v>
                </c:pt>
                <c:pt idx="19923">
                  <c:v>43911.229166666664</c:v>
                </c:pt>
                <c:pt idx="19924">
                  <c:v>43911.232638888891</c:v>
                </c:pt>
                <c:pt idx="19925">
                  <c:v>43911.236111111109</c:v>
                </c:pt>
                <c:pt idx="19926">
                  <c:v>43911.239583333336</c:v>
                </c:pt>
                <c:pt idx="19927">
                  <c:v>43911.243055555555</c:v>
                </c:pt>
                <c:pt idx="19928">
                  <c:v>43911.246527777781</c:v>
                </c:pt>
                <c:pt idx="19929">
                  <c:v>43911.25</c:v>
                </c:pt>
                <c:pt idx="19930">
                  <c:v>43911.253472222219</c:v>
                </c:pt>
                <c:pt idx="19931">
                  <c:v>43911.256944444445</c:v>
                </c:pt>
                <c:pt idx="19932">
                  <c:v>43911.260416666664</c:v>
                </c:pt>
                <c:pt idx="19933">
                  <c:v>43911.263888888891</c:v>
                </c:pt>
                <c:pt idx="19934">
                  <c:v>43911.267361111109</c:v>
                </c:pt>
                <c:pt idx="19935">
                  <c:v>43911.270833333336</c:v>
                </c:pt>
                <c:pt idx="19936">
                  <c:v>43911.274305555555</c:v>
                </c:pt>
                <c:pt idx="19937">
                  <c:v>43911.277777777781</c:v>
                </c:pt>
                <c:pt idx="19938">
                  <c:v>43911.28125</c:v>
                </c:pt>
                <c:pt idx="19939">
                  <c:v>43911.284722222219</c:v>
                </c:pt>
                <c:pt idx="19940">
                  <c:v>43911.288194444445</c:v>
                </c:pt>
                <c:pt idx="19941">
                  <c:v>43911.291666666664</c:v>
                </c:pt>
                <c:pt idx="19942">
                  <c:v>43911.295138888891</c:v>
                </c:pt>
                <c:pt idx="19943">
                  <c:v>43911.298611111109</c:v>
                </c:pt>
                <c:pt idx="19944">
                  <c:v>43911.302083333336</c:v>
                </c:pt>
                <c:pt idx="19945">
                  <c:v>43911.305555555555</c:v>
                </c:pt>
                <c:pt idx="19946">
                  <c:v>43911.309027777781</c:v>
                </c:pt>
                <c:pt idx="19947">
                  <c:v>43911.3125</c:v>
                </c:pt>
                <c:pt idx="19948">
                  <c:v>43911.315972222219</c:v>
                </c:pt>
                <c:pt idx="19949">
                  <c:v>43911.319444444445</c:v>
                </c:pt>
                <c:pt idx="19950">
                  <c:v>43911.322916666664</c:v>
                </c:pt>
                <c:pt idx="19951">
                  <c:v>43911.326388888891</c:v>
                </c:pt>
                <c:pt idx="19952">
                  <c:v>43911.329861111109</c:v>
                </c:pt>
                <c:pt idx="19953">
                  <c:v>43911.333333333336</c:v>
                </c:pt>
                <c:pt idx="19954">
                  <c:v>43911.336805555555</c:v>
                </c:pt>
                <c:pt idx="19955">
                  <c:v>43911.340277777781</c:v>
                </c:pt>
                <c:pt idx="19956">
                  <c:v>43911.34375</c:v>
                </c:pt>
                <c:pt idx="19957">
                  <c:v>43911.347222222219</c:v>
                </c:pt>
                <c:pt idx="19958">
                  <c:v>43911.350694444445</c:v>
                </c:pt>
                <c:pt idx="19959">
                  <c:v>43911.354166666664</c:v>
                </c:pt>
                <c:pt idx="19960">
                  <c:v>43911.357638888891</c:v>
                </c:pt>
                <c:pt idx="19961">
                  <c:v>43911.361111111109</c:v>
                </c:pt>
                <c:pt idx="19962">
                  <c:v>43911.364583333336</c:v>
                </c:pt>
                <c:pt idx="19963">
                  <c:v>43911.368055555555</c:v>
                </c:pt>
                <c:pt idx="19964">
                  <c:v>43911.371527777781</c:v>
                </c:pt>
                <c:pt idx="19965">
                  <c:v>43911.375</c:v>
                </c:pt>
                <c:pt idx="19966">
                  <c:v>43911.378472222219</c:v>
                </c:pt>
                <c:pt idx="19967">
                  <c:v>43911.381944444445</c:v>
                </c:pt>
                <c:pt idx="19968">
                  <c:v>43911.385416666664</c:v>
                </c:pt>
                <c:pt idx="19969">
                  <c:v>43911.388888888891</c:v>
                </c:pt>
                <c:pt idx="19970">
                  <c:v>43911.392361111109</c:v>
                </c:pt>
                <c:pt idx="19971">
                  <c:v>43911.395833333336</c:v>
                </c:pt>
                <c:pt idx="19972">
                  <c:v>43911.399305555555</c:v>
                </c:pt>
                <c:pt idx="19973">
                  <c:v>43911.402777777781</c:v>
                </c:pt>
                <c:pt idx="19974">
                  <c:v>43911.40625</c:v>
                </c:pt>
                <c:pt idx="19975">
                  <c:v>43911.409722222219</c:v>
                </c:pt>
                <c:pt idx="19976">
                  <c:v>43911.413194444445</c:v>
                </c:pt>
                <c:pt idx="19977">
                  <c:v>43911.416666666664</c:v>
                </c:pt>
                <c:pt idx="19978">
                  <c:v>43911.420138888891</c:v>
                </c:pt>
                <c:pt idx="19979">
                  <c:v>43911.423611111109</c:v>
                </c:pt>
                <c:pt idx="19980">
                  <c:v>43911.427083333336</c:v>
                </c:pt>
                <c:pt idx="19981">
                  <c:v>43911.430555555555</c:v>
                </c:pt>
                <c:pt idx="19982">
                  <c:v>43911.434027777781</c:v>
                </c:pt>
                <c:pt idx="19983">
                  <c:v>43911.4375</c:v>
                </c:pt>
                <c:pt idx="19984">
                  <c:v>43911.440972222219</c:v>
                </c:pt>
                <c:pt idx="19985">
                  <c:v>43911.444444444445</c:v>
                </c:pt>
                <c:pt idx="19986">
                  <c:v>43911.447916666664</c:v>
                </c:pt>
                <c:pt idx="19987">
                  <c:v>43911.451388888891</c:v>
                </c:pt>
                <c:pt idx="19988">
                  <c:v>43911.454861111109</c:v>
                </c:pt>
                <c:pt idx="19989">
                  <c:v>43911.458333333336</c:v>
                </c:pt>
                <c:pt idx="19990">
                  <c:v>43911.461805555555</c:v>
                </c:pt>
                <c:pt idx="19991">
                  <c:v>43911.465277777781</c:v>
                </c:pt>
                <c:pt idx="19992">
                  <c:v>43911.46875</c:v>
                </c:pt>
                <c:pt idx="19993">
                  <c:v>43911.472222222219</c:v>
                </c:pt>
                <c:pt idx="19994">
                  <c:v>43911.475694444445</c:v>
                </c:pt>
                <c:pt idx="19995">
                  <c:v>43911.479166666664</c:v>
                </c:pt>
                <c:pt idx="19996">
                  <c:v>43911.482638888891</c:v>
                </c:pt>
                <c:pt idx="19997">
                  <c:v>43911.486111111109</c:v>
                </c:pt>
                <c:pt idx="19998">
                  <c:v>43911.489583333336</c:v>
                </c:pt>
                <c:pt idx="19999">
                  <c:v>43911.493055555555</c:v>
                </c:pt>
                <c:pt idx="20000">
                  <c:v>43911.496527777781</c:v>
                </c:pt>
                <c:pt idx="20001">
                  <c:v>43911.5</c:v>
                </c:pt>
                <c:pt idx="20002">
                  <c:v>43911.503472222219</c:v>
                </c:pt>
                <c:pt idx="20003">
                  <c:v>43911.506944444445</c:v>
                </c:pt>
                <c:pt idx="20004">
                  <c:v>43911.510416666664</c:v>
                </c:pt>
                <c:pt idx="20005">
                  <c:v>43911.513888888891</c:v>
                </c:pt>
                <c:pt idx="20006">
                  <c:v>43911.517361111109</c:v>
                </c:pt>
                <c:pt idx="20007">
                  <c:v>43911.520833333336</c:v>
                </c:pt>
                <c:pt idx="20008">
                  <c:v>43911.524305555555</c:v>
                </c:pt>
                <c:pt idx="20009">
                  <c:v>43911.527777777781</c:v>
                </c:pt>
                <c:pt idx="20010">
                  <c:v>43911.53125</c:v>
                </c:pt>
                <c:pt idx="20011">
                  <c:v>43911.534722222219</c:v>
                </c:pt>
                <c:pt idx="20012">
                  <c:v>43911.538194444445</c:v>
                </c:pt>
                <c:pt idx="20013">
                  <c:v>43911.541666666664</c:v>
                </c:pt>
                <c:pt idx="20014">
                  <c:v>43911.545138888891</c:v>
                </c:pt>
                <c:pt idx="20015">
                  <c:v>43911.548611111109</c:v>
                </c:pt>
                <c:pt idx="20016">
                  <c:v>43911.552083333336</c:v>
                </c:pt>
                <c:pt idx="20017">
                  <c:v>43911.555555555555</c:v>
                </c:pt>
                <c:pt idx="20018">
                  <c:v>43911.559027777781</c:v>
                </c:pt>
                <c:pt idx="20019">
                  <c:v>43911.5625</c:v>
                </c:pt>
                <c:pt idx="20020">
                  <c:v>43911.565972222219</c:v>
                </c:pt>
                <c:pt idx="20021">
                  <c:v>43911.569444444445</c:v>
                </c:pt>
                <c:pt idx="20022">
                  <c:v>43911.572916666664</c:v>
                </c:pt>
                <c:pt idx="20023">
                  <c:v>43911.576388888891</c:v>
                </c:pt>
                <c:pt idx="20024">
                  <c:v>43911.579861111109</c:v>
                </c:pt>
                <c:pt idx="20025">
                  <c:v>43911.583333333336</c:v>
                </c:pt>
                <c:pt idx="20026">
                  <c:v>43911.586805555555</c:v>
                </c:pt>
                <c:pt idx="20027">
                  <c:v>43911.590277777781</c:v>
                </c:pt>
                <c:pt idx="20028">
                  <c:v>43911.59375</c:v>
                </c:pt>
                <c:pt idx="20029">
                  <c:v>43911.597222222219</c:v>
                </c:pt>
                <c:pt idx="20030">
                  <c:v>43911.600694444445</c:v>
                </c:pt>
                <c:pt idx="20031">
                  <c:v>43911.604166666664</c:v>
                </c:pt>
                <c:pt idx="20032">
                  <c:v>43911.607638888891</c:v>
                </c:pt>
                <c:pt idx="20033">
                  <c:v>43911.611111111109</c:v>
                </c:pt>
                <c:pt idx="20034">
                  <c:v>43911.614583333336</c:v>
                </c:pt>
                <c:pt idx="20035">
                  <c:v>43911.618055555555</c:v>
                </c:pt>
                <c:pt idx="20036">
                  <c:v>43911.621527777781</c:v>
                </c:pt>
                <c:pt idx="20037">
                  <c:v>43911.625</c:v>
                </c:pt>
                <c:pt idx="20038">
                  <c:v>43911.628472222219</c:v>
                </c:pt>
                <c:pt idx="20039">
                  <c:v>43911.631944444445</c:v>
                </c:pt>
                <c:pt idx="20040">
                  <c:v>43911.635416666664</c:v>
                </c:pt>
                <c:pt idx="20041">
                  <c:v>43911.638888888891</c:v>
                </c:pt>
                <c:pt idx="20042">
                  <c:v>43911.642361111109</c:v>
                </c:pt>
                <c:pt idx="20043">
                  <c:v>43911.645833333336</c:v>
                </c:pt>
                <c:pt idx="20044">
                  <c:v>43911.649305555555</c:v>
                </c:pt>
                <c:pt idx="20045">
                  <c:v>43911.652777777781</c:v>
                </c:pt>
                <c:pt idx="20046">
                  <c:v>43911.65625</c:v>
                </c:pt>
                <c:pt idx="20047">
                  <c:v>43911.659722222219</c:v>
                </c:pt>
                <c:pt idx="20048">
                  <c:v>43911.663194444445</c:v>
                </c:pt>
                <c:pt idx="20049">
                  <c:v>43911.666666666664</c:v>
                </c:pt>
                <c:pt idx="20050">
                  <c:v>43911.670138888891</c:v>
                </c:pt>
                <c:pt idx="20051">
                  <c:v>43911.673611111109</c:v>
                </c:pt>
                <c:pt idx="20052">
                  <c:v>43911.677083333336</c:v>
                </c:pt>
                <c:pt idx="20053">
                  <c:v>43911.680555555555</c:v>
                </c:pt>
                <c:pt idx="20054">
                  <c:v>43911.684027777781</c:v>
                </c:pt>
                <c:pt idx="20055">
                  <c:v>43911.6875</c:v>
                </c:pt>
                <c:pt idx="20056">
                  <c:v>43911.690972222219</c:v>
                </c:pt>
                <c:pt idx="20057">
                  <c:v>43911.694444444445</c:v>
                </c:pt>
                <c:pt idx="20058">
                  <c:v>43911.697916666664</c:v>
                </c:pt>
                <c:pt idx="20059">
                  <c:v>43911.701388888891</c:v>
                </c:pt>
                <c:pt idx="20060">
                  <c:v>43911.704861111109</c:v>
                </c:pt>
                <c:pt idx="20061">
                  <c:v>43911.708333333336</c:v>
                </c:pt>
                <c:pt idx="20062">
                  <c:v>43911.711805555555</c:v>
                </c:pt>
                <c:pt idx="20063">
                  <c:v>43911.715277777781</c:v>
                </c:pt>
                <c:pt idx="20064">
                  <c:v>43911.71875</c:v>
                </c:pt>
                <c:pt idx="20065">
                  <c:v>43911.722222222219</c:v>
                </c:pt>
                <c:pt idx="20066">
                  <c:v>43911.725694444445</c:v>
                </c:pt>
                <c:pt idx="20067">
                  <c:v>43911.729166666664</c:v>
                </c:pt>
                <c:pt idx="20068">
                  <c:v>43911.732638888891</c:v>
                </c:pt>
                <c:pt idx="20069">
                  <c:v>43911.736111111109</c:v>
                </c:pt>
                <c:pt idx="20070">
                  <c:v>43911.739583333336</c:v>
                </c:pt>
                <c:pt idx="20071">
                  <c:v>43911.743055555555</c:v>
                </c:pt>
                <c:pt idx="20072">
                  <c:v>43911.746527777781</c:v>
                </c:pt>
                <c:pt idx="20073">
                  <c:v>43911.75</c:v>
                </c:pt>
                <c:pt idx="20074">
                  <c:v>43911.753472222219</c:v>
                </c:pt>
                <c:pt idx="20075">
                  <c:v>43911.756944444445</c:v>
                </c:pt>
                <c:pt idx="20076">
                  <c:v>43911.760416666664</c:v>
                </c:pt>
                <c:pt idx="20077">
                  <c:v>43911.763888888891</c:v>
                </c:pt>
                <c:pt idx="20078">
                  <c:v>43911.767361111109</c:v>
                </c:pt>
                <c:pt idx="20079">
                  <c:v>43911.770833333336</c:v>
                </c:pt>
                <c:pt idx="20080">
                  <c:v>43911.774305555555</c:v>
                </c:pt>
                <c:pt idx="20081">
                  <c:v>43911.777777777781</c:v>
                </c:pt>
                <c:pt idx="20082">
                  <c:v>43911.78125</c:v>
                </c:pt>
                <c:pt idx="20083">
                  <c:v>43911.784722222219</c:v>
                </c:pt>
                <c:pt idx="20084">
                  <c:v>43911.788194444445</c:v>
                </c:pt>
                <c:pt idx="20085">
                  <c:v>43911.791666666664</c:v>
                </c:pt>
                <c:pt idx="20086">
                  <c:v>43911.795138888891</c:v>
                </c:pt>
                <c:pt idx="20087">
                  <c:v>43911.798611111109</c:v>
                </c:pt>
                <c:pt idx="20088">
                  <c:v>43911.802083333336</c:v>
                </c:pt>
                <c:pt idx="20089">
                  <c:v>43911.805555555555</c:v>
                </c:pt>
                <c:pt idx="20090">
                  <c:v>43911.809027777781</c:v>
                </c:pt>
                <c:pt idx="20091">
                  <c:v>43911.8125</c:v>
                </c:pt>
                <c:pt idx="20092">
                  <c:v>43911.815972222219</c:v>
                </c:pt>
                <c:pt idx="20093">
                  <c:v>43911.819444444445</c:v>
                </c:pt>
                <c:pt idx="20094">
                  <c:v>43911.822916666664</c:v>
                </c:pt>
                <c:pt idx="20095">
                  <c:v>43911.826388888891</c:v>
                </c:pt>
                <c:pt idx="20096">
                  <c:v>43911.829861111109</c:v>
                </c:pt>
                <c:pt idx="20097">
                  <c:v>43911.833333333336</c:v>
                </c:pt>
                <c:pt idx="20098">
                  <c:v>43911.836805555555</c:v>
                </c:pt>
                <c:pt idx="20099">
                  <c:v>43911.840277777781</c:v>
                </c:pt>
                <c:pt idx="20100">
                  <c:v>43911.84375</c:v>
                </c:pt>
                <c:pt idx="20101">
                  <c:v>43911.847222222219</c:v>
                </c:pt>
                <c:pt idx="20102">
                  <c:v>43911.850694444445</c:v>
                </c:pt>
                <c:pt idx="20103">
                  <c:v>43911.854166666664</c:v>
                </c:pt>
                <c:pt idx="20104">
                  <c:v>43911.857638888891</c:v>
                </c:pt>
                <c:pt idx="20105">
                  <c:v>43911.861111111109</c:v>
                </c:pt>
                <c:pt idx="20106">
                  <c:v>43911.864583333336</c:v>
                </c:pt>
                <c:pt idx="20107">
                  <c:v>43911.868055555555</c:v>
                </c:pt>
                <c:pt idx="20108">
                  <c:v>43911.871527777781</c:v>
                </c:pt>
                <c:pt idx="20109">
                  <c:v>43911.875</c:v>
                </c:pt>
                <c:pt idx="20110">
                  <c:v>43911.878472222219</c:v>
                </c:pt>
                <c:pt idx="20111">
                  <c:v>43911.881944444445</c:v>
                </c:pt>
                <c:pt idx="20112">
                  <c:v>43911.885416666664</c:v>
                </c:pt>
                <c:pt idx="20113">
                  <c:v>43911.888888888891</c:v>
                </c:pt>
                <c:pt idx="20114">
                  <c:v>43911.892361111109</c:v>
                </c:pt>
                <c:pt idx="20115">
                  <c:v>43911.895833333336</c:v>
                </c:pt>
                <c:pt idx="20116">
                  <c:v>43911.899305555555</c:v>
                </c:pt>
                <c:pt idx="20117">
                  <c:v>43911.902777777781</c:v>
                </c:pt>
                <c:pt idx="20118">
                  <c:v>43911.90625</c:v>
                </c:pt>
                <c:pt idx="20119">
                  <c:v>43911.909722222219</c:v>
                </c:pt>
                <c:pt idx="20120">
                  <c:v>43911.913194444445</c:v>
                </c:pt>
                <c:pt idx="20121">
                  <c:v>43911.916666666664</c:v>
                </c:pt>
                <c:pt idx="20122">
                  <c:v>43911.920138888891</c:v>
                </c:pt>
                <c:pt idx="20123">
                  <c:v>43911.923611111109</c:v>
                </c:pt>
                <c:pt idx="20124">
                  <c:v>43911.927083333336</c:v>
                </c:pt>
                <c:pt idx="20125">
                  <c:v>43911.930555555555</c:v>
                </c:pt>
                <c:pt idx="20126">
                  <c:v>43911.934027777781</c:v>
                </c:pt>
                <c:pt idx="20127">
                  <c:v>43911.9375</c:v>
                </c:pt>
                <c:pt idx="20128">
                  <c:v>43911.940972222219</c:v>
                </c:pt>
                <c:pt idx="20129">
                  <c:v>43911.944444444445</c:v>
                </c:pt>
                <c:pt idx="20130">
                  <c:v>43911.947916666664</c:v>
                </c:pt>
                <c:pt idx="20131">
                  <c:v>43911.951388888891</c:v>
                </c:pt>
                <c:pt idx="20132">
                  <c:v>43911.954861111109</c:v>
                </c:pt>
                <c:pt idx="20133">
                  <c:v>43911.958333333336</c:v>
                </c:pt>
                <c:pt idx="20134">
                  <c:v>43911.961805555555</c:v>
                </c:pt>
                <c:pt idx="20135">
                  <c:v>43911.965277777781</c:v>
                </c:pt>
                <c:pt idx="20136">
                  <c:v>43911.96875</c:v>
                </c:pt>
                <c:pt idx="20137">
                  <c:v>43911.972222222219</c:v>
                </c:pt>
                <c:pt idx="20138">
                  <c:v>43911.975694444445</c:v>
                </c:pt>
                <c:pt idx="20139">
                  <c:v>43911.979166666664</c:v>
                </c:pt>
                <c:pt idx="20140">
                  <c:v>43911.982638888891</c:v>
                </c:pt>
                <c:pt idx="20141">
                  <c:v>43911.986111111109</c:v>
                </c:pt>
                <c:pt idx="20142">
                  <c:v>43911.989583333336</c:v>
                </c:pt>
                <c:pt idx="20143">
                  <c:v>43911.993055555555</c:v>
                </c:pt>
                <c:pt idx="20144">
                  <c:v>43911.996527777781</c:v>
                </c:pt>
                <c:pt idx="20145">
                  <c:v>43912</c:v>
                </c:pt>
                <c:pt idx="20146">
                  <c:v>43912.003472222219</c:v>
                </c:pt>
                <c:pt idx="20147">
                  <c:v>43912.006944444445</c:v>
                </c:pt>
                <c:pt idx="20148">
                  <c:v>43912.010416666664</c:v>
                </c:pt>
                <c:pt idx="20149">
                  <c:v>43912.013888888891</c:v>
                </c:pt>
                <c:pt idx="20150">
                  <c:v>43912.017361111109</c:v>
                </c:pt>
                <c:pt idx="20151">
                  <c:v>43912.020833333336</c:v>
                </c:pt>
                <c:pt idx="20152">
                  <c:v>43912.024305555555</c:v>
                </c:pt>
                <c:pt idx="20153">
                  <c:v>43912.027777777781</c:v>
                </c:pt>
                <c:pt idx="20154">
                  <c:v>43912.03125</c:v>
                </c:pt>
                <c:pt idx="20155">
                  <c:v>43912.034722222219</c:v>
                </c:pt>
                <c:pt idx="20156">
                  <c:v>43912.038194444445</c:v>
                </c:pt>
                <c:pt idx="20157">
                  <c:v>43912.041666666664</c:v>
                </c:pt>
                <c:pt idx="20158">
                  <c:v>43912.045138888891</c:v>
                </c:pt>
                <c:pt idx="20159">
                  <c:v>43912.048611111109</c:v>
                </c:pt>
                <c:pt idx="20160">
                  <c:v>43912.052083333336</c:v>
                </c:pt>
                <c:pt idx="20161">
                  <c:v>43912.055555555555</c:v>
                </c:pt>
                <c:pt idx="20162">
                  <c:v>43912.059027777781</c:v>
                </c:pt>
                <c:pt idx="20163">
                  <c:v>43912.0625</c:v>
                </c:pt>
                <c:pt idx="20164">
                  <c:v>43912.065972222219</c:v>
                </c:pt>
                <c:pt idx="20165">
                  <c:v>43912.069444444445</c:v>
                </c:pt>
                <c:pt idx="20166">
                  <c:v>43912.072916666664</c:v>
                </c:pt>
                <c:pt idx="20167">
                  <c:v>43912.076388888891</c:v>
                </c:pt>
                <c:pt idx="20168">
                  <c:v>43912.079861111109</c:v>
                </c:pt>
                <c:pt idx="20169">
                  <c:v>43912.083333333336</c:v>
                </c:pt>
                <c:pt idx="20170">
                  <c:v>43912.086805555555</c:v>
                </c:pt>
                <c:pt idx="20171">
                  <c:v>43912.090277777781</c:v>
                </c:pt>
                <c:pt idx="20172">
                  <c:v>43912.09375</c:v>
                </c:pt>
                <c:pt idx="20173">
                  <c:v>43912.097222222219</c:v>
                </c:pt>
                <c:pt idx="20174">
                  <c:v>43912.100694444445</c:v>
                </c:pt>
                <c:pt idx="20175">
                  <c:v>43912.104166666664</c:v>
                </c:pt>
                <c:pt idx="20176">
                  <c:v>43912.107638888891</c:v>
                </c:pt>
                <c:pt idx="20177">
                  <c:v>43912.111111111109</c:v>
                </c:pt>
                <c:pt idx="20178">
                  <c:v>43912.114583333336</c:v>
                </c:pt>
                <c:pt idx="20179">
                  <c:v>43912.118055555555</c:v>
                </c:pt>
                <c:pt idx="20180">
                  <c:v>43912.121527777781</c:v>
                </c:pt>
                <c:pt idx="20181">
                  <c:v>43912.125</c:v>
                </c:pt>
                <c:pt idx="20182">
                  <c:v>43912.128472222219</c:v>
                </c:pt>
                <c:pt idx="20183">
                  <c:v>43912.131944444445</c:v>
                </c:pt>
                <c:pt idx="20184">
                  <c:v>43912.135416666664</c:v>
                </c:pt>
                <c:pt idx="20185">
                  <c:v>43912.138888888891</c:v>
                </c:pt>
                <c:pt idx="20186">
                  <c:v>43912.142361111109</c:v>
                </c:pt>
                <c:pt idx="20187">
                  <c:v>43912.145833333336</c:v>
                </c:pt>
                <c:pt idx="20188">
                  <c:v>43912.149305555555</c:v>
                </c:pt>
                <c:pt idx="20189">
                  <c:v>43912.152777777781</c:v>
                </c:pt>
                <c:pt idx="20190">
                  <c:v>43912.15625</c:v>
                </c:pt>
                <c:pt idx="20191">
                  <c:v>43912.159722222219</c:v>
                </c:pt>
                <c:pt idx="20192">
                  <c:v>43912.163194444445</c:v>
                </c:pt>
                <c:pt idx="20193">
                  <c:v>43912.166666666664</c:v>
                </c:pt>
                <c:pt idx="20194">
                  <c:v>43912.170138888891</c:v>
                </c:pt>
                <c:pt idx="20195">
                  <c:v>43912.173611111109</c:v>
                </c:pt>
                <c:pt idx="20196">
                  <c:v>43912.177083333336</c:v>
                </c:pt>
                <c:pt idx="20197">
                  <c:v>43912.180555555555</c:v>
                </c:pt>
                <c:pt idx="20198">
                  <c:v>43912.184027777781</c:v>
                </c:pt>
                <c:pt idx="20199">
                  <c:v>43912.1875</c:v>
                </c:pt>
                <c:pt idx="20200">
                  <c:v>43912.190972222219</c:v>
                </c:pt>
                <c:pt idx="20201">
                  <c:v>43912.194444444445</c:v>
                </c:pt>
                <c:pt idx="20202">
                  <c:v>43912.197916666664</c:v>
                </c:pt>
                <c:pt idx="20203">
                  <c:v>43912.201388888891</c:v>
                </c:pt>
                <c:pt idx="20204">
                  <c:v>43912.204861111109</c:v>
                </c:pt>
                <c:pt idx="20205">
                  <c:v>43912.208333333336</c:v>
                </c:pt>
                <c:pt idx="20206">
                  <c:v>43912.211805555555</c:v>
                </c:pt>
                <c:pt idx="20207">
                  <c:v>43912.215277777781</c:v>
                </c:pt>
                <c:pt idx="20208">
                  <c:v>43912.21875</c:v>
                </c:pt>
                <c:pt idx="20209">
                  <c:v>43912.222222222219</c:v>
                </c:pt>
                <c:pt idx="20210">
                  <c:v>43912.225694444445</c:v>
                </c:pt>
                <c:pt idx="20211">
                  <c:v>43912.229166666664</c:v>
                </c:pt>
                <c:pt idx="20212">
                  <c:v>43912.232638888891</c:v>
                </c:pt>
                <c:pt idx="20213">
                  <c:v>43912.236111111109</c:v>
                </c:pt>
                <c:pt idx="20214">
                  <c:v>43912.239583333336</c:v>
                </c:pt>
                <c:pt idx="20215">
                  <c:v>43912.243055555555</c:v>
                </c:pt>
                <c:pt idx="20216">
                  <c:v>43912.246527777781</c:v>
                </c:pt>
                <c:pt idx="20217">
                  <c:v>43912.25</c:v>
                </c:pt>
                <c:pt idx="20218">
                  <c:v>43912.253472222219</c:v>
                </c:pt>
                <c:pt idx="20219">
                  <c:v>43912.256944444445</c:v>
                </c:pt>
                <c:pt idx="20220">
                  <c:v>43912.260416666664</c:v>
                </c:pt>
                <c:pt idx="20221">
                  <c:v>43912.263888888891</c:v>
                </c:pt>
                <c:pt idx="20222">
                  <c:v>43912.267361111109</c:v>
                </c:pt>
                <c:pt idx="20223">
                  <c:v>43912.270833333336</c:v>
                </c:pt>
                <c:pt idx="20224">
                  <c:v>43912.274305555555</c:v>
                </c:pt>
                <c:pt idx="20225">
                  <c:v>43912.277777777781</c:v>
                </c:pt>
                <c:pt idx="20226">
                  <c:v>43912.28125</c:v>
                </c:pt>
                <c:pt idx="20227">
                  <c:v>43912.284722222219</c:v>
                </c:pt>
                <c:pt idx="20228">
                  <c:v>43912.288194444445</c:v>
                </c:pt>
                <c:pt idx="20229">
                  <c:v>43912.291666666664</c:v>
                </c:pt>
                <c:pt idx="20230">
                  <c:v>43912.295138888891</c:v>
                </c:pt>
                <c:pt idx="20231">
                  <c:v>43912.298611111109</c:v>
                </c:pt>
                <c:pt idx="20232">
                  <c:v>43912.302083333336</c:v>
                </c:pt>
                <c:pt idx="20233">
                  <c:v>43912.305555555555</c:v>
                </c:pt>
                <c:pt idx="20234">
                  <c:v>43912.309027777781</c:v>
                </c:pt>
                <c:pt idx="20235">
                  <c:v>43912.3125</c:v>
                </c:pt>
                <c:pt idx="20236">
                  <c:v>43912.315972222219</c:v>
                </c:pt>
                <c:pt idx="20237">
                  <c:v>43912.319444444445</c:v>
                </c:pt>
                <c:pt idx="20238">
                  <c:v>43912.322916666664</c:v>
                </c:pt>
                <c:pt idx="20239">
                  <c:v>43912.326388888891</c:v>
                </c:pt>
                <c:pt idx="20240">
                  <c:v>43912.329861111109</c:v>
                </c:pt>
                <c:pt idx="20241">
                  <c:v>43912.333333333336</c:v>
                </c:pt>
                <c:pt idx="20242">
                  <c:v>43912.336805555555</c:v>
                </c:pt>
                <c:pt idx="20243">
                  <c:v>43912.340277777781</c:v>
                </c:pt>
                <c:pt idx="20244">
                  <c:v>43912.34375</c:v>
                </c:pt>
                <c:pt idx="20245">
                  <c:v>43912.347222222219</c:v>
                </c:pt>
                <c:pt idx="20246">
                  <c:v>43912.350694444445</c:v>
                </c:pt>
                <c:pt idx="20247">
                  <c:v>43912.354166666664</c:v>
                </c:pt>
                <c:pt idx="20248">
                  <c:v>43912.357638888891</c:v>
                </c:pt>
                <c:pt idx="20249">
                  <c:v>43912.361111111109</c:v>
                </c:pt>
                <c:pt idx="20250">
                  <c:v>43912.364583333336</c:v>
                </c:pt>
                <c:pt idx="20251">
                  <c:v>43912.368055555555</c:v>
                </c:pt>
                <c:pt idx="20252">
                  <c:v>43912.371527777781</c:v>
                </c:pt>
                <c:pt idx="20253">
                  <c:v>43912.375</c:v>
                </c:pt>
                <c:pt idx="20254">
                  <c:v>43912.378472222219</c:v>
                </c:pt>
                <c:pt idx="20255">
                  <c:v>43912.381944444445</c:v>
                </c:pt>
                <c:pt idx="20256">
                  <c:v>43912.385416666664</c:v>
                </c:pt>
                <c:pt idx="20257">
                  <c:v>43912.388888888891</c:v>
                </c:pt>
                <c:pt idx="20258">
                  <c:v>43912.392361111109</c:v>
                </c:pt>
                <c:pt idx="20259">
                  <c:v>43912.395833333336</c:v>
                </c:pt>
                <c:pt idx="20260">
                  <c:v>43912.399305555555</c:v>
                </c:pt>
                <c:pt idx="20261">
                  <c:v>43912.402777777781</c:v>
                </c:pt>
                <c:pt idx="20262">
                  <c:v>43912.40625</c:v>
                </c:pt>
                <c:pt idx="20263">
                  <c:v>43912.409722222219</c:v>
                </c:pt>
                <c:pt idx="20264">
                  <c:v>43912.413194444445</c:v>
                </c:pt>
                <c:pt idx="20265">
                  <c:v>43912.416666666664</c:v>
                </c:pt>
                <c:pt idx="20266">
                  <c:v>43912.420138888891</c:v>
                </c:pt>
                <c:pt idx="20267">
                  <c:v>43912.423611111109</c:v>
                </c:pt>
                <c:pt idx="20268">
                  <c:v>43912.427083333336</c:v>
                </c:pt>
                <c:pt idx="20269">
                  <c:v>43912.430555555555</c:v>
                </c:pt>
                <c:pt idx="20270">
                  <c:v>43912.434027777781</c:v>
                </c:pt>
                <c:pt idx="20271">
                  <c:v>43912.4375</c:v>
                </c:pt>
                <c:pt idx="20272">
                  <c:v>43912.440972222219</c:v>
                </c:pt>
                <c:pt idx="20273">
                  <c:v>43912.444444444445</c:v>
                </c:pt>
                <c:pt idx="20274">
                  <c:v>43912.447916666664</c:v>
                </c:pt>
                <c:pt idx="20275">
                  <c:v>43912.451388888891</c:v>
                </c:pt>
                <c:pt idx="20276">
                  <c:v>43912.454861111109</c:v>
                </c:pt>
                <c:pt idx="20277">
                  <c:v>43912.458333333336</c:v>
                </c:pt>
                <c:pt idx="20278">
                  <c:v>43912.461805555555</c:v>
                </c:pt>
                <c:pt idx="20279">
                  <c:v>43912.465277777781</c:v>
                </c:pt>
                <c:pt idx="20280">
                  <c:v>43912.46875</c:v>
                </c:pt>
                <c:pt idx="20281">
                  <c:v>43912.472222222219</c:v>
                </c:pt>
                <c:pt idx="20282">
                  <c:v>43912.475694444445</c:v>
                </c:pt>
                <c:pt idx="20283">
                  <c:v>43912.479166666664</c:v>
                </c:pt>
                <c:pt idx="20284">
                  <c:v>43912.482638888891</c:v>
                </c:pt>
                <c:pt idx="20285">
                  <c:v>43912.486111111109</c:v>
                </c:pt>
                <c:pt idx="20286">
                  <c:v>43912.489583333336</c:v>
                </c:pt>
                <c:pt idx="20287">
                  <c:v>43912.493055555555</c:v>
                </c:pt>
                <c:pt idx="20288">
                  <c:v>43912.496527777781</c:v>
                </c:pt>
                <c:pt idx="20289">
                  <c:v>43912.5</c:v>
                </c:pt>
                <c:pt idx="20290">
                  <c:v>43912.503472222219</c:v>
                </c:pt>
                <c:pt idx="20291">
                  <c:v>43912.506944444445</c:v>
                </c:pt>
                <c:pt idx="20292">
                  <c:v>43912.510416666664</c:v>
                </c:pt>
                <c:pt idx="20293">
                  <c:v>43912.513888888891</c:v>
                </c:pt>
                <c:pt idx="20294">
                  <c:v>43912.517361111109</c:v>
                </c:pt>
                <c:pt idx="20295">
                  <c:v>43912.520833333336</c:v>
                </c:pt>
                <c:pt idx="20296">
                  <c:v>43912.524305555555</c:v>
                </c:pt>
                <c:pt idx="20297">
                  <c:v>43912.527777777781</c:v>
                </c:pt>
                <c:pt idx="20298">
                  <c:v>43912.53125</c:v>
                </c:pt>
                <c:pt idx="20299">
                  <c:v>43912.534722222219</c:v>
                </c:pt>
                <c:pt idx="20300">
                  <c:v>43912.538194444445</c:v>
                </c:pt>
                <c:pt idx="20301">
                  <c:v>43912.541666666664</c:v>
                </c:pt>
                <c:pt idx="20302">
                  <c:v>43912.545138888891</c:v>
                </c:pt>
                <c:pt idx="20303">
                  <c:v>43912.548611111109</c:v>
                </c:pt>
                <c:pt idx="20304">
                  <c:v>43912.552083333336</c:v>
                </c:pt>
                <c:pt idx="20305">
                  <c:v>43912.555555555555</c:v>
                </c:pt>
                <c:pt idx="20306">
                  <c:v>43912.559027777781</c:v>
                </c:pt>
                <c:pt idx="20307">
                  <c:v>43912.5625</c:v>
                </c:pt>
                <c:pt idx="20308">
                  <c:v>43912.565972222219</c:v>
                </c:pt>
                <c:pt idx="20309">
                  <c:v>43912.569444444445</c:v>
                </c:pt>
                <c:pt idx="20310">
                  <c:v>43912.572916666664</c:v>
                </c:pt>
                <c:pt idx="20311">
                  <c:v>43912.576388888891</c:v>
                </c:pt>
                <c:pt idx="20312">
                  <c:v>43912.579861111109</c:v>
                </c:pt>
                <c:pt idx="20313">
                  <c:v>43912.583333333336</c:v>
                </c:pt>
                <c:pt idx="20314">
                  <c:v>43912.586805555555</c:v>
                </c:pt>
                <c:pt idx="20315">
                  <c:v>43912.590277777781</c:v>
                </c:pt>
                <c:pt idx="20316">
                  <c:v>43912.59375</c:v>
                </c:pt>
                <c:pt idx="20317">
                  <c:v>43912.597222222219</c:v>
                </c:pt>
                <c:pt idx="20318">
                  <c:v>43912.600694444445</c:v>
                </c:pt>
                <c:pt idx="20319">
                  <c:v>43912.604166666664</c:v>
                </c:pt>
                <c:pt idx="20320">
                  <c:v>43912.607638888891</c:v>
                </c:pt>
                <c:pt idx="20321">
                  <c:v>43912.611111111109</c:v>
                </c:pt>
                <c:pt idx="20322">
                  <c:v>43912.614583333336</c:v>
                </c:pt>
                <c:pt idx="20323">
                  <c:v>43912.618055555555</c:v>
                </c:pt>
                <c:pt idx="20324">
                  <c:v>43912.621527777781</c:v>
                </c:pt>
                <c:pt idx="20325">
                  <c:v>43912.625</c:v>
                </c:pt>
                <c:pt idx="20326">
                  <c:v>43912.628472222219</c:v>
                </c:pt>
                <c:pt idx="20327">
                  <c:v>43912.631944444445</c:v>
                </c:pt>
                <c:pt idx="20328">
                  <c:v>43912.635416666664</c:v>
                </c:pt>
                <c:pt idx="20329">
                  <c:v>43912.638888888891</c:v>
                </c:pt>
                <c:pt idx="20330">
                  <c:v>43912.642361111109</c:v>
                </c:pt>
                <c:pt idx="20331">
                  <c:v>43912.645833333336</c:v>
                </c:pt>
                <c:pt idx="20332">
                  <c:v>43912.649305555555</c:v>
                </c:pt>
                <c:pt idx="20333">
                  <c:v>43912.652777777781</c:v>
                </c:pt>
                <c:pt idx="20334">
                  <c:v>43912.65625</c:v>
                </c:pt>
                <c:pt idx="20335">
                  <c:v>43912.659722222219</c:v>
                </c:pt>
                <c:pt idx="20336">
                  <c:v>43912.663194444445</c:v>
                </c:pt>
                <c:pt idx="20337">
                  <c:v>43912.666666666664</c:v>
                </c:pt>
                <c:pt idx="20338">
                  <c:v>43912.670138888891</c:v>
                </c:pt>
                <c:pt idx="20339">
                  <c:v>43912.673611111109</c:v>
                </c:pt>
                <c:pt idx="20340">
                  <c:v>43912.677083333336</c:v>
                </c:pt>
                <c:pt idx="20341">
                  <c:v>43912.680555555555</c:v>
                </c:pt>
                <c:pt idx="20342">
                  <c:v>43912.684027777781</c:v>
                </c:pt>
                <c:pt idx="20343">
                  <c:v>43912.6875</c:v>
                </c:pt>
                <c:pt idx="20344">
                  <c:v>43912.690972222219</c:v>
                </c:pt>
                <c:pt idx="20345">
                  <c:v>43912.694444444445</c:v>
                </c:pt>
                <c:pt idx="20346">
                  <c:v>43912.697916666664</c:v>
                </c:pt>
                <c:pt idx="20347">
                  <c:v>43912.701388888891</c:v>
                </c:pt>
                <c:pt idx="20348">
                  <c:v>43912.704861111109</c:v>
                </c:pt>
                <c:pt idx="20349">
                  <c:v>43912.708333333336</c:v>
                </c:pt>
                <c:pt idx="20350">
                  <c:v>43912.711805555555</c:v>
                </c:pt>
                <c:pt idx="20351">
                  <c:v>43912.715277777781</c:v>
                </c:pt>
                <c:pt idx="20352">
                  <c:v>43912.71875</c:v>
                </c:pt>
                <c:pt idx="20353">
                  <c:v>43912.722222222219</c:v>
                </c:pt>
                <c:pt idx="20354">
                  <c:v>43912.725694444445</c:v>
                </c:pt>
                <c:pt idx="20355">
                  <c:v>43912.729166666664</c:v>
                </c:pt>
                <c:pt idx="20356">
                  <c:v>43912.732638888891</c:v>
                </c:pt>
                <c:pt idx="20357">
                  <c:v>43912.736111111109</c:v>
                </c:pt>
                <c:pt idx="20358">
                  <c:v>43912.739583333336</c:v>
                </c:pt>
                <c:pt idx="20359">
                  <c:v>43912.743055555555</c:v>
                </c:pt>
                <c:pt idx="20360">
                  <c:v>43912.746527777781</c:v>
                </c:pt>
                <c:pt idx="20361">
                  <c:v>43912.75</c:v>
                </c:pt>
                <c:pt idx="20362">
                  <c:v>43912.753472222219</c:v>
                </c:pt>
                <c:pt idx="20363">
                  <c:v>43912.756944444445</c:v>
                </c:pt>
                <c:pt idx="20364">
                  <c:v>43912.760416666664</c:v>
                </c:pt>
                <c:pt idx="20365">
                  <c:v>43912.763888888891</c:v>
                </c:pt>
                <c:pt idx="20366">
                  <c:v>43912.767361111109</c:v>
                </c:pt>
                <c:pt idx="20367">
                  <c:v>43912.770833333336</c:v>
                </c:pt>
                <c:pt idx="20368">
                  <c:v>43912.774305555555</c:v>
                </c:pt>
                <c:pt idx="20369">
                  <c:v>43912.777777777781</c:v>
                </c:pt>
                <c:pt idx="20370">
                  <c:v>43912.78125</c:v>
                </c:pt>
                <c:pt idx="20371">
                  <c:v>43912.784722222219</c:v>
                </c:pt>
                <c:pt idx="20372">
                  <c:v>43912.788194444445</c:v>
                </c:pt>
                <c:pt idx="20373">
                  <c:v>43912.791666666664</c:v>
                </c:pt>
                <c:pt idx="20374">
                  <c:v>43912.795138888891</c:v>
                </c:pt>
                <c:pt idx="20375">
                  <c:v>43912.798611111109</c:v>
                </c:pt>
                <c:pt idx="20376">
                  <c:v>43912.802083333336</c:v>
                </c:pt>
                <c:pt idx="20377">
                  <c:v>43912.805555555555</c:v>
                </c:pt>
                <c:pt idx="20378">
                  <c:v>43912.809027777781</c:v>
                </c:pt>
                <c:pt idx="20379">
                  <c:v>43912.8125</c:v>
                </c:pt>
                <c:pt idx="20380">
                  <c:v>43912.815972222219</c:v>
                </c:pt>
                <c:pt idx="20381">
                  <c:v>43912.819444444445</c:v>
                </c:pt>
                <c:pt idx="20382">
                  <c:v>43912.822916666664</c:v>
                </c:pt>
                <c:pt idx="20383">
                  <c:v>43912.826388888891</c:v>
                </c:pt>
                <c:pt idx="20384">
                  <c:v>43912.829861111109</c:v>
                </c:pt>
                <c:pt idx="20385">
                  <c:v>43912.833333333336</c:v>
                </c:pt>
                <c:pt idx="20386">
                  <c:v>43912.836805555555</c:v>
                </c:pt>
                <c:pt idx="20387">
                  <c:v>43912.840277777781</c:v>
                </c:pt>
                <c:pt idx="20388">
                  <c:v>43912.84375</c:v>
                </c:pt>
                <c:pt idx="20389">
                  <c:v>43912.847222222219</c:v>
                </c:pt>
                <c:pt idx="20390">
                  <c:v>43912.850694444445</c:v>
                </c:pt>
                <c:pt idx="20391">
                  <c:v>43912.854166666664</c:v>
                </c:pt>
                <c:pt idx="20392">
                  <c:v>43912.857638888891</c:v>
                </c:pt>
                <c:pt idx="20393">
                  <c:v>43912.861111111109</c:v>
                </c:pt>
                <c:pt idx="20394">
                  <c:v>43912.864583333336</c:v>
                </c:pt>
                <c:pt idx="20395">
                  <c:v>43912.868055555555</c:v>
                </c:pt>
                <c:pt idx="20396">
                  <c:v>43912.871527777781</c:v>
                </c:pt>
                <c:pt idx="20397">
                  <c:v>43912.875</c:v>
                </c:pt>
                <c:pt idx="20398">
                  <c:v>43912.878472222219</c:v>
                </c:pt>
                <c:pt idx="20399">
                  <c:v>43912.881944444445</c:v>
                </c:pt>
                <c:pt idx="20400">
                  <c:v>43912.885416666664</c:v>
                </c:pt>
                <c:pt idx="20401">
                  <c:v>43912.888888888891</c:v>
                </c:pt>
                <c:pt idx="20402">
                  <c:v>43912.892361111109</c:v>
                </c:pt>
                <c:pt idx="20403">
                  <c:v>43912.895833333336</c:v>
                </c:pt>
                <c:pt idx="20404">
                  <c:v>43912.899305555555</c:v>
                </c:pt>
                <c:pt idx="20405">
                  <c:v>43912.902777777781</c:v>
                </c:pt>
                <c:pt idx="20406">
                  <c:v>43912.90625</c:v>
                </c:pt>
                <c:pt idx="20407">
                  <c:v>43912.909722222219</c:v>
                </c:pt>
                <c:pt idx="20408">
                  <c:v>43912.913194444445</c:v>
                </c:pt>
                <c:pt idx="20409">
                  <c:v>43912.916666666664</c:v>
                </c:pt>
                <c:pt idx="20410">
                  <c:v>43912.920138888891</c:v>
                </c:pt>
                <c:pt idx="20411">
                  <c:v>43912.923611111109</c:v>
                </c:pt>
                <c:pt idx="20412">
                  <c:v>43912.927083333336</c:v>
                </c:pt>
                <c:pt idx="20413">
                  <c:v>43912.930555555555</c:v>
                </c:pt>
                <c:pt idx="20414">
                  <c:v>43912.934027777781</c:v>
                </c:pt>
                <c:pt idx="20415">
                  <c:v>43912.9375</c:v>
                </c:pt>
                <c:pt idx="20416">
                  <c:v>43912.940972222219</c:v>
                </c:pt>
                <c:pt idx="20417">
                  <c:v>43912.944444444445</c:v>
                </c:pt>
                <c:pt idx="20418">
                  <c:v>43912.947916666664</c:v>
                </c:pt>
                <c:pt idx="20419">
                  <c:v>43912.951388888891</c:v>
                </c:pt>
                <c:pt idx="20420">
                  <c:v>43912.954861111109</c:v>
                </c:pt>
                <c:pt idx="20421">
                  <c:v>43912.958333333336</c:v>
                </c:pt>
                <c:pt idx="20422">
                  <c:v>43912.961805555555</c:v>
                </c:pt>
                <c:pt idx="20423">
                  <c:v>43912.965277777781</c:v>
                </c:pt>
                <c:pt idx="20424">
                  <c:v>43912.96875</c:v>
                </c:pt>
                <c:pt idx="20425">
                  <c:v>43912.972222222219</c:v>
                </c:pt>
                <c:pt idx="20426">
                  <c:v>43912.975694444445</c:v>
                </c:pt>
                <c:pt idx="20427">
                  <c:v>43912.979166666664</c:v>
                </c:pt>
                <c:pt idx="20428">
                  <c:v>43912.982638888891</c:v>
                </c:pt>
                <c:pt idx="20429">
                  <c:v>43912.986111111109</c:v>
                </c:pt>
                <c:pt idx="20430">
                  <c:v>43912.989583333336</c:v>
                </c:pt>
                <c:pt idx="20431">
                  <c:v>43912.993055555555</c:v>
                </c:pt>
                <c:pt idx="20432">
                  <c:v>43912.996527777781</c:v>
                </c:pt>
                <c:pt idx="20433">
                  <c:v>43913</c:v>
                </c:pt>
                <c:pt idx="20434">
                  <c:v>43913.003472222219</c:v>
                </c:pt>
                <c:pt idx="20435">
                  <c:v>43913.006944444445</c:v>
                </c:pt>
                <c:pt idx="20436">
                  <c:v>43913.010416666664</c:v>
                </c:pt>
                <c:pt idx="20437">
                  <c:v>43913.013888888891</c:v>
                </c:pt>
                <c:pt idx="20438">
                  <c:v>43913.017361111109</c:v>
                </c:pt>
                <c:pt idx="20439">
                  <c:v>43913.020833333336</c:v>
                </c:pt>
                <c:pt idx="20440">
                  <c:v>43913.024305555555</c:v>
                </c:pt>
                <c:pt idx="20441">
                  <c:v>43913.027777777781</c:v>
                </c:pt>
                <c:pt idx="20442">
                  <c:v>43913.03125</c:v>
                </c:pt>
                <c:pt idx="20443">
                  <c:v>43913.034722222219</c:v>
                </c:pt>
                <c:pt idx="20444">
                  <c:v>43913.038194444445</c:v>
                </c:pt>
                <c:pt idx="20445">
                  <c:v>43913.041666666664</c:v>
                </c:pt>
                <c:pt idx="20446">
                  <c:v>43913.045138888891</c:v>
                </c:pt>
                <c:pt idx="20447">
                  <c:v>43913.048611111109</c:v>
                </c:pt>
                <c:pt idx="20448">
                  <c:v>43913.052083333336</c:v>
                </c:pt>
                <c:pt idx="20449">
                  <c:v>43913.055555555555</c:v>
                </c:pt>
                <c:pt idx="20450">
                  <c:v>43913.059027777781</c:v>
                </c:pt>
                <c:pt idx="20451">
                  <c:v>43913.0625</c:v>
                </c:pt>
                <c:pt idx="20452">
                  <c:v>43913.065972222219</c:v>
                </c:pt>
                <c:pt idx="20453">
                  <c:v>43913.069444444445</c:v>
                </c:pt>
                <c:pt idx="20454">
                  <c:v>43913.072916666664</c:v>
                </c:pt>
                <c:pt idx="20455">
                  <c:v>43913.076388888891</c:v>
                </c:pt>
                <c:pt idx="20456">
                  <c:v>43913.079861111109</c:v>
                </c:pt>
                <c:pt idx="20457">
                  <c:v>43913.083333333336</c:v>
                </c:pt>
                <c:pt idx="20458">
                  <c:v>43913.086805555555</c:v>
                </c:pt>
                <c:pt idx="20459">
                  <c:v>43913.090277777781</c:v>
                </c:pt>
                <c:pt idx="20460">
                  <c:v>43913.09375</c:v>
                </c:pt>
                <c:pt idx="20461">
                  <c:v>43913.097222222219</c:v>
                </c:pt>
                <c:pt idx="20462">
                  <c:v>43913.100694444445</c:v>
                </c:pt>
                <c:pt idx="20463">
                  <c:v>43913.104166666664</c:v>
                </c:pt>
                <c:pt idx="20464">
                  <c:v>43913.107638888891</c:v>
                </c:pt>
                <c:pt idx="20465">
                  <c:v>43913.111111111109</c:v>
                </c:pt>
                <c:pt idx="20466">
                  <c:v>43913.114583333336</c:v>
                </c:pt>
                <c:pt idx="20467">
                  <c:v>43913.118055555555</c:v>
                </c:pt>
                <c:pt idx="20468">
                  <c:v>43913.121527777781</c:v>
                </c:pt>
                <c:pt idx="20469">
                  <c:v>43913.125</c:v>
                </c:pt>
                <c:pt idx="20470">
                  <c:v>43913.128472222219</c:v>
                </c:pt>
                <c:pt idx="20471">
                  <c:v>43913.131944444445</c:v>
                </c:pt>
                <c:pt idx="20472">
                  <c:v>43913.135416666664</c:v>
                </c:pt>
                <c:pt idx="20473">
                  <c:v>43913.138888888891</c:v>
                </c:pt>
                <c:pt idx="20474">
                  <c:v>43913.142361111109</c:v>
                </c:pt>
                <c:pt idx="20475">
                  <c:v>43913.145833333336</c:v>
                </c:pt>
                <c:pt idx="20476">
                  <c:v>43913.149305555555</c:v>
                </c:pt>
                <c:pt idx="20477">
                  <c:v>43913.152777777781</c:v>
                </c:pt>
                <c:pt idx="20478">
                  <c:v>43913.15625</c:v>
                </c:pt>
                <c:pt idx="20479">
                  <c:v>43913.159722222219</c:v>
                </c:pt>
                <c:pt idx="20480">
                  <c:v>43913.163194444445</c:v>
                </c:pt>
                <c:pt idx="20481">
                  <c:v>43913.166666666664</c:v>
                </c:pt>
                <c:pt idx="20482">
                  <c:v>43913.170138888891</c:v>
                </c:pt>
                <c:pt idx="20483">
                  <c:v>43913.173611111109</c:v>
                </c:pt>
                <c:pt idx="20484">
                  <c:v>43913.177083333336</c:v>
                </c:pt>
                <c:pt idx="20485">
                  <c:v>43913.180555555555</c:v>
                </c:pt>
                <c:pt idx="20486">
                  <c:v>43913.184027777781</c:v>
                </c:pt>
                <c:pt idx="20487">
                  <c:v>43913.1875</c:v>
                </c:pt>
                <c:pt idx="20488">
                  <c:v>43913.190972222219</c:v>
                </c:pt>
                <c:pt idx="20489">
                  <c:v>43913.194444444445</c:v>
                </c:pt>
                <c:pt idx="20490">
                  <c:v>43913.197916666664</c:v>
                </c:pt>
                <c:pt idx="20491">
                  <c:v>43913.201388888891</c:v>
                </c:pt>
                <c:pt idx="20492">
                  <c:v>43913.204861111109</c:v>
                </c:pt>
                <c:pt idx="20493">
                  <c:v>43913.208333333336</c:v>
                </c:pt>
                <c:pt idx="20494">
                  <c:v>43913.211805555555</c:v>
                </c:pt>
                <c:pt idx="20495">
                  <c:v>43913.215277777781</c:v>
                </c:pt>
                <c:pt idx="20496">
                  <c:v>43913.21875</c:v>
                </c:pt>
                <c:pt idx="20497">
                  <c:v>43913.222222222219</c:v>
                </c:pt>
                <c:pt idx="20498">
                  <c:v>43913.225694444445</c:v>
                </c:pt>
                <c:pt idx="20499">
                  <c:v>43913.229166666664</c:v>
                </c:pt>
                <c:pt idx="20500">
                  <c:v>43913.232638888891</c:v>
                </c:pt>
                <c:pt idx="20501">
                  <c:v>43913.236111111109</c:v>
                </c:pt>
                <c:pt idx="20502">
                  <c:v>43913.239583333336</c:v>
                </c:pt>
                <c:pt idx="20503">
                  <c:v>43913.243055555555</c:v>
                </c:pt>
                <c:pt idx="20504">
                  <c:v>43913.246527777781</c:v>
                </c:pt>
                <c:pt idx="20505">
                  <c:v>43913.25</c:v>
                </c:pt>
                <c:pt idx="20506">
                  <c:v>43913.253472222219</c:v>
                </c:pt>
                <c:pt idx="20507">
                  <c:v>43913.256944444445</c:v>
                </c:pt>
                <c:pt idx="20508">
                  <c:v>43913.260416666664</c:v>
                </c:pt>
                <c:pt idx="20509">
                  <c:v>43913.263888888891</c:v>
                </c:pt>
                <c:pt idx="20510">
                  <c:v>43913.267361111109</c:v>
                </c:pt>
                <c:pt idx="20511">
                  <c:v>43913.270833333336</c:v>
                </c:pt>
                <c:pt idx="20512">
                  <c:v>43913.274305555555</c:v>
                </c:pt>
                <c:pt idx="20513">
                  <c:v>43913.277777777781</c:v>
                </c:pt>
                <c:pt idx="20514">
                  <c:v>43913.28125</c:v>
                </c:pt>
                <c:pt idx="20515">
                  <c:v>43913.284722222219</c:v>
                </c:pt>
                <c:pt idx="20516">
                  <c:v>43913.288194444445</c:v>
                </c:pt>
                <c:pt idx="20517">
                  <c:v>43913.291666666664</c:v>
                </c:pt>
                <c:pt idx="20518">
                  <c:v>43913.295138888891</c:v>
                </c:pt>
                <c:pt idx="20519">
                  <c:v>43913.298611111109</c:v>
                </c:pt>
                <c:pt idx="20520">
                  <c:v>43913.302083333336</c:v>
                </c:pt>
                <c:pt idx="20521">
                  <c:v>43913.305555555555</c:v>
                </c:pt>
                <c:pt idx="20522">
                  <c:v>43913.309027777781</c:v>
                </c:pt>
                <c:pt idx="20523">
                  <c:v>43913.3125</c:v>
                </c:pt>
                <c:pt idx="20524">
                  <c:v>43913.315972222219</c:v>
                </c:pt>
                <c:pt idx="20525">
                  <c:v>43913.319444444445</c:v>
                </c:pt>
                <c:pt idx="20526">
                  <c:v>43913.322916666664</c:v>
                </c:pt>
                <c:pt idx="20527">
                  <c:v>43913.326388888891</c:v>
                </c:pt>
                <c:pt idx="20528">
                  <c:v>43913.329861111109</c:v>
                </c:pt>
                <c:pt idx="20529">
                  <c:v>43913.333333333336</c:v>
                </c:pt>
                <c:pt idx="20530">
                  <c:v>43913.336805555555</c:v>
                </c:pt>
                <c:pt idx="20531">
                  <c:v>43913.340277777781</c:v>
                </c:pt>
                <c:pt idx="20532">
                  <c:v>43913.34375</c:v>
                </c:pt>
                <c:pt idx="20533">
                  <c:v>43913.347222222219</c:v>
                </c:pt>
                <c:pt idx="20534">
                  <c:v>43913.350694444445</c:v>
                </c:pt>
                <c:pt idx="20535">
                  <c:v>43913.354166666664</c:v>
                </c:pt>
                <c:pt idx="20536">
                  <c:v>43913.357638888891</c:v>
                </c:pt>
                <c:pt idx="20537">
                  <c:v>43913.361111111109</c:v>
                </c:pt>
                <c:pt idx="20538">
                  <c:v>43913.364583333336</c:v>
                </c:pt>
                <c:pt idx="20539">
                  <c:v>43913.368055555555</c:v>
                </c:pt>
                <c:pt idx="20540">
                  <c:v>43913.371527777781</c:v>
                </c:pt>
                <c:pt idx="20541">
                  <c:v>43913.375</c:v>
                </c:pt>
                <c:pt idx="20542">
                  <c:v>43913.378472222219</c:v>
                </c:pt>
                <c:pt idx="20543">
                  <c:v>43913.381944444445</c:v>
                </c:pt>
                <c:pt idx="20544">
                  <c:v>43913.385416666664</c:v>
                </c:pt>
                <c:pt idx="20545">
                  <c:v>43913.388888888891</c:v>
                </c:pt>
                <c:pt idx="20546">
                  <c:v>43913.392361111109</c:v>
                </c:pt>
                <c:pt idx="20547">
                  <c:v>43913.395833333336</c:v>
                </c:pt>
                <c:pt idx="20548">
                  <c:v>43913.399305555555</c:v>
                </c:pt>
                <c:pt idx="20549">
                  <c:v>43913.402777777781</c:v>
                </c:pt>
                <c:pt idx="20550">
                  <c:v>43913.40625</c:v>
                </c:pt>
                <c:pt idx="20551">
                  <c:v>43913.409722222219</c:v>
                </c:pt>
                <c:pt idx="20552">
                  <c:v>43913.413194444445</c:v>
                </c:pt>
                <c:pt idx="20553">
                  <c:v>43913.416666666664</c:v>
                </c:pt>
                <c:pt idx="20554">
                  <c:v>43913.420138888891</c:v>
                </c:pt>
                <c:pt idx="20555">
                  <c:v>43913.423611111109</c:v>
                </c:pt>
                <c:pt idx="20556">
                  <c:v>43913.427083333336</c:v>
                </c:pt>
                <c:pt idx="20557">
                  <c:v>43913.430555555555</c:v>
                </c:pt>
                <c:pt idx="20558">
                  <c:v>43913.434027777781</c:v>
                </c:pt>
                <c:pt idx="20559">
                  <c:v>43913.4375</c:v>
                </c:pt>
                <c:pt idx="20560">
                  <c:v>43913.440972222219</c:v>
                </c:pt>
                <c:pt idx="20561">
                  <c:v>43913.444444444445</c:v>
                </c:pt>
                <c:pt idx="20562">
                  <c:v>43913.447916666664</c:v>
                </c:pt>
                <c:pt idx="20563">
                  <c:v>43913.451388888891</c:v>
                </c:pt>
                <c:pt idx="20564">
                  <c:v>43913.454861111109</c:v>
                </c:pt>
                <c:pt idx="20565">
                  <c:v>43913.458333333336</c:v>
                </c:pt>
                <c:pt idx="20566">
                  <c:v>43913.461805555555</c:v>
                </c:pt>
                <c:pt idx="20567">
                  <c:v>43913.465277777781</c:v>
                </c:pt>
                <c:pt idx="20568">
                  <c:v>43913.46875</c:v>
                </c:pt>
                <c:pt idx="20569">
                  <c:v>43913.472222222219</c:v>
                </c:pt>
                <c:pt idx="20570">
                  <c:v>43913.475694444445</c:v>
                </c:pt>
                <c:pt idx="20571">
                  <c:v>43913.479166666664</c:v>
                </c:pt>
                <c:pt idx="20572">
                  <c:v>43913.482638888891</c:v>
                </c:pt>
                <c:pt idx="20573">
                  <c:v>43913.486111111109</c:v>
                </c:pt>
                <c:pt idx="20574">
                  <c:v>43913.489583333336</c:v>
                </c:pt>
                <c:pt idx="20575">
                  <c:v>43913.493055555555</c:v>
                </c:pt>
                <c:pt idx="20576">
                  <c:v>43913.496527777781</c:v>
                </c:pt>
                <c:pt idx="20577">
                  <c:v>43913.5</c:v>
                </c:pt>
                <c:pt idx="20578">
                  <c:v>43913.503472222219</c:v>
                </c:pt>
                <c:pt idx="20579">
                  <c:v>43913.506944444445</c:v>
                </c:pt>
                <c:pt idx="20580">
                  <c:v>43913.510416666664</c:v>
                </c:pt>
                <c:pt idx="20581">
                  <c:v>43913.513888888891</c:v>
                </c:pt>
                <c:pt idx="20582">
                  <c:v>43913.517361111109</c:v>
                </c:pt>
                <c:pt idx="20583">
                  <c:v>43913.520833333336</c:v>
                </c:pt>
                <c:pt idx="20584">
                  <c:v>43913.524305555555</c:v>
                </c:pt>
                <c:pt idx="20585">
                  <c:v>43913.527777777781</c:v>
                </c:pt>
                <c:pt idx="20586">
                  <c:v>43913.53125</c:v>
                </c:pt>
                <c:pt idx="20587">
                  <c:v>43913.534722222219</c:v>
                </c:pt>
                <c:pt idx="20588">
                  <c:v>43913.538194444445</c:v>
                </c:pt>
                <c:pt idx="20589">
                  <c:v>43913.541666666664</c:v>
                </c:pt>
                <c:pt idx="20590">
                  <c:v>43913.545138888891</c:v>
                </c:pt>
                <c:pt idx="20591">
                  <c:v>43913.548611111109</c:v>
                </c:pt>
                <c:pt idx="20592">
                  <c:v>43913.552083333336</c:v>
                </c:pt>
                <c:pt idx="20593">
                  <c:v>43913.555555555555</c:v>
                </c:pt>
                <c:pt idx="20594">
                  <c:v>43913.559027777781</c:v>
                </c:pt>
                <c:pt idx="20595">
                  <c:v>43913.5625</c:v>
                </c:pt>
                <c:pt idx="20596">
                  <c:v>43913.565972222219</c:v>
                </c:pt>
                <c:pt idx="20597">
                  <c:v>43913.569444444445</c:v>
                </c:pt>
                <c:pt idx="20598">
                  <c:v>43913.572916666664</c:v>
                </c:pt>
                <c:pt idx="20599">
                  <c:v>43913.576388888891</c:v>
                </c:pt>
                <c:pt idx="20600">
                  <c:v>43913.579861111109</c:v>
                </c:pt>
                <c:pt idx="20601">
                  <c:v>43913.583333333336</c:v>
                </c:pt>
                <c:pt idx="20602">
                  <c:v>43913.586805555555</c:v>
                </c:pt>
                <c:pt idx="20603">
                  <c:v>43913.590277777781</c:v>
                </c:pt>
                <c:pt idx="20604">
                  <c:v>43913.59375</c:v>
                </c:pt>
                <c:pt idx="20605">
                  <c:v>43913.597222222219</c:v>
                </c:pt>
                <c:pt idx="20606">
                  <c:v>43913.600694444445</c:v>
                </c:pt>
                <c:pt idx="20607">
                  <c:v>43913.604166666664</c:v>
                </c:pt>
                <c:pt idx="20608">
                  <c:v>43913.607638888891</c:v>
                </c:pt>
                <c:pt idx="20609">
                  <c:v>43913.611111111109</c:v>
                </c:pt>
                <c:pt idx="20610">
                  <c:v>43913.614583333336</c:v>
                </c:pt>
                <c:pt idx="20611">
                  <c:v>43913.618055555555</c:v>
                </c:pt>
                <c:pt idx="20612">
                  <c:v>43913.621527777781</c:v>
                </c:pt>
                <c:pt idx="20613">
                  <c:v>43913.625</c:v>
                </c:pt>
                <c:pt idx="20614">
                  <c:v>43913.628472222219</c:v>
                </c:pt>
                <c:pt idx="20615">
                  <c:v>43913.631944444445</c:v>
                </c:pt>
                <c:pt idx="20616">
                  <c:v>43913.635416666664</c:v>
                </c:pt>
                <c:pt idx="20617">
                  <c:v>43913.638888888891</c:v>
                </c:pt>
                <c:pt idx="20618">
                  <c:v>43913.642361111109</c:v>
                </c:pt>
                <c:pt idx="20619">
                  <c:v>43913.645833333336</c:v>
                </c:pt>
                <c:pt idx="20620">
                  <c:v>43913.649305555555</c:v>
                </c:pt>
                <c:pt idx="20621">
                  <c:v>43913.652777777781</c:v>
                </c:pt>
                <c:pt idx="20622">
                  <c:v>43913.65625</c:v>
                </c:pt>
                <c:pt idx="20623">
                  <c:v>43913.659722222219</c:v>
                </c:pt>
                <c:pt idx="20624">
                  <c:v>43913.663194444445</c:v>
                </c:pt>
                <c:pt idx="20625">
                  <c:v>43913.666666666664</c:v>
                </c:pt>
                <c:pt idx="20626">
                  <c:v>43913.670138888891</c:v>
                </c:pt>
                <c:pt idx="20627">
                  <c:v>43913.673611111109</c:v>
                </c:pt>
                <c:pt idx="20628">
                  <c:v>43913.677083333336</c:v>
                </c:pt>
                <c:pt idx="20629">
                  <c:v>43913.680555555555</c:v>
                </c:pt>
                <c:pt idx="20630">
                  <c:v>43913.684027777781</c:v>
                </c:pt>
                <c:pt idx="20631">
                  <c:v>43913.6875</c:v>
                </c:pt>
                <c:pt idx="20632">
                  <c:v>43913.690972222219</c:v>
                </c:pt>
                <c:pt idx="20633">
                  <c:v>43913.694444444445</c:v>
                </c:pt>
                <c:pt idx="20634">
                  <c:v>43913.697916666664</c:v>
                </c:pt>
                <c:pt idx="20635">
                  <c:v>43913.701388888891</c:v>
                </c:pt>
                <c:pt idx="20636">
                  <c:v>43913.704861111109</c:v>
                </c:pt>
                <c:pt idx="20637">
                  <c:v>43913.708333333336</c:v>
                </c:pt>
                <c:pt idx="20638">
                  <c:v>43913.711805555555</c:v>
                </c:pt>
                <c:pt idx="20639">
                  <c:v>43913.715277777781</c:v>
                </c:pt>
                <c:pt idx="20640">
                  <c:v>43913.71875</c:v>
                </c:pt>
                <c:pt idx="20641">
                  <c:v>43913.722222222219</c:v>
                </c:pt>
                <c:pt idx="20642">
                  <c:v>43913.725694444445</c:v>
                </c:pt>
                <c:pt idx="20643">
                  <c:v>43913.729166666664</c:v>
                </c:pt>
                <c:pt idx="20644">
                  <c:v>43913.732638888891</c:v>
                </c:pt>
                <c:pt idx="20645">
                  <c:v>43913.736111111109</c:v>
                </c:pt>
                <c:pt idx="20646">
                  <c:v>43913.739583333336</c:v>
                </c:pt>
                <c:pt idx="20647">
                  <c:v>43913.743055555555</c:v>
                </c:pt>
                <c:pt idx="20648">
                  <c:v>43913.746527777781</c:v>
                </c:pt>
                <c:pt idx="20649">
                  <c:v>43913.75</c:v>
                </c:pt>
                <c:pt idx="20650">
                  <c:v>43913.753472222219</c:v>
                </c:pt>
                <c:pt idx="20651">
                  <c:v>43913.756944444445</c:v>
                </c:pt>
                <c:pt idx="20652">
                  <c:v>43913.760416666664</c:v>
                </c:pt>
                <c:pt idx="20653">
                  <c:v>43913.763888888891</c:v>
                </c:pt>
                <c:pt idx="20654">
                  <c:v>43913.767361111109</c:v>
                </c:pt>
                <c:pt idx="20655">
                  <c:v>43913.770833333336</c:v>
                </c:pt>
                <c:pt idx="20656">
                  <c:v>43913.774305555555</c:v>
                </c:pt>
                <c:pt idx="20657">
                  <c:v>43913.777777777781</c:v>
                </c:pt>
                <c:pt idx="20658">
                  <c:v>43913.78125</c:v>
                </c:pt>
                <c:pt idx="20659">
                  <c:v>43913.784722222219</c:v>
                </c:pt>
                <c:pt idx="20660">
                  <c:v>43913.788194444445</c:v>
                </c:pt>
                <c:pt idx="20661">
                  <c:v>43913.791666666664</c:v>
                </c:pt>
                <c:pt idx="20662">
                  <c:v>43913.795138888891</c:v>
                </c:pt>
                <c:pt idx="20663">
                  <c:v>43913.798611111109</c:v>
                </c:pt>
                <c:pt idx="20664">
                  <c:v>43913.802083333336</c:v>
                </c:pt>
                <c:pt idx="20665">
                  <c:v>43913.805555555555</c:v>
                </c:pt>
                <c:pt idx="20666">
                  <c:v>43913.809027777781</c:v>
                </c:pt>
                <c:pt idx="20667">
                  <c:v>43913.8125</c:v>
                </c:pt>
                <c:pt idx="20668">
                  <c:v>43913.815972222219</c:v>
                </c:pt>
                <c:pt idx="20669">
                  <c:v>43913.819444444445</c:v>
                </c:pt>
                <c:pt idx="20670">
                  <c:v>43913.822916666664</c:v>
                </c:pt>
                <c:pt idx="20671">
                  <c:v>43913.826388888891</c:v>
                </c:pt>
                <c:pt idx="20672">
                  <c:v>43913.829861111109</c:v>
                </c:pt>
                <c:pt idx="20673">
                  <c:v>43913.833333333336</c:v>
                </c:pt>
                <c:pt idx="20674">
                  <c:v>43913.836805555555</c:v>
                </c:pt>
                <c:pt idx="20675">
                  <c:v>43913.840277777781</c:v>
                </c:pt>
                <c:pt idx="20676">
                  <c:v>43913.84375</c:v>
                </c:pt>
                <c:pt idx="20677">
                  <c:v>43913.847222222219</c:v>
                </c:pt>
                <c:pt idx="20678">
                  <c:v>43913.850694444445</c:v>
                </c:pt>
                <c:pt idx="20679">
                  <c:v>43913.854166666664</c:v>
                </c:pt>
                <c:pt idx="20680">
                  <c:v>43913.857638888891</c:v>
                </c:pt>
                <c:pt idx="20681">
                  <c:v>43913.861111111109</c:v>
                </c:pt>
                <c:pt idx="20682">
                  <c:v>43913.864583333336</c:v>
                </c:pt>
                <c:pt idx="20683">
                  <c:v>43913.868055555555</c:v>
                </c:pt>
                <c:pt idx="20684">
                  <c:v>43913.871527777781</c:v>
                </c:pt>
                <c:pt idx="20685">
                  <c:v>43913.875</c:v>
                </c:pt>
                <c:pt idx="20686">
                  <c:v>43913.878472222219</c:v>
                </c:pt>
                <c:pt idx="20687">
                  <c:v>43913.881944444445</c:v>
                </c:pt>
                <c:pt idx="20688">
                  <c:v>43913.885416666664</c:v>
                </c:pt>
                <c:pt idx="20689">
                  <c:v>43913.888888888891</c:v>
                </c:pt>
                <c:pt idx="20690">
                  <c:v>43913.892361111109</c:v>
                </c:pt>
                <c:pt idx="20691">
                  <c:v>43913.895833333336</c:v>
                </c:pt>
                <c:pt idx="20692">
                  <c:v>43913.899305555555</c:v>
                </c:pt>
                <c:pt idx="20693">
                  <c:v>43913.902777777781</c:v>
                </c:pt>
                <c:pt idx="20694">
                  <c:v>43913.90625</c:v>
                </c:pt>
                <c:pt idx="20695">
                  <c:v>43913.909722222219</c:v>
                </c:pt>
                <c:pt idx="20696">
                  <c:v>43913.913194444445</c:v>
                </c:pt>
                <c:pt idx="20697">
                  <c:v>43913.916666666664</c:v>
                </c:pt>
                <c:pt idx="20698">
                  <c:v>43913.920138888891</c:v>
                </c:pt>
                <c:pt idx="20699">
                  <c:v>43913.923611111109</c:v>
                </c:pt>
                <c:pt idx="20700">
                  <c:v>43913.927083333336</c:v>
                </c:pt>
                <c:pt idx="20701">
                  <c:v>43913.930555555555</c:v>
                </c:pt>
                <c:pt idx="20702">
                  <c:v>43913.934027777781</c:v>
                </c:pt>
                <c:pt idx="20703">
                  <c:v>43913.9375</c:v>
                </c:pt>
                <c:pt idx="20704">
                  <c:v>43913.940972222219</c:v>
                </c:pt>
                <c:pt idx="20705">
                  <c:v>43913.944444444445</c:v>
                </c:pt>
                <c:pt idx="20706">
                  <c:v>43913.947916666664</c:v>
                </c:pt>
                <c:pt idx="20707">
                  <c:v>43913.951388888891</c:v>
                </c:pt>
                <c:pt idx="20708">
                  <c:v>43913.954861111109</c:v>
                </c:pt>
                <c:pt idx="20709">
                  <c:v>43913.958333333336</c:v>
                </c:pt>
                <c:pt idx="20710">
                  <c:v>43913.961805555555</c:v>
                </c:pt>
                <c:pt idx="20711">
                  <c:v>43913.965277777781</c:v>
                </c:pt>
                <c:pt idx="20712">
                  <c:v>43913.96875</c:v>
                </c:pt>
                <c:pt idx="20713">
                  <c:v>43913.972222222219</c:v>
                </c:pt>
                <c:pt idx="20714">
                  <c:v>43913.975694444445</c:v>
                </c:pt>
                <c:pt idx="20715">
                  <c:v>43913.979166666664</c:v>
                </c:pt>
                <c:pt idx="20716">
                  <c:v>43913.982638888891</c:v>
                </c:pt>
                <c:pt idx="20717">
                  <c:v>43913.986111111109</c:v>
                </c:pt>
                <c:pt idx="20718">
                  <c:v>43913.989583333336</c:v>
                </c:pt>
                <c:pt idx="20719">
                  <c:v>43913.993055555555</c:v>
                </c:pt>
                <c:pt idx="20720">
                  <c:v>43913.996527777781</c:v>
                </c:pt>
                <c:pt idx="20721">
                  <c:v>43914</c:v>
                </c:pt>
                <c:pt idx="20722">
                  <c:v>43914.003472222219</c:v>
                </c:pt>
                <c:pt idx="20723">
                  <c:v>43914.006944444445</c:v>
                </c:pt>
                <c:pt idx="20724">
                  <c:v>43914.010416666664</c:v>
                </c:pt>
                <c:pt idx="20725">
                  <c:v>43914.013888888891</c:v>
                </c:pt>
                <c:pt idx="20726">
                  <c:v>43914.017361111109</c:v>
                </c:pt>
                <c:pt idx="20727">
                  <c:v>43914.020833333336</c:v>
                </c:pt>
                <c:pt idx="20728">
                  <c:v>43914.024305555555</c:v>
                </c:pt>
                <c:pt idx="20729">
                  <c:v>43914.027777777781</c:v>
                </c:pt>
                <c:pt idx="20730">
                  <c:v>43914.03125</c:v>
                </c:pt>
                <c:pt idx="20731">
                  <c:v>43914.034722222219</c:v>
                </c:pt>
                <c:pt idx="20732">
                  <c:v>43914.038194444445</c:v>
                </c:pt>
                <c:pt idx="20733">
                  <c:v>43914.041666666664</c:v>
                </c:pt>
                <c:pt idx="20734">
                  <c:v>43914.045138888891</c:v>
                </c:pt>
                <c:pt idx="20735">
                  <c:v>43914.048611111109</c:v>
                </c:pt>
                <c:pt idx="20736">
                  <c:v>43914.052083333336</c:v>
                </c:pt>
                <c:pt idx="20737">
                  <c:v>43914.055555555555</c:v>
                </c:pt>
                <c:pt idx="20738">
                  <c:v>43914.059027777781</c:v>
                </c:pt>
                <c:pt idx="20739">
                  <c:v>43914.0625</c:v>
                </c:pt>
                <c:pt idx="20740">
                  <c:v>43914.065972222219</c:v>
                </c:pt>
                <c:pt idx="20741">
                  <c:v>43914.069444444445</c:v>
                </c:pt>
                <c:pt idx="20742">
                  <c:v>43914.072916666664</c:v>
                </c:pt>
                <c:pt idx="20743">
                  <c:v>43914.076388888891</c:v>
                </c:pt>
                <c:pt idx="20744">
                  <c:v>43914.079861111109</c:v>
                </c:pt>
                <c:pt idx="20745">
                  <c:v>43914.083333333336</c:v>
                </c:pt>
                <c:pt idx="20746">
                  <c:v>43914.086805555555</c:v>
                </c:pt>
                <c:pt idx="20747">
                  <c:v>43914.090277777781</c:v>
                </c:pt>
                <c:pt idx="20748">
                  <c:v>43914.09375</c:v>
                </c:pt>
                <c:pt idx="20749">
                  <c:v>43914.097222222219</c:v>
                </c:pt>
                <c:pt idx="20750">
                  <c:v>43914.100694444445</c:v>
                </c:pt>
                <c:pt idx="20751">
                  <c:v>43914.104166666664</c:v>
                </c:pt>
                <c:pt idx="20752">
                  <c:v>43914.107638888891</c:v>
                </c:pt>
                <c:pt idx="20753">
                  <c:v>43914.111111111109</c:v>
                </c:pt>
                <c:pt idx="20754">
                  <c:v>43914.114583333336</c:v>
                </c:pt>
                <c:pt idx="20755">
                  <c:v>43914.118055555555</c:v>
                </c:pt>
                <c:pt idx="20756">
                  <c:v>43914.121527777781</c:v>
                </c:pt>
                <c:pt idx="20757">
                  <c:v>43914.125</c:v>
                </c:pt>
                <c:pt idx="20758">
                  <c:v>43914.128472222219</c:v>
                </c:pt>
                <c:pt idx="20759">
                  <c:v>43914.131944444445</c:v>
                </c:pt>
                <c:pt idx="20760">
                  <c:v>43914.135416666664</c:v>
                </c:pt>
                <c:pt idx="20761">
                  <c:v>43914.138888888891</c:v>
                </c:pt>
                <c:pt idx="20762">
                  <c:v>43914.142361111109</c:v>
                </c:pt>
                <c:pt idx="20763">
                  <c:v>43914.145833333336</c:v>
                </c:pt>
                <c:pt idx="20764">
                  <c:v>43914.149305555555</c:v>
                </c:pt>
                <c:pt idx="20765">
                  <c:v>43914.152777777781</c:v>
                </c:pt>
                <c:pt idx="20766">
                  <c:v>43914.15625</c:v>
                </c:pt>
                <c:pt idx="20767">
                  <c:v>43914.159722222219</c:v>
                </c:pt>
                <c:pt idx="20768">
                  <c:v>43914.163194444445</c:v>
                </c:pt>
                <c:pt idx="20769">
                  <c:v>43914.166666666664</c:v>
                </c:pt>
                <c:pt idx="20770">
                  <c:v>43914.170138888891</c:v>
                </c:pt>
                <c:pt idx="20771">
                  <c:v>43914.173611111109</c:v>
                </c:pt>
                <c:pt idx="20772">
                  <c:v>43914.177083333336</c:v>
                </c:pt>
                <c:pt idx="20773">
                  <c:v>43914.180555555555</c:v>
                </c:pt>
                <c:pt idx="20774">
                  <c:v>43914.184027777781</c:v>
                </c:pt>
                <c:pt idx="20775">
                  <c:v>43914.1875</c:v>
                </c:pt>
                <c:pt idx="20776">
                  <c:v>43914.190972222219</c:v>
                </c:pt>
                <c:pt idx="20777">
                  <c:v>43914.194444444445</c:v>
                </c:pt>
                <c:pt idx="20778">
                  <c:v>43914.197916666664</c:v>
                </c:pt>
                <c:pt idx="20779">
                  <c:v>43914.201388888891</c:v>
                </c:pt>
                <c:pt idx="20780">
                  <c:v>43914.204861111109</c:v>
                </c:pt>
                <c:pt idx="20781">
                  <c:v>43914.208333333336</c:v>
                </c:pt>
                <c:pt idx="20782">
                  <c:v>43914.211805555555</c:v>
                </c:pt>
                <c:pt idx="20783">
                  <c:v>43914.215277777781</c:v>
                </c:pt>
                <c:pt idx="20784">
                  <c:v>43914.21875</c:v>
                </c:pt>
                <c:pt idx="20785">
                  <c:v>43914.222222222219</c:v>
                </c:pt>
                <c:pt idx="20786">
                  <c:v>43914.225694444445</c:v>
                </c:pt>
                <c:pt idx="20787">
                  <c:v>43914.229166666664</c:v>
                </c:pt>
                <c:pt idx="20788">
                  <c:v>43914.232638888891</c:v>
                </c:pt>
                <c:pt idx="20789">
                  <c:v>43914.236111111109</c:v>
                </c:pt>
                <c:pt idx="20790">
                  <c:v>43914.239583333336</c:v>
                </c:pt>
                <c:pt idx="20791">
                  <c:v>43914.243055555555</c:v>
                </c:pt>
                <c:pt idx="20792">
                  <c:v>43914.246527777781</c:v>
                </c:pt>
                <c:pt idx="20793">
                  <c:v>43914.25</c:v>
                </c:pt>
                <c:pt idx="20794">
                  <c:v>43914.253472222219</c:v>
                </c:pt>
                <c:pt idx="20795">
                  <c:v>43914.256944444445</c:v>
                </c:pt>
                <c:pt idx="20796">
                  <c:v>43914.260416666664</c:v>
                </c:pt>
                <c:pt idx="20797">
                  <c:v>43914.263888888891</c:v>
                </c:pt>
                <c:pt idx="20798">
                  <c:v>43914.267361111109</c:v>
                </c:pt>
                <c:pt idx="20799">
                  <c:v>43914.270833333336</c:v>
                </c:pt>
                <c:pt idx="20800">
                  <c:v>43914.274305555555</c:v>
                </c:pt>
                <c:pt idx="20801">
                  <c:v>43914.277777777781</c:v>
                </c:pt>
                <c:pt idx="20802">
                  <c:v>43914.28125</c:v>
                </c:pt>
                <c:pt idx="20803">
                  <c:v>43914.284722222219</c:v>
                </c:pt>
                <c:pt idx="20804">
                  <c:v>43914.288194444445</c:v>
                </c:pt>
                <c:pt idx="20805">
                  <c:v>43914.291666666664</c:v>
                </c:pt>
                <c:pt idx="20806">
                  <c:v>43914.295138888891</c:v>
                </c:pt>
                <c:pt idx="20807">
                  <c:v>43914.298611111109</c:v>
                </c:pt>
                <c:pt idx="20808">
                  <c:v>43914.302083333336</c:v>
                </c:pt>
                <c:pt idx="20809">
                  <c:v>43914.305555555555</c:v>
                </c:pt>
                <c:pt idx="20810">
                  <c:v>43914.309027777781</c:v>
                </c:pt>
                <c:pt idx="20811">
                  <c:v>43914.3125</c:v>
                </c:pt>
                <c:pt idx="20812">
                  <c:v>43914.315972222219</c:v>
                </c:pt>
                <c:pt idx="20813">
                  <c:v>43914.319444444445</c:v>
                </c:pt>
                <c:pt idx="20814">
                  <c:v>43914.322916666664</c:v>
                </c:pt>
                <c:pt idx="20815">
                  <c:v>43914.326388888891</c:v>
                </c:pt>
                <c:pt idx="20816">
                  <c:v>43914.329861111109</c:v>
                </c:pt>
                <c:pt idx="20817">
                  <c:v>43914.333333333336</c:v>
                </c:pt>
                <c:pt idx="20818">
                  <c:v>43914.336805555555</c:v>
                </c:pt>
                <c:pt idx="20819">
                  <c:v>43914.340277777781</c:v>
                </c:pt>
                <c:pt idx="20820">
                  <c:v>43914.34375</c:v>
                </c:pt>
                <c:pt idx="20821">
                  <c:v>43914.347222222219</c:v>
                </c:pt>
                <c:pt idx="20822">
                  <c:v>43914.350694444445</c:v>
                </c:pt>
                <c:pt idx="20823">
                  <c:v>43914.354166666664</c:v>
                </c:pt>
                <c:pt idx="20824">
                  <c:v>43914.357638888891</c:v>
                </c:pt>
                <c:pt idx="20825">
                  <c:v>43914.361111111109</c:v>
                </c:pt>
                <c:pt idx="20826">
                  <c:v>43914.364583333336</c:v>
                </c:pt>
                <c:pt idx="20827">
                  <c:v>43914.368055555555</c:v>
                </c:pt>
                <c:pt idx="20828">
                  <c:v>43914.371527777781</c:v>
                </c:pt>
                <c:pt idx="20829">
                  <c:v>43914.375</c:v>
                </c:pt>
                <c:pt idx="20830">
                  <c:v>43914.378472222219</c:v>
                </c:pt>
                <c:pt idx="20831">
                  <c:v>43914.381944444445</c:v>
                </c:pt>
                <c:pt idx="20832">
                  <c:v>43914.385416666664</c:v>
                </c:pt>
                <c:pt idx="20833">
                  <c:v>43914.388888888891</c:v>
                </c:pt>
                <c:pt idx="20834">
                  <c:v>43914.392361111109</c:v>
                </c:pt>
                <c:pt idx="20835">
                  <c:v>43914.395833333336</c:v>
                </c:pt>
                <c:pt idx="20836">
                  <c:v>43914.399305555555</c:v>
                </c:pt>
                <c:pt idx="20837">
                  <c:v>43914.402777777781</c:v>
                </c:pt>
                <c:pt idx="20838">
                  <c:v>43914.40625</c:v>
                </c:pt>
                <c:pt idx="20839">
                  <c:v>43914.409722222219</c:v>
                </c:pt>
                <c:pt idx="20840">
                  <c:v>43914.413194444445</c:v>
                </c:pt>
                <c:pt idx="20841">
                  <c:v>43914.416666666664</c:v>
                </c:pt>
                <c:pt idx="20842">
                  <c:v>43914.420138888891</c:v>
                </c:pt>
                <c:pt idx="20843">
                  <c:v>43914.423611111109</c:v>
                </c:pt>
                <c:pt idx="20844">
                  <c:v>43914.427083333336</c:v>
                </c:pt>
                <c:pt idx="20845">
                  <c:v>43914.430555555555</c:v>
                </c:pt>
                <c:pt idx="20846">
                  <c:v>43914.434027777781</c:v>
                </c:pt>
                <c:pt idx="20847">
                  <c:v>43914.4375</c:v>
                </c:pt>
                <c:pt idx="20848">
                  <c:v>43914.440972222219</c:v>
                </c:pt>
                <c:pt idx="20849">
                  <c:v>43914.444444444445</c:v>
                </c:pt>
                <c:pt idx="20850">
                  <c:v>43914.447916666664</c:v>
                </c:pt>
                <c:pt idx="20851">
                  <c:v>43914.451388888891</c:v>
                </c:pt>
                <c:pt idx="20852">
                  <c:v>43914.454861111109</c:v>
                </c:pt>
                <c:pt idx="20853">
                  <c:v>43914.458333333336</c:v>
                </c:pt>
                <c:pt idx="20854">
                  <c:v>43914.461805555555</c:v>
                </c:pt>
                <c:pt idx="20855">
                  <c:v>43914.465277777781</c:v>
                </c:pt>
                <c:pt idx="20856">
                  <c:v>43914.46875</c:v>
                </c:pt>
                <c:pt idx="20857">
                  <c:v>43914.472222222219</c:v>
                </c:pt>
                <c:pt idx="20858">
                  <c:v>43914.475694444445</c:v>
                </c:pt>
                <c:pt idx="20859">
                  <c:v>43914.479166666664</c:v>
                </c:pt>
                <c:pt idx="20860">
                  <c:v>43914.482638888891</c:v>
                </c:pt>
                <c:pt idx="20861">
                  <c:v>43914.486111111109</c:v>
                </c:pt>
                <c:pt idx="20862">
                  <c:v>43914.489583333336</c:v>
                </c:pt>
                <c:pt idx="20863">
                  <c:v>43914.493055555555</c:v>
                </c:pt>
                <c:pt idx="20864">
                  <c:v>43914.496527777781</c:v>
                </c:pt>
                <c:pt idx="20865">
                  <c:v>43914.5</c:v>
                </c:pt>
                <c:pt idx="20866">
                  <c:v>43914.503472222219</c:v>
                </c:pt>
                <c:pt idx="20867">
                  <c:v>43914.506944444445</c:v>
                </c:pt>
                <c:pt idx="20868">
                  <c:v>43914.510416666664</c:v>
                </c:pt>
                <c:pt idx="20869">
                  <c:v>43914.513888888891</c:v>
                </c:pt>
                <c:pt idx="20870">
                  <c:v>43914.517361111109</c:v>
                </c:pt>
                <c:pt idx="20871">
                  <c:v>43914.520833333336</c:v>
                </c:pt>
                <c:pt idx="20872">
                  <c:v>43914.524305555555</c:v>
                </c:pt>
                <c:pt idx="20873">
                  <c:v>43914.527777777781</c:v>
                </c:pt>
                <c:pt idx="20874">
                  <c:v>43914.53125</c:v>
                </c:pt>
                <c:pt idx="20875">
                  <c:v>43914.534722222219</c:v>
                </c:pt>
                <c:pt idx="20876">
                  <c:v>43914.538194444445</c:v>
                </c:pt>
                <c:pt idx="20877">
                  <c:v>43914.541666666664</c:v>
                </c:pt>
                <c:pt idx="20878">
                  <c:v>43914.545138888891</c:v>
                </c:pt>
                <c:pt idx="20879">
                  <c:v>43914.548611111109</c:v>
                </c:pt>
                <c:pt idx="20880">
                  <c:v>43914.552083333336</c:v>
                </c:pt>
                <c:pt idx="20881">
                  <c:v>43914.555555555555</c:v>
                </c:pt>
                <c:pt idx="20882">
                  <c:v>43914.559027777781</c:v>
                </c:pt>
                <c:pt idx="20883">
                  <c:v>43914.5625</c:v>
                </c:pt>
                <c:pt idx="20884">
                  <c:v>43914.565972222219</c:v>
                </c:pt>
                <c:pt idx="20885">
                  <c:v>43914.569444444445</c:v>
                </c:pt>
                <c:pt idx="20886">
                  <c:v>43914.572916666664</c:v>
                </c:pt>
                <c:pt idx="20887">
                  <c:v>43914.576388888891</c:v>
                </c:pt>
                <c:pt idx="20888">
                  <c:v>43914.579861111109</c:v>
                </c:pt>
                <c:pt idx="20889">
                  <c:v>43914.583333333336</c:v>
                </c:pt>
                <c:pt idx="20890">
                  <c:v>43914.586805555555</c:v>
                </c:pt>
                <c:pt idx="20891">
                  <c:v>43914.590277777781</c:v>
                </c:pt>
                <c:pt idx="20892">
                  <c:v>43914.59375</c:v>
                </c:pt>
                <c:pt idx="20893">
                  <c:v>43914.597222222219</c:v>
                </c:pt>
                <c:pt idx="20894">
                  <c:v>43914.600694444445</c:v>
                </c:pt>
                <c:pt idx="20895">
                  <c:v>43914.604166666664</c:v>
                </c:pt>
                <c:pt idx="20896">
                  <c:v>43914.607638888891</c:v>
                </c:pt>
                <c:pt idx="20897">
                  <c:v>43914.611111111109</c:v>
                </c:pt>
                <c:pt idx="20898">
                  <c:v>43914.614583333336</c:v>
                </c:pt>
                <c:pt idx="20899">
                  <c:v>43914.618055555555</c:v>
                </c:pt>
                <c:pt idx="20900">
                  <c:v>43914.621527777781</c:v>
                </c:pt>
                <c:pt idx="20901">
                  <c:v>43914.625</c:v>
                </c:pt>
                <c:pt idx="20902">
                  <c:v>43914.628472222219</c:v>
                </c:pt>
                <c:pt idx="20903">
                  <c:v>43914.631944444445</c:v>
                </c:pt>
                <c:pt idx="20904">
                  <c:v>43914.635416666664</c:v>
                </c:pt>
                <c:pt idx="20905">
                  <c:v>43914.638888888891</c:v>
                </c:pt>
                <c:pt idx="20906">
                  <c:v>43914.642361111109</c:v>
                </c:pt>
                <c:pt idx="20907">
                  <c:v>43914.645833333336</c:v>
                </c:pt>
                <c:pt idx="20908">
                  <c:v>43914.649305555555</c:v>
                </c:pt>
                <c:pt idx="20909">
                  <c:v>43914.652777777781</c:v>
                </c:pt>
                <c:pt idx="20910">
                  <c:v>43914.65625</c:v>
                </c:pt>
                <c:pt idx="20911">
                  <c:v>43914.659722222219</c:v>
                </c:pt>
                <c:pt idx="20912">
                  <c:v>43914.663194444445</c:v>
                </c:pt>
                <c:pt idx="20913">
                  <c:v>43914.666666666664</c:v>
                </c:pt>
                <c:pt idx="20914">
                  <c:v>43914.670138888891</c:v>
                </c:pt>
                <c:pt idx="20915">
                  <c:v>43914.673611111109</c:v>
                </c:pt>
                <c:pt idx="20916">
                  <c:v>43914.677083333336</c:v>
                </c:pt>
                <c:pt idx="20917">
                  <c:v>43914.680555555555</c:v>
                </c:pt>
                <c:pt idx="20918">
                  <c:v>43914.684027777781</c:v>
                </c:pt>
                <c:pt idx="20919">
                  <c:v>43914.6875</c:v>
                </c:pt>
                <c:pt idx="20920">
                  <c:v>43914.690972222219</c:v>
                </c:pt>
                <c:pt idx="20921">
                  <c:v>43914.694444444445</c:v>
                </c:pt>
                <c:pt idx="20922">
                  <c:v>43914.697916666664</c:v>
                </c:pt>
                <c:pt idx="20923">
                  <c:v>43914.701388888891</c:v>
                </c:pt>
                <c:pt idx="20924">
                  <c:v>43914.704861111109</c:v>
                </c:pt>
                <c:pt idx="20925">
                  <c:v>43914.708333333336</c:v>
                </c:pt>
                <c:pt idx="20926">
                  <c:v>43914.711805555555</c:v>
                </c:pt>
                <c:pt idx="20927">
                  <c:v>43914.715277777781</c:v>
                </c:pt>
                <c:pt idx="20928">
                  <c:v>43914.71875</c:v>
                </c:pt>
                <c:pt idx="20929">
                  <c:v>43914.722222222219</c:v>
                </c:pt>
                <c:pt idx="20930">
                  <c:v>43914.725694444445</c:v>
                </c:pt>
                <c:pt idx="20931">
                  <c:v>43914.729166666664</c:v>
                </c:pt>
                <c:pt idx="20932">
                  <c:v>43914.732638888891</c:v>
                </c:pt>
                <c:pt idx="20933">
                  <c:v>43914.736111111109</c:v>
                </c:pt>
                <c:pt idx="20934">
                  <c:v>43914.739583333336</c:v>
                </c:pt>
                <c:pt idx="20935">
                  <c:v>43914.743055555555</c:v>
                </c:pt>
                <c:pt idx="20936">
                  <c:v>43914.746527777781</c:v>
                </c:pt>
                <c:pt idx="20937">
                  <c:v>43914.75</c:v>
                </c:pt>
                <c:pt idx="20938">
                  <c:v>43914.753472222219</c:v>
                </c:pt>
                <c:pt idx="20939">
                  <c:v>43914.756944444445</c:v>
                </c:pt>
                <c:pt idx="20940">
                  <c:v>43914.760416666664</c:v>
                </c:pt>
                <c:pt idx="20941">
                  <c:v>43914.763888888891</c:v>
                </c:pt>
                <c:pt idx="20942">
                  <c:v>43914.767361111109</c:v>
                </c:pt>
                <c:pt idx="20943">
                  <c:v>43914.770833333336</c:v>
                </c:pt>
                <c:pt idx="20944">
                  <c:v>43914.774305555555</c:v>
                </c:pt>
                <c:pt idx="20945">
                  <c:v>43914.777777777781</c:v>
                </c:pt>
                <c:pt idx="20946">
                  <c:v>43914.78125</c:v>
                </c:pt>
                <c:pt idx="20947">
                  <c:v>43914.784722222219</c:v>
                </c:pt>
                <c:pt idx="20948">
                  <c:v>43914.788194444445</c:v>
                </c:pt>
                <c:pt idx="20949">
                  <c:v>43914.791666666664</c:v>
                </c:pt>
                <c:pt idx="20950">
                  <c:v>43914.795138888891</c:v>
                </c:pt>
                <c:pt idx="20951">
                  <c:v>43914.798611111109</c:v>
                </c:pt>
                <c:pt idx="20952">
                  <c:v>43914.802083333336</c:v>
                </c:pt>
                <c:pt idx="20953">
                  <c:v>43914.805555555555</c:v>
                </c:pt>
                <c:pt idx="20954">
                  <c:v>43914.809027777781</c:v>
                </c:pt>
                <c:pt idx="20955">
                  <c:v>43914.8125</c:v>
                </c:pt>
                <c:pt idx="20956">
                  <c:v>43914.815972222219</c:v>
                </c:pt>
                <c:pt idx="20957">
                  <c:v>43914.819444444445</c:v>
                </c:pt>
                <c:pt idx="20958">
                  <c:v>43914.822916666664</c:v>
                </c:pt>
                <c:pt idx="20959">
                  <c:v>43914.826388888891</c:v>
                </c:pt>
                <c:pt idx="20960">
                  <c:v>43914.829861111109</c:v>
                </c:pt>
                <c:pt idx="20961">
                  <c:v>43914.833333333336</c:v>
                </c:pt>
                <c:pt idx="20962">
                  <c:v>43914.836805555555</c:v>
                </c:pt>
                <c:pt idx="20963">
                  <c:v>43914.840277777781</c:v>
                </c:pt>
                <c:pt idx="20964">
                  <c:v>43914.84375</c:v>
                </c:pt>
                <c:pt idx="20965">
                  <c:v>43914.847222222219</c:v>
                </c:pt>
                <c:pt idx="20966">
                  <c:v>43914.850694444445</c:v>
                </c:pt>
                <c:pt idx="20967">
                  <c:v>43914.854166666664</c:v>
                </c:pt>
                <c:pt idx="20968">
                  <c:v>43914.857638888891</c:v>
                </c:pt>
                <c:pt idx="20969">
                  <c:v>43914.861111111109</c:v>
                </c:pt>
                <c:pt idx="20970">
                  <c:v>43914.864583333336</c:v>
                </c:pt>
                <c:pt idx="20971">
                  <c:v>43914.868055555555</c:v>
                </c:pt>
                <c:pt idx="20972">
                  <c:v>43914.871527777781</c:v>
                </c:pt>
                <c:pt idx="20973">
                  <c:v>43914.875</c:v>
                </c:pt>
                <c:pt idx="20974">
                  <c:v>43914.878472222219</c:v>
                </c:pt>
                <c:pt idx="20975">
                  <c:v>43914.881944444445</c:v>
                </c:pt>
                <c:pt idx="20976">
                  <c:v>43914.885416666664</c:v>
                </c:pt>
                <c:pt idx="20977">
                  <c:v>43914.888888888891</c:v>
                </c:pt>
                <c:pt idx="20978">
                  <c:v>43914.892361111109</c:v>
                </c:pt>
                <c:pt idx="20979">
                  <c:v>43914.895833333336</c:v>
                </c:pt>
                <c:pt idx="20980">
                  <c:v>43914.899305555555</c:v>
                </c:pt>
                <c:pt idx="20981">
                  <c:v>43914.902777777781</c:v>
                </c:pt>
                <c:pt idx="20982">
                  <c:v>43914.90625</c:v>
                </c:pt>
                <c:pt idx="20983">
                  <c:v>43914.909722222219</c:v>
                </c:pt>
                <c:pt idx="20984">
                  <c:v>43914.913194444445</c:v>
                </c:pt>
                <c:pt idx="20985">
                  <c:v>43914.916666666664</c:v>
                </c:pt>
                <c:pt idx="20986">
                  <c:v>43914.920138888891</c:v>
                </c:pt>
                <c:pt idx="20987">
                  <c:v>43914.923611111109</c:v>
                </c:pt>
                <c:pt idx="20988">
                  <c:v>43914.927083333336</c:v>
                </c:pt>
                <c:pt idx="20989">
                  <c:v>43914.930555555555</c:v>
                </c:pt>
                <c:pt idx="20990">
                  <c:v>43914.934027777781</c:v>
                </c:pt>
                <c:pt idx="20991">
                  <c:v>43914.9375</c:v>
                </c:pt>
                <c:pt idx="20992">
                  <c:v>43914.940972222219</c:v>
                </c:pt>
                <c:pt idx="20993">
                  <c:v>43914.944444444445</c:v>
                </c:pt>
                <c:pt idx="20994">
                  <c:v>43914.947916666664</c:v>
                </c:pt>
                <c:pt idx="20995">
                  <c:v>43914.951388888891</c:v>
                </c:pt>
                <c:pt idx="20996">
                  <c:v>43914.954861111109</c:v>
                </c:pt>
                <c:pt idx="20997">
                  <c:v>43914.958333333336</c:v>
                </c:pt>
                <c:pt idx="20998">
                  <c:v>43914.961805555555</c:v>
                </c:pt>
                <c:pt idx="20999">
                  <c:v>43914.965277777781</c:v>
                </c:pt>
                <c:pt idx="21000">
                  <c:v>43914.96875</c:v>
                </c:pt>
                <c:pt idx="21001">
                  <c:v>43914.972222222219</c:v>
                </c:pt>
                <c:pt idx="21002">
                  <c:v>43914.975694444445</c:v>
                </c:pt>
                <c:pt idx="21003">
                  <c:v>43914.979166666664</c:v>
                </c:pt>
                <c:pt idx="21004">
                  <c:v>43914.982638888891</c:v>
                </c:pt>
                <c:pt idx="21005">
                  <c:v>43914.986111111109</c:v>
                </c:pt>
                <c:pt idx="21006">
                  <c:v>43914.989583333336</c:v>
                </c:pt>
                <c:pt idx="21007">
                  <c:v>43914.993055555555</c:v>
                </c:pt>
                <c:pt idx="21008">
                  <c:v>43914.996527777781</c:v>
                </c:pt>
                <c:pt idx="21009">
                  <c:v>43915</c:v>
                </c:pt>
                <c:pt idx="21010">
                  <c:v>43915.003472222219</c:v>
                </c:pt>
                <c:pt idx="21011">
                  <c:v>43915.006944444445</c:v>
                </c:pt>
                <c:pt idx="21012">
                  <c:v>43915.010416666664</c:v>
                </c:pt>
                <c:pt idx="21013">
                  <c:v>43915.013888888891</c:v>
                </c:pt>
                <c:pt idx="21014">
                  <c:v>43915.017361111109</c:v>
                </c:pt>
                <c:pt idx="21015">
                  <c:v>43915.020833333336</c:v>
                </c:pt>
                <c:pt idx="21016">
                  <c:v>43915.024305555555</c:v>
                </c:pt>
                <c:pt idx="21017">
                  <c:v>43915.027777777781</c:v>
                </c:pt>
                <c:pt idx="21018">
                  <c:v>43915.03125</c:v>
                </c:pt>
                <c:pt idx="21019">
                  <c:v>43915.034722222219</c:v>
                </c:pt>
                <c:pt idx="21020">
                  <c:v>43915.038194444445</c:v>
                </c:pt>
                <c:pt idx="21021">
                  <c:v>43915.041666666664</c:v>
                </c:pt>
                <c:pt idx="21022">
                  <c:v>43915.045138888891</c:v>
                </c:pt>
                <c:pt idx="21023">
                  <c:v>43915.048611111109</c:v>
                </c:pt>
                <c:pt idx="21024">
                  <c:v>43915.052083333336</c:v>
                </c:pt>
                <c:pt idx="21025">
                  <c:v>43915.055555555555</c:v>
                </c:pt>
                <c:pt idx="21026">
                  <c:v>43915.059027777781</c:v>
                </c:pt>
                <c:pt idx="21027">
                  <c:v>43915.0625</c:v>
                </c:pt>
                <c:pt idx="21028">
                  <c:v>43915.065972222219</c:v>
                </c:pt>
                <c:pt idx="21029">
                  <c:v>43915.069444444445</c:v>
                </c:pt>
                <c:pt idx="21030">
                  <c:v>43915.072916666664</c:v>
                </c:pt>
                <c:pt idx="21031">
                  <c:v>43915.076388888891</c:v>
                </c:pt>
                <c:pt idx="21032">
                  <c:v>43915.079861111109</c:v>
                </c:pt>
                <c:pt idx="21033">
                  <c:v>43915.083333333336</c:v>
                </c:pt>
                <c:pt idx="21034">
                  <c:v>43915.086805555555</c:v>
                </c:pt>
                <c:pt idx="21035">
                  <c:v>43915.090277777781</c:v>
                </c:pt>
                <c:pt idx="21036">
                  <c:v>43915.09375</c:v>
                </c:pt>
                <c:pt idx="21037">
                  <c:v>43915.097222222219</c:v>
                </c:pt>
                <c:pt idx="21038">
                  <c:v>43915.100694444445</c:v>
                </c:pt>
                <c:pt idx="21039">
                  <c:v>43915.104166666664</c:v>
                </c:pt>
                <c:pt idx="21040">
                  <c:v>43915.107638888891</c:v>
                </c:pt>
                <c:pt idx="21041">
                  <c:v>43915.111111111109</c:v>
                </c:pt>
                <c:pt idx="21042">
                  <c:v>43915.114583333336</c:v>
                </c:pt>
                <c:pt idx="21043">
                  <c:v>43915.118055555555</c:v>
                </c:pt>
                <c:pt idx="21044">
                  <c:v>43915.121527777781</c:v>
                </c:pt>
                <c:pt idx="21045">
                  <c:v>43915.125</c:v>
                </c:pt>
                <c:pt idx="21046">
                  <c:v>43915.128472222219</c:v>
                </c:pt>
                <c:pt idx="21047">
                  <c:v>43915.131944444445</c:v>
                </c:pt>
                <c:pt idx="21048">
                  <c:v>43915.135416666664</c:v>
                </c:pt>
                <c:pt idx="21049">
                  <c:v>43915.138888888891</c:v>
                </c:pt>
                <c:pt idx="21050">
                  <c:v>43915.142361111109</c:v>
                </c:pt>
                <c:pt idx="21051">
                  <c:v>43915.145833333336</c:v>
                </c:pt>
                <c:pt idx="21052">
                  <c:v>43915.149305555555</c:v>
                </c:pt>
                <c:pt idx="21053">
                  <c:v>43915.152777777781</c:v>
                </c:pt>
                <c:pt idx="21054">
                  <c:v>43915.15625</c:v>
                </c:pt>
                <c:pt idx="21055">
                  <c:v>43915.159722222219</c:v>
                </c:pt>
                <c:pt idx="21056">
                  <c:v>43915.163194444445</c:v>
                </c:pt>
                <c:pt idx="21057">
                  <c:v>43915.166666666664</c:v>
                </c:pt>
                <c:pt idx="21058">
                  <c:v>43915.170138888891</c:v>
                </c:pt>
                <c:pt idx="21059">
                  <c:v>43915.173611111109</c:v>
                </c:pt>
                <c:pt idx="21060">
                  <c:v>43915.177083333336</c:v>
                </c:pt>
                <c:pt idx="21061">
                  <c:v>43915.180555555555</c:v>
                </c:pt>
                <c:pt idx="21062">
                  <c:v>43915.184027777781</c:v>
                </c:pt>
                <c:pt idx="21063">
                  <c:v>43915.1875</c:v>
                </c:pt>
                <c:pt idx="21064">
                  <c:v>43915.190972222219</c:v>
                </c:pt>
                <c:pt idx="21065">
                  <c:v>43915.194444444445</c:v>
                </c:pt>
                <c:pt idx="21066">
                  <c:v>43915.197916666664</c:v>
                </c:pt>
                <c:pt idx="21067">
                  <c:v>43915.201388888891</c:v>
                </c:pt>
                <c:pt idx="21068">
                  <c:v>43915.204861111109</c:v>
                </c:pt>
                <c:pt idx="21069">
                  <c:v>43915.208333333336</c:v>
                </c:pt>
                <c:pt idx="21070">
                  <c:v>43915.211805555555</c:v>
                </c:pt>
                <c:pt idx="21071">
                  <c:v>43915.215277777781</c:v>
                </c:pt>
                <c:pt idx="21072">
                  <c:v>43915.21875</c:v>
                </c:pt>
                <c:pt idx="21073">
                  <c:v>43915.222222222219</c:v>
                </c:pt>
                <c:pt idx="21074">
                  <c:v>43915.225694444445</c:v>
                </c:pt>
                <c:pt idx="21075">
                  <c:v>43915.229166666664</c:v>
                </c:pt>
                <c:pt idx="21076">
                  <c:v>43915.232638888891</c:v>
                </c:pt>
                <c:pt idx="21077">
                  <c:v>43915.236111111109</c:v>
                </c:pt>
                <c:pt idx="21078">
                  <c:v>43915.239583333336</c:v>
                </c:pt>
                <c:pt idx="21079">
                  <c:v>43915.243055555555</c:v>
                </c:pt>
                <c:pt idx="21080">
                  <c:v>43915.246527777781</c:v>
                </c:pt>
                <c:pt idx="21081">
                  <c:v>43915.25</c:v>
                </c:pt>
                <c:pt idx="21082">
                  <c:v>43915.253472222219</c:v>
                </c:pt>
                <c:pt idx="21083">
                  <c:v>43915.256944444445</c:v>
                </c:pt>
                <c:pt idx="21084">
                  <c:v>43915.260416666664</c:v>
                </c:pt>
                <c:pt idx="21085">
                  <c:v>43915.263888888891</c:v>
                </c:pt>
                <c:pt idx="21086">
                  <c:v>43915.267361111109</c:v>
                </c:pt>
                <c:pt idx="21087">
                  <c:v>43915.270833333336</c:v>
                </c:pt>
                <c:pt idx="21088">
                  <c:v>43915.274305555555</c:v>
                </c:pt>
                <c:pt idx="21089">
                  <c:v>43915.277777777781</c:v>
                </c:pt>
                <c:pt idx="21090">
                  <c:v>43915.28125</c:v>
                </c:pt>
                <c:pt idx="21091">
                  <c:v>43915.284722222219</c:v>
                </c:pt>
                <c:pt idx="21092">
                  <c:v>43915.288194444445</c:v>
                </c:pt>
                <c:pt idx="21093">
                  <c:v>43915.291666666664</c:v>
                </c:pt>
                <c:pt idx="21094">
                  <c:v>43915.295138888891</c:v>
                </c:pt>
                <c:pt idx="21095">
                  <c:v>43915.298611111109</c:v>
                </c:pt>
                <c:pt idx="21096">
                  <c:v>43915.302083333336</c:v>
                </c:pt>
                <c:pt idx="21097">
                  <c:v>43915.305555555555</c:v>
                </c:pt>
                <c:pt idx="21098">
                  <c:v>43915.309027777781</c:v>
                </c:pt>
                <c:pt idx="21099">
                  <c:v>43915.3125</c:v>
                </c:pt>
                <c:pt idx="21100">
                  <c:v>43915.315972222219</c:v>
                </c:pt>
                <c:pt idx="21101">
                  <c:v>43915.319444444445</c:v>
                </c:pt>
                <c:pt idx="21102">
                  <c:v>43915.322916666664</c:v>
                </c:pt>
                <c:pt idx="21103">
                  <c:v>43915.326388888891</c:v>
                </c:pt>
                <c:pt idx="21104">
                  <c:v>43915.329861111109</c:v>
                </c:pt>
                <c:pt idx="21105">
                  <c:v>43915.333333333336</c:v>
                </c:pt>
                <c:pt idx="21106">
                  <c:v>43915.336805555555</c:v>
                </c:pt>
                <c:pt idx="21107">
                  <c:v>43915.340277777781</c:v>
                </c:pt>
                <c:pt idx="21108">
                  <c:v>43915.34375</c:v>
                </c:pt>
                <c:pt idx="21109">
                  <c:v>43915.347222222219</c:v>
                </c:pt>
                <c:pt idx="21110">
                  <c:v>43915.350694444445</c:v>
                </c:pt>
                <c:pt idx="21111">
                  <c:v>43915.354166666664</c:v>
                </c:pt>
                <c:pt idx="21112">
                  <c:v>43915.357638888891</c:v>
                </c:pt>
                <c:pt idx="21113">
                  <c:v>43915.361111111109</c:v>
                </c:pt>
                <c:pt idx="21114">
                  <c:v>43915.364583333336</c:v>
                </c:pt>
                <c:pt idx="21115">
                  <c:v>43915.368055555555</c:v>
                </c:pt>
                <c:pt idx="21116">
                  <c:v>43915.371527777781</c:v>
                </c:pt>
                <c:pt idx="21117">
                  <c:v>43915.375</c:v>
                </c:pt>
                <c:pt idx="21118">
                  <c:v>43915.378472222219</c:v>
                </c:pt>
                <c:pt idx="21119">
                  <c:v>43915.381944444445</c:v>
                </c:pt>
                <c:pt idx="21120">
                  <c:v>43915.385416666664</c:v>
                </c:pt>
                <c:pt idx="21121">
                  <c:v>43915.388888888891</c:v>
                </c:pt>
                <c:pt idx="21122">
                  <c:v>43915.392361111109</c:v>
                </c:pt>
                <c:pt idx="21123">
                  <c:v>43915.395833333336</c:v>
                </c:pt>
                <c:pt idx="21124">
                  <c:v>43915.399305555555</c:v>
                </c:pt>
                <c:pt idx="21125">
                  <c:v>43915.402777777781</c:v>
                </c:pt>
                <c:pt idx="21126">
                  <c:v>43915.40625</c:v>
                </c:pt>
                <c:pt idx="21127">
                  <c:v>43915.409722222219</c:v>
                </c:pt>
                <c:pt idx="21128">
                  <c:v>43915.413194444445</c:v>
                </c:pt>
                <c:pt idx="21129">
                  <c:v>43915.416666666664</c:v>
                </c:pt>
                <c:pt idx="21130">
                  <c:v>43915.420138888891</c:v>
                </c:pt>
                <c:pt idx="21131">
                  <c:v>43915.423611111109</c:v>
                </c:pt>
                <c:pt idx="21132">
                  <c:v>43915.427083333336</c:v>
                </c:pt>
                <c:pt idx="21133">
                  <c:v>43915.430555555555</c:v>
                </c:pt>
                <c:pt idx="21134">
                  <c:v>43915.434027777781</c:v>
                </c:pt>
                <c:pt idx="21135">
                  <c:v>43915.4375</c:v>
                </c:pt>
                <c:pt idx="21136">
                  <c:v>43915.440972222219</c:v>
                </c:pt>
                <c:pt idx="21137">
                  <c:v>43915.444444444445</c:v>
                </c:pt>
                <c:pt idx="21138">
                  <c:v>43915.447916666664</c:v>
                </c:pt>
                <c:pt idx="21139">
                  <c:v>43915.451388888891</c:v>
                </c:pt>
                <c:pt idx="21140">
                  <c:v>43915.454861111109</c:v>
                </c:pt>
                <c:pt idx="21141">
                  <c:v>43915.458333333336</c:v>
                </c:pt>
                <c:pt idx="21142">
                  <c:v>43915.461805555555</c:v>
                </c:pt>
                <c:pt idx="21143">
                  <c:v>43915.465277777781</c:v>
                </c:pt>
                <c:pt idx="21144">
                  <c:v>43915.46875</c:v>
                </c:pt>
                <c:pt idx="21145">
                  <c:v>43915.472222222219</c:v>
                </c:pt>
                <c:pt idx="21146">
                  <c:v>43915.475694444445</c:v>
                </c:pt>
                <c:pt idx="21147">
                  <c:v>43915.479166666664</c:v>
                </c:pt>
                <c:pt idx="21148">
                  <c:v>43915.482638888891</c:v>
                </c:pt>
                <c:pt idx="21149">
                  <c:v>43915.486111111109</c:v>
                </c:pt>
                <c:pt idx="21150">
                  <c:v>43915.489583333336</c:v>
                </c:pt>
                <c:pt idx="21151">
                  <c:v>43915.493055555555</c:v>
                </c:pt>
                <c:pt idx="21152">
                  <c:v>43915.496527777781</c:v>
                </c:pt>
                <c:pt idx="21153">
                  <c:v>43915.5</c:v>
                </c:pt>
                <c:pt idx="21154">
                  <c:v>43915.503472222219</c:v>
                </c:pt>
                <c:pt idx="21155">
                  <c:v>43915.506944444445</c:v>
                </c:pt>
                <c:pt idx="21156">
                  <c:v>43915.510416666664</c:v>
                </c:pt>
                <c:pt idx="21157">
                  <c:v>43915.513888888891</c:v>
                </c:pt>
                <c:pt idx="21158">
                  <c:v>43915.517361111109</c:v>
                </c:pt>
                <c:pt idx="21159">
                  <c:v>43915.520833333336</c:v>
                </c:pt>
                <c:pt idx="21160">
                  <c:v>43915.524305555555</c:v>
                </c:pt>
                <c:pt idx="21161">
                  <c:v>43915.527777777781</c:v>
                </c:pt>
                <c:pt idx="21162">
                  <c:v>43915.53125</c:v>
                </c:pt>
                <c:pt idx="21163">
                  <c:v>43915.534722222219</c:v>
                </c:pt>
                <c:pt idx="21164">
                  <c:v>43915.538194444445</c:v>
                </c:pt>
                <c:pt idx="21165">
                  <c:v>43915.541666666664</c:v>
                </c:pt>
                <c:pt idx="21166">
                  <c:v>43915.545138888891</c:v>
                </c:pt>
                <c:pt idx="21167">
                  <c:v>43915.548611111109</c:v>
                </c:pt>
                <c:pt idx="21168">
                  <c:v>43915.552083333336</c:v>
                </c:pt>
                <c:pt idx="21169">
                  <c:v>43915.555555555555</c:v>
                </c:pt>
                <c:pt idx="21170">
                  <c:v>43915.559027777781</c:v>
                </c:pt>
                <c:pt idx="21171">
                  <c:v>43915.5625</c:v>
                </c:pt>
                <c:pt idx="21172">
                  <c:v>43915.565972222219</c:v>
                </c:pt>
                <c:pt idx="21173">
                  <c:v>43915.569444444445</c:v>
                </c:pt>
                <c:pt idx="21174">
                  <c:v>43915.572916666664</c:v>
                </c:pt>
                <c:pt idx="21175">
                  <c:v>43915.576388888891</c:v>
                </c:pt>
                <c:pt idx="21176">
                  <c:v>43915.579861111109</c:v>
                </c:pt>
                <c:pt idx="21177">
                  <c:v>43915.583333333336</c:v>
                </c:pt>
                <c:pt idx="21178">
                  <c:v>43915.586805555555</c:v>
                </c:pt>
                <c:pt idx="21179">
                  <c:v>43915.590277777781</c:v>
                </c:pt>
                <c:pt idx="21180">
                  <c:v>43915.59375</c:v>
                </c:pt>
                <c:pt idx="21181">
                  <c:v>43915.597222222219</c:v>
                </c:pt>
                <c:pt idx="21182">
                  <c:v>43915.600694444445</c:v>
                </c:pt>
                <c:pt idx="21183">
                  <c:v>43915.604166666664</c:v>
                </c:pt>
                <c:pt idx="21184">
                  <c:v>43915.607638888891</c:v>
                </c:pt>
                <c:pt idx="21185">
                  <c:v>43915.611111111109</c:v>
                </c:pt>
                <c:pt idx="21186">
                  <c:v>43915.614583333336</c:v>
                </c:pt>
                <c:pt idx="21187">
                  <c:v>43915.618055555555</c:v>
                </c:pt>
                <c:pt idx="21188">
                  <c:v>43915.621527777781</c:v>
                </c:pt>
                <c:pt idx="21189">
                  <c:v>43915.625</c:v>
                </c:pt>
                <c:pt idx="21190">
                  <c:v>43915.628472222219</c:v>
                </c:pt>
                <c:pt idx="21191">
                  <c:v>43915.631944444445</c:v>
                </c:pt>
                <c:pt idx="21192">
                  <c:v>43915.635416666664</c:v>
                </c:pt>
                <c:pt idx="21193">
                  <c:v>43915.638888888891</c:v>
                </c:pt>
                <c:pt idx="21194">
                  <c:v>43915.642361111109</c:v>
                </c:pt>
                <c:pt idx="21195">
                  <c:v>43915.645833333336</c:v>
                </c:pt>
                <c:pt idx="21196">
                  <c:v>43915.649305555555</c:v>
                </c:pt>
                <c:pt idx="21197">
                  <c:v>43915.652777777781</c:v>
                </c:pt>
                <c:pt idx="21198">
                  <c:v>43915.65625</c:v>
                </c:pt>
                <c:pt idx="21199">
                  <c:v>43915.659722222219</c:v>
                </c:pt>
                <c:pt idx="21200">
                  <c:v>43915.663194444445</c:v>
                </c:pt>
                <c:pt idx="21201">
                  <c:v>43915.666666666664</c:v>
                </c:pt>
                <c:pt idx="21202">
                  <c:v>43915.670138888891</c:v>
                </c:pt>
                <c:pt idx="21203">
                  <c:v>43915.673611111109</c:v>
                </c:pt>
                <c:pt idx="21204">
                  <c:v>43915.677083333336</c:v>
                </c:pt>
                <c:pt idx="21205">
                  <c:v>43915.680555555555</c:v>
                </c:pt>
                <c:pt idx="21206">
                  <c:v>43915.684027777781</c:v>
                </c:pt>
                <c:pt idx="21207">
                  <c:v>43915.6875</c:v>
                </c:pt>
                <c:pt idx="21208">
                  <c:v>43915.690972222219</c:v>
                </c:pt>
                <c:pt idx="21209">
                  <c:v>43915.694444444445</c:v>
                </c:pt>
                <c:pt idx="21210">
                  <c:v>43915.697916666664</c:v>
                </c:pt>
                <c:pt idx="21211">
                  <c:v>43915.701388888891</c:v>
                </c:pt>
                <c:pt idx="21212">
                  <c:v>43915.704861111109</c:v>
                </c:pt>
                <c:pt idx="21213">
                  <c:v>43915.708333333336</c:v>
                </c:pt>
                <c:pt idx="21214">
                  <c:v>43915.711805555555</c:v>
                </c:pt>
                <c:pt idx="21215">
                  <c:v>43915.715277777781</c:v>
                </c:pt>
                <c:pt idx="21216">
                  <c:v>43915.71875</c:v>
                </c:pt>
                <c:pt idx="21217">
                  <c:v>43915.722222222219</c:v>
                </c:pt>
                <c:pt idx="21218">
                  <c:v>43915.725694444445</c:v>
                </c:pt>
                <c:pt idx="21219">
                  <c:v>43915.729166666664</c:v>
                </c:pt>
                <c:pt idx="21220">
                  <c:v>43915.732638888891</c:v>
                </c:pt>
                <c:pt idx="21221">
                  <c:v>43915.736111111109</c:v>
                </c:pt>
                <c:pt idx="21222">
                  <c:v>43915.739583333336</c:v>
                </c:pt>
                <c:pt idx="21223">
                  <c:v>43915.743055555555</c:v>
                </c:pt>
                <c:pt idx="21224">
                  <c:v>43915.746527777781</c:v>
                </c:pt>
                <c:pt idx="21225">
                  <c:v>43915.75</c:v>
                </c:pt>
                <c:pt idx="21226">
                  <c:v>43915.753472222219</c:v>
                </c:pt>
                <c:pt idx="21227">
                  <c:v>43915.756944444445</c:v>
                </c:pt>
                <c:pt idx="21228">
                  <c:v>43915.760416666664</c:v>
                </c:pt>
                <c:pt idx="21229">
                  <c:v>43915.763888888891</c:v>
                </c:pt>
                <c:pt idx="21230">
                  <c:v>43915.767361111109</c:v>
                </c:pt>
                <c:pt idx="21231">
                  <c:v>43915.770833333336</c:v>
                </c:pt>
                <c:pt idx="21232">
                  <c:v>43915.774305555555</c:v>
                </c:pt>
                <c:pt idx="21233">
                  <c:v>43915.777777777781</c:v>
                </c:pt>
                <c:pt idx="21234">
                  <c:v>43915.78125</c:v>
                </c:pt>
                <c:pt idx="21235">
                  <c:v>43915.784722222219</c:v>
                </c:pt>
                <c:pt idx="21236">
                  <c:v>43915.788194444445</c:v>
                </c:pt>
                <c:pt idx="21237">
                  <c:v>43915.791666666664</c:v>
                </c:pt>
                <c:pt idx="21238">
                  <c:v>43915.795138888891</c:v>
                </c:pt>
                <c:pt idx="21239">
                  <c:v>43915.798611111109</c:v>
                </c:pt>
                <c:pt idx="21240">
                  <c:v>43915.802083333336</c:v>
                </c:pt>
                <c:pt idx="21241">
                  <c:v>43915.805555555555</c:v>
                </c:pt>
                <c:pt idx="21242">
                  <c:v>43915.809027777781</c:v>
                </c:pt>
                <c:pt idx="21243">
                  <c:v>43915.8125</c:v>
                </c:pt>
                <c:pt idx="21244">
                  <c:v>43915.815972222219</c:v>
                </c:pt>
                <c:pt idx="21245">
                  <c:v>43915.819444444445</c:v>
                </c:pt>
                <c:pt idx="21246">
                  <c:v>43915.822916666664</c:v>
                </c:pt>
                <c:pt idx="21247">
                  <c:v>43915.826388888891</c:v>
                </c:pt>
                <c:pt idx="21248">
                  <c:v>43915.829861111109</c:v>
                </c:pt>
                <c:pt idx="21249">
                  <c:v>43915.833333333336</c:v>
                </c:pt>
                <c:pt idx="21250">
                  <c:v>43915.836805555555</c:v>
                </c:pt>
                <c:pt idx="21251">
                  <c:v>43915.840277777781</c:v>
                </c:pt>
                <c:pt idx="21252">
                  <c:v>43915.84375</c:v>
                </c:pt>
                <c:pt idx="21253">
                  <c:v>43915.847222222219</c:v>
                </c:pt>
                <c:pt idx="21254">
                  <c:v>43915.850694444445</c:v>
                </c:pt>
                <c:pt idx="21255">
                  <c:v>43915.854166666664</c:v>
                </c:pt>
                <c:pt idx="21256">
                  <c:v>43915.857638888891</c:v>
                </c:pt>
                <c:pt idx="21257">
                  <c:v>43915.861111111109</c:v>
                </c:pt>
                <c:pt idx="21258">
                  <c:v>43915.864583333336</c:v>
                </c:pt>
                <c:pt idx="21259">
                  <c:v>43915.868055555555</c:v>
                </c:pt>
                <c:pt idx="21260">
                  <c:v>43915.871527777781</c:v>
                </c:pt>
                <c:pt idx="21261">
                  <c:v>43915.875</c:v>
                </c:pt>
                <c:pt idx="21262">
                  <c:v>43915.878472222219</c:v>
                </c:pt>
                <c:pt idx="21263">
                  <c:v>43915.881944444445</c:v>
                </c:pt>
                <c:pt idx="21264">
                  <c:v>43915.885416666664</c:v>
                </c:pt>
                <c:pt idx="21265">
                  <c:v>43915.888888888891</c:v>
                </c:pt>
                <c:pt idx="21266">
                  <c:v>43915.892361111109</c:v>
                </c:pt>
                <c:pt idx="21267">
                  <c:v>43915.895833333336</c:v>
                </c:pt>
                <c:pt idx="21268">
                  <c:v>43915.899305555555</c:v>
                </c:pt>
                <c:pt idx="21269">
                  <c:v>43915.902777777781</c:v>
                </c:pt>
                <c:pt idx="21270">
                  <c:v>43915.90625</c:v>
                </c:pt>
                <c:pt idx="21271">
                  <c:v>43915.909722222219</c:v>
                </c:pt>
                <c:pt idx="21272">
                  <c:v>43915.913194444445</c:v>
                </c:pt>
                <c:pt idx="21273">
                  <c:v>43915.916666666664</c:v>
                </c:pt>
                <c:pt idx="21274">
                  <c:v>43915.920138888891</c:v>
                </c:pt>
                <c:pt idx="21275">
                  <c:v>43915.923611111109</c:v>
                </c:pt>
                <c:pt idx="21276">
                  <c:v>43915.927083333336</c:v>
                </c:pt>
                <c:pt idx="21277">
                  <c:v>43915.930555555555</c:v>
                </c:pt>
                <c:pt idx="21278">
                  <c:v>43915.934027777781</c:v>
                </c:pt>
                <c:pt idx="21279">
                  <c:v>43915.9375</c:v>
                </c:pt>
                <c:pt idx="21280">
                  <c:v>43915.940972222219</c:v>
                </c:pt>
                <c:pt idx="21281">
                  <c:v>43915.944444444445</c:v>
                </c:pt>
                <c:pt idx="21282">
                  <c:v>43915.947916666664</c:v>
                </c:pt>
                <c:pt idx="21283">
                  <c:v>43915.951388888891</c:v>
                </c:pt>
                <c:pt idx="21284">
                  <c:v>43915.954861111109</c:v>
                </c:pt>
                <c:pt idx="21285">
                  <c:v>43915.958333333336</c:v>
                </c:pt>
                <c:pt idx="21286">
                  <c:v>43915.961805555555</c:v>
                </c:pt>
                <c:pt idx="21287">
                  <c:v>43915.965277777781</c:v>
                </c:pt>
                <c:pt idx="21288">
                  <c:v>43915.96875</c:v>
                </c:pt>
                <c:pt idx="21289">
                  <c:v>43915.972222222219</c:v>
                </c:pt>
                <c:pt idx="21290">
                  <c:v>43915.975694444445</c:v>
                </c:pt>
                <c:pt idx="21291">
                  <c:v>43915.979166666664</c:v>
                </c:pt>
                <c:pt idx="21292">
                  <c:v>43915.982638888891</c:v>
                </c:pt>
                <c:pt idx="21293">
                  <c:v>43915.986111111109</c:v>
                </c:pt>
                <c:pt idx="21294">
                  <c:v>43915.989583333336</c:v>
                </c:pt>
                <c:pt idx="21295">
                  <c:v>43915.993055555555</c:v>
                </c:pt>
                <c:pt idx="21296">
                  <c:v>43915.996527777781</c:v>
                </c:pt>
                <c:pt idx="21297">
                  <c:v>43916</c:v>
                </c:pt>
                <c:pt idx="21298">
                  <c:v>43916.003472222219</c:v>
                </c:pt>
                <c:pt idx="21299">
                  <c:v>43916.006944444445</c:v>
                </c:pt>
                <c:pt idx="21300">
                  <c:v>43916.010416666664</c:v>
                </c:pt>
                <c:pt idx="21301">
                  <c:v>43916.013888888891</c:v>
                </c:pt>
                <c:pt idx="21302">
                  <c:v>43916.017361111109</c:v>
                </c:pt>
                <c:pt idx="21303">
                  <c:v>43916.020833333336</c:v>
                </c:pt>
                <c:pt idx="21304">
                  <c:v>43916.024305555555</c:v>
                </c:pt>
                <c:pt idx="21305">
                  <c:v>43916.027777777781</c:v>
                </c:pt>
                <c:pt idx="21306">
                  <c:v>43916.03125</c:v>
                </c:pt>
                <c:pt idx="21307">
                  <c:v>43916.034722222219</c:v>
                </c:pt>
                <c:pt idx="21308">
                  <c:v>43916.038194444445</c:v>
                </c:pt>
                <c:pt idx="21309">
                  <c:v>43916.041666666664</c:v>
                </c:pt>
                <c:pt idx="21310">
                  <c:v>43916.045138888891</c:v>
                </c:pt>
                <c:pt idx="21311">
                  <c:v>43916.048611111109</c:v>
                </c:pt>
                <c:pt idx="21312">
                  <c:v>43916.052083333336</c:v>
                </c:pt>
                <c:pt idx="21313">
                  <c:v>43916.055555555555</c:v>
                </c:pt>
                <c:pt idx="21314">
                  <c:v>43916.059027777781</c:v>
                </c:pt>
                <c:pt idx="21315">
                  <c:v>43916.0625</c:v>
                </c:pt>
                <c:pt idx="21316">
                  <c:v>43916.065972222219</c:v>
                </c:pt>
                <c:pt idx="21317">
                  <c:v>43916.069444444445</c:v>
                </c:pt>
                <c:pt idx="21318">
                  <c:v>43916.072916666664</c:v>
                </c:pt>
                <c:pt idx="21319">
                  <c:v>43916.076388888891</c:v>
                </c:pt>
                <c:pt idx="21320">
                  <c:v>43916.079861111109</c:v>
                </c:pt>
                <c:pt idx="21321">
                  <c:v>43916.083333333336</c:v>
                </c:pt>
                <c:pt idx="21322">
                  <c:v>43916.086805555555</c:v>
                </c:pt>
                <c:pt idx="21323">
                  <c:v>43916.090277777781</c:v>
                </c:pt>
                <c:pt idx="21324">
                  <c:v>43916.09375</c:v>
                </c:pt>
                <c:pt idx="21325">
                  <c:v>43916.097222222219</c:v>
                </c:pt>
                <c:pt idx="21326">
                  <c:v>43916.100694444445</c:v>
                </c:pt>
                <c:pt idx="21327">
                  <c:v>43916.104166666664</c:v>
                </c:pt>
                <c:pt idx="21328">
                  <c:v>43916.107638888891</c:v>
                </c:pt>
                <c:pt idx="21329">
                  <c:v>43916.111111111109</c:v>
                </c:pt>
                <c:pt idx="21330">
                  <c:v>43916.114583333336</c:v>
                </c:pt>
                <c:pt idx="21331">
                  <c:v>43916.118055555555</c:v>
                </c:pt>
                <c:pt idx="21332">
                  <c:v>43916.121527777781</c:v>
                </c:pt>
                <c:pt idx="21333">
                  <c:v>43916.125</c:v>
                </c:pt>
                <c:pt idx="21334">
                  <c:v>43916.128472222219</c:v>
                </c:pt>
                <c:pt idx="21335">
                  <c:v>43916.131944444445</c:v>
                </c:pt>
                <c:pt idx="21336">
                  <c:v>43916.135416666664</c:v>
                </c:pt>
                <c:pt idx="21337">
                  <c:v>43916.138888888891</c:v>
                </c:pt>
                <c:pt idx="21338">
                  <c:v>43916.142361111109</c:v>
                </c:pt>
                <c:pt idx="21339">
                  <c:v>43916.145833333336</c:v>
                </c:pt>
                <c:pt idx="21340">
                  <c:v>43916.149305555555</c:v>
                </c:pt>
                <c:pt idx="21341">
                  <c:v>43916.152777777781</c:v>
                </c:pt>
                <c:pt idx="21342">
                  <c:v>43916.15625</c:v>
                </c:pt>
                <c:pt idx="21343">
                  <c:v>43916.159722222219</c:v>
                </c:pt>
                <c:pt idx="21344">
                  <c:v>43916.163194444445</c:v>
                </c:pt>
                <c:pt idx="21345">
                  <c:v>43916.166666666664</c:v>
                </c:pt>
                <c:pt idx="21346">
                  <c:v>43916.170138888891</c:v>
                </c:pt>
                <c:pt idx="21347">
                  <c:v>43916.173611111109</c:v>
                </c:pt>
                <c:pt idx="21348">
                  <c:v>43916.177083333336</c:v>
                </c:pt>
                <c:pt idx="21349">
                  <c:v>43916.180555555555</c:v>
                </c:pt>
                <c:pt idx="21350">
                  <c:v>43916.184027777781</c:v>
                </c:pt>
                <c:pt idx="21351">
                  <c:v>43916.1875</c:v>
                </c:pt>
                <c:pt idx="21352">
                  <c:v>43916.190972222219</c:v>
                </c:pt>
                <c:pt idx="21353">
                  <c:v>43916.194444444445</c:v>
                </c:pt>
                <c:pt idx="21354">
                  <c:v>43916.197916666664</c:v>
                </c:pt>
                <c:pt idx="21355">
                  <c:v>43916.201388888891</c:v>
                </c:pt>
                <c:pt idx="21356">
                  <c:v>43916.204861111109</c:v>
                </c:pt>
                <c:pt idx="21357">
                  <c:v>43916.208333333336</c:v>
                </c:pt>
                <c:pt idx="21358">
                  <c:v>43916.211805555555</c:v>
                </c:pt>
                <c:pt idx="21359">
                  <c:v>43916.215277777781</c:v>
                </c:pt>
                <c:pt idx="21360">
                  <c:v>43916.21875</c:v>
                </c:pt>
                <c:pt idx="21361">
                  <c:v>43916.222222222219</c:v>
                </c:pt>
                <c:pt idx="21362">
                  <c:v>43916.225694444445</c:v>
                </c:pt>
                <c:pt idx="21363">
                  <c:v>43916.229166666664</c:v>
                </c:pt>
                <c:pt idx="21364">
                  <c:v>43916.232638888891</c:v>
                </c:pt>
                <c:pt idx="21365">
                  <c:v>43916.236111111109</c:v>
                </c:pt>
                <c:pt idx="21366">
                  <c:v>43916.239583333336</c:v>
                </c:pt>
                <c:pt idx="21367">
                  <c:v>43916.243055555555</c:v>
                </c:pt>
                <c:pt idx="21368">
                  <c:v>43916.246527777781</c:v>
                </c:pt>
                <c:pt idx="21369">
                  <c:v>43916.25</c:v>
                </c:pt>
                <c:pt idx="21370">
                  <c:v>43916.253472222219</c:v>
                </c:pt>
                <c:pt idx="21371">
                  <c:v>43916.256944444445</c:v>
                </c:pt>
                <c:pt idx="21372">
                  <c:v>43916.260416666664</c:v>
                </c:pt>
                <c:pt idx="21373">
                  <c:v>43916.263888888891</c:v>
                </c:pt>
                <c:pt idx="21374">
                  <c:v>43916.267361111109</c:v>
                </c:pt>
                <c:pt idx="21375">
                  <c:v>43916.270833333336</c:v>
                </c:pt>
                <c:pt idx="21376">
                  <c:v>43916.274305555555</c:v>
                </c:pt>
                <c:pt idx="21377">
                  <c:v>43916.277777777781</c:v>
                </c:pt>
                <c:pt idx="21378">
                  <c:v>43916.28125</c:v>
                </c:pt>
                <c:pt idx="21379">
                  <c:v>43916.284722222219</c:v>
                </c:pt>
                <c:pt idx="21380">
                  <c:v>43916.288194444445</c:v>
                </c:pt>
                <c:pt idx="21381">
                  <c:v>43916.291666666664</c:v>
                </c:pt>
                <c:pt idx="21382">
                  <c:v>43916.295138888891</c:v>
                </c:pt>
                <c:pt idx="21383">
                  <c:v>43916.298611111109</c:v>
                </c:pt>
                <c:pt idx="21384">
                  <c:v>43916.302083333336</c:v>
                </c:pt>
                <c:pt idx="21385">
                  <c:v>43916.305555555555</c:v>
                </c:pt>
                <c:pt idx="21386">
                  <c:v>43916.309027777781</c:v>
                </c:pt>
                <c:pt idx="21387">
                  <c:v>43916.3125</c:v>
                </c:pt>
                <c:pt idx="21388">
                  <c:v>43916.315972222219</c:v>
                </c:pt>
                <c:pt idx="21389">
                  <c:v>43916.319444444445</c:v>
                </c:pt>
                <c:pt idx="21390">
                  <c:v>43916.322916666664</c:v>
                </c:pt>
                <c:pt idx="21391">
                  <c:v>43916.326388888891</c:v>
                </c:pt>
                <c:pt idx="21392">
                  <c:v>43916.329861111109</c:v>
                </c:pt>
                <c:pt idx="21393">
                  <c:v>43916.333333333336</c:v>
                </c:pt>
                <c:pt idx="21394">
                  <c:v>43916.336805555555</c:v>
                </c:pt>
                <c:pt idx="21395">
                  <c:v>43916.340277777781</c:v>
                </c:pt>
                <c:pt idx="21396">
                  <c:v>43916.34375</c:v>
                </c:pt>
                <c:pt idx="21397">
                  <c:v>43916.347222222219</c:v>
                </c:pt>
                <c:pt idx="21398">
                  <c:v>43916.350694444445</c:v>
                </c:pt>
                <c:pt idx="21399">
                  <c:v>43916.354166666664</c:v>
                </c:pt>
                <c:pt idx="21400">
                  <c:v>43916.357638888891</c:v>
                </c:pt>
                <c:pt idx="21401">
                  <c:v>43916.361111111109</c:v>
                </c:pt>
                <c:pt idx="21402">
                  <c:v>43916.364583333336</c:v>
                </c:pt>
                <c:pt idx="21403">
                  <c:v>43916.368055555555</c:v>
                </c:pt>
                <c:pt idx="21404">
                  <c:v>43916.371527777781</c:v>
                </c:pt>
                <c:pt idx="21405">
                  <c:v>43916.375</c:v>
                </c:pt>
                <c:pt idx="21406">
                  <c:v>43916.378472222219</c:v>
                </c:pt>
                <c:pt idx="21407">
                  <c:v>43916.381944444445</c:v>
                </c:pt>
                <c:pt idx="21408">
                  <c:v>43916.385416666664</c:v>
                </c:pt>
                <c:pt idx="21409">
                  <c:v>43916.388888888891</c:v>
                </c:pt>
                <c:pt idx="21410">
                  <c:v>43916.392361111109</c:v>
                </c:pt>
                <c:pt idx="21411">
                  <c:v>43916.395833333336</c:v>
                </c:pt>
                <c:pt idx="21412">
                  <c:v>43916.399305555555</c:v>
                </c:pt>
                <c:pt idx="21413">
                  <c:v>43916.402777777781</c:v>
                </c:pt>
                <c:pt idx="21414">
                  <c:v>43916.40625</c:v>
                </c:pt>
                <c:pt idx="21415">
                  <c:v>43916.409722222219</c:v>
                </c:pt>
                <c:pt idx="21416">
                  <c:v>43916.413194444445</c:v>
                </c:pt>
                <c:pt idx="21417">
                  <c:v>43916.416666666664</c:v>
                </c:pt>
                <c:pt idx="21418">
                  <c:v>43916.420138888891</c:v>
                </c:pt>
                <c:pt idx="21419">
                  <c:v>43916.423611111109</c:v>
                </c:pt>
                <c:pt idx="21420">
                  <c:v>43916.427083333336</c:v>
                </c:pt>
                <c:pt idx="21421">
                  <c:v>43916.430555555555</c:v>
                </c:pt>
                <c:pt idx="21422">
                  <c:v>43916.434027777781</c:v>
                </c:pt>
                <c:pt idx="21423">
                  <c:v>43916.4375</c:v>
                </c:pt>
                <c:pt idx="21424">
                  <c:v>43916.440972222219</c:v>
                </c:pt>
                <c:pt idx="21425">
                  <c:v>43916.444444444445</c:v>
                </c:pt>
                <c:pt idx="21426">
                  <c:v>43916.447916666664</c:v>
                </c:pt>
                <c:pt idx="21427">
                  <c:v>43916.451388888891</c:v>
                </c:pt>
                <c:pt idx="21428">
                  <c:v>43916.454861111109</c:v>
                </c:pt>
                <c:pt idx="21429">
                  <c:v>43916.458333333336</c:v>
                </c:pt>
                <c:pt idx="21430">
                  <c:v>43916.461805555555</c:v>
                </c:pt>
                <c:pt idx="21431">
                  <c:v>43916.465277777781</c:v>
                </c:pt>
                <c:pt idx="21432">
                  <c:v>43916.46875</c:v>
                </c:pt>
                <c:pt idx="21433">
                  <c:v>43916.472222222219</c:v>
                </c:pt>
                <c:pt idx="21434">
                  <c:v>43916.475694444445</c:v>
                </c:pt>
                <c:pt idx="21435">
                  <c:v>43916.479166666664</c:v>
                </c:pt>
                <c:pt idx="21436">
                  <c:v>43916.482638888891</c:v>
                </c:pt>
                <c:pt idx="21437">
                  <c:v>43916.486111111109</c:v>
                </c:pt>
                <c:pt idx="21438">
                  <c:v>43916.489583333336</c:v>
                </c:pt>
                <c:pt idx="21439">
                  <c:v>43916.493055555555</c:v>
                </c:pt>
                <c:pt idx="21440">
                  <c:v>43916.496527777781</c:v>
                </c:pt>
                <c:pt idx="21441">
                  <c:v>43916.5</c:v>
                </c:pt>
                <c:pt idx="21442">
                  <c:v>43916.503472222219</c:v>
                </c:pt>
                <c:pt idx="21443">
                  <c:v>43916.506944444445</c:v>
                </c:pt>
                <c:pt idx="21444">
                  <c:v>43916.510416666664</c:v>
                </c:pt>
                <c:pt idx="21445">
                  <c:v>43916.513888888891</c:v>
                </c:pt>
                <c:pt idx="21446">
                  <c:v>43916.517361111109</c:v>
                </c:pt>
                <c:pt idx="21447">
                  <c:v>43916.520833333336</c:v>
                </c:pt>
                <c:pt idx="21448">
                  <c:v>43916.524305555555</c:v>
                </c:pt>
                <c:pt idx="21449">
                  <c:v>43916.527777777781</c:v>
                </c:pt>
                <c:pt idx="21450">
                  <c:v>43916.53125</c:v>
                </c:pt>
                <c:pt idx="21451">
                  <c:v>43916.534722222219</c:v>
                </c:pt>
                <c:pt idx="21452">
                  <c:v>43916.538194444445</c:v>
                </c:pt>
                <c:pt idx="21453">
                  <c:v>43916.541666666664</c:v>
                </c:pt>
                <c:pt idx="21454">
                  <c:v>43916.545138888891</c:v>
                </c:pt>
                <c:pt idx="21455">
                  <c:v>43916.548611111109</c:v>
                </c:pt>
                <c:pt idx="21456">
                  <c:v>43916.552083333336</c:v>
                </c:pt>
                <c:pt idx="21457">
                  <c:v>43916.555555555555</c:v>
                </c:pt>
                <c:pt idx="21458">
                  <c:v>43916.559027777781</c:v>
                </c:pt>
                <c:pt idx="21459">
                  <c:v>43916.5625</c:v>
                </c:pt>
                <c:pt idx="21460">
                  <c:v>43916.565972222219</c:v>
                </c:pt>
                <c:pt idx="21461">
                  <c:v>43916.569444444445</c:v>
                </c:pt>
                <c:pt idx="21462">
                  <c:v>43916.572916666664</c:v>
                </c:pt>
                <c:pt idx="21463">
                  <c:v>43916.576388888891</c:v>
                </c:pt>
                <c:pt idx="21464">
                  <c:v>43916.579861111109</c:v>
                </c:pt>
                <c:pt idx="21465">
                  <c:v>43916.583333333336</c:v>
                </c:pt>
                <c:pt idx="21466">
                  <c:v>43916.586805555555</c:v>
                </c:pt>
                <c:pt idx="21467">
                  <c:v>43916.590277777781</c:v>
                </c:pt>
                <c:pt idx="21468">
                  <c:v>43916.59375</c:v>
                </c:pt>
                <c:pt idx="21469">
                  <c:v>43916.597222222219</c:v>
                </c:pt>
                <c:pt idx="21470">
                  <c:v>43916.600694444445</c:v>
                </c:pt>
                <c:pt idx="21471">
                  <c:v>43916.604166666664</c:v>
                </c:pt>
                <c:pt idx="21472">
                  <c:v>43916.607638888891</c:v>
                </c:pt>
                <c:pt idx="21473">
                  <c:v>43916.611111111109</c:v>
                </c:pt>
                <c:pt idx="21474">
                  <c:v>43916.614583333336</c:v>
                </c:pt>
                <c:pt idx="21475">
                  <c:v>43916.618055555555</c:v>
                </c:pt>
                <c:pt idx="21476">
                  <c:v>43916.621527777781</c:v>
                </c:pt>
                <c:pt idx="21477">
                  <c:v>43916.625</c:v>
                </c:pt>
                <c:pt idx="21478">
                  <c:v>43916.628472222219</c:v>
                </c:pt>
                <c:pt idx="21479">
                  <c:v>43916.631944444445</c:v>
                </c:pt>
                <c:pt idx="21480">
                  <c:v>43916.635416666664</c:v>
                </c:pt>
                <c:pt idx="21481">
                  <c:v>43916.638888888891</c:v>
                </c:pt>
                <c:pt idx="21482">
                  <c:v>43916.642361111109</c:v>
                </c:pt>
                <c:pt idx="21483">
                  <c:v>43916.645833333336</c:v>
                </c:pt>
                <c:pt idx="21484">
                  <c:v>43916.649305555555</c:v>
                </c:pt>
                <c:pt idx="21485">
                  <c:v>43916.652777777781</c:v>
                </c:pt>
                <c:pt idx="21486">
                  <c:v>43916.65625</c:v>
                </c:pt>
                <c:pt idx="21487">
                  <c:v>43916.659722222219</c:v>
                </c:pt>
                <c:pt idx="21488">
                  <c:v>43916.663194444445</c:v>
                </c:pt>
                <c:pt idx="21489">
                  <c:v>43916.666666666664</c:v>
                </c:pt>
                <c:pt idx="21490">
                  <c:v>43916.670138888891</c:v>
                </c:pt>
                <c:pt idx="21491">
                  <c:v>43916.673611111109</c:v>
                </c:pt>
                <c:pt idx="21492">
                  <c:v>43916.677083333336</c:v>
                </c:pt>
                <c:pt idx="21493">
                  <c:v>43916.680555555555</c:v>
                </c:pt>
                <c:pt idx="21494">
                  <c:v>43916.684027777781</c:v>
                </c:pt>
                <c:pt idx="21495">
                  <c:v>43916.6875</c:v>
                </c:pt>
                <c:pt idx="21496">
                  <c:v>43916.690972222219</c:v>
                </c:pt>
                <c:pt idx="21497">
                  <c:v>43916.694444444445</c:v>
                </c:pt>
                <c:pt idx="21498">
                  <c:v>43916.697916666664</c:v>
                </c:pt>
                <c:pt idx="21499">
                  <c:v>43916.701388888891</c:v>
                </c:pt>
                <c:pt idx="21500">
                  <c:v>43916.704861111109</c:v>
                </c:pt>
                <c:pt idx="21501">
                  <c:v>43916.708333333336</c:v>
                </c:pt>
                <c:pt idx="21502">
                  <c:v>43916.711805555555</c:v>
                </c:pt>
                <c:pt idx="21503">
                  <c:v>43916.715277777781</c:v>
                </c:pt>
                <c:pt idx="21504">
                  <c:v>43916.71875</c:v>
                </c:pt>
                <c:pt idx="21505">
                  <c:v>43916.722222222219</c:v>
                </c:pt>
                <c:pt idx="21506">
                  <c:v>43916.725694444445</c:v>
                </c:pt>
                <c:pt idx="21507">
                  <c:v>43916.729166666664</c:v>
                </c:pt>
                <c:pt idx="21508">
                  <c:v>43916.732638888891</c:v>
                </c:pt>
                <c:pt idx="21509">
                  <c:v>43916.736111111109</c:v>
                </c:pt>
                <c:pt idx="21510">
                  <c:v>43916.739583333336</c:v>
                </c:pt>
                <c:pt idx="21511">
                  <c:v>43916.743055555555</c:v>
                </c:pt>
                <c:pt idx="21512">
                  <c:v>43916.746527777781</c:v>
                </c:pt>
                <c:pt idx="21513">
                  <c:v>43916.75</c:v>
                </c:pt>
                <c:pt idx="21514">
                  <c:v>43916.753472222219</c:v>
                </c:pt>
                <c:pt idx="21515">
                  <c:v>43916.756944444445</c:v>
                </c:pt>
                <c:pt idx="21516">
                  <c:v>43916.760416666664</c:v>
                </c:pt>
                <c:pt idx="21517">
                  <c:v>43916.763888888891</c:v>
                </c:pt>
                <c:pt idx="21518">
                  <c:v>43916.767361111109</c:v>
                </c:pt>
                <c:pt idx="21519">
                  <c:v>43916.770833333336</c:v>
                </c:pt>
                <c:pt idx="21520">
                  <c:v>43916.774305555555</c:v>
                </c:pt>
                <c:pt idx="21521">
                  <c:v>43916.777777777781</c:v>
                </c:pt>
                <c:pt idx="21522">
                  <c:v>43916.78125</c:v>
                </c:pt>
                <c:pt idx="21523">
                  <c:v>43916.784722222219</c:v>
                </c:pt>
                <c:pt idx="21524">
                  <c:v>43916.788194444445</c:v>
                </c:pt>
                <c:pt idx="21525">
                  <c:v>43916.791666666664</c:v>
                </c:pt>
                <c:pt idx="21526">
                  <c:v>43916.795138888891</c:v>
                </c:pt>
                <c:pt idx="21527">
                  <c:v>43916.798611111109</c:v>
                </c:pt>
                <c:pt idx="21528">
                  <c:v>43916.802083333336</c:v>
                </c:pt>
                <c:pt idx="21529">
                  <c:v>43916.805555555555</c:v>
                </c:pt>
                <c:pt idx="21530">
                  <c:v>43916.809027777781</c:v>
                </c:pt>
                <c:pt idx="21531">
                  <c:v>43916.8125</c:v>
                </c:pt>
                <c:pt idx="21532">
                  <c:v>43916.815972222219</c:v>
                </c:pt>
                <c:pt idx="21533">
                  <c:v>43916.819444444445</c:v>
                </c:pt>
                <c:pt idx="21534">
                  <c:v>43916.822916666664</c:v>
                </c:pt>
                <c:pt idx="21535">
                  <c:v>43916.826388888891</c:v>
                </c:pt>
                <c:pt idx="21536">
                  <c:v>43916.829861111109</c:v>
                </c:pt>
                <c:pt idx="21537">
                  <c:v>43916.833333333336</c:v>
                </c:pt>
                <c:pt idx="21538">
                  <c:v>43916.836805555555</c:v>
                </c:pt>
                <c:pt idx="21539">
                  <c:v>43916.840277777781</c:v>
                </c:pt>
                <c:pt idx="21540">
                  <c:v>43916.84375</c:v>
                </c:pt>
                <c:pt idx="21541">
                  <c:v>43916.847222222219</c:v>
                </c:pt>
                <c:pt idx="21542">
                  <c:v>43916.850694444445</c:v>
                </c:pt>
                <c:pt idx="21543">
                  <c:v>43916.854166666664</c:v>
                </c:pt>
                <c:pt idx="21544">
                  <c:v>43916.857638888891</c:v>
                </c:pt>
                <c:pt idx="21545">
                  <c:v>43916.861111111109</c:v>
                </c:pt>
                <c:pt idx="21546">
                  <c:v>43916.864583333336</c:v>
                </c:pt>
                <c:pt idx="21547">
                  <c:v>43916.868055555555</c:v>
                </c:pt>
                <c:pt idx="21548">
                  <c:v>43916.871527777781</c:v>
                </c:pt>
                <c:pt idx="21549">
                  <c:v>43916.875</c:v>
                </c:pt>
                <c:pt idx="21550">
                  <c:v>43916.878472222219</c:v>
                </c:pt>
                <c:pt idx="21551">
                  <c:v>43916.881944444445</c:v>
                </c:pt>
                <c:pt idx="21552">
                  <c:v>43916.885416666664</c:v>
                </c:pt>
                <c:pt idx="21553">
                  <c:v>43916.888888888891</c:v>
                </c:pt>
                <c:pt idx="21554">
                  <c:v>43916.892361111109</c:v>
                </c:pt>
                <c:pt idx="21555">
                  <c:v>43916.895833333336</c:v>
                </c:pt>
                <c:pt idx="21556">
                  <c:v>43916.899305555555</c:v>
                </c:pt>
                <c:pt idx="21557">
                  <c:v>43916.902777777781</c:v>
                </c:pt>
                <c:pt idx="21558">
                  <c:v>43916.90625</c:v>
                </c:pt>
                <c:pt idx="21559">
                  <c:v>43916.909722222219</c:v>
                </c:pt>
                <c:pt idx="21560">
                  <c:v>43916.913194444445</c:v>
                </c:pt>
                <c:pt idx="21561">
                  <c:v>43916.916666666664</c:v>
                </c:pt>
                <c:pt idx="21562">
                  <c:v>43916.920138888891</c:v>
                </c:pt>
                <c:pt idx="21563">
                  <c:v>43916.923611111109</c:v>
                </c:pt>
                <c:pt idx="21564">
                  <c:v>43916.927083333336</c:v>
                </c:pt>
                <c:pt idx="21565">
                  <c:v>43916.930555555555</c:v>
                </c:pt>
                <c:pt idx="21566">
                  <c:v>43916.934027777781</c:v>
                </c:pt>
                <c:pt idx="21567">
                  <c:v>43916.9375</c:v>
                </c:pt>
                <c:pt idx="21568">
                  <c:v>43916.940972222219</c:v>
                </c:pt>
                <c:pt idx="21569">
                  <c:v>43916.944444444445</c:v>
                </c:pt>
                <c:pt idx="21570">
                  <c:v>43916.947916666664</c:v>
                </c:pt>
                <c:pt idx="21571">
                  <c:v>43916.951388888891</c:v>
                </c:pt>
                <c:pt idx="21572">
                  <c:v>43916.954861111109</c:v>
                </c:pt>
                <c:pt idx="21573">
                  <c:v>43916.958333333336</c:v>
                </c:pt>
                <c:pt idx="21574">
                  <c:v>43916.961805555555</c:v>
                </c:pt>
                <c:pt idx="21575">
                  <c:v>43916.965277777781</c:v>
                </c:pt>
                <c:pt idx="21576">
                  <c:v>43916.96875</c:v>
                </c:pt>
                <c:pt idx="21577">
                  <c:v>43916.972222222219</c:v>
                </c:pt>
                <c:pt idx="21578">
                  <c:v>43916.975694444445</c:v>
                </c:pt>
                <c:pt idx="21579">
                  <c:v>43916.979166666664</c:v>
                </c:pt>
                <c:pt idx="21580">
                  <c:v>43916.982638888891</c:v>
                </c:pt>
                <c:pt idx="21581">
                  <c:v>43916.986111111109</c:v>
                </c:pt>
                <c:pt idx="21582">
                  <c:v>43916.989583333336</c:v>
                </c:pt>
                <c:pt idx="21583">
                  <c:v>43916.993055555555</c:v>
                </c:pt>
                <c:pt idx="21584">
                  <c:v>43916.996527777781</c:v>
                </c:pt>
                <c:pt idx="21585">
                  <c:v>43917</c:v>
                </c:pt>
                <c:pt idx="21586">
                  <c:v>43917.003472222219</c:v>
                </c:pt>
                <c:pt idx="21587">
                  <c:v>43917.006944444445</c:v>
                </c:pt>
                <c:pt idx="21588">
                  <c:v>43917.010416666664</c:v>
                </c:pt>
                <c:pt idx="21589">
                  <c:v>43917.013888888891</c:v>
                </c:pt>
                <c:pt idx="21590">
                  <c:v>43917.017361111109</c:v>
                </c:pt>
                <c:pt idx="21591">
                  <c:v>43917.020833333336</c:v>
                </c:pt>
                <c:pt idx="21592">
                  <c:v>43917.024305555555</c:v>
                </c:pt>
                <c:pt idx="21593">
                  <c:v>43917.027777777781</c:v>
                </c:pt>
                <c:pt idx="21594">
                  <c:v>43917.03125</c:v>
                </c:pt>
                <c:pt idx="21595">
                  <c:v>43917.034722222219</c:v>
                </c:pt>
                <c:pt idx="21596">
                  <c:v>43917.038194444445</c:v>
                </c:pt>
                <c:pt idx="21597">
                  <c:v>43917.041666666664</c:v>
                </c:pt>
                <c:pt idx="21598">
                  <c:v>43917.045138888891</c:v>
                </c:pt>
                <c:pt idx="21599">
                  <c:v>43917.048611111109</c:v>
                </c:pt>
                <c:pt idx="21600">
                  <c:v>43917.052083333336</c:v>
                </c:pt>
                <c:pt idx="21601">
                  <c:v>43917.055555555555</c:v>
                </c:pt>
                <c:pt idx="21602">
                  <c:v>43917.059027777781</c:v>
                </c:pt>
                <c:pt idx="21603">
                  <c:v>43917.0625</c:v>
                </c:pt>
                <c:pt idx="21604">
                  <c:v>43917.065972222219</c:v>
                </c:pt>
                <c:pt idx="21605">
                  <c:v>43917.069444444445</c:v>
                </c:pt>
                <c:pt idx="21606">
                  <c:v>43917.072916666664</c:v>
                </c:pt>
                <c:pt idx="21607">
                  <c:v>43917.076388888891</c:v>
                </c:pt>
                <c:pt idx="21608">
                  <c:v>43917.079861111109</c:v>
                </c:pt>
                <c:pt idx="21609">
                  <c:v>43917.083333333336</c:v>
                </c:pt>
                <c:pt idx="21610">
                  <c:v>43917.086805555555</c:v>
                </c:pt>
                <c:pt idx="21611">
                  <c:v>43917.090277777781</c:v>
                </c:pt>
                <c:pt idx="21612">
                  <c:v>43917.09375</c:v>
                </c:pt>
                <c:pt idx="21613">
                  <c:v>43917.097222222219</c:v>
                </c:pt>
                <c:pt idx="21614">
                  <c:v>43917.100694444445</c:v>
                </c:pt>
                <c:pt idx="21615">
                  <c:v>43917.104166666664</c:v>
                </c:pt>
                <c:pt idx="21616">
                  <c:v>43917.107638888891</c:v>
                </c:pt>
                <c:pt idx="21617">
                  <c:v>43917.111111111109</c:v>
                </c:pt>
                <c:pt idx="21618">
                  <c:v>43917.114583333336</c:v>
                </c:pt>
                <c:pt idx="21619">
                  <c:v>43917.118055555555</c:v>
                </c:pt>
                <c:pt idx="21620">
                  <c:v>43917.121527777781</c:v>
                </c:pt>
                <c:pt idx="21621">
                  <c:v>43917.125</c:v>
                </c:pt>
                <c:pt idx="21622">
                  <c:v>43917.128472222219</c:v>
                </c:pt>
                <c:pt idx="21623">
                  <c:v>43917.131944444445</c:v>
                </c:pt>
                <c:pt idx="21624">
                  <c:v>43917.135416666664</c:v>
                </c:pt>
                <c:pt idx="21625">
                  <c:v>43917.138888888891</c:v>
                </c:pt>
                <c:pt idx="21626">
                  <c:v>43917.142361111109</c:v>
                </c:pt>
                <c:pt idx="21627">
                  <c:v>43917.145833333336</c:v>
                </c:pt>
                <c:pt idx="21628">
                  <c:v>43917.149305555555</c:v>
                </c:pt>
                <c:pt idx="21629">
                  <c:v>43917.152777777781</c:v>
                </c:pt>
                <c:pt idx="21630">
                  <c:v>43917.15625</c:v>
                </c:pt>
                <c:pt idx="21631">
                  <c:v>43917.159722222219</c:v>
                </c:pt>
                <c:pt idx="21632">
                  <c:v>43917.163194444445</c:v>
                </c:pt>
                <c:pt idx="21633">
                  <c:v>43917.166666666664</c:v>
                </c:pt>
                <c:pt idx="21634">
                  <c:v>43917.170138888891</c:v>
                </c:pt>
                <c:pt idx="21635">
                  <c:v>43917.173611111109</c:v>
                </c:pt>
                <c:pt idx="21636">
                  <c:v>43917.177083333336</c:v>
                </c:pt>
                <c:pt idx="21637">
                  <c:v>43917.180555555555</c:v>
                </c:pt>
                <c:pt idx="21638">
                  <c:v>43917.184027777781</c:v>
                </c:pt>
                <c:pt idx="21639">
                  <c:v>43917.1875</c:v>
                </c:pt>
                <c:pt idx="21640">
                  <c:v>43917.190972222219</c:v>
                </c:pt>
                <c:pt idx="21641">
                  <c:v>43917.194444444445</c:v>
                </c:pt>
                <c:pt idx="21642">
                  <c:v>43917.197916666664</c:v>
                </c:pt>
                <c:pt idx="21643">
                  <c:v>43917.201388888891</c:v>
                </c:pt>
                <c:pt idx="21644">
                  <c:v>43917.204861111109</c:v>
                </c:pt>
                <c:pt idx="21645">
                  <c:v>43917.208333333336</c:v>
                </c:pt>
                <c:pt idx="21646">
                  <c:v>43917.211805555555</c:v>
                </c:pt>
                <c:pt idx="21647">
                  <c:v>43917.215277777781</c:v>
                </c:pt>
                <c:pt idx="21648">
                  <c:v>43917.21875</c:v>
                </c:pt>
                <c:pt idx="21649">
                  <c:v>43917.222222222219</c:v>
                </c:pt>
                <c:pt idx="21650">
                  <c:v>43917.225694444445</c:v>
                </c:pt>
                <c:pt idx="21651">
                  <c:v>43917.229166666664</c:v>
                </c:pt>
                <c:pt idx="21652">
                  <c:v>43917.232638888891</c:v>
                </c:pt>
                <c:pt idx="21653">
                  <c:v>43917.236111111109</c:v>
                </c:pt>
                <c:pt idx="21654">
                  <c:v>43917.239583333336</c:v>
                </c:pt>
                <c:pt idx="21655">
                  <c:v>43917.243055555555</c:v>
                </c:pt>
                <c:pt idx="21656">
                  <c:v>43917.246527777781</c:v>
                </c:pt>
                <c:pt idx="21657">
                  <c:v>43917.25</c:v>
                </c:pt>
                <c:pt idx="21658">
                  <c:v>43917.253472222219</c:v>
                </c:pt>
                <c:pt idx="21659">
                  <c:v>43917.256944444445</c:v>
                </c:pt>
                <c:pt idx="21660">
                  <c:v>43917.260416666664</c:v>
                </c:pt>
                <c:pt idx="21661">
                  <c:v>43917.263888888891</c:v>
                </c:pt>
                <c:pt idx="21662">
                  <c:v>43917.267361111109</c:v>
                </c:pt>
                <c:pt idx="21663">
                  <c:v>43917.270833333336</c:v>
                </c:pt>
                <c:pt idx="21664">
                  <c:v>43917.274305555555</c:v>
                </c:pt>
                <c:pt idx="21665">
                  <c:v>43917.277777777781</c:v>
                </c:pt>
                <c:pt idx="21666">
                  <c:v>43917.28125</c:v>
                </c:pt>
                <c:pt idx="21667">
                  <c:v>43917.284722222219</c:v>
                </c:pt>
                <c:pt idx="21668">
                  <c:v>43917.288194444445</c:v>
                </c:pt>
                <c:pt idx="21669">
                  <c:v>43917.291666666664</c:v>
                </c:pt>
                <c:pt idx="21670">
                  <c:v>43917.295138888891</c:v>
                </c:pt>
                <c:pt idx="21671">
                  <c:v>43917.298611111109</c:v>
                </c:pt>
                <c:pt idx="21672">
                  <c:v>43917.302083333336</c:v>
                </c:pt>
                <c:pt idx="21673">
                  <c:v>43917.305555555555</c:v>
                </c:pt>
                <c:pt idx="21674">
                  <c:v>43917.309027777781</c:v>
                </c:pt>
                <c:pt idx="21675">
                  <c:v>43917.3125</c:v>
                </c:pt>
                <c:pt idx="21676">
                  <c:v>43917.315972222219</c:v>
                </c:pt>
                <c:pt idx="21677">
                  <c:v>43917.319444444445</c:v>
                </c:pt>
                <c:pt idx="21678">
                  <c:v>43917.322916666664</c:v>
                </c:pt>
                <c:pt idx="21679">
                  <c:v>43917.326388888891</c:v>
                </c:pt>
                <c:pt idx="21680">
                  <c:v>43917.329861111109</c:v>
                </c:pt>
                <c:pt idx="21681">
                  <c:v>43917.333333333336</c:v>
                </c:pt>
                <c:pt idx="21682">
                  <c:v>43917.336805555555</c:v>
                </c:pt>
                <c:pt idx="21683">
                  <c:v>43917.340277777781</c:v>
                </c:pt>
                <c:pt idx="21684">
                  <c:v>43917.34375</c:v>
                </c:pt>
                <c:pt idx="21685">
                  <c:v>43917.347222222219</c:v>
                </c:pt>
                <c:pt idx="21686">
                  <c:v>43917.350694444445</c:v>
                </c:pt>
                <c:pt idx="21687">
                  <c:v>43917.354166666664</c:v>
                </c:pt>
                <c:pt idx="21688">
                  <c:v>43917.357638888891</c:v>
                </c:pt>
                <c:pt idx="21689">
                  <c:v>43917.361111111109</c:v>
                </c:pt>
                <c:pt idx="21690">
                  <c:v>43917.364583333336</c:v>
                </c:pt>
                <c:pt idx="21691">
                  <c:v>43917.368055555555</c:v>
                </c:pt>
                <c:pt idx="21692">
                  <c:v>43917.371527777781</c:v>
                </c:pt>
                <c:pt idx="21693">
                  <c:v>43917.375</c:v>
                </c:pt>
                <c:pt idx="21694">
                  <c:v>43917.378472222219</c:v>
                </c:pt>
                <c:pt idx="21695">
                  <c:v>43917.381944444445</c:v>
                </c:pt>
                <c:pt idx="21696">
                  <c:v>43917.385416666664</c:v>
                </c:pt>
                <c:pt idx="21697">
                  <c:v>43917.388888888891</c:v>
                </c:pt>
                <c:pt idx="21698">
                  <c:v>43917.392361111109</c:v>
                </c:pt>
                <c:pt idx="21699">
                  <c:v>43917.395833333336</c:v>
                </c:pt>
                <c:pt idx="21700">
                  <c:v>43917.399305555555</c:v>
                </c:pt>
                <c:pt idx="21701">
                  <c:v>43917.402777777781</c:v>
                </c:pt>
                <c:pt idx="21702">
                  <c:v>43917.40625</c:v>
                </c:pt>
                <c:pt idx="21703">
                  <c:v>43917.409722222219</c:v>
                </c:pt>
                <c:pt idx="21704">
                  <c:v>43917.413194444445</c:v>
                </c:pt>
                <c:pt idx="21705">
                  <c:v>43917.416666666664</c:v>
                </c:pt>
                <c:pt idx="21706">
                  <c:v>43917.420138888891</c:v>
                </c:pt>
                <c:pt idx="21707">
                  <c:v>43917.423611111109</c:v>
                </c:pt>
                <c:pt idx="21708">
                  <c:v>43917.427083333336</c:v>
                </c:pt>
                <c:pt idx="21709">
                  <c:v>43917.430555555555</c:v>
                </c:pt>
                <c:pt idx="21710">
                  <c:v>43917.434027777781</c:v>
                </c:pt>
                <c:pt idx="21711">
                  <c:v>43917.4375</c:v>
                </c:pt>
                <c:pt idx="21712">
                  <c:v>43917.440972222219</c:v>
                </c:pt>
                <c:pt idx="21713">
                  <c:v>43917.444444444445</c:v>
                </c:pt>
                <c:pt idx="21714">
                  <c:v>43917.447916666664</c:v>
                </c:pt>
                <c:pt idx="21715">
                  <c:v>43917.451388888891</c:v>
                </c:pt>
                <c:pt idx="21716">
                  <c:v>43917.454861111109</c:v>
                </c:pt>
                <c:pt idx="21717">
                  <c:v>43917.458333333336</c:v>
                </c:pt>
                <c:pt idx="21718">
                  <c:v>43917.461805555555</c:v>
                </c:pt>
                <c:pt idx="21719">
                  <c:v>43917.465277777781</c:v>
                </c:pt>
                <c:pt idx="21720">
                  <c:v>43917.46875</c:v>
                </c:pt>
                <c:pt idx="21721">
                  <c:v>43917.472222222219</c:v>
                </c:pt>
                <c:pt idx="21722">
                  <c:v>43917.475694444445</c:v>
                </c:pt>
                <c:pt idx="21723">
                  <c:v>43917.479166666664</c:v>
                </c:pt>
                <c:pt idx="21724">
                  <c:v>43917.482638888891</c:v>
                </c:pt>
                <c:pt idx="21725">
                  <c:v>43917.486111111109</c:v>
                </c:pt>
                <c:pt idx="21726">
                  <c:v>43917.489583333336</c:v>
                </c:pt>
                <c:pt idx="21727">
                  <c:v>43917.493055555555</c:v>
                </c:pt>
                <c:pt idx="21728">
                  <c:v>43917.496527777781</c:v>
                </c:pt>
                <c:pt idx="21729">
                  <c:v>43917.5</c:v>
                </c:pt>
                <c:pt idx="21730">
                  <c:v>43917.503472222219</c:v>
                </c:pt>
                <c:pt idx="21731">
                  <c:v>43917.506944444445</c:v>
                </c:pt>
                <c:pt idx="21732">
                  <c:v>43917.510416666664</c:v>
                </c:pt>
                <c:pt idx="21733">
                  <c:v>43917.513888888891</c:v>
                </c:pt>
                <c:pt idx="21734">
                  <c:v>43917.517361111109</c:v>
                </c:pt>
                <c:pt idx="21735">
                  <c:v>43917.520833333336</c:v>
                </c:pt>
                <c:pt idx="21736">
                  <c:v>43917.524305555555</c:v>
                </c:pt>
                <c:pt idx="21737">
                  <c:v>43917.527777777781</c:v>
                </c:pt>
                <c:pt idx="21738">
                  <c:v>43917.53125</c:v>
                </c:pt>
                <c:pt idx="21739">
                  <c:v>43917.534722222219</c:v>
                </c:pt>
                <c:pt idx="21740">
                  <c:v>43917.538194444445</c:v>
                </c:pt>
                <c:pt idx="21741">
                  <c:v>43917.541666666664</c:v>
                </c:pt>
                <c:pt idx="21742">
                  <c:v>43917.545138888891</c:v>
                </c:pt>
                <c:pt idx="21743">
                  <c:v>43917.548611111109</c:v>
                </c:pt>
                <c:pt idx="21744">
                  <c:v>43917.552083333336</c:v>
                </c:pt>
                <c:pt idx="21745">
                  <c:v>43917.555555555555</c:v>
                </c:pt>
                <c:pt idx="21746">
                  <c:v>43917.559027777781</c:v>
                </c:pt>
                <c:pt idx="21747">
                  <c:v>43917.5625</c:v>
                </c:pt>
                <c:pt idx="21748">
                  <c:v>43917.565972222219</c:v>
                </c:pt>
                <c:pt idx="21749">
                  <c:v>43917.569444444445</c:v>
                </c:pt>
                <c:pt idx="21750">
                  <c:v>43917.572916666664</c:v>
                </c:pt>
                <c:pt idx="21751">
                  <c:v>43917.576388888891</c:v>
                </c:pt>
                <c:pt idx="21752">
                  <c:v>43917.579861111109</c:v>
                </c:pt>
                <c:pt idx="21753">
                  <c:v>43917.583333333336</c:v>
                </c:pt>
                <c:pt idx="21754">
                  <c:v>43917.586805555555</c:v>
                </c:pt>
                <c:pt idx="21755">
                  <c:v>43917.590277777781</c:v>
                </c:pt>
                <c:pt idx="21756">
                  <c:v>43917.59375</c:v>
                </c:pt>
                <c:pt idx="21757">
                  <c:v>43917.597222222219</c:v>
                </c:pt>
                <c:pt idx="21758">
                  <c:v>43917.600694444445</c:v>
                </c:pt>
                <c:pt idx="21759">
                  <c:v>43917.604166666664</c:v>
                </c:pt>
                <c:pt idx="21760">
                  <c:v>43917.607638888891</c:v>
                </c:pt>
                <c:pt idx="21761">
                  <c:v>43917.611111111109</c:v>
                </c:pt>
                <c:pt idx="21762">
                  <c:v>43917.614583333336</c:v>
                </c:pt>
                <c:pt idx="21763">
                  <c:v>43917.618055555555</c:v>
                </c:pt>
                <c:pt idx="21764">
                  <c:v>43917.621527777781</c:v>
                </c:pt>
                <c:pt idx="21765">
                  <c:v>43917.625</c:v>
                </c:pt>
                <c:pt idx="21766">
                  <c:v>43917.628472222219</c:v>
                </c:pt>
                <c:pt idx="21767">
                  <c:v>43917.631944444445</c:v>
                </c:pt>
                <c:pt idx="21768">
                  <c:v>43917.635416666664</c:v>
                </c:pt>
                <c:pt idx="21769">
                  <c:v>43917.638888888891</c:v>
                </c:pt>
                <c:pt idx="21770">
                  <c:v>43917.642361111109</c:v>
                </c:pt>
                <c:pt idx="21771">
                  <c:v>43917.645833333336</c:v>
                </c:pt>
                <c:pt idx="21772">
                  <c:v>43917.649305555555</c:v>
                </c:pt>
                <c:pt idx="21773">
                  <c:v>43917.652777777781</c:v>
                </c:pt>
                <c:pt idx="21774">
                  <c:v>43917.65625</c:v>
                </c:pt>
                <c:pt idx="21775">
                  <c:v>43917.659722222219</c:v>
                </c:pt>
                <c:pt idx="21776">
                  <c:v>43917.663194444445</c:v>
                </c:pt>
                <c:pt idx="21777">
                  <c:v>43917.666666666664</c:v>
                </c:pt>
                <c:pt idx="21778">
                  <c:v>43917.670138888891</c:v>
                </c:pt>
                <c:pt idx="21779">
                  <c:v>43917.673611111109</c:v>
                </c:pt>
                <c:pt idx="21780">
                  <c:v>43917.677083333336</c:v>
                </c:pt>
                <c:pt idx="21781">
                  <c:v>43917.680555555555</c:v>
                </c:pt>
                <c:pt idx="21782">
                  <c:v>43917.684027777781</c:v>
                </c:pt>
                <c:pt idx="21783">
                  <c:v>43917.6875</c:v>
                </c:pt>
                <c:pt idx="21784">
                  <c:v>43917.690972222219</c:v>
                </c:pt>
                <c:pt idx="21785">
                  <c:v>43917.694444444445</c:v>
                </c:pt>
                <c:pt idx="21786">
                  <c:v>43917.697916666664</c:v>
                </c:pt>
                <c:pt idx="21787">
                  <c:v>43917.701388888891</c:v>
                </c:pt>
                <c:pt idx="21788">
                  <c:v>43917.704861111109</c:v>
                </c:pt>
                <c:pt idx="21789">
                  <c:v>43917.708333333336</c:v>
                </c:pt>
                <c:pt idx="21790">
                  <c:v>43917.711805555555</c:v>
                </c:pt>
                <c:pt idx="21791">
                  <c:v>43917.715277777781</c:v>
                </c:pt>
                <c:pt idx="21792">
                  <c:v>43917.71875</c:v>
                </c:pt>
                <c:pt idx="21793">
                  <c:v>43917.722222222219</c:v>
                </c:pt>
                <c:pt idx="21794">
                  <c:v>43917.725694444445</c:v>
                </c:pt>
                <c:pt idx="21795">
                  <c:v>43917.729166666664</c:v>
                </c:pt>
                <c:pt idx="21796">
                  <c:v>43917.732638888891</c:v>
                </c:pt>
                <c:pt idx="21797">
                  <c:v>43917.736111111109</c:v>
                </c:pt>
                <c:pt idx="21798">
                  <c:v>43917.739583333336</c:v>
                </c:pt>
                <c:pt idx="21799">
                  <c:v>43917.743055555555</c:v>
                </c:pt>
                <c:pt idx="21800">
                  <c:v>43917.746527777781</c:v>
                </c:pt>
                <c:pt idx="21801">
                  <c:v>43917.75</c:v>
                </c:pt>
                <c:pt idx="21802">
                  <c:v>43917.753472222219</c:v>
                </c:pt>
                <c:pt idx="21803">
                  <c:v>43917.756944444445</c:v>
                </c:pt>
                <c:pt idx="21804">
                  <c:v>43917.760416666664</c:v>
                </c:pt>
                <c:pt idx="21805">
                  <c:v>43917.763888888891</c:v>
                </c:pt>
                <c:pt idx="21806">
                  <c:v>43917.767361111109</c:v>
                </c:pt>
                <c:pt idx="21807">
                  <c:v>43917.770833333336</c:v>
                </c:pt>
                <c:pt idx="21808">
                  <c:v>43917.774305555555</c:v>
                </c:pt>
                <c:pt idx="21809">
                  <c:v>43917.777777777781</c:v>
                </c:pt>
                <c:pt idx="21810">
                  <c:v>43917.78125</c:v>
                </c:pt>
                <c:pt idx="21811">
                  <c:v>43917.784722222219</c:v>
                </c:pt>
                <c:pt idx="21812">
                  <c:v>43917.788194444445</c:v>
                </c:pt>
                <c:pt idx="21813">
                  <c:v>43917.791666666664</c:v>
                </c:pt>
                <c:pt idx="21814">
                  <c:v>43917.795138888891</c:v>
                </c:pt>
                <c:pt idx="21815">
                  <c:v>43917.798611111109</c:v>
                </c:pt>
                <c:pt idx="21816">
                  <c:v>43917.802083333336</c:v>
                </c:pt>
                <c:pt idx="21817">
                  <c:v>43917.805555555555</c:v>
                </c:pt>
                <c:pt idx="21818">
                  <c:v>43917.809027777781</c:v>
                </c:pt>
                <c:pt idx="21819">
                  <c:v>43917.8125</c:v>
                </c:pt>
                <c:pt idx="21820">
                  <c:v>43917.815972222219</c:v>
                </c:pt>
                <c:pt idx="21821">
                  <c:v>43917.819444444445</c:v>
                </c:pt>
                <c:pt idx="21822">
                  <c:v>43917.822916666664</c:v>
                </c:pt>
                <c:pt idx="21823">
                  <c:v>43917.826388888891</c:v>
                </c:pt>
                <c:pt idx="21824">
                  <c:v>43917.829861111109</c:v>
                </c:pt>
                <c:pt idx="21825">
                  <c:v>43917.833333333336</c:v>
                </c:pt>
                <c:pt idx="21826">
                  <c:v>43917.836805555555</c:v>
                </c:pt>
                <c:pt idx="21827">
                  <c:v>43917.840277777781</c:v>
                </c:pt>
                <c:pt idx="21828">
                  <c:v>43917.84375</c:v>
                </c:pt>
                <c:pt idx="21829">
                  <c:v>43917.847222222219</c:v>
                </c:pt>
                <c:pt idx="21830">
                  <c:v>43917.850694444445</c:v>
                </c:pt>
                <c:pt idx="21831">
                  <c:v>43917.854166666664</c:v>
                </c:pt>
                <c:pt idx="21832">
                  <c:v>43917.857638888891</c:v>
                </c:pt>
                <c:pt idx="21833">
                  <c:v>43917.861111111109</c:v>
                </c:pt>
                <c:pt idx="21834">
                  <c:v>43917.864583333336</c:v>
                </c:pt>
                <c:pt idx="21835">
                  <c:v>43917.868055555555</c:v>
                </c:pt>
                <c:pt idx="21836">
                  <c:v>43917.871527777781</c:v>
                </c:pt>
                <c:pt idx="21837">
                  <c:v>43917.875</c:v>
                </c:pt>
                <c:pt idx="21838">
                  <c:v>43917.878472222219</c:v>
                </c:pt>
                <c:pt idx="21839">
                  <c:v>43917.881944444445</c:v>
                </c:pt>
                <c:pt idx="21840">
                  <c:v>43917.885416666664</c:v>
                </c:pt>
                <c:pt idx="21841">
                  <c:v>43917.888888888891</c:v>
                </c:pt>
                <c:pt idx="21842">
                  <c:v>43917.892361111109</c:v>
                </c:pt>
                <c:pt idx="21843">
                  <c:v>43917.895833333336</c:v>
                </c:pt>
                <c:pt idx="21844">
                  <c:v>43917.899305555555</c:v>
                </c:pt>
                <c:pt idx="21845">
                  <c:v>43917.902777777781</c:v>
                </c:pt>
                <c:pt idx="21846">
                  <c:v>43917.90625</c:v>
                </c:pt>
                <c:pt idx="21847">
                  <c:v>43917.909722222219</c:v>
                </c:pt>
                <c:pt idx="21848">
                  <c:v>43917.913194444445</c:v>
                </c:pt>
                <c:pt idx="21849">
                  <c:v>43917.916666666664</c:v>
                </c:pt>
                <c:pt idx="21850">
                  <c:v>43917.920138888891</c:v>
                </c:pt>
                <c:pt idx="21851">
                  <c:v>43917.923611111109</c:v>
                </c:pt>
                <c:pt idx="21852">
                  <c:v>43917.927083333336</c:v>
                </c:pt>
                <c:pt idx="21853">
                  <c:v>43917.930555555555</c:v>
                </c:pt>
                <c:pt idx="21854">
                  <c:v>43917.934027777781</c:v>
                </c:pt>
                <c:pt idx="21855">
                  <c:v>43917.9375</c:v>
                </c:pt>
                <c:pt idx="21856">
                  <c:v>43917.940972222219</c:v>
                </c:pt>
                <c:pt idx="21857">
                  <c:v>43917.944444444445</c:v>
                </c:pt>
                <c:pt idx="21858">
                  <c:v>43917.947916666664</c:v>
                </c:pt>
                <c:pt idx="21859">
                  <c:v>43917.951388888891</c:v>
                </c:pt>
                <c:pt idx="21860">
                  <c:v>43917.954861111109</c:v>
                </c:pt>
                <c:pt idx="21861">
                  <c:v>43917.958333333336</c:v>
                </c:pt>
                <c:pt idx="21862">
                  <c:v>43917.961805555555</c:v>
                </c:pt>
                <c:pt idx="21863">
                  <c:v>43917.965277777781</c:v>
                </c:pt>
                <c:pt idx="21864">
                  <c:v>43917.96875</c:v>
                </c:pt>
                <c:pt idx="21865">
                  <c:v>43917.972222222219</c:v>
                </c:pt>
                <c:pt idx="21866">
                  <c:v>43917.975694444445</c:v>
                </c:pt>
                <c:pt idx="21867">
                  <c:v>43917.979166666664</c:v>
                </c:pt>
                <c:pt idx="21868">
                  <c:v>43917.982638888891</c:v>
                </c:pt>
                <c:pt idx="21869">
                  <c:v>43917.986111111109</c:v>
                </c:pt>
                <c:pt idx="21870">
                  <c:v>43917.989583333336</c:v>
                </c:pt>
                <c:pt idx="21871">
                  <c:v>43917.993055555555</c:v>
                </c:pt>
                <c:pt idx="21872">
                  <c:v>43917.996527777781</c:v>
                </c:pt>
                <c:pt idx="21873">
                  <c:v>43918</c:v>
                </c:pt>
                <c:pt idx="21874">
                  <c:v>43918.003472222219</c:v>
                </c:pt>
                <c:pt idx="21875">
                  <c:v>43918.006944444445</c:v>
                </c:pt>
                <c:pt idx="21876">
                  <c:v>43918.010416666664</c:v>
                </c:pt>
                <c:pt idx="21877">
                  <c:v>43918.013888888891</c:v>
                </c:pt>
                <c:pt idx="21878">
                  <c:v>43918.017361111109</c:v>
                </c:pt>
                <c:pt idx="21879">
                  <c:v>43918.020833333336</c:v>
                </c:pt>
                <c:pt idx="21880">
                  <c:v>43918.024305555555</c:v>
                </c:pt>
                <c:pt idx="21881">
                  <c:v>43918.027777777781</c:v>
                </c:pt>
                <c:pt idx="21882">
                  <c:v>43918.03125</c:v>
                </c:pt>
                <c:pt idx="21883">
                  <c:v>43918.034722222219</c:v>
                </c:pt>
                <c:pt idx="21884">
                  <c:v>43918.038194444445</c:v>
                </c:pt>
                <c:pt idx="21885">
                  <c:v>43918.041666666664</c:v>
                </c:pt>
                <c:pt idx="21886">
                  <c:v>43918.045138888891</c:v>
                </c:pt>
                <c:pt idx="21887">
                  <c:v>43918.048611111109</c:v>
                </c:pt>
                <c:pt idx="21888">
                  <c:v>43918.052083333336</c:v>
                </c:pt>
                <c:pt idx="21889">
                  <c:v>43918.055555555555</c:v>
                </c:pt>
                <c:pt idx="21890">
                  <c:v>43918.059027777781</c:v>
                </c:pt>
                <c:pt idx="21891">
                  <c:v>43918.0625</c:v>
                </c:pt>
                <c:pt idx="21892">
                  <c:v>43918.065972222219</c:v>
                </c:pt>
                <c:pt idx="21893">
                  <c:v>43918.069444444445</c:v>
                </c:pt>
                <c:pt idx="21894">
                  <c:v>43918.072916666664</c:v>
                </c:pt>
                <c:pt idx="21895">
                  <c:v>43918.076388888891</c:v>
                </c:pt>
                <c:pt idx="21896">
                  <c:v>43918.079861111109</c:v>
                </c:pt>
                <c:pt idx="21897">
                  <c:v>43918.083333333336</c:v>
                </c:pt>
                <c:pt idx="21898">
                  <c:v>43918.086805555555</c:v>
                </c:pt>
                <c:pt idx="21899">
                  <c:v>43918.090277777781</c:v>
                </c:pt>
                <c:pt idx="21900">
                  <c:v>43918.09375</c:v>
                </c:pt>
                <c:pt idx="21901">
                  <c:v>43918.097222222219</c:v>
                </c:pt>
                <c:pt idx="21902">
                  <c:v>43918.100694444445</c:v>
                </c:pt>
                <c:pt idx="21903">
                  <c:v>43918.104166666664</c:v>
                </c:pt>
                <c:pt idx="21904">
                  <c:v>43918.107638888891</c:v>
                </c:pt>
                <c:pt idx="21905">
                  <c:v>43918.111111111109</c:v>
                </c:pt>
                <c:pt idx="21906">
                  <c:v>43918.114583333336</c:v>
                </c:pt>
                <c:pt idx="21907">
                  <c:v>43918.118055555555</c:v>
                </c:pt>
                <c:pt idx="21908">
                  <c:v>43918.121527777781</c:v>
                </c:pt>
                <c:pt idx="21909">
                  <c:v>43918.125</c:v>
                </c:pt>
                <c:pt idx="21910">
                  <c:v>43918.128472222219</c:v>
                </c:pt>
                <c:pt idx="21911">
                  <c:v>43918.131944444445</c:v>
                </c:pt>
                <c:pt idx="21912">
                  <c:v>43918.135416666664</c:v>
                </c:pt>
                <c:pt idx="21913">
                  <c:v>43918.138888888891</c:v>
                </c:pt>
                <c:pt idx="21914">
                  <c:v>43918.142361111109</c:v>
                </c:pt>
                <c:pt idx="21915">
                  <c:v>43918.145833333336</c:v>
                </c:pt>
                <c:pt idx="21916">
                  <c:v>43918.149305555555</c:v>
                </c:pt>
                <c:pt idx="21917">
                  <c:v>43918.152777777781</c:v>
                </c:pt>
                <c:pt idx="21918">
                  <c:v>43918.15625</c:v>
                </c:pt>
                <c:pt idx="21919">
                  <c:v>43918.159722222219</c:v>
                </c:pt>
                <c:pt idx="21920">
                  <c:v>43918.163194444445</c:v>
                </c:pt>
                <c:pt idx="21921">
                  <c:v>43918.166666666664</c:v>
                </c:pt>
                <c:pt idx="21922">
                  <c:v>43918.170138888891</c:v>
                </c:pt>
                <c:pt idx="21923">
                  <c:v>43918.173611111109</c:v>
                </c:pt>
                <c:pt idx="21924">
                  <c:v>43918.177083333336</c:v>
                </c:pt>
                <c:pt idx="21925">
                  <c:v>43918.180555555555</c:v>
                </c:pt>
                <c:pt idx="21926">
                  <c:v>43918.184027777781</c:v>
                </c:pt>
                <c:pt idx="21927">
                  <c:v>43918.1875</c:v>
                </c:pt>
                <c:pt idx="21928">
                  <c:v>43918.190972222219</c:v>
                </c:pt>
                <c:pt idx="21929">
                  <c:v>43918.194444444445</c:v>
                </c:pt>
                <c:pt idx="21930">
                  <c:v>43918.197916666664</c:v>
                </c:pt>
                <c:pt idx="21931">
                  <c:v>43918.201388888891</c:v>
                </c:pt>
                <c:pt idx="21932">
                  <c:v>43918.204861111109</c:v>
                </c:pt>
                <c:pt idx="21933">
                  <c:v>43918.208333333336</c:v>
                </c:pt>
                <c:pt idx="21934">
                  <c:v>43918.211805555555</c:v>
                </c:pt>
                <c:pt idx="21935">
                  <c:v>43918.215277777781</c:v>
                </c:pt>
                <c:pt idx="21936">
                  <c:v>43918.21875</c:v>
                </c:pt>
                <c:pt idx="21937">
                  <c:v>43918.222222222219</c:v>
                </c:pt>
                <c:pt idx="21938">
                  <c:v>43918.225694444445</c:v>
                </c:pt>
                <c:pt idx="21939">
                  <c:v>43918.229166666664</c:v>
                </c:pt>
                <c:pt idx="21940">
                  <c:v>43918.232638888891</c:v>
                </c:pt>
                <c:pt idx="21941">
                  <c:v>43918.236111111109</c:v>
                </c:pt>
                <c:pt idx="21942">
                  <c:v>43918.239583333336</c:v>
                </c:pt>
                <c:pt idx="21943">
                  <c:v>43918.243055555555</c:v>
                </c:pt>
                <c:pt idx="21944">
                  <c:v>43918.246527777781</c:v>
                </c:pt>
                <c:pt idx="21945">
                  <c:v>43918.25</c:v>
                </c:pt>
                <c:pt idx="21946">
                  <c:v>43918.253472222219</c:v>
                </c:pt>
                <c:pt idx="21947">
                  <c:v>43918.256944444445</c:v>
                </c:pt>
                <c:pt idx="21948">
                  <c:v>43918.260416666664</c:v>
                </c:pt>
                <c:pt idx="21949">
                  <c:v>43918.263888888891</c:v>
                </c:pt>
                <c:pt idx="21950">
                  <c:v>43918.267361111109</c:v>
                </c:pt>
                <c:pt idx="21951">
                  <c:v>43918.270833333336</c:v>
                </c:pt>
                <c:pt idx="21952">
                  <c:v>43918.274305555555</c:v>
                </c:pt>
                <c:pt idx="21953">
                  <c:v>43918.277777777781</c:v>
                </c:pt>
                <c:pt idx="21954">
                  <c:v>43918.28125</c:v>
                </c:pt>
                <c:pt idx="21955">
                  <c:v>43918.284722222219</c:v>
                </c:pt>
                <c:pt idx="21956">
                  <c:v>43918.288194444445</c:v>
                </c:pt>
                <c:pt idx="21957">
                  <c:v>43918.291666666664</c:v>
                </c:pt>
                <c:pt idx="21958">
                  <c:v>43918.295138888891</c:v>
                </c:pt>
                <c:pt idx="21959">
                  <c:v>43918.298611111109</c:v>
                </c:pt>
                <c:pt idx="21960">
                  <c:v>43918.302083333336</c:v>
                </c:pt>
                <c:pt idx="21961">
                  <c:v>43918.305555555555</c:v>
                </c:pt>
                <c:pt idx="21962">
                  <c:v>43918.309027777781</c:v>
                </c:pt>
                <c:pt idx="21963">
                  <c:v>43918.3125</c:v>
                </c:pt>
                <c:pt idx="21964">
                  <c:v>43918.315972222219</c:v>
                </c:pt>
                <c:pt idx="21965">
                  <c:v>43918.319444444445</c:v>
                </c:pt>
                <c:pt idx="21966">
                  <c:v>43918.322916666664</c:v>
                </c:pt>
                <c:pt idx="21967">
                  <c:v>43918.326388888891</c:v>
                </c:pt>
                <c:pt idx="21968">
                  <c:v>43918.329861111109</c:v>
                </c:pt>
                <c:pt idx="21969">
                  <c:v>43918.333333333336</c:v>
                </c:pt>
                <c:pt idx="21970">
                  <c:v>43918.336805555555</c:v>
                </c:pt>
                <c:pt idx="21971">
                  <c:v>43918.340277777781</c:v>
                </c:pt>
                <c:pt idx="21972">
                  <c:v>43918.34375</c:v>
                </c:pt>
                <c:pt idx="21973">
                  <c:v>43918.347222222219</c:v>
                </c:pt>
                <c:pt idx="21974">
                  <c:v>43918.350694444445</c:v>
                </c:pt>
                <c:pt idx="21975">
                  <c:v>43918.354166666664</c:v>
                </c:pt>
                <c:pt idx="21976">
                  <c:v>43918.357638888891</c:v>
                </c:pt>
                <c:pt idx="21977">
                  <c:v>43918.361111111109</c:v>
                </c:pt>
                <c:pt idx="21978">
                  <c:v>43918.364583333336</c:v>
                </c:pt>
                <c:pt idx="21979">
                  <c:v>43918.368055555555</c:v>
                </c:pt>
                <c:pt idx="21980">
                  <c:v>43918.371527777781</c:v>
                </c:pt>
                <c:pt idx="21981">
                  <c:v>43918.375</c:v>
                </c:pt>
                <c:pt idx="21982">
                  <c:v>43918.378472222219</c:v>
                </c:pt>
                <c:pt idx="21983">
                  <c:v>43918.381944444445</c:v>
                </c:pt>
                <c:pt idx="21984">
                  <c:v>43918.385416666664</c:v>
                </c:pt>
                <c:pt idx="21985">
                  <c:v>43918.388888888891</c:v>
                </c:pt>
                <c:pt idx="21986">
                  <c:v>43918.392361111109</c:v>
                </c:pt>
                <c:pt idx="21987">
                  <c:v>43918.395833333336</c:v>
                </c:pt>
                <c:pt idx="21988">
                  <c:v>43918.399305555555</c:v>
                </c:pt>
                <c:pt idx="21989">
                  <c:v>43918.402777777781</c:v>
                </c:pt>
                <c:pt idx="21990">
                  <c:v>43918.40625</c:v>
                </c:pt>
                <c:pt idx="21991">
                  <c:v>43918.409722222219</c:v>
                </c:pt>
                <c:pt idx="21992">
                  <c:v>43918.413194444445</c:v>
                </c:pt>
                <c:pt idx="21993">
                  <c:v>43918.416666666664</c:v>
                </c:pt>
                <c:pt idx="21994">
                  <c:v>43918.420138888891</c:v>
                </c:pt>
                <c:pt idx="21995">
                  <c:v>43918.423611111109</c:v>
                </c:pt>
                <c:pt idx="21996">
                  <c:v>43918.427083333336</c:v>
                </c:pt>
                <c:pt idx="21997">
                  <c:v>43918.430555555555</c:v>
                </c:pt>
                <c:pt idx="21998">
                  <c:v>43918.434027777781</c:v>
                </c:pt>
                <c:pt idx="21999">
                  <c:v>43918.4375</c:v>
                </c:pt>
                <c:pt idx="22000">
                  <c:v>43918.440972222219</c:v>
                </c:pt>
                <c:pt idx="22001">
                  <c:v>43918.444444444445</c:v>
                </c:pt>
                <c:pt idx="22002">
                  <c:v>43918.447916666664</c:v>
                </c:pt>
                <c:pt idx="22003">
                  <c:v>43918.451388888891</c:v>
                </c:pt>
                <c:pt idx="22004">
                  <c:v>43918.454861111109</c:v>
                </c:pt>
                <c:pt idx="22005">
                  <c:v>43918.458333333336</c:v>
                </c:pt>
                <c:pt idx="22006">
                  <c:v>43918.461805555555</c:v>
                </c:pt>
                <c:pt idx="22007">
                  <c:v>43918.465277777781</c:v>
                </c:pt>
                <c:pt idx="22008">
                  <c:v>43918.46875</c:v>
                </c:pt>
                <c:pt idx="22009">
                  <c:v>43918.472222222219</c:v>
                </c:pt>
                <c:pt idx="22010">
                  <c:v>43918.475694444445</c:v>
                </c:pt>
                <c:pt idx="22011">
                  <c:v>43918.479166666664</c:v>
                </c:pt>
                <c:pt idx="22012">
                  <c:v>43918.482638888891</c:v>
                </c:pt>
                <c:pt idx="22013">
                  <c:v>43918.486111111109</c:v>
                </c:pt>
                <c:pt idx="22014">
                  <c:v>43918.489583333336</c:v>
                </c:pt>
                <c:pt idx="22015">
                  <c:v>43918.493055555555</c:v>
                </c:pt>
                <c:pt idx="22016">
                  <c:v>43918.496527777781</c:v>
                </c:pt>
                <c:pt idx="22017">
                  <c:v>43918.5</c:v>
                </c:pt>
                <c:pt idx="22018">
                  <c:v>43918.503472222219</c:v>
                </c:pt>
                <c:pt idx="22019">
                  <c:v>43918.506944444445</c:v>
                </c:pt>
                <c:pt idx="22020">
                  <c:v>43918.510416666664</c:v>
                </c:pt>
                <c:pt idx="22021">
                  <c:v>43918.513888888891</c:v>
                </c:pt>
                <c:pt idx="22022">
                  <c:v>43918.517361111109</c:v>
                </c:pt>
                <c:pt idx="22023">
                  <c:v>43918.520833333336</c:v>
                </c:pt>
                <c:pt idx="22024">
                  <c:v>43918.524305555555</c:v>
                </c:pt>
                <c:pt idx="22025">
                  <c:v>43918.527777777781</c:v>
                </c:pt>
                <c:pt idx="22026">
                  <c:v>43918.53125</c:v>
                </c:pt>
                <c:pt idx="22027">
                  <c:v>43918.534722222219</c:v>
                </c:pt>
                <c:pt idx="22028">
                  <c:v>43918.538194444445</c:v>
                </c:pt>
                <c:pt idx="22029">
                  <c:v>43918.541666666664</c:v>
                </c:pt>
                <c:pt idx="22030">
                  <c:v>43918.545138888891</c:v>
                </c:pt>
                <c:pt idx="22031">
                  <c:v>43918.548611111109</c:v>
                </c:pt>
                <c:pt idx="22032">
                  <c:v>43918.552083333336</c:v>
                </c:pt>
                <c:pt idx="22033">
                  <c:v>43918.555555555555</c:v>
                </c:pt>
                <c:pt idx="22034">
                  <c:v>43918.559027777781</c:v>
                </c:pt>
                <c:pt idx="22035">
                  <c:v>43918.5625</c:v>
                </c:pt>
                <c:pt idx="22036">
                  <c:v>43918.565972222219</c:v>
                </c:pt>
                <c:pt idx="22037">
                  <c:v>43918.569444444445</c:v>
                </c:pt>
                <c:pt idx="22038">
                  <c:v>43918.572916666664</c:v>
                </c:pt>
                <c:pt idx="22039">
                  <c:v>43918.576388888891</c:v>
                </c:pt>
                <c:pt idx="22040">
                  <c:v>43918.579861111109</c:v>
                </c:pt>
                <c:pt idx="22041">
                  <c:v>43918.583333333336</c:v>
                </c:pt>
                <c:pt idx="22042">
                  <c:v>43918.586805555555</c:v>
                </c:pt>
                <c:pt idx="22043">
                  <c:v>43918.590277777781</c:v>
                </c:pt>
                <c:pt idx="22044">
                  <c:v>43918.59375</c:v>
                </c:pt>
                <c:pt idx="22045">
                  <c:v>43918.597222222219</c:v>
                </c:pt>
                <c:pt idx="22046">
                  <c:v>43918.600694444445</c:v>
                </c:pt>
                <c:pt idx="22047">
                  <c:v>43918.604166666664</c:v>
                </c:pt>
                <c:pt idx="22048">
                  <c:v>43918.607638888891</c:v>
                </c:pt>
                <c:pt idx="22049">
                  <c:v>43918.611111111109</c:v>
                </c:pt>
                <c:pt idx="22050">
                  <c:v>43918.614583333336</c:v>
                </c:pt>
                <c:pt idx="22051">
                  <c:v>43918.618055555555</c:v>
                </c:pt>
                <c:pt idx="22052">
                  <c:v>43918.621527777781</c:v>
                </c:pt>
                <c:pt idx="22053">
                  <c:v>43918.625</c:v>
                </c:pt>
                <c:pt idx="22054">
                  <c:v>43918.628472222219</c:v>
                </c:pt>
                <c:pt idx="22055">
                  <c:v>43918.631944444445</c:v>
                </c:pt>
                <c:pt idx="22056">
                  <c:v>43918.635416666664</c:v>
                </c:pt>
                <c:pt idx="22057">
                  <c:v>43918.638888888891</c:v>
                </c:pt>
                <c:pt idx="22058">
                  <c:v>43918.642361111109</c:v>
                </c:pt>
                <c:pt idx="22059">
                  <c:v>43918.645833333336</c:v>
                </c:pt>
                <c:pt idx="22060">
                  <c:v>43918.649305555555</c:v>
                </c:pt>
                <c:pt idx="22061">
                  <c:v>43918.652777777781</c:v>
                </c:pt>
                <c:pt idx="22062">
                  <c:v>43918.65625</c:v>
                </c:pt>
                <c:pt idx="22063">
                  <c:v>43918.659722222219</c:v>
                </c:pt>
                <c:pt idx="22064">
                  <c:v>43918.663194444445</c:v>
                </c:pt>
                <c:pt idx="22065">
                  <c:v>43918.666666666664</c:v>
                </c:pt>
                <c:pt idx="22066">
                  <c:v>43918.670138888891</c:v>
                </c:pt>
                <c:pt idx="22067">
                  <c:v>43918.673611111109</c:v>
                </c:pt>
                <c:pt idx="22068">
                  <c:v>43918.677083333336</c:v>
                </c:pt>
                <c:pt idx="22069">
                  <c:v>43918.680555555555</c:v>
                </c:pt>
                <c:pt idx="22070">
                  <c:v>43918.684027777781</c:v>
                </c:pt>
                <c:pt idx="22071">
                  <c:v>43918.6875</c:v>
                </c:pt>
                <c:pt idx="22072">
                  <c:v>43918.690972222219</c:v>
                </c:pt>
                <c:pt idx="22073">
                  <c:v>43918.694444444445</c:v>
                </c:pt>
                <c:pt idx="22074">
                  <c:v>43918.697916666664</c:v>
                </c:pt>
                <c:pt idx="22075">
                  <c:v>43918.701388888891</c:v>
                </c:pt>
                <c:pt idx="22076">
                  <c:v>43918.704861111109</c:v>
                </c:pt>
                <c:pt idx="22077">
                  <c:v>43918.708333333336</c:v>
                </c:pt>
                <c:pt idx="22078">
                  <c:v>43918.711805555555</c:v>
                </c:pt>
                <c:pt idx="22079">
                  <c:v>43918.715277777781</c:v>
                </c:pt>
                <c:pt idx="22080">
                  <c:v>43918.71875</c:v>
                </c:pt>
                <c:pt idx="22081">
                  <c:v>43918.722222222219</c:v>
                </c:pt>
                <c:pt idx="22082">
                  <c:v>43918.725694444445</c:v>
                </c:pt>
                <c:pt idx="22083">
                  <c:v>43918.729166666664</c:v>
                </c:pt>
                <c:pt idx="22084">
                  <c:v>43918.732638888891</c:v>
                </c:pt>
                <c:pt idx="22085">
                  <c:v>43918.736111111109</c:v>
                </c:pt>
                <c:pt idx="22086">
                  <c:v>43918.739583333336</c:v>
                </c:pt>
                <c:pt idx="22087">
                  <c:v>43918.743055555555</c:v>
                </c:pt>
                <c:pt idx="22088">
                  <c:v>43918.746527777781</c:v>
                </c:pt>
                <c:pt idx="22089">
                  <c:v>43918.75</c:v>
                </c:pt>
                <c:pt idx="22090">
                  <c:v>43918.753472222219</c:v>
                </c:pt>
                <c:pt idx="22091">
                  <c:v>43918.756944444445</c:v>
                </c:pt>
                <c:pt idx="22092">
                  <c:v>43918.760416666664</c:v>
                </c:pt>
                <c:pt idx="22093">
                  <c:v>43918.763888888891</c:v>
                </c:pt>
                <c:pt idx="22094">
                  <c:v>43918.767361111109</c:v>
                </c:pt>
                <c:pt idx="22095">
                  <c:v>43918.770833333336</c:v>
                </c:pt>
                <c:pt idx="22096">
                  <c:v>43918.774305555555</c:v>
                </c:pt>
                <c:pt idx="22097">
                  <c:v>43918.777777777781</c:v>
                </c:pt>
                <c:pt idx="22098">
                  <c:v>43918.78125</c:v>
                </c:pt>
                <c:pt idx="22099">
                  <c:v>43918.784722222219</c:v>
                </c:pt>
                <c:pt idx="22100">
                  <c:v>43918.788194444445</c:v>
                </c:pt>
                <c:pt idx="22101">
                  <c:v>43918.791666666664</c:v>
                </c:pt>
                <c:pt idx="22102">
                  <c:v>43918.795138888891</c:v>
                </c:pt>
                <c:pt idx="22103">
                  <c:v>43918.798611111109</c:v>
                </c:pt>
                <c:pt idx="22104">
                  <c:v>43918.802083333336</c:v>
                </c:pt>
                <c:pt idx="22105">
                  <c:v>43918.805555555555</c:v>
                </c:pt>
                <c:pt idx="22106">
                  <c:v>43918.809027777781</c:v>
                </c:pt>
                <c:pt idx="22107">
                  <c:v>43918.8125</c:v>
                </c:pt>
                <c:pt idx="22108">
                  <c:v>43918.815972222219</c:v>
                </c:pt>
                <c:pt idx="22109">
                  <c:v>43918.819444444445</c:v>
                </c:pt>
                <c:pt idx="22110">
                  <c:v>43918.822916666664</c:v>
                </c:pt>
                <c:pt idx="22111">
                  <c:v>43918.826388888891</c:v>
                </c:pt>
                <c:pt idx="22112">
                  <c:v>43918.829861111109</c:v>
                </c:pt>
                <c:pt idx="22113">
                  <c:v>43918.833333333336</c:v>
                </c:pt>
                <c:pt idx="22114">
                  <c:v>43918.836805555555</c:v>
                </c:pt>
                <c:pt idx="22115">
                  <c:v>43918.840277777781</c:v>
                </c:pt>
                <c:pt idx="22116">
                  <c:v>43918.84375</c:v>
                </c:pt>
                <c:pt idx="22117">
                  <c:v>43918.847222222219</c:v>
                </c:pt>
                <c:pt idx="22118">
                  <c:v>43918.850694444445</c:v>
                </c:pt>
                <c:pt idx="22119">
                  <c:v>43918.854166666664</c:v>
                </c:pt>
                <c:pt idx="22120">
                  <c:v>43918.857638888891</c:v>
                </c:pt>
                <c:pt idx="22121">
                  <c:v>43918.861111111109</c:v>
                </c:pt>
                <c:pt idx="22122">
                  <c:v>43918.864583333336</c:v>
                </c:pt>
                <c:pt idx="22123">
                  <c:v>43918.868055555555</c:v>
                </c:pt>
                <c:pt idx="22124">
                  <c:v>43918.871527777781</c:v>
                </c:pt>
                <c:pt idx="22125">
                  <c:v>43918.875</c:v>
                </c:pt>
                <c:pt idx="22126">
                  <c:v>43918.878472222219</c:v>
                </c:pt>
                <c:pt idx="22127">
                  <c:v>43918.881944444445</c:v>
                </c:pt>
                <c:pt idx="22128">
                  <c:v>43918.885416666664</c:v>
                </c:pt>
                <c:pt idx="22129">
                  <c:v>43918.888888888891</c:v>
                </c:pt>
                <c:pt idx="22130">
                  <c:v>43918.892361111109</c:v>
                </c:pt>
                <c:pt idx="22131">
                  <c:v>43918.895833333336</c:v>
                </c:pt>
                <c:pt idx="22132">
                  <c:v>43918.899305555555</c:v>
                </c:pt>
                <c:pt idx="22133">
                  <c:v>43918.902777777781</c:v>
                </c:pt>
                <c:pt idx="22134">
                  <c:v>43918.90625</c:v>
                </c:pt>
                <c:pt idx="22135">
                  <c:v>43918.909722222219</c:v>
                </c:pt>
                <c:pt idx="22136">
                  <c:v>43918.913194444445</c:v>
                </c:pt>
                <c:pt idx="22137">
                  <c:v>43918.916666666664</c:v>
                </c:pt>
                <c:pt idx="22138">
                  <c:v>43918.920138888891</c:v>
                </c:pt>
                <c:pt idx="22139">
                  <c:v>43918.923611111109</c:v>
                </c:pt>
                <c:pt idx="22140">
                  <c:v>43918.927083333336</c:v>
                </c:pt>
                <c:pt idx="22141">
                  <c:v>43918.930555555555</c:v>
                </c:pt>
                <c:pt idx="22142">
                  <c:v>43918.934027777781</c:v>
                </c:pt>
                <c:pt idx="22143">
                  <c:v>43918.9375</c:v>
                </c:pt>
                <c:pt idx="22144">
                  <c:v>43918.940972222219</c:v>
                </c:pt>
                <c:pt idx="22145">
                  <c:v>43918.944444444445</c:v>
                </c:pt>
                <c:pt idx="22146">
                  <c:v>43918.947916666664</c:v>
                </c:pt>
                <c:pt idx="22147">
                  <c:v>43918.951388888891</c:v>
                </c:pt>
                <c:pt idx="22148">
                  <c:v>43918.954861111109</c:v>
                </c:pt>
                <c:pt idx="22149">
                  <c:v>43918.958333333336</c:v>
                </c:pt>
                <c:pt idx="22150">
                  <c:v>43918.961805555555</c:v>
                </c:pt>
                <c:pt idx="22151">
                  <c:v>43918.965277777781</c:v>
                </c:pt>
                <c:pt idx="22152">
                  <c:v>43918.96875</c:v>
                </c:pt>
                <c:pt idx="22153">
                  <c:v>43918.972222222219</c:v>
                </c:pt>
                <c:pt idx="22154">
                  <c:v>43918.975694444445</c:v>
                </c:pt>
                <c:pt idx="22155">
                  <c:v>43918.979166666664</c:v>
                </c:pt>
                <c:pt idx="22156">
                  <c:v>43918.982638888891</c:v>
                </c:pt>
                <c:pt idx="22157">
                  <c:v>43918.986111111109</c:v>
                </c:pt>
                <c:pt idx="22158">
                  <c:v>43918.989583333336</c:v>
                </c:pt>
                <c:pt idx="22159">
                  <c:v>43918.993055555555</c:v>
                </c:pt>
                <c:pt idx="22160">
                  <c:v>43918.996527777781</c:v>
                </c:pt>
                <c:pt idx="22161">
                  <c:v>43919</c:v>
                </c:pt>
                <c:pt idx="22162">
                  <c:v>43919.003472222219</c:v>
                </c:pt>
                <c:pt idx="22163">
                  <c:v>43919.006944444445</c:v>
                </c:pt>
                <c:pt idx="22164">
                  <c:v>43919.010416666664</c:v>
                </c:pt>
                <c:pt idx="22165">
                  <c:v>43919.013888888891</c:v>
                </c:pt>
                <c:pt idx="22166">
                  <c:v>43919.017361111109</c:v>
                </c:pt>
                <c:pt idx="22167">
                  <c:v>43919.020833333336</c:v>
                </c:pt>
                <c:pt idx="22168">
                  <c:v>43919.024305555555</c:v>
                </c:pt>
                <c:pt idx="22169">
                  <c:v>43919.027777777781</c:v>
                </c:pt>
                <c:pt idx="22170">
                  <c:v>43919.03125</c:v>
                </c:pt>
                <c:pt idx="22171">
                  <c:v>43919.034722222219</c:v>
                </c:pt>
                <c:pt idx="22172">
                  <c:v>43919.038194444445</c:v>
                </c:pt>
                <c:pt idx="22173">
                  <c:v>43919.041666666664</c:v>
                </c:pt>
                <c:pt idx="22174">
                  <c:v>43919.045138888891</c:v>
                </c:pt>
                <c:pt idx="22175">
                  <c:v>43919.048611111109</c:v>
                </c:pt>
                <c:pt idx="22176">
                  <c:v>43919.052083333336</c:v>
                </c:pt>
                <c:pt idx="22177">
                  <c:v>43919.055555555555</c:v>
                </c:pt>
                <c:pt idx="22178">
                  <c:v>43919.059027777781</c:v>
                </c:pt>
                <c:pt idx="22179">
                  <c:v>43919.0625</c:v>
                </c:pt>
                <c:pt idx="22180">
                  <c:v>43919.065972222219</c:v>
                </c:pt>
                <c:pt idx="22181">
                  <c:v>43919.069444444445</c:v>
                </c:pt>
                <c:pt idx="22182">
                  <c:v>43919.072916666664</c:v>
                </c:pt>
                <c:pt idx="22183">
                  <c:v>43919.076388888891</c:v>
                </c:pt>
                <c:pt idx="22184">
                  <c:v>43919.079861111109</c:v>
                </c:pt>
                <c:pt idx="22185">
                  <c:v>43919.083333333336</c:v>
                </c:pt>
                <c:pt idx="22186">
                  <c:v>43919.086805555555</c:v>
                </c:pt>
                <c:pt idx="22187">
                  <c:v>43919.090277777781</c:v>
                </c:pt>
                <c:pt idx="22188">
                  <c:v>43919.09375</c:v>
                </c:pt>
                <c:pt idx="22189">
                  <c:v>43919.097222222219</c:v>
                </c:pt>
                <c:pt idx="22190">
                  <c:v>43919.100694444445</c:v>
                </c:pt>
                <c:pt idx="22191">
                  <c:v>43919.104166666664</c:v>
                </c:pt>
                <c:pt idx="22192">
                  <c:v>43919.107638888891</c:v>
                </c:pt>
                <c:pt idx="22193">
                  <c:v>43919.111111111109</c:v>
                </c:pt>
                <c:pt idx="22194">
                  <c:v>43919.114583333336</c:v>
                </c:pt>
                <c:pt idx="22195">
                  <c:v>43919.118055555555</c:v>
                </c:pt>
                <c:pt idx="22196">
                  <c:v>43919.121527777781</c:v>
                </c:pt>
                <c:pt idx="22197">
                  <c:v>43919.125</c:v>
                </c:pt>
                <c:pt idx="22198">
                  <c:v>43919.128472222219</c:v>
                </c:pt>
                <c:pt idx="22199">
                  <c:v>43919.131944444445</c:v>
                </c:pt>
                <c:pt idx="22200">
                  <c:v>43919.135416666664</c:v>
                </c:pt>
                <c:pt idx="22201">
                  <c:v>43919.138888888891</c:v>
                </c:pt>
                <c:pt idx="22202">
                  <c:v>43919.142361111109</c:v>
                </c:pt>
                <c:pt idx="22203">
                  <c:v>43919.145833333336</c:v>
                </c:pt>
                <c:pt idx="22204">
                  <c:v>43919.149305555555</c:v>
                </c:pt>
                <c:pt idx="22205">
                  <c:v>43919.152777777781</c:v>
                </c:pt>
                <c:pt idx="22206">
                  <c:v>43919.15625</c:v>
                </c:pt>
                <c:pt idx="22207">
                  <c:v>43919.159722222219</c:v>
                </c:pt>
                <c:pt idx="22208">
                  <c:v>43919.163194444445</c:v>
                </c:pt>
                <c:pt idx="22209">
                  <c:v>43919.166666666664</c:v>
                </c:pt>
                <c:pt idx="22210">
                  <c:v>43919.170138888891</c:v>
                </c:pt>
                <c:pt idx="22211">
                  <c:v>43919.173611111109</c:v>
                </c:pt>
                <c:pt idx="22212">
                  <c:v>43919.177083333336</c:v>
                </c:pt>
                <c:pt idx="22213">
                  <c:v>43919.180555555555</c:v>
                </c:pt>
                <c:pt idx="22214">
                  <c:v>43919.184027777781</c:v>
                </c:pt>
                <c:pt idx="22215">
                  <c:v>43919.1875</c:v>
                </c:pt>
                <c:pt idx="22216">
                  <c:v>43919.190972222219</c:v>
                </c:pt>
                <c:pt idx="22217">
                  <c:v>43919.194444444445</c:v>
                </c:pt>
                <c:pt idx="22218">
                  <c:v>43919.197916666664</c:v>
                </c:pt>
                <c:pt idx="22219">
                  <c:v>43919.201388888891</c:v>
                </c:pt>
                <c:pt idx="22220">
                  <c:v>43919.204861111109</c:v>
                </c:pt>
                <c:pt idx="22221">
                  <c:v>43919.208333333336</c:v>
                </c:pt>
                <c:pt idx="22222">
                  <c:v>43919.211805555555</c:v>
                </c:pt>
                <c:pt idx="22223">
                  <c:v>43919.215277777781</c:v>
                </c:pt>
                <c:pt idx="22224">
                  <c:v>43919.21875</c:v>
                </c:pt>
                <c:pt idx="22225">
                  <c:v>43919.222222222219</c:v>
                </c:pt>
                <c:pt idx="22226">
                  <c:v>43919.225694444445</c:v>
                </c:pt>
                <c:pt idx="22227">
                  <c:v>43919.229166666664</c:v>
                </c:pt>
                <c:pt idx="22228">
                  <c:v>43919.232638888891</c:v>
                </c:pt>
                <c:pt idx="22229">
                  <c:v>43919.236111111109</c:v>
                </c:pt>
                <c:pt idx="22230">
                  <c:v>43919.239583333336</c:v>
                </c:pt>
                <c:pt idx="22231">
                  <c:v>43919.243055555555</c:v>
                </c:pt>
                <c:pt idx="22232">
                  <c:v>43919.246527777781</c:v>
                </c:pt>
                <c:pt idx="22233">
                  <c:v>43919.25</c:v>
                </c:pt>
                <c:pt idx="22234">
                  <c:v>43919.253472222219</c:v>
                </c:pt>
                <c:pt idx="22235">
                  <c:v>43919.256944444445</c:v>
                </c:pt>
                <c:pt idx="22236">
                  <c:v>43919.260416666664</c:v>
                </c:pt>
                <c:pt idx="22237">
                  <c:v>43919.263888888891</c:v>
                </c:pt>
                <c:pt idx="22238">
                  <c:v>43919.267361111109</c:v>
                </c:pt>
                <c:pt idx="22239">
                  <c:v>43919.270833333336</c:v>
                </c:pt>
                <c:pt idx="22240">
                  <c:v>43919.274305555555</c:v>
                </c:pt>
                <c:pt idx="22241">
                  <c:v>43919.277777777781</c:v>
                </c:pt>
                <c:pt idx="22242">
                  <c:v>43919.28125</c:v>
                </c:pt>
                <c:pt idx="22243">
                  <c:v>43919.284722222219</c:v>
                </c:pt>
                <c:pt idx="22244">
                  <c:v>43919.288194444445</c:v>
                </c:pt>
                <c:pt idx="22245">
                  <c:v>43919.291666666664</c:v>
                </c:pt>
                <c:pt idx="22246">
                  <c:v>43919.295138888891</c:v>
                </c:pt>
                <c:pt idx="22247">
                  <c:v>43919.298611111109</c:v>
                </c:pt>
                <c:pt idx="22248">
                  <c:v>43919.302083333336</c:v>
                </c:pt>
                <c:pt idx="22249">
                  <c:v>43919.305555555555</c:v>
                </c:pt>
                <c:pt idx="22250">
                  <c:v>43919.309027777781</c:v>
                </c:pt>
                <c:pt idx="22251">
                  <c:v>43919.3125</c:v>
                </c:pt>
                <c:pt idx="22252">
                  <c:v>43919.315972222219</c:v>
                </c:pt>
                <c:pt idx="22253">
                  <c:v>43919.319444444445</c:v>
                </c:pt>
                <c:pt idx="22254">
                  <c:v>43919.322916666664</c:v>
                </c:pt>
                <c:pt idx="22255">
                  <c:v>43919.326388888891</c:v>
                </c:pt>
                <c:pt idx="22256">
                  <c:v>43919.329861111109</c:v>
                </c:pt>
                <c:pt idx="22257">
                  <c:v>43919.333333333336</c:v>
                </c:pt>
                <c:pt idx="22258">
                  <c:v>43919.336805555555</c:v>
                </c:pt>
                <c:pt idx="22259">
                  <c:v>43919.340277777781</c:v>
                </c:pt>
                <c:pt idx="22260">
                  <c:v>43919.34375</c:v>
                </c:pt>
                <c:pt idx="22261">
                  <c:v>43919.347222222219</c:v>
                </c:pt>
                <c:pt idx="22262">
                  <c:v>43919.350694444445</c:v>
                </c:pt>
                <c:pt idx="22263">
                  <c:v>43919.354166666664</c:v>
                </c:pt>
                <c:pt idx="22264">
                  <c:v>43919.357638888891</c:v>
                </c:pt>
                <c:pt idx="22265">
                  <c:v>43919.361111111109</c:v>
                </c:pt>
                <c:pt idx="22266">
                  <c:v>43919.364583333336</c:v>
                </c:pt>
                <c:pt idx="22267">
                  <c:v>43919.368055555555</c:v>
                </c:pt>
                <c:pt idx="22268">
                  <c:v>43919.371527777781</c:v>
                </c:pt>
                <c:pt idx="22269">
                  <c:v>43919.375</c:v>
                </c:pt>
                <c:pt idx="22270">
                  <c:v>43919.378472222219</c:v>
                </c:pt>
                <c:pt idx="22271">
                  <c:v>43919.381944444445</c:v>
                </c:pt>
                <c:pt idx="22272">
                  <c:v>43919.385416666664</c:v>
                </c:pt>
                <c:pt idx="22273">
                  <c:v>43919.388888888891</c:v>
                </c:pt>
                <c:pt idx="22274">
                  <c:v>43919.392361111109</c:v>
                </c:pt>
                <c:pt idx="22275">
                  <c:v>43919.395833333336</c:v>
                </c:pt>
                <c:pt idx="22276">
                  <c:v>43919.399305555555</c:v>
                </c:pt>
                <c:pt idx="22277">
                  <c:v>43919.402777777781</c:v>
                </c:pt>
                <c:pt idx="22278">
                  <c:v>43919.40625</c:v>
                </c:pt>
                <c:pt idx="22279">
                  <c:v>43919.409722222219</c:v>
                </c:pt>
                <c:pt idx="22280">
                  <c:v>43919.413194444445</c:v>
                </c:pt>
                <c:pt idx="22281">
                  <c:v>43919.416666666664</c:v>
                </c:pt>
                <c:pt idx="22282">
                  <c:v>43919.420138888891</c:v>
                </c:pt>
                <c:pt idx="22283">
                  <c:v>43919.423611111109</c:v>
                </c:pt>
                <c:pt idx="22284">
                  <c:v>43919.427083333336</c:v>
                </c:pt>
                <c:pt idx="22285">
                  <c:v>43919.430555555555</c:v>
                </c:pt>
                <c:pt idx="22286">
                  <c:v>43919.434027777781</c:v>
                </c:pt>
                <c:pt idx="22287">
                  <c:v>43919.4375</c:v>
                </c:pt>
                <c:pt idx="22288">
                  <c:v>43919.440972222219</c:v>
                </c:pt>
                <c:pt idx="22289">
                  <c:v>43919.444444444445</c:v>
                </c:pt>
                <c:pt idx="22290">
                  <c:v>43919.447916666664</c:v>
                </c:pt>
                <c:pt idx="22291">
                  <c:v>43919.451388888891</c:v>
                </c:pt>
                <c:pt idx="22292">
                  <c:v>43919.454861111109</c:v>
                </c:pt>
                <c:pt idx="22293">
                  <c:v>43919.458333333336</c:v>
                </c:pt>
                <c:pt idx="22294">
                  <c:v>43919.461805555555</c:v>
                </c:pt>
                <c:pt idx="22295">
                  <c:v>43919.465277777781</c:v>
                </c:pt>
                <c:pt idx="22296">
                  <c:v>43919.46875</c:v>
                </c:pt>
                <c:pt idx="22297">
                  <c:v>43919.472222222219</c:v>
                </c:pt>
                <c:pt idx="22298">
                  <c:v>43919.475694444445</c:v>
                </c:pt>
                <c:pt idx="22299">
                  <c:v>43919.479166666664</c:v>
                </c:pt>
                <c:pt idx="22300">
                  <c:v>43919.482638888891</c:v>
                </c:pt>
                <c:pt idx="22301">
                  <c:v>43919.486111111109</c:v>
                </c:pt>
                <c:pt idx="22302">
                  <c:v>43919.489583333336</c:v>
                </c:pt>
                <c:pt idx="22303">
                  <c:v>43919.493055555555</c:v>
                </c:pt>
                <c:pt idx="22304">
                  <c:v>43919.496527777781</c:v>
                </c:pt>
                <c:pt idx="22305">
                  <c:v>43919.5</c:v>
                </c:pt>
                <c:pt idx="22306">
                  <c:v>43919.503472222219</c:v>
                </c:pt>
                <c:pt idx="22307">
                  <c:v>43919.506944444445</c:v>
                </c:pt>
                <c:pt idx="22308">
                  <c:v>43919.510416666664</c:v>
                </c:pt>
                <c:pt idx="22309">
                  <c:v>43919.513888888891</c:v>
                </c:pt>
                <c:pt idx="22310">
                  <c:v>43919.517361111109</c:v>
                </c:pt>
                <c:pt idx="22311">
                  <c:v>43919.520833333336</c:v>
                </c:pt>
                <c:pt idx="22312">
                  <c:v>43919.524305555555</c:v>
                </c:pt>
                <c:pt idx="22313">
                  <c:v>43919.527777777781</c:v>
                </c:pt>
                <c:pt idx="22314">
                  <c:v>43919.53125</c:v>
                </c:pt>
                <c:pt idx="22315">
                  <c:v>43919.534722222219</c:v>
                </c:pt>
                <c:pt idx="22316">
                  <c:v>43919.538194444445</c:v>
                </c:pt>
                <c:pt idx="22317">
                  <c:v>43919.541666666664</c:v>
                </c:pt>
                <c:pt idx="22318">
                  <c:v>43919.545138888891</c:v>
                </c:pt>
                <c:pt idx="22319">
                  <c:v>43919.548611111109</c:v>
                </c:pt>
                <c:pt idx="22320">
                  <c:v>43919.552083333336</c:v>
                </c:pt>
                <c:pt idx="22321">
                  <c:v>43919.555555555555</c:v>
                </c:pt>
                <c:pt idx="22322">
                  <c:v>43919.559027777781</c:v>
                </c:pt>
                <c:pt idx="22323">
                  <c:v>43919.5625</c:v>
                </c:pt>
                <c:pt idx="22324">
                  <c:v>43919.565972222219</c:v>
                </c:pt>
                <c:pt idx="22325">
                  <c:v>43919.569444444445</c:v>
                </c:pt>
                <c:pt idx="22326">
                  <c:v>43919.572916666664</c:v>
                </c:pt>
                <c:pt idx="22327">
                  <c:v>43919.576388888891</c:v>
                </c:pt>
                <c:pt idx="22328">
                  <c:v>43919.579861111109</c:v>
                </c:pt>
                <c:pt idx="22329">
                  <c:v>43919.583333333336</c:v>
                </c:pt>
                <c:pt idx="22330">
                  <c:v>43919.586805555555</c:v>
                </c:pt>
                <c:pt idx="22331">
                  <c:v>43919.590277777781</c:v>
                </c:pt>
                <c:pt idx="22332">
                  <c:v>43919.59375</c:v>
                </c:pt>
                <c:pt idx="22333">
                  <c:v>43919.597222222219</c:v>
                </c:pt>
                <c:pt idx="22334">
                  <c:v>43919.600694444445</c:v>
                </c:pt>
                <c:pt idx="22335">
                  <c:v>43919.604166666664</c:v>
                </c:pt>
                <c:pt idx="22336">
                  <c:v>43919.607638888891</c:v>
                </c:pt>
                <c:pt idx="22337">
                  <c:v>43919.611111111109</c:v>
                </c:pt>
                <c:pt idx="22338">
                  <c:v>43919.614583333336</c:v>
                </c:pt>
                <c:pt idx="22339">
                  <c:v>43919.618055555555</c:v>
                </c:pt>
                <c:pt idx="22340">
                  <c:v>43919.621527777781</c:v>
                </c:pt>
                <c:pt idx="22341">
                  <c:v>43919.625</c:v>
                </c:pt>
                <c:pt idx="22342">
                  <c:v>43919.628472222219</c:v>
                </c:pt>
                <c:pt idx="22343">
                  <c:v>43919.631944444445</c:v>
                </c:pt>
                <c:pt idx="22344">
                  <c:v>43919.635416666664</c:v>
                </c:pt>
                <c:pt idx="22345">
                  <c:v>43919.638888888891</c:v>
                </c:pt>
                <c:pt idx="22346">
                  <c:v>43919.642361111109</c:v>
                </c:pt>
                <c:pt idx="22347">
                  <c:v>43919.645833333336</c:v>
                </c:pt>
                <c:pt idx="22348">
                  <c:v>43919.649305555555</c:v>
                </c:pt>
                <c:pt idx="22349">
                  <c:v>43919.652777777781</c:v>
                </c:pt>
                <c:pt idx="22350">
                  <c:v>43919.65625</c:v>
                </c:pt>
                <c:pt idx="22351">
                  <c:v>43919.659722222219</c:v>
                </c:pt>
                <c:pt idx="22352">
                  <c:v>43919.663194444445</c:v>
                </c:pt>
                <c:pt idx="22353">
                  <c:v>43919.666666666664</c:v>
                </c:pt>
                <c:pt idx="22354">
                  <c:v>43919.670138888891</c:v>
                </c:pt>
                <c:pt idx="22355">
                  <c:v>43919.673611111109</c:v>
                </c:pt>
                <c:pt idx="22356">
                  <c:v>43919.677083333336</c:v>
                </c:pt>
                <c:pt idx="22357">
                  <c:v>43919.680555555555</c:v>
                </c:pt>
                <c:pt idx="22358">
                  <c:v>43919.684027777781</c:v>
                </c:pt>
                <c:pt idx="22359">
                  <c:v>43919.6875</c:v>
                </c:pt>
                <c:pt idx="22360">
                  <c:v>43919.690972222219</c:v>
                </c:pt>
                <c:pt idx="22361">
                  <c:v>43919.694444444445</c:v>
                </c:pt>
                <c:pt idx="22362">
                  <c:v>43919.697916666664</c:v>
                </c:pt>
                <c:pt idx="22363">
                  <c:v>43919.701388888891</c:v>
                </c:pt>
                <c:pt idx="22364">
                  <c:v>43919.704861111109</c:v>
                </c:pt>
                <c:pt idx="22365">
                  <c:v>43919.708333333336</c:v>
                </c:pt>
                <c:pt idx="22366">
                  <c:v>43919.711805555555</c:v>
                </c:pt>
                <c:pt idx="22367">
                  <c:v>43919.715277777781</c:v>
                </c:pt>
                <c:pt idx="22368">
                  <c:v>43919.71875</c:v>
                </c:pt>
                <c:pt idx="22369">
                  <c:v>43919.722222222219</c:v>
                </c:pt>
                <c:pt idx="22370">
                  <c:v>43919.725694444445</c:v>
                </c:pt>
                <c:pt idx="22371">
                  <c:v>43919.729166666664</c:v>
                </c:pt>
                <c:pt idx="22372">
                  <c:v>43919.732638888891</c:v>
                </c:pt>
                <c:pt idx="22373">
                  <c:v>43919.736111111109</c:v>
                </c:pt>
                <c:pt idx="22374">
                  <c:v>43919.739583333336</c:v>
                </c:pt>
                <c:pt idx="22375">
                  <c:v>43919.743055555555</c:v>
                </c:pt>
                <c:pt idx="22376">
                  <c:v>43919.746527777781</c:v>
                </c:pt>
                <c:pt idx="22377">
                  <c:v>43919.75</c:v>
                </c:pt>
                <c:pt idx="22378">
                  <c:v>43919.753472222219</c:v>
                </c:pt>
                <c:pt idx="22379">
                  <c:v>43919.756944444445</c:v>
                </c:pt>
                <c:pt idx="22380">
                  <c:v>43919.760416666664</c:v>
                </c:pt>
                <c:pt idx="22381">
                  <c:v>43919.763888888891</c:v>
                </c:pt>
                <c:pt idx="22382">
                  <c:v>43919.767361111109</c:v>
                </c:pt>
                <c:pt idx="22383">
                  <c:v>43919.770833333336</c:v>
                </c:pt>
                <c:pt idx="22384">
                  <c:v>43919.774305555555</c:v>
                </c:pt>
                <c:pt idx="22385">
                  <c:v>43919.777777777781</c:v>
                </c:pt>
                <c:pt idx="22386">
                  <c:v>43919.78125</c:v>
                </c:pt>
                <c:pt idx="22387">
                  <c:v>43919.784722222219</c:v>
                </c:pt>
                <c:pt idx="22388">
                  <c:v>43919.788194444445</c:v>
                </c:pt>
                <c:pt idx="22389">
                  <c:v>43919.791666666664</c:v>
                </c:pt>
                <c:pt idx="22390">
                  <c:v>43919.795138888891</c:v>
                </c:pt>
                <c:pt idx="22391">
                  <c:v>43919.798611111109</c:v>
                </c:pt>
                <c:pt idx="22392">
                  <c:v>43919.802083333336</c:v>
                </c:pt>
                <c:pt idx="22393">
                  <c:v>43919.805555555555</c:v>
                </c:pt>
                <c:pt idx="22394">
                  <c:v>43919.809027777781</c:v>
                </c:pt>
                <c:pt idx="22395">
                  <c:v>43919.8125</c:v>
                </c:pt>
                <c:pt idx="22396">
                  <c:v>43919.815972222219</c:v>
                </c:pt>
                <c:pt idx="22397">
                  <c:v>43919.819444444445</c:v>
                </c:pt>
                <c:pt idx="22398">
                  <c:v>43919.822916666664</c:v>
                </c:pt>
                <c:pt idx="22399">
                  <c:v>43919.826388888891</c:v>
                </c:pt>
                <c:pt idx="22400">
                  <c:v>43919.829861111109</c:v>
                </c:pt>
                <c:pt idx="22401">
                  <c:v>43919.833333333336</c:v>
                </c:pt>
                <c:pt idx="22402">
                  <c:v>43919.836805555555</c:v>
                </c:pt>
                <c:pt idx="22403">
                  <c:v>43919.840277777781</c:v>
                </c:pt>
                <c:pt idx="22404">
                  <c:v>43919.84375</c:v>
                </c:pt>
                <c:pt idx="22405">
                  <c:v>43919.847222222219</c:v>
                </c:pt>
                <c:pt idx="22406">
                  <c:v>43919.850694444445</c:v>
                </c:pt>
                <c:pt idx="22407">
                  <c:v>43919.854166666664</c:v>
                </c:pt>
                <c:pt idx="22408">
                  <c:v>43919.857638888891</c:v>
                </c:pt>
                <c:pt idx="22409">
                  <c:v>43919.861111111109</c:v>
                </c:pt>
                <c:pt idx="22410">
                  <c:v>43919.864583333336</c:v>
                </c:pt>
                <c:pt idx="22411">
                  <c:v>43919.868055555555</c:v>
                </c:pt>
                <c:pt idx="22412">
                  <c:v>43919.871527777781</c:v>
                </c:pt>
                <c:pt idx="22413">
                  <c:v>43919.875</c:v>
                </c:pt>
                <c:pt idx="22414">
                  <c:v>43919.878472222219</c:v>
                </c:pt>
                <c:pt idx="22415">
                  <c:v>43919.881944444445</c:v>
                </c:pt>
                <c:pt idx="22416">
                  <c:v>43919.885416666664</c:v>
                </c:pt>
                <c:pt idx="22417">
                  <c:v>43919.888888888891</c:v>
                </c:pt>
                <c:pt idx="22418">
                  <c:v>43919.892361111109</c:v>
                </c:pt>
                <c:pt idx="22419">
                  <c:v>43919.895833333336</c:v>
                </c:pt>
                <c:pt idx="22420">
                  <c:v>43919.899305555555</c:v>
                </c:pt>
                <c:pt idx="22421">
                  <c:v>43919.902777777781</c:v>
                </c:pt>
                <c:pt idx="22422">
                  <c:v>43919.90625</c:v>
                </c:pt>
                <c:pt idx="22423">
                  <c:v>43919.909722222219</c:v>
                </c:pt>
                <c:pt idx="22424">
                  <c:v>43919.913194444445</c:v>
                </c:pt>
                <c:pt idx="22425">
                  <c:v>43919.916666666664</c:v>
                </c:pt>
                <c:pt idx="22426">
                  <c:v>43919.920138888891</c:v>
                </c:pt>
                <c:pt idx="22427">
                  <c:v>43919.923611111109</c:v>
                </c:pt>
                <c:pt idx="22428">
                  <c:v>43919.927083333336</c:v>
                </c:pt>
                <c:pt idx="22429">
                  <c:v>43919.930555555555</c:v>
                </c:pt>
                <c:pt idx="22430">
                  <c:v>43919.934027777781</c:v>
                </c:pt>
                <c:pt idx="22431">
                  <c:v>43919.9375</c:v>
                </c:pt>
                <c:pt idx="22432">
                  <c:v>43919.940972222219</c:v>
                </c:pt>
                <c:pt idx="22433">
                  <c:v>43919.944444444445</c:v>
                </c:pt>
                <c:pt idx="22434">
                  <c:v>43919.947916666664</c:v>
                </c:pt>
                <c:pt idx="22435">
                  <c:v>43919.951388888891</c:v>
                </c:pt>
                <c:pt idx="22436">
                  <c:v>43919.954861111109</c:v>
                </c:pt>
                <c:pt idx="22437">
                  <c:v>43919.958333333336</c:v>
                </c:pt>
                <c:pt idx="22438">
                  <c:v>43919.961805555555</c:v>
                </c:pt>
                <c:pt idx="22439">
                  <c:v>43919.965277777781</c:v>
                </c:pt>
                <c:pt idx="22440">
                  <c:v>43919.96875</c:v>
                </c:pt>
                <c:pt idx="22441">
                  <c:v>43919.972222222219</c:v>
                </c:pt>
                <c:pt idx="22442">
                  <c:v>43919.975694444445</c:v>
                </c:pt>
                <c:pt idx="22443">
                  <c:v>43919.979166666664</c:v>
                </c:pt>
                <c:pt idx="22444">
                  <c:v>43919.982638888891</c:v>
                </c:pt>
                <c:pt idx="22445">
                  <c:v>43919.986111111109</c:v>
                </c:pt>
                <c:pt idx="22446">
                  <c:v>43919.989583333336</c:v>
                </c:pt>
                <c:pt idx="22447">
                  <c:v>43919.993055555555</c:v>
                </c:pt>
                <c:pt idx="22448">
                  <c:v>43919.996527777781</c:v>
                </c:pt>
                <c:pt idx="22449">
                  <c:v>43920</c:v>
                </c:pt>
                <c:pt idx="22450">
                  <c:v>43920.003472222219</c:v>
                </c:pt>
                <c:pt idx="22451">
                  <c:v>43920.006944444445</c:v>
                </c:pt>
                <c:pt idx="22452">
                  <c:v>43920.010416666664</c:v>
                </c:pt>
                <c:pt idx="22453">
                  <c:v>43920.013888888891</c:v>
                </c:pt>
                <c:pt idx="22454">
                  <c:v>43920.017361111109</c:v>
                </c:pt>
                <c:pt idx="22455">
                  <c:v>43920.020833333336</c:v>
                </c:pt>
                <c:pt idx="22456">
                  <c:v>43920.024305555555</c:v>
                </c:pt>
                <c:pt idx="22457">
                  <c:v>43920.027777777781</c:v>
                </c:pt>
                <c:pt idx="22458">
                  <c:v>43920.03125</c:v>
                </c:pt>
                <c:pt idx="22459">
                  <c:v>43920.034722222219</c:v>
                </c:pt>
                <c:pt idx="22460">
                  <c:v>43920.038194444445</c:v>
                </c:pt>
                <c:pt idx="22461">
                  <c:v>43920.041666666664</c:v>
                </c:pt>
                <c:pt idx="22462">
                  <c:v>43920.045138888891</c:v>
                </c:pt>
                <c:pt idx="22463">
                  <c:v>43920.048611111109</c:v>
                </c:pt>
                <c:pt idx="22464">
                  <c:v>43920.052083333336</c:v>
                </c:pt>
                <c:pt idx="22465">
                  <c:v>43920.055555555555</c:v>
                </c:pt>
                <c:pt idx="22466">
                  <c:v>43920.059027777781</c:v>
                </c:pt>
                <c:pt idx="22467">
                  <c:v>43920.0625</c:v>
                </c:pt>
                <c:pt idx="22468">
                  <c:v>43920.065972222219</c:v>
                </c:pt>
                <c:pt idx="22469">
                  <c:v>43920.069444444445</c:v>
                </c:pt>
                <c:pt idx="22470">
                  <c:v>43920.072916666664</c:v>
                </c:pt>
                <c:pt idx="22471">
                  <c:v>43920.076388888891</c:v>
                </c:pt>
                <c:pt idx="22472">
                  <c:v>43920.079861111109</c:v>
                </c:pt>
                <c:pt idx="22473">
                  <c:v>43920.083333333336</c:v>
                </c:pt>
                <c:pt idx="22474">
                  <c:v>43920.086805555555</c:v>
                </c:pt>
                <c:pt idx="22475">
                  <c:v>43920.090277777781</c:v>
                </c:pt>
                <c:pt idx="22476">
                  <c:v>43920.09375</c:v>
                </c:pt>
                <c:pt idx="22477">
                  <c:v>43920.097222222219</c:v>
                </c:pt>
                <c:pt idx="22478">
                  <c:v>43920.100694444445</c:v>
                </c:pt>
                <c:pt idx="22479">
                  <c:v>43920.104166666664</c:v>
                </c:pt>
                <c:pt idx="22480">
                  <c:v>43920.107638888891</c:v>
                </c:pt>
                <c:pt idx="22481">
                  <c:v>43920.111111111109</c:v>
                </c:pt>
                <c:pt idx="22482">
                  <c:v>43920.114583333336</c:v>
                </c:pt>
                <c:pt idx="22483">
                  <c:v>43920.118055555555</c:v>
                </c:pt>
                <c:pt idx="22484">
                  <c:v>43920.121527777781</c:v>
                </c:pt>
                <c:pt idx="22485">
                  <c:v>43920.125</c:v>
                </c:pt>
                <c:pt idx="22486">
                  <c:v>43920.128472222219</c:v>
                </c:pt>
                <c:pt idx="22487">
                  <c:v>43920.131944444445</c:v>
                </c:pt>
                <c:pt idx="22488">
                  <c:v>43920.135416666664</c:v>
                </c:pt>
                <c:pt idx="22489">
                  <c:v>43920.138888888891</c:v>
                </c:pt>
                <c:pt idx="22490">
                  <c:v>43920.142361111109</c:v>
                </c:pt>
                <c:pt idx="22491">
                  <c:v>43920.145833333336</c:v>
                </c:pt>
                <c:pt idx="22492">
                  <c:v>43920.149305555555</c:v>
                </c:pt>
                <c:pt idx="22493">
                  <c:v>43920.152777777781</c:v>
                </c:pt>
                <c:pt idx="22494">
                  <c:v>43920.15625</c:v>
                </c:pt>
                <c:pt idx="22495">
                  <c:v>43920.159722222219</c:v>
                </c:pt>
                <c:pt idx="22496">
                  <c:v>43920.163194444445</c:v>
                </c:pt>
                <c:pt idx="22497">
                  <c:v>43920.166666666664</c:v>
                </c:pt>
                <c:pt idx="22498">
                  <c:v>43920.170138888891</c:v>
                </c:pt>
                <c:pt idx="22499">
                  <c:v>43920.173611111109</c:v>
                </c:pt>
                <c:pt idx="22500">
                  <c:v>43920.177083333336</c:v>
                </c:pt>
                <c:pt idx="22501">
                  <c:v>43920.180555555555</c:v>
                </c:pt>
                <c:pt idx="22502">
                  <c:v>43920.184027777781</c:v>
                </c:pt>
                <c:pt idx="22503">
                  <c:v>43920.1875</c:v>
                </c:pt>
                <c:pt idx="22504">
                  <c:v>43920.190972222219</c:v>
                </c:pt>
                <c:pt idx="22505">
                  <c:v>43920.194444444445</c:v>
                </c:pt>
                <c:pt idx="22506">
                  <c:v>43920.197916666664</c:v>
                </c:pt>
                <c:pt idx="22507">
                  <c:v>43920.201388888891</c:v>
                </c:pt>
                <c:pt idx="22508">
                  <c:v>43920.204861111109</c:v>
                </c:pt>
                <c:pt idx="22509">
                  <c:v>43920.208333333336</c:v>
                </c:pt>
                <c:pt idx="22510">
                  <c:v>43920.211805555555</c:v>
                </c:pt>
                <c:pt idx="22511">
                  <c:v>43920.215277777781</c:v>
                </c:pt>
                <c:pt idx="22512">
                  <c:v>43920.21875</c:v>
                </c:pt>
                <c:pt idx="22513">
                  <c:v>43920.222222222219</c:v>
                </c:pt>
                <c:pt idx="22514">
                  <c:v>43920.225694444445</c:v>
                </c:pt>
                <c:pt idx="22515">
                  <c:v>43920.229166666664</c:v>
                </c:pt>
                <c:pt idx="22516">
                  <c:v>43920.232638888891</c:v>
                </c:pt>
                <c:pt idx="22517">
                  <c:v>43920.236111111109</c:v>
                </c:pt>
                <c:pt idx="22518">
                  <c:v>43920.239583333336</c:v>
                </c:pt>
                <c:pt idx="22519">
                  <c:v>43920.243055555555</c:v>
                </c:pt>
                <c:pt idx="22520">
                  <c:v>43920.246527777781</c:v>
                </c:pt>
                <c:pt idx="22521">
                  <c:v>43920.25</c:v>
                </c:pt>
                <c:pt idx="22522">
                  <c:v>43920.253472222219</c:v>
                </c:pt>
                <c:pt idx="22523">
                  <c:v>43920.256944444445</c:v>
                </c:pt>
                <c:pt idx="22524">
                  <c:v>43920.260416666664</c:v>
                </c:pt>
                <c:pt idx="22525">
                  <c:v>43920.263888888891</c:v>
                </c:pt>
                <c:pt idx="22526">
                  <c:v>43920.267361111109</c:v>
                </c:pt>
                <c:pt idx="22527">
                  <c:v>43920.270833333336</c:v>
                </c:pt>
                <c:pt idx="22528">
                  <c:v>43920.274305555555</c:v>
                </c:pt>
                <c:pt idx="22529">
                  <c:v>43920.277777777781</c:v>
                </c:pt>
                <c:pt idx="22530">
                  <c:v>43920.28125</c:v>
                </c:pt>
                <c:pt idx="22531">
                  <c:v>43920.284722222219</c:v>
                </c:pt>
                <c:pt idx="22532">
                  <c:v>43920.288194444445</c:v>
                </c:pt>
                <c:pt idx="22533">
                  <c:v>43920.291666666664</c:v>
                </c:pt>
                <c:pt idx="22534">
                  <c:v>43920.295138888891</c:v>
                </c:pt>
                <c:pt idx="22535">
                  <c:v>43920.298611111109</c:v>
                </c:pt>
                <c:pt idx="22536">
                  <c:v>43920.302083333336</c:v>
                </c:pt>
                <c:pt idx="22537">
                  <c:v>43920.305555555555</c:v>
                </c:pt>
                <c:pt idx="22538">
                  <c:v>43920.309027777781</c:v>
                </c:pt>
                <c:pt idx="22539">
                  <c:v>43920.3125</c:v>
                </c:pt>
                <c:pt idx="22540">
                  <c:v>43920.315972222219</c:v>
                </c:pt>
                <c:pt idx="22541">
                  <c:v>43920.319444444445</c:v>
                </c:pt>
                <c:pt idx="22542">
                  <c:v>43920.322916666664</c:v>
                </c:pt>
                <c:pt idx="22543">
                  <c:v>43920.326388888891</c:v>
                </c:pt>
                <c:pt idx="22544">
                  <c:v>43920.329861111109</c:v>
                </c:pt>
                <c:pt idx="22545">
                  <c:v>43920.333333333336</c:v>
                </c:pt>
                <c:pt idx="22546">
                  <c:v>43920.336805555555</c:v>
                </c:pt>
                <c:pt idx="22547">
                  <c:v>43920.340277777781</c:v>
                </c:pt>
                <c:pt idx="22548">
                  <c:v>43920.34375</c:v>
                </c:pt>
                <c:pt idx="22549">
                  <c:v>43920.347222222219</c:v>
                </c:pt>
                <c:pt idx="22550">
                  <c:v>43920.350694444445</c:v>
                </c:pt>
                <c:pt idx="22551">
                  <c:v>43920.354166666664</c:v>
                </c:pt>
                <c:pt idx="22552">
                  <c:v>43920.357638888891</c:v>
                </c:pt>
                <c:pt idx="22553">
                  <c:v>43920.361111111109</c:v>
                </c:pt>
                <c:pt idx="22554">
                  <c:v>43920.364583333336</c:v>
                </c:pt>
                <c:pt idx="22555">
                  <c:v>43920.368055555555</c:v>
                </c:pt>
                <c:pt idx="22556">
                  <c:v>43920.371527777781</c:v>
                </c:pt>
                <c:pt idx="22557">
                  <c:v>43920.375</c:v>
                </c:pt>
                <c:pt idx="22558">
                  <c:v>43920.378472222219</c:v>
                </c:pt>
                <c:pt idx="22559">
                  <c:v>43920.381944444445</c:v>
                </c:pt>
                <c:pt idx="22560">
                  <c:v>43920.385416666664</c:v>
                </c:pt>
                <c:pt idx="22561">
                  <c:v>43920.388888888891</c:v>
                </c:pt>
                <c:pt idx="22562">
                  <c:v>43920.392361111109</c:v>
                </c:pt>
                <c:pt idx="22563">
                  <c:v>43920.395833333336</c:v>
                </c:pt>
                <c:pt idx="22564">
                  <c:v>43920.399305555555</c:v>
                </c:pt>
                <c:pt idx="22565">
                  <c:v>43920.402777777781</c:v>
                </c:pt>
                <c:pt idx="22566">
                  <c:v>43920.40625</c:v>
                </c:pt>
                <c:pt idx="22567">
                  <c:v>43920.409722222219</c:v>
                </c:pt>
                <c:pt idx="22568">
                  <c:v>43920.413194444445</c:v>
                </c:pt>
                <c:pt idx="22569">
                  <c:v>43920.416666666664</c:v>
                </c:pt>
                <c:pt idx="22570">
                  <c:v>43920.420138888891</c:v>
                </c:pt>
                <c:pt idx="22571">
                  <c:v>43920.423611111109</c:v>
                </c:pt>
                <c:pt idx="22572">
                  <c:v>43920.427083333336</c:v>
                </c:pt>
                <c:pt idx="22573">
                  <c:v>43920.430555555555</c:v>
                </c:pt>
                <c:pt idx="22574">
                  <c:v>43920.434027777781</c:v>
                </c:pt>
                <c:pt idx="22575">
                  <c:v>43920.4375</c:v>
                </c:pt>
                <c:pt idx="22576">
                  <c:v>43920.440972222219</c:v>
                </c:pt>
                <c:pt idx="22577">
                  <c:v>43920.444444444445</c:v>
                </c:pt>
                <c:pt idx="22578">
                  <c:v>43920.447916666664</c:v>
                </c:pt>
                <c:pt idx="22579">
                  <c:v>43920.451388888891</c:v>
                </c:pt>
                <c:pt idx="22580">
                  <c:v>43920.454861111109</c:v>
                </c:pt>
                <c:pt idx="22581">
                  <c:v>43920.458333333336</c:v>
                </c:pt>
                <c:pt idx="22582">
                  <c:v>43920.461805555555</c:v>
                </c:pt>
                <c:pt idx="22583">
                  <c:v>43920.465277777781</c:v>
                </c:pt>
                <c:pt idx="22584">
                  <c:v>43920.46875</c:v>
                </c:pt>
                <c:pt idx="22585">
                  <c:v>43920.472222222219</c:v>
                </c:pt>
                <c:pt idx="22586">
                  <c:v>43920.475694444445</c:v>
                </c:pt>
                <c:pt idx="22587">
                  <c:v>43920.479166666664</c:v>
                </c:pt>
                <c:pt idx="22588">
                  <c:v>43920.482638888891</c:v>
                </c:pt>
                <c:pt idx="22589">
                  <c:v>43920.486111111109</c:v>
                </c:pt>
                <c:pt idx="22590">
                  <c:v>43920.489583333336</c:v>
                </c:pt>
                <c:pt idx="22591">
                  <c:v>43920.493055555555</c:v>
                </c:pt>
                <c:pt idx="22592">
                  <c:v>43920.496527777781</c:v>
                </c:pt>
                <c:pt idx="22593">
                  <c:v>43920.5</c:v>
                </c:pt>
                <c:pt idx="22594">
                  <c:v>43920.503472222219</c:v>
                </c:pt>
                <c:pt idx="22595">
                  <c:v>43920.506944444445</c:v>
                </c:pt>
                <c:pt idx="22596">
                  <c:v>43920.510416666664</c:v>
                </c:pt>
                <c:pt idx="22597">
                  <c:v>43920.513888888891</c:v>
                </c:pt>
                <c:pt idx="22598">
                  <c:v>43920.517361111109</c:v>
                </c:pt>
                <c:pt idx="22599">
                  <c:v>43920.520833333336</c:v>
                </c:pt>
                <c:pt idx="22600">
                  <c:v>43920.524305555555</c:v>
                </c:pt>
                <c:pt idx="22601">
                  <c:v>43920.527777777781</c:v>
                </c:pt>
                <c:pt idx="22602">
                  <c:v>43920.53125</c:v>
                </c:pt>
                <c:pt idx="22603">
                  <c:v>43920.534722222219</c:v>
                </c:pt>
                <c:pt idx="22604">
                  <c:v>43920.538194444445</c:v>
                </c:pt>
                <c:pt idx="22605">
                  <c:v>43920.541666666664</c:v>
                </c:pt>
                <c:pt idx="22606">
                  <c:v>43920.545138888891</c:v>
                </c:pt>
                <c:pt idx="22607">
                  <c:v>43920.548611111109</c:v>
                </c:pt>
                <c:pt idx="22608">
                  <c:v>43920.552083333336</c:v>
                </c:pt>
                <c:pt idx="22609">
                  <c:v>43920.555555555555</c:v>
                </c:pt>
                <c:pt idx="22610">
                  <c:v>43920.559027777781</c:v>
                </c:pt>
                <c:pt idx="22611">
                  <c:v>43920.5625</c:v>
                </c:pt>
                <c:pt idx="22612">
                  <c:v>43920.565972222219</c:v>
                </c:pt>
                <c:pt idx="22613">
                  <c:v>43920.569444444445</c:v>
                </c:pt>
                <c:pt idx="22614">
                  <c:v>43920.572916666664</c:v>
                </c:pt>
                <c:pt idx="22615">
                  <c:v>43920.576388888891</c:v>
                </c:pt>
                <c:pt idx="22616">
                  <c:v>43920.579861111109</c:v>
                </c:pt>
                <c:pt idx="22617">
                  <c:v>43920.583333333336</c:v>
                </c:pt>
                <c:pt idx="22618">
                  <c:v>43920.586805555555</c:v>
                </c:pt>
                <c:pt idx="22619">
                  <c:v>43920.590277777781</c:v>
                </c:pt>
                <c:pt idx="22620">
                  <c:v>43920.59375</c:v>
                </c:pt>
                <c:pt idx="22621">
                  <c:v>43920.597222222219</c:v>
                </c:pt>
                <c:pt idx="22622">
                  <c:v>43920.600694444445</c:v>
                </c:pt>
                <c:pt idx="22623">
                  <c:v>43920.604166666664</c:v>
                </c:pt>
                <c:pt idx="22624">
                  <c:v>43920.607638888891</c:v>
                </c:pt>
                <c:pt idx="22625">
                  <c:v>43920.611111111109</c:v>
                </c:pt>
                <c:pt idx="22626">
                  <c:v>43920.614583333336</c:v>
                </c:pt>
                <c:pt idx="22627">
                  <c:v>43920.618055555555</c:v>
                </c:pt>
                <c:pt idx="22628">
                  <c:v>43920.621527777781</c:v>
                </c:pt>
                <c:pt idx="22629">
                  <c:v>43920.625</c:v>
                </c:pt>
                <c:pt idx="22630">
                  <c:v>43920.628472222219</c:v>
                </c:pt>
                <c:pt idx="22631">
                  <c:v>43920.631944444445</c:v>
                </c:pt>
                <c:pt idx="22632">
                  <c:v>43920.635416666664</c:v>
                </c:pt>
                <c:pt idx="22633">
                  <c:v>43920.638888888891</c:v>
                </c:pt>
                <c:pt idx="22634">
                  <c:v>43920.642361111109</c:v>
                </c:pt>
                <c:pt idx="22635">
                  <c:v>43920.645833333336</c:v>
                </c:pt>
                <c:pt idx="22636">
                  <c:v>43920.649305555555</c:v>
                </c:pt>
                <c:pt idx="22637">
                  <c:v>43920.652777777781</c:v>
                </c:pt>
                <c:pt idx="22638">
                  <c:v>43920.65625</c:v>
                </c:pt>
                <c:pt idx="22639">
                  <c:v>43920.659722222219</c:v>
                </c:pt>
                <c:pt idx="22640">
                  <c:v>43920.663194444445</c:v>
                </c:pt>
                <c:pt idx="22641">
                  <c:v>43920.666666666664</c:v>
                </c:pt>
                <c:pt idx="22642">
                  <c:v>43920.670138888891</c:v>
                </c:pt>
                <c:pt idx="22643">
                  <c:v>43920.673611111109</c:v>
                </c:pt>
                <c:pt idx="22644">
                  <c:v>43920.677083333336</c:v>
                </c:pt>
                <c:pt idx="22645">
                  <c:v>43920.680555555555</c:v>
                </c:pt>
                <c:pt idx="22646">
                  <c:v>43920.684027777781</c:v>
                </c:pt>
                <c:pt idx="22647">
                  <c:v>43920.6875</c:v>
                </c:pt>
                <c:pt idx="22648">
                  <c:v>43920.690972222219</c:v>
                </c:pt>
                <c:pt idx="22649">
                  <c:v>43920.694444444445</c:v>
                </c:pt>
                <c:pt idx="22650">
                  <c:v>43920.697916666664</c:v>
                </c:pt>
                <c:pt idx="22651">
                  <c:v>43920.701388888891</c:v>
                </c:pt>
                <c:pt idx="22652">
                  <c:v>43920.704861111109</c:v>
                </c:pt>
                <c:pt idx="22653">
                  <c:v>43920.708333333336</c:v>
                </c:pt>
                <c:pt idx="22654">
                  <c:v>43920.711805555555</c:v>
                </c:pt>
                <c:pt idx="22655">
                  <c:v>43920.715277777781</c:v>
                </c:pt>
                <c:pt idx="22656">
                  <c:v>43920.71875</c:v>
                </c:pt>
                <c:pt idx="22657">
                  <c:v>43920.722222222219</c:v>
                </c:pt>
                <c:pt idx="22658">
                  <c:v>43920.725694444445</c:v>
                </c:pt>
                <c:pt idx="22659">
                  <c:v>43920.729166666664</c:v>
                </c:pt>
                <c:pt idx="22660">
                  <c:v>43920.732638888891</c:v>
                </c:pt>
                <c:pt idx="22661">
                  <c:v>43920.736111111109</c:v>
                </c:pt>
                <c:pt idx="22662">
                  <c:v>43920.739583333336</c:v>
                </c:pt>
                <c:pt idx="22663">
                  <c:v>43920.743055555555</c:v>
                </c:pt>
                <c:pt idx="22664">
                  <c:v>43920.746527777781</c:v>
                </c:pt>
                <c:pt idx="22665">
                  <c:v>43920.75</c:v>
                </c:pt>
                <c:pt idx="22666">
                  <c:v>43920.753472222219</c:v>
                </c:pt>
                <c:pt idx="22667">
                  <c:v>43920.756944444445</c:v>
                </c:pt>
                <c:pt idx="22668">
                  <c:v>43920.760416666664</c:v>
                </c:pt>
                <c:pt idx="22669">
                  <c:v>43920.763888888891</c:v>
                </c:pt>
                <c:pt idx="22670">
                  <c:v>43920.767361111109</c:v>
                </c:pt>
                <c:pt idx="22671">
                  <c:v>43920.770833333336</c:v>
                </c:pt>
                <c:pt idx="22672">
                  <c:v>43920.774305555555</c:v>
                </c:pt>
                <c:pt idx="22673">
                  <c:v>43920.777777777781</c:v>
                </c:pt>
                <c:pt idx="22674">
                  <c:v>43920.78125</c:v>
                </c:pt>
                <c:pt idx="22675">
                  <c:v>43920.784722222219</c:v>
                </c:pt>
                <c:pt idx="22676">
                  <c:v>43920.788194444445</c:v>
                </c:pt>
                <c:pt idx="22677">
                  <c:v>43920.791666666664</c:v>
                </c:pt>
                <c:pt idx="22678">
                  <c:v>43920.795138888891</c:v>
                </c:pt>
                <c:pt idx="22679">
                  <c:v>43920.798611111109</c:v>
                </c:pt>
                <c:pt idx="22680">
                  <c:v>43920.802083333336</c:v>
                </c:pt>
                <c:pt idx="22681">
                  <c:v>43920.805555555555</c:v>
                </c:pt>
                <c:pt idx="22682">
                  <c:v>43920.809027777781</c:v>
                </c:pt>
                <c:pt idx="22683">
                  <c:v>43920.8125</c:v>
                </c:pt>
                <c:pt idx="22684">
                  <c:v>43920.815972222219</c:v>
                </c:pt>
                <c:pt idx="22685">
                  <c:v>43920.819444444445</c:v>
                </c:pt>
                <c:pt idx="22686">
                  <c:v>43920.822916666664</c:v>
                </c:pt>
                <c:pt idx="22687">
                  <c:v>43920.826388888891</c:v>
                </c:pt>
                <c:pt idx="22688">
                  <c:v>43920.829861111109</c:v>
                </c:pt>
                <c:pt idx="22689">
                  <c:v>43920.833333333336</c:v>
                </c:pt>
                <c:pt idx="22690">
                  <c:v>43920.836805555555</c:v>
                </c:pt>
                <c:pt idx="22691">
                  <c:v>43920.840277777781</c:v>
                </c:pt>
                <c:pt idx="22692">
                  <c:v>43920.84375</c:v>
                </c:pt>
                <c:pt idx="22693">
                  <c:v>43920.847222222219</c:v>
                </c:pt>
                <c:pt idx="22694">
                  <c:v>43920.850694444445</c:v>
                </c:pt>
                <c:pt idx="22695">
                  <c:v>43920.854166666664</c:v>
                </c:pt>
                <c:pt idx="22696">
                  <c:v>43920.857638888891</c:v>
                </c:pt>
                <c:pt idx="22697">
                  <c:v>43920.861111111109</c:v>
                </c:pt>
                <c:pt idx="22698">
                  <c:v>43920.864583333336</c:v>
                </c:pt>
                <c:pt idx="22699">
                  <c:v>43920.868055555555</c:v>
                </c:pt>
                <c:pt idx="22700">
                  <c:v>43920.871527777781</c:v>
                </c:pt>
                <c:pt idx="22701">
                  <c:v>43920.875</c:v>
                </c:pt>
                <c:pt idx="22702">
                  <c:v>43920.878472222219</c:v>
                </c:pt>
                <c:pt idx="22703">
                  <c:v>43920.881944444445</c:v>
                </c:pt>
                <c:pt idx="22704">
                  <c:v>43920.885416666664</c:v>
                </c:pt>
                <c:pt idx="22705">
                  <c:v>43920.888888888891</c:v>
                </c:pt>
                <c:pt idx="22706">
                  <c:v>43920.892361111109</c:v>
                </c:pt>
                <c:pt idx="22707">
                  <c:v>43920.895833333336</c:v>
                </c:pt>
                <c:pt idx="22708">
                  <c:v>43920.899305555555</c:v>
                </c:pt>
                <c:pt idx="22709">
                  <c:v>43920.902777777781</c:v>
                </c:pt>
                <c:pt idx="22710">
                  <c:v>43920.90625</c:v>
                </c:pt>
                <c:pt idx="22711">
                  <c:v>43920.909722222219</c:v>
                </c:pt>
                <c:pt idx="22712">
                  <c:v>43920.913194444445</c:v>
                </c:pt>
                <c:pt idx="22713">
                  <c:v>43920.916666666664</c:v>
                </c:pt>
                <c:pt idx="22714">
                  <c:v>43920.920138888891</c:v>
                </c:pt>
                <c:pt idx="22715">
                  <c:v>43920.923611111109</c:v>
                </c:pt>
                <c:pt idx="22716">
                  <c:v>43920.927083333336</c:v>
                </c:pt>
                <c:pt idx="22717">
                  <c:v>43920.930555555555</c:v>
                </c:pt>
                <c:pt idx="22718">
                  <c:v>43920.934027777781</c:v>
                </c:pt>
                <c:pt idx="22719">
                  <c:v>43920.9375</c:v>
                </c:pt>
                <c:pt idx="22720">
                  <c:v>43920.940972222219</c:v>
                </c:pt>
                <c:pt idx="22721">
                  <c:v>43920.944444444445</c:v>
                </c:pt>
                <c:pt idx="22722">
                  <c:v>43920.947916666664</c:v>
                </c:pt>
                <c:pt idx="22723">
                  <c:v>43920.951388888891</c:v>
                </c:pt>
                <c:pt idx="22724">
                  <c:v>43920.954861111109</c:v>
                </c:pt>
                <c:pt idx="22725">
                  <c:v>43920.958333333336</c:v>
                </c:pt>
                <c:pt idx="22726">
                  <c:v>43920.961805555555</c:v>
                </c:pt>
                <c:pt idx="22727">
                  <c:v>43920.965277777781</c:v>
                </c:pt>
                <c:pt idx="22728">
                  <c:v>43920.96875</c:v>
                </c:pt>
                <c:pt idx="22729">
                  <c:v>43920.972222222219</c:v>
                </c:pt>
                <c:pt idx="22730">
                  <c:v>43920.975694444445</c:v>
                </c:pt>
                <c:pt idx="22731">
                  <c:v>43920.979166666664</c:v>
                </c:pt>
                <c:pt idx="22732">
                  <c:v>43920.982638888891</c:v>
                </c:pt>
                <c:pt idx="22733">
                  <c:v>43920.986111111109</c:v>
                </c:pt>
                <c:pt idx="22734">
                  <c:v>43920.989583333336</c:v>
                </c:pt>
                <c:pt idx="22735">
                  <c:v>43920.993055555555</c:v>
                </c:pt>
                <c:pt idx="22736">
                  <c:v>43920.996527777781</c:v>
                </c:pt>
                <c:pt idx="22737">
                  <c:v>43921</c:v>
                </c:pt>
                <c:pt idx="22738">
                  <c:v>43921.003472222219</c:v>
                </c:pt>
                <c:pt idx="22739">
                  <c:v>43921.006944444445</c:v>
                </c:pt>
                <c:pt idx="22740">
                  <c:v>43921.010416666664</c:v>
                </c:pt>
                <c:pt idx="22741">
                  <c:v>43921.013888888891</c:v>
                </c:pt>
                <c:pt idx="22742">
                  <c:v>43921.017361111109</c:v>
                </c:pt>
                <c:pt idx="22743">
                  <c:v>43921.020833333336</c:v>
                </c:pt>
                <c:pt idx="22744">
                  <c:v>43921.024305555555</c:v>
                </c:pt>
                <c:pt idx="22745">
                  <c:v>43921.027777777781</c:v>
                </c:pt>
                <c:pt idx="22746">
                  <c:v>43921.03125</c:v>
                </c:pt>
                <c:pt idx="22747">
                  <c:v>43921.034722222219</c:v>
                </c:pt>
                <c:pt idx="22748">
                  <c:v>43921.038194444445</c:v>
                </c:pt>
                <c:pt idx="22749">
                  <c:v>43921.041666666664</c:v>
                </c:pt>
                <c:pt idx="22750">
                  <c:v>43921.045138888891</c:v>
                </c:pt>
                <c:pt idx="22751">
                  <c:v>43921.048611111109</c:v>
                </c:pt>
                <c:pt idx="22752">
                  <c:v>43921.052083333336</c:v>
                </c:pt>
                <c:pt idx="22753">
                  <c:v>43921.055555555555</c:v>
                </c:pt>
                <c:pt idx="22754">
                  <c:v>43921.059027777781</c:v>
                </c:pt>
                <c:pt idx="22755">
                  <c:v>43921.0625</c:v>
                </c:pt>
                <c:pt idx="22756">
                  <c:v>43921.065972222219</c:v>
                </c:pt>
                <c:pt idx="22757">
                  <c:v>43921.069444444445</c:v>
                </c:pt>
                <c:pt idx="22758">
                  <c:v>43921.072916666664</c:v>
                </c:pt>
                <c:pt idx="22759">
                  <c:v>43921.076388888891</c:v>
                </c:pt>
                <c:pt idx="22760">
                  <c:v>43921.079861111109</c:v>
                </c:pt>
                <c:pt idx="22761">
                  <c:v>43921.083333333336</c:v>
                </c:pt>
                <c:pt idx="22762">
                  <c:v>43921.086805555555</c:v>
                </c:pt>
                <c:pt idx="22763">
                  <c:v>43921.090277777781</c:v>
                </c:pt>
                <c:pt idx="22764">
                  <c:v>43921.09375</c:v>
                </c:pt>
                <c:pt idx="22765">
                  <c:v>43921.097222222219</c:v>
                </c:pt>
                <c:pt idx="22766">
                  <c:v>43921.100694444445</c:v>
                </c:pt>
                <c:pt idx="22767">
                  <c:v>43921.104166666664</c:v>
                </c:pt>
                <c:pt idx="22768">
                  <c:v>43921.107638888891</c:v>
                </c:pt>
                <c:pt idx="22769">
                  <c:v>43921.111111111109</c:v>
                </c:pt>
                <c:pt idx="22770">
                  <c:v>43921.114583333336</c:v>
                </c:pt>
                <c:pt idx="22771">
                  <c:v>43921.118055555555</c:v>
                </c:pt>
                <c:pt idx="22772">
                  <c:v>43921.121527777781</c:v>
                </c:pt>
                <c:pt idx="22773">
                  <c:v>43921.125</c:v>
                </c:pt>
                <c:pt idx="22774">
                  <c:v>43921.128472222219</c:v>
                </c:pt>
                <c:pt idx="22775">
                  <c:v>43921.131944444445</c:v>
                </c:pt>
                <c:pt idx="22776">
                  <c:v>43921.135416666664</c:v>
                </c:pt>
                <c:pt idx="22777">
                  <c:v>43921.138888888891</c:v>
                </c:pt>
                <c:pt idx="22778">
                  <c:v>43921.142361111109</c:v>
                </c:pt>
                <c:pt idx="22779">
                  <c:v>43921.145833333336</c:v>
                </c:pt>
                <c:pt idx="22780">
                  <c:v>43921.149305555555</c:v>
                </c:pt>
                <c:pt idx="22781">
                  <c:v>43921.152777777781</c:v>
                </c:pt>
                <c:pt idx="22782">
                  <c:v>43921.15625</c:v>
                </c:pt>
                <c:pt idx="22783">
                  <c:v>43921.159722222219</c:v>
                </c:pt>
                <c:pt idx="22784">
                  <c:v>43921.163194444445</c:v>
                </c:pt>
                <c:pt idx="22785">
                  <c:v>43921.166666666664</c:v>
                </c:pt>
                <c:pt idx="22786">
                  <c:v>43921.170138888891</c:v>
                </c:pt>
                <c:pt idx="22787">
                  <c:v>43921.173611111109</c:v>
                </c:pt>
                <c:pt idx="22788">
                  <c:v>43921.177083333336</c:v>
                </c:pt>
                <c:pt idx="22789">
                  <c:v>43921.180555555555</c:v>
                </c:pt>
                <c:pt idx="22790">
                  <c:v>43921.184027777781</c:v>
                </c:pt>
                <c:pt idx="22791">
                  <c:v>43921.1875</c:v>
                </c:pt>
                <c:pt idx="22792">
                  <c:v>43921.190972222219</c:v>
                </c:pt>
                <c:pt idx="22793">
                  <c:v>43921.194444444445</c:v>
                </c:pt>
                <c:pt idx="22794">
                  <c:v>43921.197916666664</c:v>
                </c:pt>
                <c:pt idx="22795">
                  <c:v>43921.201388888891</c:v>
                </c:pt>
                <c:pt idx="22796">
                  <c:v>43921.204861111109</c:v>
                </c:pt>
                <c:pt idx="22797">
                  <c:v>43921.208333333336</c:v>
                </c:pt>
                <c:pt idx="22798">
                  <c:v>43921.211805555555</c:v>
                </c:pt>
                <c:pt idx="22799">
                  <c:v>43921.215277777781</c:v>
                </c:pt>
                <c:pt idx="22800">
                  <c:v>43921.21875</c:v>
                </c:pt>
                <c:pt idx="22801">
                  <c:v>43921.222222222219</c:v>
                </c:pt>
                <c:pt idx="22802">
                  <c:v>43921.225694444445</c:v>
                </c:pt>
                <c:pt idx="22803">
                  <c:v>43921.229166666664</c:v>
                </c:pt>
                <c:pt idx="22804">
                  <c:v>43921.232638888891</c:v>
                </c:pt>
                <c:pt idx="22805">
                  <c:v>43921.236111111109</c:v>
                </c:pt>
                <c:pt idx="22806">
                  <c:v>43921.239583333336</c:v>
                </c:pt>
                <c:pt idx="22807">
                  <c:v>43921.243055555555</c:v>
                </c:pt>
                <c:pt idx="22808">
                  <c:v>43921.246527777781</c:v>
                </c:pt>
                <c:pt idx="22809">
                  <c:v>43921.25</c:v>
                </c:pt>
                <c:pt idx="22810">
                  <c:v>43921.253472222219</c:v>
                </c:pt>
                <c:pt idx="22811">
                  <c:v>43921.256944444445</c:v>
                </c:pt>
                <c:pt idx="22812">
                  <c:v>43921.260416666664</c:v>
                </c:pt>
                <c:pt idx="22813">
                  <c:v>43921.263888888891</c:v>
                </c:pt>
                <c:pt idx="22814">
                  <c:v>43921.267361111109</c:v>
                </c:pt>
                <c:pt idx="22815">
                  <c:v>43921.270833333336</c:v>
                </c:pt>
                <c:pt idx="22816">
                  <c:v>43921.274305555555</c:v>
                </c:pt>
                <c:pt idx="22817">
                  <c:v>43921.277777777781</c:v>
                </c:pt>
                <c:pt idx="22818">
                  <c:v>43921.28125</c:v>
                </c:pt>
                <c:pt idx="22819">
                  <c:v>43921.284722222219</c:v>
                </c:pt>
                <c:pt idx="22820">
                  <c:v>43921.288194444445</c:v>
                </c:pt>
                <c:pt idx="22821">
                  <c:v>43921.291666666664</c:v>
                </c:pt>
                <c:pt idx="22822">
                  <c:v>43921.295138888891</c:v>
                </c:pt>
                <c:pt idx="22823">
                  <c:v>43921.298611111109</c:v>
                </c:pt>
                <c:pt idx="22824">
                  <c:v>43921.302083333336</c:v>
                </c:pt>
                <c:pt idx="22825">
                  <c:v>43921.305555555555</c:v>
                </c:pt>
                <c:pt idx="22826">
                  <c:v>43921.309027777781</c:v>
                </c:pt>
                <c:pt idx="22827">
                  <c:v>43921.3125</c:v>
                </c:pt>
                <c:pt idx="22828">
                  <c:v>43921.315972222219</c:v>
                </c:pt>
                <c:pt idx="22829">
                  <c:v>43921.319444444445</c:v>
                </c:pt>
                <c:pt idx="22830">
                  <c:v>43921.322916666664</c:v>
                </c:pt>
                <c:pt idx="22831">
                  <c:v>43921.326388888891</c:v>
                </c:pt>
                <c:pt idx="22832">
                  <c:v>43921.329861111109</c:v>
                </c:pt>
                <c:pt idx="22833">
                  <c:v>43921.333333333336</c:v>
                </c:pt>
                <c:pt idx="22834">
                  <c:v>43921.336805555555</c:v>
                </c:pt>
                <c:pt idx="22835">
                  <c:v>43921.340277777781</c:v>
                </c:pt>
                <c:pt idx="22836">
                  <c:v>43921.34375</c:v>
                </c:pt>
                <c:pt idx="22837">
                  <c:v>43921.347222222219</c:v>
                </c:pt>
                <c:pt idx="22838">
                  <c:v>43921.350694444445</c:v>
                </c:pt>
                <c:pt idx="22839">
                  <c:v>43921.354166666664</c:v>
                </c:pt>
                <c:pt idx="22840">
                  <c:v>43921.357638888891</c:v>
                </c:pt>
                <c:pt idx="22841">
                  <c:v>43921.361111111109</c:v>
                </c:pt>
                <c:pt idx="22842">
                  <c:v>43921.364583333336</c:v>
                </c:pt>
                <c:pt idx="22843">
                  <c:v>43921.368055555555</c:v>
                </c:pt>
                <c:pt idx="22844">
                  <c:v>43921.371527777781</c:v>
                </c:pt>
                <c:pt idx="22845">
                  <c:v>43921.375</c:v>
                </c:pt>
                <c:pt idx="22846">
                  <c:v>43921.378472222219</c:v>
                </c:pt>
                <c:pt idx="22847">
                  <c:v>43921.381944444445</c:v>
                </c:pt>
                <c:pt idx="22848">
                  <c:v>43921.385416666664</c:v>
                </c:pt>
                <c:pt idx="22849">
                  <c:v>43921.388888888891</c:v>
                </c:pt>
                <c:pt idx="22850">
                  <c:v>43921.392361111109</c:v>
                </c:pt>
                <c:pt idx="22851">
                  <c:v>43921.395833333336</c:v>
                </c:pt>
                <c:pt idx="22852">
                  <c:v>43921.399305555555</c:v>
                </c:pt>
                <c:pt idx="22853">
                  <c:v>43921.402777777781</c:v>
                </c:pt>
                <c:pt idx="22854">
                  <c:v>43921.40625</c:v>
                </c:pt>
                <c:pt idx="22855">
                  <c:v>43921.409722222219</c:v>
                </c:pt>
                <c:pt idx="22856">
                  <c:v>43921.413194444445</c:v>
                </c:pt>
                <c:pt idx="22857">
                  <c:v>43921.416666666664</c:v>
                </c:pt>
                <c:pt idx="22858">
                  <c:v>43921.420138888891</c:v>
                </c:pt>
                <c:pt idx="22859">
                  <c:v>43921.423611111109</c:v>
                </c:pt>
                <c:pt idx="22860">
                  <c:v>43921.427083333336</c:v>
                </c:pt>
                <c:pt idx="22861">
                  <c:v>43921.430555555555</c:v>
                </c:pt>
                <c:pt idx="22862">
                  <c:v>43921.434027777781</c:v>
                </c:pt>
                <c:pt idx="22863">
                  <c:v>43921.4375</c:v>
                </c:pt>
                <c:pt idx="22864">
                  <c:v>43921.440972222219</c:v>
                </c:pt>
                <c:pt idx="22865">
                  <c:v>43921.444444444445</c:v>
                </c:pt>
                <c:pt idx="22866">
                  <c:v>43921.447916666664</c:v>
                </c:pt>
                <c:pt idx="22867">
                  <c:v>43921.451388888891</c:v>
                </c:pt>
                <c:pt idx="22868">
                  <c:v>43921.454861111109</c:v>
                </c:pt>
                <c:pt idx="22869">
                  <c:v>43921.458333333336</c:v>
                </c:pt>
                <c:pt idx="22870">
                  <c:v>43921.461805555555</c:v>
                </c:pt>
                <c:pt idx="22871">
                  <c:v>43921.465277777781</c:v>
                </c:pt>
                <c:pt idx="22872">
                  <c:v>43921.46875</c:v>
                </c:pt>
                <c:pt idx="22873">
                  <c:v>43921.472222222219</c:v>
                </c:pt>
                <c:pt idx="22874">
                  <c:v>43921.475694444445</c:v>
                </c:pt>
                <c:pt idx="22875">
                  <c:v>43921.479166666664</c:v>
                </c:pt>
                <c:pt idx="22876">
                  <c:v>43921.482638888891</c:v>
                </c:pt>
                <c:pt idx="22877">
                  <c:v>43921.486111111109</c:v>
                </c:pt>
                <c:pt idx="22878">
                  <c:v>43921.489583333336</c:v>
                </c:pt>
                <c:pt idx="22879">
                  <c:v>43921.493055555555</c:v>
                </c:pt>
                <c:pt idx="22880">
                  <c:v>43921.496527777781</c:v>
                </c:pt>
                <c:pt idx="22881">
                  <c:v>43921.5</c:v>
                </c:pt>
                <c:pt idx="22882">
                  <c:v>43921.503472222219</c:v>
                </c:pt>
                <c:pt idx="22883">
                  <c:v>43921.506944444445</c:v>
                </c:pt>
                <c:pt idx="22884">
                  <c:v>43921.510416666664</c:v>
                </c:pt>
                <c:pt idx="22885">
                  <c:v>43921.513888888891</c:v>
                </c:pt>
                <c:pt idx="22886">
                  <c:v>43921.517361111109</c:v>
                </c:pt>
                <c:pt idx="22887">
                  <c:v>43921.520833333336</c:v>
                </c:pt>
                <c:pt idx="22888">
                  <c:v>43921.524305555555</c:v>
                </c:pt>
                <c:pt idx="22889">
                  <c:v>43921.527777777781</c:v>
                </c:pt>
                <c:pt idx="22890">
                  <c:v>43921.53125</c:v>
                </c:pt>
                <c:pt idx="22891">
                  <c:v>43921.534722222219</c:v>
                </c:pt>
                <c:pt idx="22892">
                  <c:v>43921.538194444445</c:v>
                </c:pt>
                <c:pt idx="22893">
                  <c:v>43921.541666666664</c:v>
                </c:pt>
                <c:pt idx="22894">
                  <c:v>43921.545138888891</c:v>
                </c:pt>
                <c:pt idx="22895">
                  <c:v>43921.548611111109</c:v>
                </c:pt>
                <c:pt idx="22896">
                  <c:v>43921.552083333336</c:v>
                </c:pt>
                <c:pt idx="22897">
                  <c:v>43921.555555555555</c:v>
                </c:pt>
                <c:pt idx="22898">
                  <c:v>43921.559027777781</c:v>
                </c:pt>
                <c:pt idx="22899">
                  <c:v>43921.5625</c:v>
                </c:pt>
                <c:pt idx="22900">
                  <c:v>43921.565972222219</c:v>
                </c:pt>
                <c:pt idx="22901">
                  <c:v>43921.569444444445</c:v>
                </c:pt>
                <c:pt idx="22902">
                  <c:v>43921.572916666664</c:v>
                </c:pt>
                <c:pt idx="22903">
                  <c:v>43921.576388888891</c:v>
                </c:pt>
                <c:pt idx="22904">
                  <c:v>43921.579861111109</c:v>
                </c:pt>
                <c:pt idx="22905">
                  <c:v>43921.583333333336</c:v>
                </c:pt>
                <c:pt idx="22906">
                  <c:v>43921.586805555555</c:v>
                </c:pt>
                <c:pt idx="22907">
                  <c:v>43921.590277777781</c:v>
                </c:pt>
                <c:pt idx="22908">
                  <c:v>43921.59375</c:v>
                </c:pt>
                <c:pt idx="22909">
                  <c:v>43921.597222222219</c:v>
                </c:pt>
                <c:pt idx="22910">
                  <c:v>43921.600694444445</c:v>
                </c:pt>
                <c:pt idx="22911">
                  <c:v>43921.604166666664</c:v>
                </c:pt>
                <c:pt idx="22912">
                  <c:v>43921.607638888891</c:v>
                </c:pt>
                <c:pt idx="22913">
                  <c:v>43921.611111111109</c:v>
                </c:pt>
                <c:pt idx="22914">
                  <c:v>43921.614583333336</c:v>
                </c:pt>
                <c:pt idx="22915">
                  <c:v>43921.618055555555</c:v>
                </c:pt>
                <c:pt idx="22916">
                  <c:v>43921.621527777781</c:v>
                </c:pt>
                <c:pt idx="22917">
                  <c:v>43921.625</c:v>
                </c:pt>
                <c:pt idx="22918">
                  <c:v>43921.628472222219</c:v>
                </c:pt>
                <c:pt idx="22919">
                  <c:v>43921.631944444445</c:v>
                </c:pt>
                <c:pt idx="22920">
                  <c:v>43921.635416666664</c:v>
                </c:pt>
                <c:pt idx="22921">
                  <c:v>43921.638888888891</c:v>
                </c:pt>
                <c:pt idx="22922">
                  <c:v>43921.642361111109</c:v>
                </c:pt>
                <c:pt idx="22923">
                  <c:v>43921.645833333336</c:v>
                </c:pt>
                <c:pt idx="22924">
                  <c:v>43921.649305555555</c:v>
                </c:pt>
                <c:pt idx="22925">
                  <c:v>43921.652777777781</c:v>
                </c:pt>
                <c:pt idx="22926">
                  <c:v>43921.65625</c:v>
                </c:pt>
                <c:pt idx="22927">
                  <c:v>43921.659722222219</c:v>
                </c:pt>
                <c:pt idx="22928">
                  <c:v>43921.663194444445</c:v>
                </c:pt>
                <c:pt idx="22929">
                  <c:v>43921.666666666664</c:v>
                </c:pt>
                <c:pt idx="22930">
                  <c:v>43921.670138888891</c:v>
                </c:pt>
                <c:pt idx="22931">
                  <c:v>43921.673611111109</c:v>
                </c:pt>
                <c:pt idx="22932">
                  <c:v>43921.677083333336</c:v>
                </c:pt>
                <c:pt idx="22933">
                  <c:v>43921.680555555555</c:v>
                </c:pt>
                <c:pt idx="22934">
                  <c:v>43921.684027777781</c:v>
                </c:pt>
                <c:pt idx="22935">
                  <c:v>43921.6875</c:v>
                </c:pt>
                <c:pt idx="22936">
                  <c:v>43921.690972222219</c:v>
                </c:pt>
                <c:pt idx="22937">
                  <c:v>43921.694444444445</c:v>
                </c:pt>
                <c:pt idx="22938">
                  <c:v>43921.697916666664</c:v>
                </c:pt>
                <c:pt idx="22939">
                  <c:v>43921.701388888891</c:v>
                </c:pt>
                <c:pt idx="22940">
                  <c:v>43921.704861111109</c:v>
                </c:pt>
                <c:pt idx="22941">
                  <c:v>43921.708333333336</c:v>
                </c:pt>
                <c:pt idx="22942">
                  <c:v>43921.711805555555</c:v>
                </c:pt>
                <c:pt idx="22943">
                  <c:v>43921.715277777781</c:v>
                </c:pt>
                <c:pt idx="22944">
                  <c:v>43921.71875</c:v>
                </c:pt>
                <c:pt idx="22945">
                  <c:v>43921.722222222219</c:v>
                </c:pt>
                <c:pt idx="22946">
                  <c:v>43921.725694444445</c:v>
                </c:pt>
                <c:pt idx="22947">
                  <c:v>43921.729166666664</c:v>
                </c:pt>
                <c:pt idx="22948">
                  <c:v>43921.732638888891</c:v>
                </c:pt>
                <c:pt idx="22949">
                  <c:v>43921.736111111109</c:v>
                </c:pt>
                <c:pt idx="22950">
                  <c:v>43921.739583333336</c:v>
                </c:pt>
                <c:pt idx="22951">
                  <c:v>43921.743055555555</c:v>
                </c:pt>
                <c:pt idx="22952">
                  <c:v>43921.746527777781</c:v>
                </c:pt>
                <c:pt idx="22953">
                  <c:v>43921.75</c:v>
                </c:pt>
                <c:pt idx="22954">
                  <c:v>43921.753472222219</c:v>
                </c:pt>
                <c:pt idx="22955">
                  <c:v>43921.756944444445</c:v>
                </c:pt>
                <c:pt idx="22956">
                  <c:v>43921.760416666664</c:v>
                </c:pt>
                <c:pt idx="22957">
                  <c:v>43921.763888888891</c:v>
                </c:pt>
                <c:pt idx="22958">
                  <c:v>43921.767361111109</c:v>
                </c:pt>
                <c:pt idx="22959">
                  <c:v>43921.770833333336</c:v>
                </c:pt>
                <c:pt idx="22960">
                  <c:v>43921.774305555555</c:v>
                </c:pt>
                <c:pt idx="22961">
                  <c:v>43921.777777777781</c:v>
                </c:pt>
                <c:pt idx="22962">
                  <c:v>43921.78125</c:v>
                </c:pt>
                <c:pt idx="22963">
                  <c:v>43921.784722222219</c:v>
                </c:pt>
                <c:pt idx="22964">
                  <c:v>43921.788194444445</c:v>
                </c:pt>
                <c:pt idx="22965">
                  <c:v>43921.791666666664</c:v>
                </c:pt>
                <c:pt idx="22966">
                  <c:v>43921.795138888891</c:v>
                </c:pt>
                <c:pt idx="22967">
                  <c:v>43921.798611111109</c:v>
                </c:pt>
                <c:pt idx="22968">
                  <c:v>43921.802083333336</c:v>
                </c:pt>
                <c:pt idx="22969">
                  <c:v>43921.805555555555</c:v>
                </c:pt>
                <c:pt idx="22970">
                  <c:v>43921.809027777781</c:v>
                </c:pt>
                <c:pt idx="22971">
                  <c:v>43921.8125</c:v>
                </c:pt>
                <c:pt idx="22972">
                  <c:v>43921.815972222219</c:v>
                </c:pt>
                <c:pt idx="22973">
                  <c:v>43921.819444444445</c:v>
                </c:pt>
                <c:pt idx="22974">
                  <c:v>43921.822916666664</c:v>
                </c:pt>
                <c:pt idx="22975">
                  <c:v>43921.826388888891</c:v>
                </c:pt>
                <c:pt idx="22976">
                  <c:v>43921.829861111109</c:v>
                </c:pt>
                <c:pt idx="22977">
                  <c:v>43921.833333333336</c:v>
                </c:pt>
                <c:pt idx="22978">
                  <c:v>43921.836805555555</c:v>
                </c:pt>
                <c:pt idx="22979">
                  <c:v>43921.840277777781</c:v>
                </c:pt>
                <c:pt idx="22980">
                  <c:v>43921.84375</c:v>
                </c:pt>
                <c:pt idx="22981">
                  <c:v>43921.847222222219</c:v>
                </c:pt>
                <c:pt idx="22982">
                  <c:v>43921.850694444445</c:v>
                </c:pt>
                <c:pt idx="22983">
                  <c:v>43921.854166666664</c:v>
                </c:pt>
                <c:pt idx="22984">
                  <c:v>43921.857638888891</c:v>
                </c:pt>
                <c:pt idx="22985">
                  <c:v>43921.861111111109</c:v>
                </c:pt>
                <c:pt idx="22986">
                  <c:v>43921.864583333336</c:v>
                </c:pt>
                <c:pt idx="22987">
                  <c:v>43921.868055555555</c:v>
                </c:pt>
                <c:pt idx="22988">
                  <c:v>43921.871527777781</c:v>
                </c:pt>
                <c:pt idx="22989">
                  <c:v>43921.875</c:v>
                </c:pt>
                <c:pt idx="22990">
                  <c:v>43921.878472222219</c:v>
                </c:pt>
                <c:pt idx="22991">
                  <c:v>43921.881944444445</c:v>
                </c:pt>
                <c:pt idx="22992">
                  <c:v>43921.885416666664</c:v>
                </c:pt>
                <c:pt idx="22993">
                  <c:v>43921.888888888891</c:v>
                </c:pt>
                <c:pt idx="22994">
                  <c:v>43921.892361111109</c:v>
                </c:pt>
                <c:pt idx="22995">
                  <c:v>43921.895833333336</c:v>
                </c:pt>
                <c:pt idx="22996">
                  <c:v>43921.899305555555</c:v>
                </c:pt>
                <c:pt idx="22997">
                  <c:v>43921.902777777781</c:v>
                </c:pt>
                <c:pt idx="22998">
                  <c:v>43921.90625</c:v>
                </c:pt>
                <c:pt idx="22999">
                  <c:v>43921.909722222219</c:v>
                </c:pt>
                <c:pt idx="23000">
                  <c:v>43921.913194444445</c:v>
                </c:pt>
                <c:pt idx="23001">
                  <c:v>43921.916666666664</c:v>
                </c:pt>
                <c:pt idx="23002">
                  <c:v>43921.920138888891</c:v>
                </c:pt>
                <c:pt idx="23003">
                  <c:v>43921.923611111109</c:v>
                </c:pt>
                <c:pt idx="23004">
                  <c:v>43921.927083333336</c:v>
                </c:pt>
                <c:pt idx="23005">
                  <c:v>43921.930555555555</c:v>
                </c:pt>
                <c:pt idx="23006">
                  <c:v>43921.934027777781</c:v>
                </c:pt>
                <c:pt idx="23007">
                  <c:v>43921.9375</c:v>
                </c:pt>
                <c:pt idx="23008">
                  <c:v>43921.940972222219</c:v>
                </c:pt>
                <c:pt idx="23009">
                  <c:v>43921.944444444445</c:v>
                </c:pt>
                <c:pt idx="23010">
                  <c:v>43921.947916666664</c:v>
                </c:pt>
                <c:pt idx="23011">
                  <c:v>43921.951388888891</c:v>
                </c:pt>
                <c:pt idx="23012">
                  <c:v>43921.954861111109</c:v>
                </c:pt>
                <c:pt idx="23013">
                  <c:v>43921.958333333336</c:v>
                </c:pt>
                <c:pt idx="23014">
                  <c:v>43921.961805555555</c:v>
                </c:pt>
                <c:pt idx="23015">
                  <c:v>43921.965277777781</c:v>
                </c:pt>
                <c:pt idx="23016">
                  <c:v>43921.96875</c:v>
                </c:pt>
                <c:pt idx="23017">
                  <c:v>43921.972222222219</c:v>
                </c:pt>
                <c:pt idx="23018">
                  <c:v>43921.975694444445</c:v>
                </c:pt>
                <c:pt idx="23019">
                  <c:v>43921.979166666664</c:v>
                </c:pt>
                <c:pt idx="23020">
                  <c:v>43921.982638888891</c:v>
                </c:pt>
                <c:pt idx="23021">
                  <c:v>43921.986111111109</c:v>
                </c:pt>
                <c:pt idx="23022">
                  <c:v>43921.989583333336</c:v>
                </c:pt>
                <c:pt idx="23023">
                  <c:v>43921.993055555555</c:v>
                </c:pt>
                <c:pt idx="23024">
                  <c:v>43921.996527777781</c:v>
                </c:pt>
                <c:pt idx="23025">
                  <c:v>43922</c:v>
                </c:pt>
                <c:pt idx="23026">
                  <c:v>43922.003472222219</c:v>
                </c:pt>
                <c:pt idx="23027">
                  <c:v>43922.006944444445</c:v>
                </c:pt>
                <c:pt idx="23028">
                  <c:v>43922.010416666664</c:v>
                </c:pt>
                <c:pt idx="23029">
                  <c:v>43922.013888888891</c:v>
                </c:pt>
                <c:pt idx="23030">
                  <c:v>43922.017361111109</c:v>
                </c:pt>
                <c:pt idx="23031">
                  <c:v>43922.020833333336</c:v>
                </c:pt>
                <c:pt idx="23032">
                  <c:v>43922.024305555555</c:v>
                </c:pt>
                <c:pt idx="23033">
                  <c:v>43922.027777777781</c:v>
                </c:pt>
                <c:pt idx="23034">
                  <c:v>43922.03125</c:v>
                </c:pt>
                <c:pt idx="23035">
                  <c:v>43922.034722222219</c:v>
                </c:pt>
                <c:pt idx="23036">
                  <c:v>43922.038194444445</c:v>
                </c:pt>
                <c:pt idx="23037">
                  <c:v>43922.041666666664</c:v>
                </c:pt>
                <c:pt idx="23038">
                  <c:v>43922.045138888891</c:v>
                </c:pt>
                <c:pt idx="23039">
                  <c:v>43922.048611111109</c:v>
                </c:pt>
                <c:pt idx="23040">
                  <c:v>43922.052083333336</c:v>
                </c:pt>
                <c:pt idx="23041">
                  <c:v>43922.055555555555</c:v>
                </c:pt>
                <c:pt idx="23042">
                  <c:v>43922.059027777781</c:v>
                </c:pt>
                <c:pt idx="23043">
                  <c:v>43922.0625</c:v>
                </c:pt>
                <c:pt idx="23044">
                  <c:v>43922.065972222219</c:v>
                </c:pt>
                <c:pt idx="23045">
                  <c:v>43922.069444444445</c:v>
                </c:pt>
                <c:pt idx="23046">
                  <c:v>43922.072916666664</c:v>
                </c:pt>
                <c:pt idx="23047">
                  <c:v>43922.076388888891</c:v>
                </c:pt>
                <c:pt idx="23048">
                  <c:v>43922.079861111109</c:v>
                </c:pt>
                <c:pt idx="23049">
                  <c:v>43922.083333333336</c:v>
                </c:pt>
                <c:pt idx="23050">
                  <c:v>43922.086805555555</c:v>
                </c:pt>
                <c:pt idx="23051">
                  <c:v>43922.090277777781</c:v>
                </c:pt>
                <c:pt idx="23052">
                  <c:v>43922.09375</c:v>
                </c:pt>
                <c:pt idx="23053">
                  <c:v>43922.097222222219</c:v>
                </c:pt>
                <c:pt idx="23054">
                  <c:v>43922.100694444445</c:v>
                </c:pt>
                <c:pt idx="23055">
                  <c:v>43922.104166666664</c:v>
                </c:pt>
                <c:pt idx="23056">
                  <c:v>43922.107638888891</c:v>
                </c:pt>
                <c:pt idx="23057">
                  <c:v>43922.111111111109</c:v>
                </c:pt>
                <c:pt idx="23058">
                  <c:v>43922.114583333336</c:v>
                </c:pt>
                <c:pt idx="23059">
                  <c:v>43922.118055555555</c:v>
                </c:pt>
                <c:pt idx="23060">
                  <c:v>43922.121527777781</c:v>
                </c:pt>
                <c:pt idx="23061">
                  <c:v>43922.125</c:v>
                </c:pt>
                <c:pt idx="23062">
                  <c:v>43922.128472222219</c:v>
                </c:pt>
                <c:pt idx="23063">
                  <c:v>43922.131944444445</c:v>
                </c:pt>
                <c:pt idx="23064">
                  <c:v>43922.135416666664</c:v>
                </c:pt>
                <c:pt idx="23065">
                  <c:v>43922.138888888891</c:v>
                </c:pt>
                <c:pt idx="23066">
                  <c:v>43922.142361111109</c:v>
                </c:pt>
                <c:pt idx="23067">
                  <c:v>43922.145833333336</c:v>
                </c:pt>
                <c:pt idx="23068">
                  <c:v>43922.149305555555</c:v>
                </c:pt>
                <c:pt idx="23069">
                  <c:v>43922.152777777781</c:v>
                </c:pt>
                <c:pt idx="23070">
                  <c:v>43922.15625</c:v>
                </c:pt>
                <c:pt idx="23071">
                  <c:v>43922.159722222219</c:v>
                </c:pt>
                <c:pt idx="23072">
                  <c:v>43922.163194444445</c:v>
                </c:pt>
                <c:pt idx="23073">
                  <c:v>43922.166666666664</c:v>
                </c:pt>
                <c:pt idx="23074">
                  <c:v>43922.170138888891</c:v>
                </c:pt>
                <c:pt idx="23075">
                  <c:v>43922.173611111109</c:v>
                </c:pt>
                <c:pt idx="23076">
                  <c:v>43922.177083333336</c:v>
                </c:pt>
                <c:pt idx="23077">
                  <c:v>43922.180555555555</c:v>
                </c:pt>
                <c:pt idx="23078">
                  <c:v>43922.184027777781</c:v>
                </c:pt>
                <c:pt idx="23079">
                  <c:v>43922.1875</c:v>
                </c:pt>
                <c:pt idx="23080">
                  <c:v>43922.190972222219</c:v>
                </c:pt>
                <c:pt idx="23081">
                  <c:v>43922.194444444445</c:v>
                </c:pt>
                <c:pt idx="23082">
                  <c:v>43922.197916666664</c:v>
                </c:pt>
                <c:pt idx="23083">
                  <c:v>43922.201388888891</c:v>
                </c:pt>
                <c:pt idx="23084">
                  <c:v>43922.204861111109</c:v>
                </c:pt>
                <c:pt idx="23085">
                  <c:v>43922.208333333336</c:v>
                </c:pt>
                <c:pt idx="23086">
                  <c:v>43922.211805555555</c:v>
                </c:pt>
                <c:pt idx="23087">
                  <c:v>43922.215277777781</c:v>
                </c:pt>
                <c:pt idx="23088">
                  <c:v>43922.21875</c:v>
                </c:pt>
                <c:pt idx="23089">
                  <c:v>43922.222222222219</c:v>
                </c:pt>
                <c:pt idx="23090">
                  <c:v>43922.225694444445</c:v>
                </c:pt>
                <c:pt idx="23091">
                  <c:v>43922.229166666664</c:v>
                </c:pt>
                <c:pt idx="23092">
                  <c:v>43922.232638888891</c:v>
                </c:pt>
                <c:pt idx="23093">
                  <c:v>43922.236111111109</c:v>
                </c:pt>
                <c:pt idx="23094">
                  <c:v>43922.239583333336</c:v>
                </c:pt>
                <c:pt idx="23095">
                  <c:v>43922.243055555555</c:v>
                </c:pt>
                <c:pt idx="23096">
                  <c:v>43922.246527777781</c:v>
                </c:pt>
                <c:pt idx="23097">
                  <c:v>43922.25</c:v>
                </c:pt>
                <c:pt idx="23098">
                  <c:v>43922.253472222219</c:v>
                </c:pt>
                <c:pt idx="23099">
                  <c:v>43922.256944444445</c:v>
                </c:pt>
                <c:pt idx="23100">
                  <c:v>43922.260416666664</c:v>
                </c:pt>
                <c:pt idx="23101">
                  <c:v>43922.263888888891</c:v>
                </c:pt>
                <c:pt idx="23102">
                  <c:v>43922.267361111109</c:v>
                </c:pt>
                <c:pt idx="23103">
                  <c:v>43922.270833333336</c:v>
                </c:pt>
                <c:pt idx="23104">
                  <c:v>43922.274305555555</c:v>
                </c:pt>
                <c:pt idx="23105">
                  <c:v>43922.277777777781</c:v>
                </c:pt>
                <c:pt idx="23106">
                  <c:v>43922.28125</c:v>
                </c:pt>
                <c:pt idx="23107">
                  <c:v>43922.284722222219</c:v>
                </c:pt>
                <c:pt idx="23108">
                  <c:v>43922.288194444445</c:v>
                </c:pt>
                <c:pt idx="23109">
                  <c:v>43922.291666666664</c:v>
                </c:pt>
                <c:pt idx="23110">
                  <c:v>43922.295138888891</c:v>
                </c:pt>
                <c:pt idx="23111">
                  <c:v>43922.298611111109</c:v>
                </c:pt>
                <c:pt idx="23112">
                  <c:v>43922.302083333336</c:v>
                </c:pt>
                <c:pt idx="23113">
                  <c:v>43922.305555555555</c:v>
                </c:pt>
                <c:pt idx="23114">
                  <c:v>43922.309027777781</c:v>
                </c:pt>
                <c:pt idx="23115">
                  <c:v>43922.3125</c:v>
                </c:pt>
                <c:pt idx="23116">
                  <c:v>43922.315972222219</c:v>
                </c:pt>
                <c:pt idx="23117">
                  <c:v>43922.319444444445</c:v>
                </c:pt>
                <c:pt idx="23118">
                  <c:v>43922.322916666664</c:v>
                </c:pt>
                <c:pt idx="23119">
                  <c:v>43922.326388888891</c:v>
                </c:pt>
                <c:pt idx="23120">
                  <c:v>43922.329861111109</c:v>
                </c:pt>
                <c:pt idx="23121">
                  <c:v>43922.333333333336</c:v>
                </c:pt>
                <c:pt idx="23122">
                  <c:v>43922.336805555555</c:v>
                </c:pt>
                <c:pt idx="23123">
                  <c:v>43922.340277777781</c:v>
                </c:pt>
                <c:pt idx="23124">
                  <c:v>43922.34375</c:v>
                </c:pt>
                <c:pt idx="23125">
                  <c:v>43922.347222222219</c:v>
                </c:pt>
                <c:pt idx="23126">
                  <c:v>43922.350694444445</c:v>
                </c:pt>
                <c:pt idx="23127">
                  <c:v>43922.354166666664</c:v>
                </c:pt>
                <c:pt idx="23128">
                  <c:v>43922.357638888891</c:v>
                </c:pt>
                <c:pt idx="23129">
                  <c:v>43922.361111111109</c:v>
                </c:pt>
                <c:pt idx="23130">
                  <c:v>43922.364583333336</c:v>
                </c:pt>
                <c:pt idx="23131">
                  <c:v>43922.368055555555</c:v>
                </c:pt>
                <c:pt idx="23132">
                  <c:v>43922.371527777781</c:v>
                </c:pt>
                <c:pt idx="23133">
                  <c:v>43922.375</c:v>
                </c:pt>
                <c:pt idx="23134">
                  <c:v>43922.378472222219</c:v>
                </c:pt>
                <c:pt idx="23135">
                  <c:v>43922.381944444445</c:v>
                </c:pt>
                <c:pt idx="23136">
                  <c:v>43922.385416666664</c:v>
                </c:pt>
                <c:pt idx="23137">
                  <c:v>43922.388888888891</c:v>
                </c:pt>
                <c:pt idx="23138">
                  <c:v>43922.392361111109</c:v>
                </c:pt>
                <c:pt idx="23139">
                  <c:v>43922.395833333336</c:v>
                </c:pt>
                <c:pt idx="23140">
                  <c:v>43922.399305555555</c:v>
                </c:pt>
                <c:pt idx="23141">
                  <c:v>43922.402777777781</c:v>
                </c:pt>
                <c:pt idx="23142">
                  <c:v>43922.40625</c:v>
                </c:pt>
                <c:pt idx="23143">
                  <c:v>43922.409722222219</c:v>
                </c:pt>
                <c:pt idx="23144">
                  <c:v>43922.413194444445</c:v>
                </c:pt>
                <c:pt idx="23145">
                  <c:v>43922.416666666664</c:v>
                </c:pt>
                <c:pt idx="23146">
                  <c:v>43922.420138888891</c:v>
                </c:pt>
                <c:pt idx="23147">
                  <c:v>43922.423611111109</c:v>
                </c:pt>
                <c:pt idx="23148">
                  <c:v>43922.427083333336</c:v>
                </c:pt>
                <c:pt idx="23149">
                  <c:v>43922.430555555555</c:v>
                </c:pt>
                <c:pt idx="23150">
                  <c:v>43922.434027777781</c:v>
                </c:pt>
                <c:pt idx="23151">
                  <c:v>43922.4375</c:v>
                </c:pt>
                <c:pt idx="23152">
                  <c:v>43922.440972222219</c:v>
                </c:pt>
                <c:pt idx="23153">
                  <c:v>43922.444444444445</c:v>
                </c:pt>
                <c:pt idx="23154">
                  <c:v>43922.447916666664</c:v>
                </c:pt>
                <c:pt idx="23155">
                  <c:v>43922.451388888891</c:v>
                </c:pt>
                <c:pt idx="23156">
                  <c:v>43922.454861111109</c:v>
                </c:pt>
                <c:pt idx="23157">
                  <c:v>43922.458333333336</c:v>
                </c:pt>
                <c:pt idx="23158">
                  <c:v>43922.461805555555</c:v>
                </c:pt>
                <c:pt idx="23159">
                  <c:v>43922.465277777781</c:v>
                </c:pt>
                <c:pt idx="23160">
                  <c:v>43922.46875</c:v>
                </c:pt>
                <c:pt idx="23161">
                  <c:v>43922.472222222219</c:v>
                </c:pt>
                <c:pt idx="23162">
                  <c:v>43922.475694444445</c:v>
                </c:pt>
                <c:pt idx="23163">
                  <c:v>43922.479166666664</c:v>
                </c:pt>
                <c:pt idx="23164">
                  <c:v>43922.482638888891</c:v>
                </c:pt>
                <c:pt idx="23165">
                  <c:v>43922.486111111109</c:v>
                </c:pt>
                <c:pt idx="23166">
                  <c:v>43922.489583333336</c:v>
                </c:pt>
                <c:pt idx="23167">
                  <c:v>43922.493055555555</c:v>
                </c:pt>
                <c:pt idx="23168">
                  <c:v>43922.496527777781</c:v>
                </c:pt>
                <c:pt idx="23169">
                  <c:v>43922.5</c:v>
                </c:pt>
                <c:pt idx="23170">
                  <c:v>43922.503472222219</c:v>
                </c:pt>
                <c:pt idx="23171">
                  <c:v>43922.506944444445</c:v>
                </c:pt>
                <c:pt idx="23172">
                  <c:v>43922.510416666664</c:v>
                </c:pt>
                <c:pt idx="23173">
                  <c:v>43922.513888888891</c:v>
                </c:pt>
                <c:pt idx="23174">
                  <c:v>43922.517361111109</c:v>
                </c:pt>
                <c:pt idx="23175">
                  <c:v>43922.520833333336</c:v>
                </c:pt>
                <c:pt idx="23176">
                  <c:v>43922.524305555555</c:v>
                </c:pt>
                <c:pt idx="23177">
                  <c:v>43922.527777777781</c:v>
                </c:pt>
                <c:pt idx="23178">
                  <c:v>43922.53125</c:v>
                </c:pt>
                <c:pt idx="23179">
                  <c:v>43922.534722222219</c:v>
                </c:pt>
                <c:pt idx="23180">
                  <c:v>43922.538194444445</c:v>
                </c:pt>
                <c:pt idx="23181">
                  <c:v>43922.541666666664</c:v>
                </c:pt>
                <c:pt idx="23182">
                  <c:v>43922.545138888891</c:v>
                </c:pt>
                <c:pt idx="23183">
                  <c:v>43922.548611111109</c:v>
                </c:pt>
                <c:pt idx="23184">
                  <c:v>43922.552083333336</c:v>
                </c:pt>
                <c:pt idx="23185">
                  <c:v>43922.555555555555</c:v>
                </c:pt>
                <c:pt idx="23186">
                  <c:v>43922.559027777781</c:v>
                </c:pt>
                <c:pt idx="23187">
                  <c:v>43922.5625</c:v>
                </c:pt>
                <c:pt idx="23188">
                  <c:v>43922.565972222219</c:v>
                </c:pt>
                <c:pt idx="23189">
                  <c:v>43922.569444444445</c:v>
                </c:pt>
                <c:pt idx="23190">
                  <c:v>43922.572916666664</c:v>
                </c:pt>
                <c:pt idx="23191">
                  <c:v>43922.576388888891</c:v>
                </c:pt>
                <c:pt idx="23192">
                  <c:v>43922.579861111109</c:v>
                </c:pt>
                <c:pt idx="23193">
                  <c:v>43922.583333333336</c:v>
                </c:pt>
                <c:pt idx="23194">
                  <c:v>43922.586805555555</c:v>
                </c:pt>
                <c:pt idx="23195">
                  <c:v>43922.590277777781</c:v>
                </c:pt>
                <c:pt idx="23196">
                  <c:v>43922.59375</c:v>
                </c:pt>
                <c:pt idx="23197">
                  <c:v>43922.597222222219</c:v>
                </c:pt>
                <c:pt idx="23198">
                  <c:v>43922.600694444445</c:v>
                </c:pt>
                <c:pt idx="23199">
                  <c:v>43922.604166666664</c:v>
                </c:pt>
                <c:pt idx="23200">
                  <c:v>43922.607638888891</c:v>
                </c:pt>
                <c:pt idx="23201">
                  <c:v>43922.611111111109</c:v>
                </c:pt>
                <c:pt idx="23202">
                  <c:v>43922.614583333336</c:v>
                </c:pt>
                <c:pt idx="23203">
                  <c:v>43922.618055555555</c:v>
                </c:pt>
                <c:pt idx="23204">
                  <c:v>43922.621527777781</c:v>
                </c:pt>
                <c:pt idx="23205">
                  <c:v>43922.625</c:v>
                </c:pt>
                <c:pt idx="23206">
                  <c:v>43922.628472222219</c:v>
                </c:pt>
                <c:pt idx="23207">
                  <c:v>43922.631944444445</c:v>
                </c:pt>
                <c:pt idx="23208">
                  <c:v>43922.635416666664</c:v>
                </c:pt>
                <c:pt idx="23209">
                  <c:v>43922.638888888891</c:v>
                </c:pt>
                <c:pt idx="23210">
                  <c:v>43922.642361111109</c:v>
                </c:pt>
                <c:pt idx="23211">
                  <c:v>43922.645833333336</c:v>
                </c:pt>
                <c:pt idx="23212">
                  <c:v>43922.649305555555</c:v>
                </c:pt>
                <c:pt idx="23213">
                  <c:v>43922.652777777781</c:v>
                </c:pt>
                <c:pt idx="23214">
                  <c:v>43922.65625</c:v>
                </c:pt>
                <c:pt idx="23215">
                  <c:v>43922.659722222219</c:v>
                </c:pt>
                <c:pt idx="23216">
                  <c:v>43922.663194444445</c:v>
                </c:pt>
                <c:pt idx="23217">
                  <c:v>43922.666666666664</c:v>
                </c:pt>
                <c:pt idx="23218">
                  <c:v>43922.670138888891</c:v>
                </c:pt>
                <c:pt idx="23219">
                  <c:v>43922.673611111109</c:v>
                </c:pt>
                <c:pt idx="23220">
                  <c:v>43922.677083333336</c:v>
                </c:pt>
                <c:pt idx="23221">
                  <c:v>43922.680555555555</c:v>
                </c:pt>
                <c:pt idx="23222">
                  <c:v>43922.684027777781</c:v>
                </c:pt>
                <c:pt idx="23223">
                  <c:v>43922.6875</c:v>
                </c:pt>
                <c:pt idx="23224">
                  <c:v>43922.690972222219</c:v>
                </c:pt>
                <c:pt idx="23225">
                  <c:v>43922.694444444445</c:v>
                </c:pt>
                <c:pt idx="23226">
                  <c:v>43922.697916666664</c:v>
                </c:pt>
                <c:pt idx="23227">
                  <c:v>43922.701388888891</c:v>
                </c:pt>
                <c:pt idx="23228">
                  <c:v>43922.704861111109</c:v>
                </c:pt>
                <c:pt idx="23229">
                  <c:v>43922.708333333336</c:v>
                </c:pt>
                <c:pt idx="23230">
                  <c:v>43922.711805555555</c:v>
                </c:pt>
                <c:pt idx="23231">
                  <c:v>43922.715277777781</c:v>
                </c:pt>
                <c:pt idx="23232">
                  <c:v>43922.71875</c:v>
                </c:pt>
                <c:pt idx="23233">
                  <c:v>43922.722222222219</c:v>
                </c:pt>
                <c:pt idx="23234">
                  <c:v>43922.725694444445</c:v>
                </c:pt>
                <c:pt idx="23235">
                  <c:v>43922.729166666664</c:v>
                </c:pt>
                <c:pt idx="23236">
                  <c:v>43922.732638888891</c:v>
                </c:pt>
                <c:pt idx="23237">
                  <c:v>43922.736111111109</c:v>
                </c:pt>
                <c:pt idx="23238">
                  <c:v>43922.739583333336</c:v>
                </c:pt>
                <c:pt idx="23239">
                  <c:v>43922.743055555555</c:v>
                </c:pt>
                <c:pt idx="23240">
                  <c:v>43922.746527777781</c:v>
                </c:pt>
                <c:pt idx="23241">
                  <c:v>43922.75</c:v>
                </c:pt>
                <c:pt idx="23242">
                  <c:v>43922.753472222219</c:v>
                </c:pt>
                <c:pt idx="23243">
                  <c:v>43922.756944444445</c:v>
                </c:pt>
                <c:pt idx="23244">
                  <c:v>43922.760416666664</c:v>
                </c:pt>
                <c:pt idx="23245">
                  <c:v>43922.763888888891</c:v>
                </c:pt>
                <c:pt idx="23246">
                  <c:v>43922.767361111109</c:v>
                </c:pt>
                <c:pt idx="23247">
                  <c:v>43922.770833333336</c:v>
                </c:pt>
                <c:pt idx="23248">
                  <c:v>43922.774305555555</c:v>
                </c:pt>
                <c:pt idx="23249">
                  <c:v>43922.777777777781</c:v>
                </c:pt>
                <c:pt idx="23250">
                  <c:v>43922.78125</c:v>
                </c:pt>
                <c:pt idx="23251">
                  <c:v>43922.784722222219</c:v>
                </c:pt>
                <c:pt idx="23252">
                  <c:v>43922.788194444445</c:v>
                </c:pt>
                <c:pt idx="23253">
                  <c:v>43922.791666666664</c:v>
                </c:pt>
                <c:pt idx="23254">
                  <c:v>43922.795138888891</c:v>
                </c:pt>
                <c:pt idx="23255">
                  <c:v>43922.798611111109</c:v>
                </c:pt>
                <c:pt idx="23256">
                  <c:v>43922.802083333336</c:v>
                </c:pt>
                <c:pt idx="23257">
                  <c:v>43922.805555555555</c:v>
                </c:pt>
                <c:pt idx="23258">
                  <c:v>43922.809027777781</c:v>
                </c:pt>
                <c:pt idx="23259">
                  <c:v>43922.8125</c:v>
                </c:pt>
                <c:pt idx="23260">
                  <c:v>43922.815972222219</c:v>
                </c:pt>
                <c:pt idx="23261">
                  <c:v>43922.819444444445</c:v>
                </c:pt>
                <c:pt idx="23262">
                  <c:v>43922.822916666664</c:v>
                </c:pt>
                <c:pt idx="23263">
                  <c:v>43922.826388888891</c:v>
                </c:pt>
                <c:pt idx="23264">
                  <c:v>43922.829861111109</c:v>
                </c:pt>
                <c:pt idx="23265">
                  <c:v>43922.833333333336</c:v>
                </c:pt>
                <c:pt idx="23266">
                  <c:v>43922.836805555555</c:v>
                </c:pt>
                <c:pt idx="23267">
                  <c:v>43922.840277777781</c:v>
                </c:pt>
                <c:pt idx="23268">
                  <c:v>43922.84375</c:v>
                </c:pt>
                <c:pt idx="23269">
                  <c:v>43922.847222222219</c:v>
                </c:pt>
                <c:pt idx="23270">
                  <c:v>43922.850694444445</c:v>
                </c:pt>
                <c:pt idx="23271">
                  <c:v>43922.854166666664</c:v>
                </c:pt>
                <c:pt idx="23272">
                  <c:v>43922.857638888891</c:v>
                </c:pt>
                <c:pt idx="23273">
                  <c:v>43922.861111111109</c:v>
                </c:pt>
                <c:pt idx="23274">
                  <c:v>43922.864583333336</c:v>
                </c:pt>
                <c:pt idx="23275">
                  <c:v>43922.868055555555</c:v>
                </c:pt>
                <c:pt idx="23276">
                  <c:v>43922.871527777781</c:v>
                </c:pt>
                <c:pt idx="23277">
                  <c:v>43922.875</c:v>
                </c:pt>
                <c:pt idx="23278">
                  <c:v>43922.878472222219</c:v>
                </c:pt>
                <c:pt idx="23279">
                  <c:v>43922.881944444445</c:v>
                </c:pt>
                <c:pt idx="23280">
                  <c:v>43922.885416666664</c:v>
                </c:pt>
                <c:pt idx="23281">
                  <c:v>43922.888888888891</c:v>
                </c:pt>
                <c:pt idx="23282">
                  <c:v>43922.892361111109</c:v>
                </c:pt>
                <c:pt idx="23283">
                  <c:v>43922.895833333336</c:v>
                </c:pt>
                <c:pt idx="23284">
                  <c:v>43922.899305555555</c:v>
                </c:pt>
                <c:pt idx="23285">
                  <c:v>43922.902777777781</c:v>
                </c:pt>
                <c:pt idx="23286">
                  <c:v>43922.90625</c:v>
                </c:pt>
                <c:pt idx="23287">
                  <c:v>43922.909722222219</c:v>
                </c:pt>
                <c:pt idx="23288">
                  <c:v>43922.913194444445</c:v>
                </c:pt>
                <c:pt idx="23289">
                  <c:v>43922.916666666664</c:v>
                </c:pt>
                <c:pt idx="23290">
                  <c:v>43922.920138888891</c:v>
                </c:pt>
                <c:pt idx="23291">
                  <c:v>43922.923611111109</c:v>
                </c:pt>
                <c:pt idx="23292">
                  <c:v>43922.927083333336</c:v>
                </c:pt>
                <c:pt idx="23293">
                  <c:v>43922.930555555555</c:v>
                </c:pt>
                <c:pt idx="23294">
                  <c:v>43922.934027777781</c:v>
                </c:pt>
                <c:pt idx="23295">
                  <c:v>43922.9375</c:v>
                </c:pt>
                <c:pt idx="23296">
                  <c:v>43922.940972222219</c:v>
                </c:pt>
                <c:pt idx="23297">
                  <c:v>43922.944444444445</c:v>
                </c:pt>
                <c:pt idx="23298">
                  <c:v>43922.947916666664</c:v>
                </c:pt>
                <c:pt idx="23299">
                  <c:v>43922.951388888891</c:v>
                </c:pt>
                <c:pt idx="23300">
                  <c:v>43922.954861111109</c:v>
                </c:pt>
                <c:pt idx="23301">
                  <c:v>43922.958333333336</c:v>
                </c:pt>
                <c:pt idx="23302">
                  <c:v>43922.961805555555</c:v>
                </c:pt>
                <c:pt idx="23303">
                  <c:v>43922.965277777781</c:v>
                </c:pt>
                <c:pt idx="23304">
                  <c:v>43922.96875</c:v>
                </c:pt>
                <c:pt idx="23305">
                  <c:v>43922.972222222219</c:v>
                </c:pt>
                <c:pt idx="23306">
                  <c:v>43922.975694444445</c:v>
                </c:pt>
                <c:pt idx="23307">
                  <c:v>43922.979166666664</c:v>
                </c:pt>
                <c:pt idx="23308">
                  <c:v>43922.982638888891</c:v>
                </c:pt>
                <c:pt idx="23309">
                  <c:v>43922.986111111109</c:v>
                </c:pt>
                <c:pt idx="23310">
                  <c:v>43922.989583333336</c:v>
                </c:pt>
                <c:pt idx="23311">
                  <c:v>43922.993055555555</c:v>
                </c:pt>
                <c:pt idx="23312">
                  <c:v>43922.996527777781</c:v>
                </c:pt>
                <c:pt idx="23313">
                  <c:v>43923</c:v>
                </c:pt>
                <c:pt idx="23314">
                  <c:v>43923.003472222219</c:v>
                </c:pt>
                <c:pt idx="23315">
                  <c:v>43923.006944444445</c:v>
                </c:pt>
                <c:pt idx="23316">
                  <c:v>43923.010416666664</c:v>
                </c:pt>
                <c:pt idx="23317">
                  <c:v>43923.013888888891</c:v>
                </c:pt>
                <c:pt idx="23318">
                  <c:v>43923.017361111109</c:v>
                </c:pt>
                <c:pt idx="23319">
                  <c:v>43923.020833333336</c:v>
                </c:pt>
                <c:pt idx="23320">
                  <c:v>43923.024305555555</c:v>
                </c:pt>
                <c:pt idx="23321">
                  <c:v>43923.027777777781</c:v>
                </c:pt>
                <c:pt idx="23322">
                  <c:v>43923.03125</c:v>
                </c:pt>
                <c:pt idx="23323">
                  <c:v>43923.034722222219</c:v>
                </c:pt>
                <c:pt idx="23324">
                  <c:v>43923.038194444445</c:v>
                </c:pt>
                <c:pt idx="23325">
                  <c:v>43923.041666666664</c:v>
                </c:pt>
                <c:pt idx="23326">
                  <c:v>43923.045138888891</c:v>
                </c:pt>
                <c:pt idx="23327">
                  <c:v>43923.048611111109</c:v>
                </c:pt>
                <c:pt idx="23328">
                  <c:v>43923.052083333336</c:v>
                </c:pt>
                <c:pt idx="23329">
                  <c:v>43923.055555555555</c:v>
                </c:pt>
                <c:pt idx="23330">
                  <c:v>43923.059027777781</c:v>
                </c:pt>
                <c:pt idx="23331">
                  <c:v>43923.0625</c:v>
                </c:pt>
                <c:pt idx="23332">
                  <c:v>43923.065972222219</c:v>
                </c:pt>
                <c:pt idx="23333">
                  <c:v>43923.069444444445</c:v>
                </c:pt>
                <c:pt idx="23334">
                  <c:v>43923.072916666664</c:v>
                </c:pt>
                <c:pt idx="23335">
                  <c:v>43923.076388888891</c:v>
                </c:pt>
                <c:pt idx="23336">
                  <c:v>43923.079861111109</c:v>
                </c:pt>
                <c:pt idx="23337">
                  <c:v>43923.083333333336</c:v>
                </c:pt>
                <c:pt idx="23338">
                  <c:v>43923.086805555555</c:v>
                </c:pt>
                <c:pt idx="23339">
                  <c:v>43923.090277777781</c:v>
                </c:pt>
                <c:pt idx="23340">
                  <c:v>43923.09375</c:v>
                </c:pt>
                <c:pt idx="23341">
                  <c:v>43923.097222222219</c:v>
                </c:pt>
                <c:pt idx="23342">
                  <c:v>43923.100694444445</c:v>
                </c:pt>
                <c:pt idx="23343">
                  <c:v>43923.104166666664</c:v>
                </c:pt>
                <c:pt idx="23344">
                  <c:v>43923.107638888891</c:v>
                </c:pt>
                <c:pt idx="23345">
                  <c:v>43923.111111111109</c:v>
                </c:pt>
                <c:pt idx="23346">
                  <c:v>43923.114583333336</c:v>
                </c:pt>
                <c:pt idx="23347">
                  <c:v>43923.118055555555</c:v>
                </c:pt>
                <c:pt idx="23348">
                  <c:v>43923.121527777781</c:v>
                </c:pt>
                <c:pt idx="23349">
                  <c:v>43923.125</c:v>
                </c:pt>
                <c:pt idx="23350">
                  <c:v>43923.128472222219</c:v>
                </c:pt>
                <c:pt idx="23351">
                  <c:v>43923.131944444445</c:v>
                </c:pt>
                <c:pt idx="23352">
                  <c:v>43923.135416666664</c:v>
                </c:pt>
                <c:pt idx="23353">
                  <c:v>43923.138888888891</c:v>
                </c:pt>
                <c:pt idx="23354">
                  <c:v>43923.142361111109</c:v>
                </c:pt>
                <c:pt idx="23355">
                  <c:v>43923.145833333336</c:v>
                </c:pt>
                <c:pt idx="23356">
                  <c:v>43923.149305555555</c:v>
                </c:pt>
                <c:pt idx="23357">
                  <c:v>43923.152777777781</c:v>
                </c:pt>
                <c:pt idx="23358">
                  <c:v>43923.15625</c:v>
                </c:pt>
                <c:pt idx="23359">
                  <c:v>43923.159722222219</c:v>
                </c:pt>
                <c:pt idx="23360">
                  <c:v>43923.163194444445</c:v>
                </c:pt>
                <c:pt idx="23361">
                  <c:v>43923.166666666664</c:v>
                </c:pt>
                <c:pt idx="23362">
                  <c:v>43923.170138888891</c:v>
                </c:pt>
                <c:pt idx="23363">
                  <c:v>43923.173611111109</c:v>
                </c:pt>
                <c:pt idx="23364">
                  <c:v>43923.177083333336</c:v>
                </c:pt>
                <c:pt idx="23365">
                  <c:v>43923.180555555555</c:v>
                </c:pt>
                <c:pt idx="23366">
                  <c:v>43923.184027777781</c:v>
                </c:pt>
                <c:pt idx="23367">
                  <c:v>43923.1875</c:v>
                </c:pt>
                <c:pt idx="23368">
                  <c:v>43923.190972222219</c:v>
                </c:pt>
                <c:pt idx="23369">
                  <c:v>43923.194444444445</c:v>
                </c:pt>
                <c:pt idx="23370">
                  <c:v>43923.197916666664</c:v>
                </c:pt>
                <c:pt idx="23371">
                  <c:v>43923.201388888891</c:v>
                </c:pt>
                <c:pt idx="23372">
                  <c:v>43923.204861111109</c:v>
                </c:pt>
                <c:pt idx="23373">
                  <c:v>43923.208333333336</c:v>
                </c:pt>
                <c:pt idx="23374">
                  <c:v>43923.211805555555</c:v>
                </c:pt>
                <c:pt idx="23375">
                  <c:v>43923.215277777781</c:v>
                </c:pt>
                <c:pt idx="23376">
                  <c:v>43923.21875</c:v>
                </c:pt>
                <c:pt idx="23377">
                  <c:v>43923.222222222219</c:v>
                </c:pt>
                <c:pt idx="23378">
                  <c:v>43923.225694444445</c:v>
                </c:pt>
                <c:pt idx="23379">
                  <c:v>43923.229166666664</c:v>
                </c:pt>
                <c:pt idx="23380">
                  <c:v>43923.232638888891</c:v>
                </c:pt>
                <c:pt idx="23381">
                  <c:v>43923.236111111109</c:v>
                </c:pt>
                <c:pt idx="23382">
                  <c:v>43923.239583333336</c:v>
                </c:pt>
                <c:pt idx="23383">
                  <c:v>43923.243055555555</c:v>
                </c:pt>
                <c:pt idx="23384">
                  <c:v>43923.246527777781</c:v>
                </c:pt>
                <c:pt idx="23385">
                  <c:v>43923.25</c:v>
                </c:pt>
                <c:pt idx="23386">
                  <c:v>43923.253472222219</c:v>
                </c:pt>
                <c:pt idx="23387">
                  <c:v>43923.256944444445</c:v>
                </c:pt>
                <c:pt idx="23388">
                  <c:v>43923.260416666664</c:v>
                </c:pt>
                <c:pt idx="23389">
                  <c:v>43923.263888888891</c:v>
                </c:pt>
                <c:pt idx="23390">
                  <c:v>43923.267361111109</c:v>
                </c:pt>
                <c:pt idx="23391">
                  <c:v>43923.270833333336</c:v>
                </c:pt>
                <c:pt idx="23392">
                  <c:v>43923.274305555555</c:v>
                </c:pt>
                <c:pt idx="23393">
                  <c:v>43923.277777777781</c:v>
                </c:pt>
                <c:pt idx="23394">
                  <c:v>43923.28125</c:v>
                </c:pt>
                <c:pt idx="23395">
                  <c:v>43923.284722222219</c:v>
                </c:pt>
                <c:pt idx="23396">
                  <c:v>43923.288194444445</c:v>
                </c:pt>
                <c:pt idx="23397">
                  <c:v>43923.291666666664</c:v>
                </c:pt>
                <c:pt idx="23398">
                  <c:v>43923.295138888891</c:v>
                </c:pt>
                <c:pt idx="23399">
                  <c:v>43923.298611111109</c:v>
                </c:pt>
                <c:pt idx="23400">
                  <c:v>43923.302083333336</c:v>
                </c:pt>
                <c:pt idx="23401">
                  <c:v>43923.305555555555</c:v>
                </c:pt>
                <c:pt idx="23402">
                  <c:v>43923.309027777781</c:v>
                </c:pt>
                <c:pt idx="23403">
                  <c:v>43923.3125</c:v>
                </c:pt>
                <c:pt idx="23404">
                  <c:v>43923.315972222219</c:v>
                </c:pt>
                <c:pt idx="23405">
                  <c:v>43923.319444444445</c:v>
                </c:pt>
                <c:pt idx="23406">
                  <c:v>43923.322916666664</c:v>
                </c:pt>
                <c:pt idx="23407">
                  <c:v>43923.326388888891</c:v>
                </c:pt>
                <c:pt idx="23408">
                  <c:v>43923.329861111109</c:v>
                </c:pt>
                <c:pt idx="23409">
                  <c:v>43923.333333333336</c:v>
                </c:pt>
                <c:pt idx="23410">
                  <c:v>43923.336805555555</c:v>
                </c:pt>
                <c:pt idx="23411">
                  <c:v>43923.340277777781</c:v>
                </c:pt>
                <c:pt idx="23412">
                  <c:v>43923.34375</c:v>
                </c:pt>
                <c:pt idx="23413">
                  <c:v>43923.347222222219</c:v>
                </c:pt>
                <c:pt idx="23414">
                  <c:v>43923.350694444445</c:v>
                </c:pt>
                <c:pt idx="23415">
                  <c:v>43923.354166666664</c:v>
                </c:pt>
                <c:pt idx="23416">
                  <c:v>43923.357638888891</c:v>
                </c:pt>
                <c:pt idx="23417">
                  <c:v>43923.361111111109</c:v>
                </c:pt>
                <c:pt idx="23418">
                  <c:v>43923.364583333336</c:v>
                </c:pt>
                <c:pt idx="23419">
                  <c:v>43923.368055555555</c:v>
                </c:pt>
                <c:pt idx="23420">
                  <c:v>43923.371527777781</c:v>
                </c:pt>
                <c:pt idx="23421">
                  <c:v>43923.375</c:v>
                </c:pt>
                <c:pt idx="23422">
                  <c:v>43923.378472222219</c:v>
                </c:pt>
                <c:pt idx="23423">
                  <c:v>43923.381944444445</c:v>
                </c:pt>
                <c:pt idx="23424">
                  <c:v>43923.385416666664</c:v>
                </c:pt>
                <c:pt idx="23425">
                  <c:v>43923.388888888891</c:v>
                </c:pt>
                <c:pt idx="23426">
                  <c:v>43923.392361111109</c:v>
                </c:pt>
                <c:pt idx="23427">
                  <c:v>43923.395833333336</c:v>
                </c:pt>
                <c:pt idx="23428">
                  <c:v>43923.399305555555</c:v>
                </c:pt>
                <c:pt idx="23429">
                  <c:v>43923.402777777781</c:v>
                </c:pt>
                <c:pt idx="23430">
                  <c:v>43923.40625</c:v>
                </c:pt>
                <c:pt idx="23431">
                  <c:v>43923.409722222219</c:v>
                </c:pt>
                <c:pt idx="23432">
                  <c:v>43923.413194444445</c:v>
                </c:pt>
                <c:pt idx="23433">
                  <c:v>43923.416666666664</c:v>
                </c:pt>
                <c:pt idx="23434">
                  <c:v>43923.420138888891</c:v>
                </c:pt>
                <c:pt idx="23435">
                  <c:v>43923.423611111109</c:v>
                </c:pt>
                <c:pt idx="23436">
                  <c:v>43923.427083333336</c:v>
                </c:pt>
                <c:pt idx="23437">
                  <c:v>43923.430555555555</c:v>
                </c:pt>
                <c:pt idx="23438">
                  <c:v>43923.434027777781</c:v>
                </c:pt>
                <c:pt idx="23439">
                  <c:v>43923.4375</c:v>
                </c:pt>
                <c:pt idx="23440">
                  <c:v>43923.440972222219</c:v>
                </c:pt>
                <c:pt idx="23441">
                  <c:v>43923.444444444445</c:v>
                </c:pt>
                <c:pt idx="23442">
                  <c:v>43923.447916666664</c:v>
                </c:pt>
                <c:pt idx="23443">
                  <c:v>43923.451388888891</c:v>
                </c:pt>
                <c:pt idx="23444">
                  <c:v>43923.454861111109</c:v>
                </c:pt>
                <c:pt idx="23445">
                  <c:v>43923.458333333336</c:v>
                </c:pt>
                <c:pt idx="23446">
                  <c:v>43923.461805555555</c:v>
                </c:pt>
                <c:pt idx="23447">
                  <c:v>43923.465277777781</c:v>
                </c:pt>
                <c:pt idx="23448">
                  <c:v>43923.46875</c:v>
                </c:pt>
                <c:pt idx="23449">
                  <c:v>43923.472222222219</c:v>
                </c:pt>
                <c:pt idx="23450">
                  <c:v>43923.475694444445</c:v>
                </c:pt>
                <c:pt idx="23451">
                  <c:v>43923.479166666664</c:v>
                </c:pt>
                <c:pt idx="23452">
                  <c:v>43923.482638888891</c:v>
                </c:pt>
                <c:pt idx="23453">
                  <c:v>43923.486111111109</c:v>
                </c:pt>
                <c:pt idx="23454">
                  <c:v>43923.489583333336</c:v>
                </c:pt>
                <c:pt idx="23455">
                  <c:v>43923.493055555555</c:v>
                </c:pt>
                <c:pt idx="23456">
                  <c:v>43923.496527777781</c:v>
                </c:pt>
                <c:pt idx="23457">
                  <c:v>43923.5</c:v>
                </c:pt>
                <c:pt idx="23458">
                  <c:v>43923.503472222219</c:v>
                </c:pt>
                <c:pt idx="23459">
                  <c:v>43923.506944444445</c:v>
                </c:pt>
                <c:pt idx="23460">
                  <c:v>43923.510416666664</c:v>
                </c:pt>
                <c:pt idx="23461">
                  <c:v>43923.513888888891</c:v>
                </c:pt>
                <c:pt idx="23462">
                  <c:v>43923.517361111109</c:v>
                </c:pt>
                <c:pt idx="23463">
                  <c:v>43923.520833333336</c:v>
                </c:pt>
                <c:pt idx="23464">
                  <c:v>43923.524305555555</c:v>
                </c:pt>
                <c:pt idx="23465">
                  <c:v>43923.527777777781</c:v>
                </c:pt>
                <c:pt idx="23466">
                  <c:v>43923.53125</c:v>
                </c:pt>
                <c:pt idx="23467">
                  <c:v>43923.534722222219</c:v>
                </c:pt>
                <c:pt idx="23468">
                  <c:v>43923.538194444445</c:v>
                </c:pt>
                <c:pt idx="23469">
                  <c:v>43923.541666666664</c:v>
                </c:pt>
                <c:pt idx="23470">
                  <c:v>43923.545138888891</c:v>
                </c:pt>
                <c:pt idx="23471">
                  <c:v>43923.548611111109</c:v>
                </c:pt>
                <c:pt idx="23472">
                  <c:v>43923.552083333336</c:v>
                </c:pt>
                <c:pt idx="23473">
                  <c:v>43923.555555555555</c:v>
                </c:pt>
                <c:pt idx="23474">
                  <c:v>43923.559027777781</c:v>
                </c:pt>
                <c:pt idx="23475">
                  <c:v>43923.5625</c:v>
                </c:pt>
                <c:pt idx="23476">
                  <c:v>43923.565972222219</c:v>
                </c:pt>
                <c:pt idx="23477">
                  <c:v>43923.569444444445</c:v>
                </c:pt>
                <c:pt idx="23478">
                  <c:v>43923.572916666664</c:v>
                </c:pt>
                <c:pt idx="23479">
                  <c:v>43923.576388888891</c:v>
                </c:pt>
                <c:pt idx="23480">
                  <c:v>43923.579861111109</c:v>
                </c:pt>
                <c:pt idx="23481">
                  <c:v>43923.583333333336</c:v>
                </c:pt>
                <c:pt idx="23482">
                  <c:v>43923.586805555555</c:v>
                </c:pt>
                <c:pt idx="23483">
                  <c:v>43923.590277777781</c:v>
                </c:pt>
                <c:pt idx="23484">
                  <c:v>43923.59375</c:v>
                </c:pt>
                <c:pt idx="23485">
                  <c:v>43923.597222222219</c:v>
                </c:pt>
                <c:pt idx="23486">
                  <c:v>43923.600694444445</c:v>
                </c:pt>
                <c:pt idx="23487">
                  <c:v>43923.604166666664</c:v>
                </c:pt>
                <c:pt idx="23488">
                  <c:v>43923.607638888891</c:v>
                </c:pt>
                <c:pt idx="23489">
                  <c:v>43923.611111111109</c:v>
                </c:pt>
                <c:pt idx="23490">
                  <c:v>43923.614583333336</c:v>
                </c:pt>
                <c:pt idx="23491">
                  <c:v>43923.618055555555</c:v>
                </c:pt>
                <c:pt idx="23492">
                  <c:v>43923.621527777781</c:v>
                </c:pt>
                <c:pt idx="23493">
                  <c:v>43923.625</c:v>
                </c:pt>
                <c:pt idx="23494">
                  <c:v>43923.628472222219</c:v>
                </c:pt>
                <c:pt idx="23495">
                  <c:v>43923.631944444445</c:v>
                </c:pt>
                <c:pt idx="23496">
                  <c:v>43923.635416666664</c:v>
                </c:pt>
                <c:pt idx="23497">
                  <c:v>43923.638888888891</c:v>
                </c:pt>
                <c:pt idx="23498">
                  <c:v>43923.642361111109</c:v>
                </c:pt>
                <c:pt idx="23499">
                  <c:v>43923.645833333336</c:v>
                </c:pt>
                <c:pt idx="23500">
                  <c:v>43923.649305555555</c:v>
                </c:pt>
                <c:pt idx="23501">
                  <c:v>43923.652777777781</c:v>
                </c:pt>
                <c:pt idx="23502">
                  <c:v>43923.65625</c:v>
                </c:pt>
                <c:pt idx="23503">
                  <c:v>43923.659722222219</c:v>
                </c:pt>
                <c:pt idx="23504">
                  <c:v>43923.663194444445</c:v>
                </c:pt>
                <c:pt idx="23505">
                  <c:v>43923.666666666664</c:v>
                </c:pt>
                <c:pt idx="23506">
                  <c:v>43923.670138888891</c:v>
                </c:pt>
                <c:pt idx="23507">
                  <c:v>43923.673611111109</c:v>
                </c:pt>
                <c:pt idx="23508">
                  <c:v>43923.677083333336</c:v>
                </c:pt>
                <c:pt idx="23509">
                  <c:v>43923.680555555555</c:v>
                </c:pt>
                <c:pt idx="23510">
                  <c:v>43923.684027777781</c:v>
                </c:pt>
                <c:pt idx="23511">
                  <c:v>43923.6875</c:v>
                </c:pt>
                <c:pt idx="23512">
                  <c:v>43923.690972222219</c:v>
                </c:pt>
                <c:pt idx="23513">
                  <c:v>43923.694444444445</c:v>
                </c:pt>
                <c:pt idx="23514">
                  <c:v>43923.697916666664</c:v>
                </c:pt>
                <c:pt idx="23515">
                  <c:v>43923.701388888891</c:v>
                </c:pt>
                <c:pt idx="23516">
                  <c:v>43923.704861111109</c:v>
                </c:pt>
                <c:pt idx="23517">
                  <c:v>43923.708333333336</c:v>
                </c:pt>
                <c:pt idx="23518">
                  <c:v>43923.711805555555</c:v>
                </c:pt>
                <c:pt idx="23519">
                  <c:v>43923.715277777781</c:v>
                </c:pt>
                <c:pt idx="23520">
                  <c:v>43923.71875</c:v>
                </c:pt>
                <c:pt idx="23521">
                  <c:v>43923.722222222219</c:v>
                </c:pt>
                <c:pt idx="23522">
                  <c:v>43923.725694444445</c:v>
                </c:pt>
                <c:pt idx="23523">
                  <c:v>43923.729166666664</c:v>
                </c:pt>
                <c:pt idx="23524">
                  <c:v>43923.732638888891</c:v>
                </c:pt>
                <c:pt idx="23525">
                  <c:v>43923.736111111109</c:v>
                </c:pt>
                <c:pt idx="23526">
                  <c:v>43923.739583333336</c:v>
                </c:pt>
                <c:pt idx="23527">
                  <c:v>43923.743055555555</c:v>
                </c:pt>
                <c:pt idx="23528">
                  <c:v>43923.746527777781</c:v>
                </c:pt>
                <c:pt idx="23529">
                  <c:v>43923.75</c:v>
                </c:pt>
                <c:pt idx="23530">
                  <c:v>43923.753472222219</c:v>
                </c:pt>
                <c:pt idx="23531">
                  <c:v>43923.756944444445</c:v>
                </c:pt>
                <c:pt idx="23532">
                  <c:v>43923.760416666664</c:v>
                </c:pt>
                <c:pt idx="23533">
                  <c:v>43923.763888888891</c:v>
                </c:pt>
                <c:pt idx="23534">
                  <c:v>43923.767361111109</c:v>
                </c:pt>
                <c:pt idx="23535">
                  <c:v>43923.770833333336</c:v>
                </c:pt>
                <c:pt idx="23536">
                  <c:v>43923.774305555555</c:v>
                </c:pt>
                <c:pt idx="23537">
                  <c:v>43923.777777777781</c:v>
                </c:pt>
                <c:pt idx="23538">
                  <c:v>43923.78125</c:v>
                </c:pt>
                <c:pt idx="23539">
                  <c:v>43923.784722222219</c:v>
                </c:pt>
                <c:pt idx="23540">
                  <c:v>43923.788194444445</c:v>
                </c:pt>
                <c:pt idx="23541">
                  <c:v>43923.791666666664</c:v>
                </c:pt>
                <c:pt idx="23542">
                  <c:v>43923.795138888891</c:v>
                </c:pt>
                <c:pt idx="23543">
                  <c:v>43923.798611111109</c:v>
                </c:pt>
                <c:pt idx="23544">
                  <c:v>43923.802083333336</c:v>
                </c:pt>
                <c:pt idx="23545">
                  <c:v>43923.805555555555</c:v>
                </c:pt>
                <c:pt idx="23546">
                  <c:v>43923.809027777781</c:v>
                </c:pt>
                <c:pt idx="23547">
                  <c:v>43923.8125</c:v>
                </c:pt>
                <c:pt idx="23548">
                  <c:v>43923.815972222219</c:v>
                </c:pt>
                <c:pt idx="23549">
                  <c:v>43923.819444444445</c:v>
                </c:pt>
                <c:pt idx="23550">
                  <c:v>43923.822916666664</c:v>
                </c:pt>
                <c:pt idx="23551">
                  <c:v>43923.826388888891</c:v>
                </c:pt>
                <c:pt idx="23552">
                  <c:v>43923.829861111109</c:v>
                </c:pt>
                <c:pt idx="23553">
                  <c:v>43923.833333333336</c:v>
                </c:pt>
                <c:pt idx="23554">
                  <c:v>43923.836805555555</c:v>
                </c:pt>
                <c:pt idx="23555">
                  <c:v>43923.840277777781</c:v>
                </c:pt>
                <c:pt idx="23556">
                  <c:v>43923.84375</c:v>
                </c:pt>
                <c:pt idx="23557">
                  <c:v>43923.847222222219</c:v>
                </c:pt>
                <c:pt idx="23558">
                  <c:v>43923.850694444445</c:v>
                </c:pt>
                <c:pt idx="23559">
                  <c:v>43923.854166666664</c:v>
                </c:pt>
                <c:pt idx="23560">
                  <c:v>43923.857638888891</c:v>
                </c:pt>
                <c:pt idx="23561">
                  <c:v>43923.861111111109</c:v>
                </c:pt>
                <c:pt idx="23562">
                  <c:v>43923.864583333336</c:v>
                </c:pt>
                <c:pt idx="23563">
                  <c:v>43923.868055555555</c:v>
                </c:pt>
                <c:pt idx="23564">
                  <c:v>43923.871527777781</c:v>
                </c:pt>
                <c:pt idx="23565">
                  <c:v>43923.875</c:v>
                </c:pt>
                <c:pt idx="23566">
                  <c:v>43923.878472222219</c:v>
                </c:pt>
                <c:pt idx="23567">
                  <c:v>43923.881944444445</c:v>
                </c:pt>
                <c:pt idx="23568">
                  <c:v>43923.885416666664</c:v>
                </c:pt>
                <c:pt idx="23569">
                  <c:v>43923.888888888891</c:v>
                </c:pt>
                <c:pt idx="23570">
                  <c:v>43923.892361111109</c:v>
                </c:pt>
                <c:pt idx="23571">
                  <c:v>43923.895833333336</c:v>
                </c:pt>
                <c:pt idx="23572">
                  <c:v>43923.899305555555</c:v>
                </c:pt>
                <c:pt idx="23573">
                  <c:v>43923.902777777781</c:v>
                </c:pt>
                <c:pt idx="23574">
                  <c:v>43923.90625</c:v>
                </c:pt>
                <c:pt idx="23575">
                  <c:v>43923.909722222219</c:v>
                </c:pt>
                <c:pt idx="23576">
                  <c:v>43923.913194444445</c:v>
                </c:pt>
                <c:pt idx="23577">
                  <c:v>43923.916666666664</c:v>
                </c:pt>
                <c:pt idx="23578">
                  <c:v>43923.920138888891</c:v>
                </c:pt>
                <c:pt idx="23579">
                  <c:v>43923.923611111109</c:v>
                </c:pt>
                <c:pt idx="23580">
                  <c:v>43923.927083333336</c:v>
                </c:pt>
                <c:pt idx="23581">
                  <c:v>43923.930555555555</c:v>
                </c:pt>
                <c:pt idx="23582">
                  <c:v>43923.934027777781</c:v>
                </c:pt>
                <c:pt idx="23583">
                  <c:v>43923.9375</c:v>
                </c:pt>
                <c:pt idx="23584">
                  <c:v>43923.940972222219</c:v>
                </c:pt>
                <c:pt idx="23585">
                  <c:v>43923.944444444445</c:v>
                </c:pt>
                <c:pt idx="23586">
                  <c:v>43923.947916666664</c:v>
                </c:pt>
                <c:pt idx="23587">
                  <c:v>43923.951388888891</c:v>
                </c:pt>
                <c:pt idx="23588">
                  <c:v>43923.954861111109</c:v>
                </c:pt>
                <c:pt idx="23589">
                  <c:v>43923.958333333336</c:v>
                </c:pt>
                <c:pt idx="23590">
                  <c:v>43923.961805555555</c:v>
                </c:pt>
                <c:pt idx="23591">
                  <c:v>43923.965277777781</c:v>
                </c:pt>
                <c:pt idx="23592">
                  <c:v>43923.96875</c:v>
                </c:pt>
                <c:pt idx="23593">
                  <c:v>43923.972222222219</c:v>
                </c:pt>
                <c:pt idx="23594">
                  <c:v>43923.975694444445</c:v>
                </c:pt>
                <c:pt idx="23595">
                  <c:v>43923.979166666664</c:v>
                </c:pt>
                <c:pt idx="23596">
                  <c:v>43923.982638888891</c:v>
                </c:pt>
                <c:pt idx="23597">
                  <c:v>43923.986111111109</c:v>
                </c:pt>
                <c:pt idx="23598">
                  <c:v>43923.989583333336</c:v>
                </c:pt>
                <c:pt idx="23599">
                  <c:v>43923.993055555555</c:v>
                </c:pt>
                <c:pt idx="23600">
                  <c:v>43923.996527777781</c:v>
                </c:pt>
                <c:pt idx="23601">
                  <c:v>43924</c:v>
                </c:pt>
                <c:pt idx="23602">
                  <c:v>43924.003472222219</c:v>
                </c:pt>
                <c:pt idx="23603">
                  <c:v>43924.006944444445</c:v>
                </c:pt>
                <c:pt idx="23604">
                  <c:v>43924.010416666664</c:v>
                </c:pt>
                <c:pt idx="23605">
                  <c:v>43924.013888888891</c:v>
                </c:pt>
                <c:pt idx="23606">
                  <c:v>43924.017361111109</c:v>
                </c:pt>
                <c:pt idx="23607">
                  <c:v>43924.020833333336</c:v>
                </c:pt>
                <c:pt idx="23608">
                  <c:v>43924.024305555555</c:v>
                </c:pt>
                <c:pt idx="23609">
                  <c:v>43924.027777777781</c:v>
                </c:pt>
                <c:pt idx="23610">
                  <c:v>43924.03125</c:v>
                </c:pt>
                <c:pt idx="23611">
                  <c:v>43924.034722222219</c:v>
                </c:pt>
                <c:pt idx="23612">
                  <c:v>43924.038194444445</c:v>
                </c:pt>
                <c:pt idx="23613">
                  <c:v>43924.041666666664</c:v>
                </c:pt>
                <c:pt idx="23614">
                  <c:v>43924.045138888891</c:v>
                </c:pt>
                <c:pt idx="23615">
                  <c:v>43924.048611111109</c:v>
                </c:pt>
                <c:pt idx="23616">
                  <c:v>43924.052083333336</c:v>
                </c:pt>
                <c:pt idx="23617">
                  <c:v>43924.055555555555</c:v>
                </c:pt>
                <c:pt idx="23618">
                  <c:v>43924.059027777781</c:v>
                </c:pt>
                <c:pt idx="23619">
                  <c:v>43924.0625</c:v>
                </c:pt>
                <c:pt idx="23620">
                  <c:v>43924.065972222219</c:v>
                </c:pt>
                <c:pt idx="23621">
                  <c:v>43924.069444444445</c:v>
                </c:pt>
                <c:pt idx="23622">
                  <c:v>43924.072916666664</c:v>
                </c:pt>
                <c:pt idx="23623">
                  <c:v>43924.076388888891</c:v>
                </c:pt>
                <c:pt idx="23624">
                  <c:v>43924.079861111109</c:v>
                </c:pt>
                <c:pt idx="23625">
                  <c:v>43924.083333333336</c:v>
                </c:pt>
                <c:pt idx="23626">
                  <c:v>43924.086805555555</c:v>
                </c:pt>
                <c:pt idx="23627">
                  <c:v>43924.090277777781</c:v>
                </c:pt>
                <c:pt idx="23628">
                  <c:v>43924.09375</c:v>
                </c:pt>
                <c:pt idx="23629">
                  <c:v>43924.097222222219</c:v>
                </c:pt>
                <c:pt idx="23630">
                  <c:v>43924.100694444445</c:v>
                </c:pt>
                <c:pt idx="23631">
                  <c:v>43924.104166666664</c:v>
                </c:pt>
                <c:pt idx="23632">
                  <c:v>43924.107638888891</c:v>
                </c:pt>
                <c:pt idx="23633">
                  <c:v>43924.111111111109</c:v>
                </c:pt>
                <c:pt idx="23634">
                  <c:v>43924.114583333336</c:v>
                </c:pt>
                <c:pt idx="23635">
                  <c:v>43924.118055555555</c:v>
                </c:pt>
                <c:pt idx="23636">
                  <c:v>43924.121527777781</c:v>
                </c:pt>
                <c:pt idx="23637">
                  <c:v>43924.125</c:v>
                </c:pt>
                <c:pt idx="23638">
                  <c:v>43924.128472222219</c:v>
                </c:pt>
                <c:pt idx="23639">
                  <c:v>43924.131944444445</c:v>
                </c:pt>
                <c:pt idx="23640">
                  <c:v>43924.135416666664</c:v>
                </c:pt>
                <c:pt idx="23641">
                  <c:v>43924.138888888891</c:v>
                </c:pt>
                <c:pt idx="23642">
                  <c:v>43924.142361111109</c:v>
                </c:pt>
                <c:pt idx="23643">
                  <c:v>43924.145833333336</c:v>
                </c:pt>
                <c:pt idx="23644">
                  <c:v>43924.149305555555</c:v>
                </c:pt>
                <c:pt idx="23645">
                  <c:v>43924.152777777781</c:v>
                </c:pt>
                <c:pt idx="23646">
                  <c:v>43924.15625</c:v>
                </c:pt>
                <c:pt idx="23647">
                  <c:v>43924.159722222219</c:v>
                </c:pt>
                <c:pt idx="23648">
                  <c:v>43924.163194444445</c:v>
                </c:pt>
                <c:pt idx="23649">
                  <c:v>43924.166666666664</c:v>
                </c:pt>
                <c:pt idx="23650">
                  <c:v>43924.170138888891</c:v>
                </c:pt>
                <c:pt idx="23651">
                  <c:v>43924.173611111109</c:v>
                </c:pt>
                <c:pt idx="23652">
                  <c:v>43924.177083333336</c:v>
                </c:pt>
                <c:pt idx="23653">
                  <c:v>43924.180555555555</c:v>
                </c:pt>
                <c:pt idx="23654">
                  <c:v>43924.184027777781</c:v>
                </c:pt>
                <c:pt idx="23655">
                  <c:v>43924.1875</c:v>
                </c:pt>
                <c:pt idx="23656">
                  <c:v>43924.190972222219</c:v>
                </c:pt>
                <c:pt idx="23657">
                  <c:v>43924.194444444445</c:v>
                </c:pt>
                <c:pt idx="23658">
                  <c:v>43924.197916666664</c:v>
                </c:pt>
                <c:pt idx="23659">
                  <c:v>43924.201388888891</c:v>
                </c:pt>
                <c:pt idx="23660">
                  <c:v>43924.204861111109</c:v>
                </c:pt>
                <c:pt idx="23661">
                  <c:v>43924.208333333336</c:v>
                </c:pt>
                <c:pt idx="23662">
                  <c:v>43924.211805555555</c:v>
                </c:pt>
                <c:pt idx="23663">
                  <c:v>43924.215277777781</c:v>
                </c:pt>
                <c:pt idx="23664">
                  <c:v>43924.21875</c:v>
                </c:pt>
                <c:pt idx="23665">
                  <c:v>43924.222222222219</c:v>
                </c:pt>
                <c:pt idx="23666">
                  <c:v>43924.225694444445</c:v>
                </c:pt>
                <c:pt idx="23667">
                  <c:v>43924.229166666664</c:v>
                </c:pt>
                <c:pt idx="23668">
                  <c:v>43924.232638888891</c:v>
                </c:pt>
                <c:pt idx="23669">
                  <c:v>43924.236111111109</c:v>
                </c:pt>
                <c:pt idx="23670">
                  <c:v>43924.239583333336</c:v>
                </c:pt>
                <c:pt idx="23671">
                  <c:v>43924.243055555555</c:v>
                </c:pt>
                <c:pt idx="23672">
                  <c:v>43924.246527777781</c:v>
                </c:pt>
                <c:pt idx="23673">
                  <c:v>43924.25</c:v>
                </c:pt>
                <c:pt idx="23674">
                  <c:v>43924.253472222219</c:v>
                </c:pt>
                <c:pt idx="23675">
                  <c:v>43924.256944444445</c:v>
                </c:pt>
                <c:pt idx="23676">
                  <c:v>43924.260416666664</c:v>
                </c:pt>
                <c:pt idx="23677">
                  <c:v>43924.263888888891</c:v>
                </c:pt>
                <c:pt idx="23678">
                  <c:v>43924.267361111109</c:v>
                </c:pt>
                <c:pt idx="23679">
                  <c:v>43924.270833333336</c:v>
                </c:pt>
                <c:pt idx="23680">
                  <c:v>43924.274305555555</c:v>
                </c:pt>
                <c:pt idx="23681">
                  <c:v>43924.277777777781</c:v>
                </c:pt>
                <c:pt idx="23682">
                  <c:v>43924.28125</c:v>
                </c:pt>
                <c:pt idx="23683">
                  <c:v>43924.284722222219</c:v>
                </c:pt>
                <c:pt idx="23684">
                  <c:v>43924.288194444445</c:v>
                </c:pt>
                <c:pt idx="23685">
                  <c:v>43924.291666666664</c:v>
                </c:pt>
                <c:pt idx="23686">
                  <c:v>43924.295138888891</c:v>
                </c:pt>
                <c:pt idx="23687">
                  <c:v>43924.298611111109</c:v>
                </c:pt>
                <c:pt idx="23688">
                  <c:v>43924.302083333336</c:v>
                </c:pt>
                <c:pt idx="23689">
                  <c:v>43924.305555555555</c:v>
                </c:pt>
                <c:pt idx="23690">
                  <c:v>43924.309027777781</c:v>
                </c:pt>
                <c:pt idx="23691">
                  <c:v>43924.3125</c:v>
                </c:pt>
                <c:pt idx="23692">
                  <c:v>43924.315972222219</c:v>
                </c:pt>
                <c:pt idx="23693">
                  <c:v>43924.319444444445</c:v>
                </c:pt>
                <c:pt idx="23694">
                  <c:v>43924.322916666664</c:v>
                </c:pt>
                <c:pt idx="23695">
                  <c:v>43924.326388888891</c:v>
                </c:pt>
                <c:pt idx="23696">
                  <c:v>43924.329861111109</c:v>
                </c:pt>
                <c:pt idx="23697">
                  <c:v>43924.333333333336</c:v>
                </c:pt>
                <c:pt idx="23698">
                  <c:v>43924.336805555555</c:v>
                </c:pt>
                <c:pt idx="23699">
                  <c:v>43924.340277777781</c:v>
                </c:pt>
                <c:pt idx="23700">
                  <c:v>43924.34375</c:v>
                </c:pt>
                <c:pt idx="23701">
                  <c:v>43924.347222222219</c:v>
                </c:pt>
                <c:pt idx="23702">
                  <c:v>43924.350694444445</c:v>
                </c:pt>
                <c:pt idx="23703">
                  <c:v>43924.354166666664</c:v>
                </c:pt>
                <c:pt idx="23704">
                  <c:v>43924.357638888891</c:v>
                </c:pt>
                <c:pt idx="23705">
                  <c:v>43924.361111111109</c:v>
                </c:pt>
                <c:pt idx="23706">
                  <c:v>43924.364583333336</c:v>
                </c:pt>
                <c:pt idx="23707">
                  <c:v>43924.368055555555</c:v>
                </c:pt>
                <c:pt idx="23708">
                  <c:v>43924.371527777781</c:v>
                </c:pt>
                <c:pt idx="23709">
                  <c:v>43924.375</c:v>
                </c:pt>
                <c:pt idx="23710">
                  <c:v>43924.378472222219</c:v>
                </c:pt>
                <c:pt idx="23711">
                  <c:v>43924.381944444445</c:v>
                </c:pt>
                <c:pt idx="23712">
                  <c:v>43924.385416666664</c:v>
                </c:pt>
                <c:pt idx="23713">
                  <c:v>43924.388888888891</c:v>
                </c:pt>
                <c:pt idx="23714">
                  <c:v>43924.392361111109</c:v>
                </c:pt>
                <c:pt idx="23715">
                  <c:v>43924.395833333336</c:v>
                </c:pt>
                <c:pt idx="23716">
                  <c:v>43924.399305555555</c:v>
                </c:pt>
                <c:pt idx="23717">
                  <c:v>43924.402777777781</c:v>
                </c:pt>
                <c:pt idx="23718">
                  <c:v>43924.40625</c:v>
                </c:pt>
                <c:pt idx="23719">
                  <c:v>43924.409722222219</c:v>
                </c:pt>
                <c:pt idx="23720">
                  <c:v>43924.413194444445</c:v>
                </c:pt>
                <c:pt idx="23721">
                  <c:v>43924.416666666664</c:v>
                </c:pt>
                <c:pt idx="23722">
                  <c:v>43924.420138888891</c:v>
                </c:pt>
                <c:pt idx="23723">
                  <c:v>43924.423611111109</c:v>
                </c:pt>
                <c:pt idx="23724">
                  <c:v>43924.427083333336</c:v>
                </c:pt>
                <c:pt idx="23725">
                  <c:v>43924.430555555555</c:v>
                </c:pt>
                <c:pt idx="23726">
                  <c:v>43924.434027777781</c:v>
                </c:pt>
                <c:pt idx="23727">
                  <c:v>43924.4375</c:v>
                </c:pt>
                <c:pt idx="23728">
                  <c:v>43924.440972222219</c:v>
                </c:pt>
                <c:pt idx="23729">
                  <c:v>43924.444444444445</c:v>
                </c:pt>
                <c:pt idx="23730">
                  <c:v>43924.447916666664</c:v>
                </c:pt>
                <c:pt idx="23731">
                  <c:v>43924.451388888891</c:v>
                </c:pt>
                <c:pt idx="23732">
                  <c:v>43924.454861111109</c:v>
                </c:pt>
                <c:pt idx="23733">
                  <c:v>43924.458333333336</c:v>
                </c:pt>
                <c:pt idx="23734">
                  <c:v>43924.461805555555</c:v>
                </c:pt>
                <c:pt idx="23735">
                  <c:v>43924.465277777781</c:v>
                </c:pt>
                <c:pt idx="23736">
                  <c:v>43924.46875</c:v>
                </c:pt>
                <c:pt idx="23737">
                  <c:v>43924.472222222219</c:v>
                </c:pt>
                <c:pt idx="23738">
                  <c:v>43924.475694444445</c:v>
                </c:pt>
                <c:pt idx="23739">
                  <c:v>43924.479166666664</c:v>
                </c:pt>
                <c:pt idx="23740">
                  <c:v>43924.482638888891</c:v>
                </c:pt>
                <c:pt idx="23741">
                  <c:v>43924.486111111109</c:v>
                </c:pt>
                <c:pt idx="23742">
                  <c:v>43924.489583333336</c:v>
                </c:pt>
                <c:pt idx="23743">
                  <c:v>43924.493055555555</c:v>
                </c:pt>
                <c:pt idx="23744">
                  <c:v>43924.496527777781</c:v>
                </c:pt>
                <c:pt idx="23745">
                  <c:v>43924.5</c:v>
                </c:pt>
                <c:pt idx="23746">
                  <c:v>43924.503472222219</c:v>
                </c:pt>
                <c:pt idx="23747">
                  <c:v>43924.506944444445</c:v>
                </c:pt>
                <c:pt idx="23748">
                  <c:v>43924.510416666664</c:v>
                </c:pt>
                <c:pt idx="23749">
                  <c:v>43924.513888888891</c:v>
                </c:pt>
                <c:pt idx="23750">
                  <c:v>43924.517361111109</c:v>
                </c:pt>
                <c:pt idx="23751">
                  <c:v>43924.520833333336</c:v>
                </c:pt>
                <c:pt idx="23752">
                  <c:v>43924.524305555555</c:v>
                </c:pt>
                <c:pt idx="23753">
                  <c:v>43924.527777777781</c:v>
                </c:pt>
                <c:pt idx="23754">
                  <c:v>43924.53125</c:v>
                </c:pt>
                <c:pt idx="23755">
                  <c:v>43924.534722222219</c:v>
                </c:pt>
                <c:pt idx="23756">
                  <c:v>43924.538194444445</c:v>
                </c:pt>
                <c:pt idx="23757">
                  <c:v>43924.541666666664</c:v>
                </c:pt>
                <c:pt idx="23758">
                  <c:v>43924.545138888891</c:v>
                </c:pt>
                <c:pt idx="23759">
                  <c:v>43924.548611111109</c:v>
                </c:pt>
                <c:pt idx="23760">
                  <c:v>43924.552083333336</c:v>
                </c:pt>
                <c:pt idx="23761">
                  <c:v>43924.555555555555</c:v>
                </c:pt>
                <c:pt idx="23762">
                  <c:v>43924.559027777781</c:v>
                </c:pt>
                <c:pt idx="23763">
                  <c:v>43924.5625</c:v>
                </c:pt>
                <c:pt idx="23764">
                  <c:v>43924.565972222219</c:v>
                </c:pt>
                <c:pt idx="23765">
                  <c:v>43924.569444444445</c:v>
                </c:pt>
                <c:pt idx="23766">
                  <c:v>43924.572916666664</c:v>
                </c:pt>
                <c:pt idx="23767">
                  <c:v>43924.576388888891</c:v>
                </c:pt>
                <c:pt idx="23768">
                  <c:v>43924.579861111109</c:v>
                </c:pt>
                <c:pt idx="23769">
                  <c:v>43924.583333333336</c:v>
                </c:pt>
                <c:pt idx="23770">
                  <c:v>43924.586805555555</c:v>
                </c:pt>
                <c:pt idx="23771">
                  <c:v>43924.590277777781</c:v>
                </c:pt>
                <c:pt idx="23772">
                  <c:v>43924.59375</c:v>
                </c:pt>
                <c:pt idx="23773">
                  <c:v>43924.597222222219</c:v>
                </c:pt>
                <c:pt idx="23774">
                  <c:v>43924.600694444445</c:v>
                </c:pt>
                <c:pt idx="23775">
                  <c:v>43924.604166666664</c:v>
                </c:pt>
                <c:pt idx="23776">
                  <c:v>43924.607638888891</c:v>
                </c:pt>
                <c:pt idx="23777">
                  <c:v>43924.611111111109</c:v>
                </c:pt>
                <c:pt idx="23778">
                  <c:v>43924.614583333336</c:v>
                </c:pt>
                <c:pt idx="23779">
                  <c:v>43924.618055555555</c:v>
                </c:pt>
                <c:pt idx="23780">
                  <c:v>43924.621527777781</c:v>
                </c:pt>
                <c:pt idx="23781">
                  <c:v>43924.625</c:v>
                </c:pt>
                <c:pt idx="23782">
                  <c:v>43924.628472222219</c:v>
                </c:pt>
                <c:pt idx="23783">
                  <c:v>43924.631944444445</c:v>
                </c:pt>
                <c:pt idx="23784">
                  <c:v>43924.635416666664</c:v>
                </c:pt>
                <c:pt idx="23785">
                  <c:v>43924.638888888891</c:v>
                </c:pt>
                <c:pt idx="23786">
                  <c:v>43924.642361111109</c:v>
                </c:pt>
                <c:pt idx="23787">
                  <c:v>43924.645833333336</c:v>
                </c:pt>
                <c:pt idx="23788">
                  <c:v>43924.649305555555</c:v>
                </c:pt>
                <c:pt idx="23789">
                  <c:v>43924.652777777781</c:v>
                </c:pt>
                <c:pt idx="23790">
                  <c:v>43924.65625</c:v>
                </c:pt>
                <c:pt idx="23791">
                  <c:v>43924.659722222219</c:v>
                </c:pt>
                <c:pt idx="23792">
                  <c:v>43924.663194444445</c:v>
                </c:pt>
                <c:pt idx="23793">
                  <c:v>43924.666666666664</c:v>
                </c:pt>
                <c:pt idx="23794">
                  <c:v>43924.670138888891</c:v>
                </c:pt>
                <c:pt idx="23795">
                  <c:v>43924.673611111109</c:v>
                </c:pt>
                <c:pt idx="23796">
                  <c:v>43924.677083333336</c:v>
                </c:pt>
                <c:pt idx="23797">
                  <c:v>43924.680555555555</c:v>
                </c:pt>
                <c:pt idx="23798">
                  <c:v>43924.684027777781</c:v>
                </c:pt>
                <c:pt idx="23799">
                  <c:v>43924.6875</c:v>
                </c:pt>
                <c:pt idx="23800">
                  <c:v>43924.690972222219</c:v>
                </c:pt>
                <c:pt idx="23801">
                  <c:v>43924.694444444445</c:v>
                </c:pt>
                <c:pt idx="23802">
                  <c:v>43924.697916666664</c:v>
                </c:pt>
                <c:pt idx="23803">
                  <c:v>43924.701388888891</c:v>
                </c:pt>
                <c:pt idx="23804">
                  <c:v>43924.704861111109</c:v>
                </c:pt>
                <c:pt idx="23805">
                  <c:v>43924.708333333336</c:v>
                </c:pt>
                <c:pt idx="23806">
                  <c:v>43924.711805555555</c:v>
                </c:pt>
                <c:pt idx="23807">
                  <c:v>43924.715277777781</c:v>
                </c:pt>
                <c:pt idx="23808">
                  <c:v>43924.71875</c:v>
                </c:pt>
                <c:pt idx="23809">
                  <c:v>43924.722222222219</c:v>
                </c:pt>
                <c:pt idx="23810">
                  <c:v>43924.725694444445</c:v>
                </c:pt>
                <c:pt idx="23811">
                  <c:v>43924.729166666664</c:v>
                </c:pt>
                <c:pt idx="23812">
                  <c:v>43924.732638888891</c:v>
                </c:pt>
                <c:pt idx="23813">
                  <c:v>43924.736111111109</c:v>
                </c:pt>
                <c:pt idx="23814">
                  <c:v>43924.739583333336</c:v>
                </c:pt>
                <c:pt idx="23815">
                  <c:v>43924.743055555555</c:v>
                </c:pt>
                <c:pt idx="23816">
                  <c:v>43924.746527777781</c:v>
                </c:pt>
                <c:pt idx="23817">
                  <c:v>43924.75</c:v>
                </c:pt>
                <c:pt idx="23818">
                  <c:v>43924.753472222219</c:v>
                </c:pt>
                <c:pt idx="23819">
                  <c:v>43924.756944444445</c:v>
                </c:pt>
                <c:pt idx="23820">
                  <c:v>43924.760416666664</c:v>
                </c:pt>
                <c:pt idx="23821">
                  <c:v>43924.763888888891</c:v>
                </c:pt>
                <c:pt idx="23822">
                  <c:v>43924.767361111109</c:v>
                </c:pt>
                <c:pt idx="23823">
                  <c:v>43924.770833333336</c:v>
                </c:pt>
                <c:pt idx="23824">
                  <c:v>43924.774305555555</c:v>
                </c:pt>
                <c:pt idx="23825">
                  <c:v>43924.777777777781</c:v>
                </c:pt>
                <c:pt idx="23826">
                  <c:v>43924.78125</c:v>
                </c:pt>
                <c:pt idx="23827">
                  <c:v>43924.784722222219</c:v>
                </c:pt>
                <c:pt idx="23828">
                  <c:v>43924.788194444445</c:v>
                </c:pt>
                <c:pt idx="23829">
                  <c:v>43924.791666666664</c:v>
                </c:pt>
                <c:pt idx="23830">
                  <c:v>43924.795138888891</c:v>
                </c:pt>
                <c:pt idx="23831">
                  <c:v>43924.798611111109</c:v>
                </c:pt>
                <c:pt idx="23832">
                  <c:v>43924.802083333336</c:v>
                </c:pt>
                <c:pt idx="23833">
                  <c:v>43924.805555555555</c:v>
                </c:pt>
                <c:pt idx="23834">
                  <c:v>43924.809027777781</c:v>
                </c:pt>
                <c:pt idx="23835">
                  <c:v>43924.8125</c:v>
                </c:pt>
                <c:pt idx="23836">
                  <c:v>43924.815972222219</c:v>
                </c:pt>
                <c:pt idx="23837">
                  <c:v>43924.819444444445</c:v>
                </c:pt>
                <c:pt idx="23838">
                  <c:v>43924.822916666664</c:v>
                </c:pt>
                <c:pt idx="23839">
                  <c:v>43924.826388888891</c:v>
                </c:pt>
                <c:pt idx="23840">
                  <c:v>43924.829861111109</c:v>
                </c:pt>
                <c:pt idx="23841">
                  <c:v>43924.833333333336</c:v>
                </c:pt>
                <c:pt idx="23842">
                  <c:v>43924.836805555555</c:v>
                </c:pt>
                <c:pt idx="23843">
                  <c:v>43924.840277777781</c:v>
                </c:pt>
                <c:pt idx="23844">
                  <c:v>43924.84375</c:v>
                </c:pt>
                <c:pt idx="23845">
                  <c:v>43924.847222222219</c:v>
                </c:pt>
                <c:pt idx="23846">
                  <c:v>43924.850694444445</c:v>
                </c:pt>
                <c:pt idx="23847">
                  <c:v>43924.854166666664</c:v>
                </c:pt>
                <c:pt idx="23848">
                  <c:v>43924.857638888891</c:v>
                </c:pt>
                <c:pt idx="23849">
                  <c:v>43924.861111111109</c:v>
                </c:pt>
                <c:pt idx="23850">
                  <c:v>43924.864583333336</c:v>
                </c:pt>
                <c:pt idx="23851">
                  <c:v>43924.868055555555</c:v>
                </c:pt>
                <c:pt idx="23852">
                  <c:v>43924.871527777781</c:v>
                </c:pt>
                <c:pt idx="23853">
                  <c:v>43924.875</c:v>
                </c:pt>
                <c:pt idx="23854">
                  <c:v>43924.878472222219</c:v>
                </c:pt>
                <c:pt idx="23855">
                  <c:v>43924.881944444445</c:v>
                </c:pt>
                <c:pt idx="23856">
                  <c:v>43924.885416666664</c:v>
                </c:pt>
                <c:pt idx="23857">
                  <c:v>43924.888888888891</c:v>
                </c:pt>
                <c:pt idx="23858">
                  <c:v>43924.892361111109</c:v>
                </c:pt>
                <c:pt idx="23859">
                  <c:v>43924.895833333336</c:v>
                </c:pt>
                <c:pt idx="23860">
                  <c:v>43924.899305555555</c:v>
                </c:pt>
                <c:pt idx="23861">
                  <c:v>43924.902777777781</c:v>
                </c:pt>
                <c:pt idx="23862">
                  <c:v>43924.90625</c:v>
                </c:pt>
                <c:pt idx="23863">
                  <c:v>43924.909722222219</c:v>
                </c:pt>
                <c:pt idx="23864">
                  <c:v>43924.913194444445</c:v>
                </c:pt>
                <c:pt idx="23865">
                  <c:v>43924.916666666664</c:v>
                </c:pt>
                <c:pt idx="23866">
                  <c:v>43924.920138888891</c:v>
                </c:pt>
                <c:pt idx="23867">
                  <c:v>43924.923611111109</c:v>
                </c:pt>
                <c:pt idx="23868">
                  <c:v>43924.927083333336</c:v>
                </c:pt>
                <c:pt idx="23869">
                  <c:v>43924.930555555555</c:v>
                </c:pt>
                <c:pt idx="23870">
                  <c:v>43924.934027777781</c:v>
                </c:pt>
                <c:pt idx="23871">
                  <c:v>43924.9375</c:v>
                </c:pt>
                <c:pt idx="23872">
                  <c:v>43924.940972222219</c:v>
                </c:pt>
                <c:pt idx="23873">
                  <c:v>43924.944444444445</c:v>
                </c:pt>
                <c:pt idx="23874">
                  <c:v>43924.947916666664</c:v>
                </c:pt>
                <c:pt idx="23875">
                  <c:v>43924.951388888891</c:v>
                </c:pt>
                <c:pt idx="23876">
                  <c:v>43924.954861111109</c:v>
                </c:pt>
                <c:pt idx="23877">
                  <c:v>43924.958333333336</c:v>
                </c:pt>
                <c:pt idx="23878">
                  <c:v>43924.961805555555</c:v>
                </c:pt>
                <c:pt idx="23879">
                  <c:v>43924.965277777781</c:v>
                </c:pt>
                <c:pt idx="23880">
                  <c:v>43924.96875</c:v>
                </c:pt>
                <c:pt idx="23881">
                  <c:v>43924.972222222219</c:v>
                </c:pt>
                <c:pt idx="23882">
                  <c:v>43924.975694444445</c:v>
                </c:pt>
                <c:pt idx="23883">
                  <c:v>43924.979166666664</c:v>
                </c:pt>
                <c:pt idx="23884">
                  <c:v>43924.982638888891</c:v>
                </c:pt>
                <c:pt idx="23885">
                  <c:v>43924.986111111109</c:v>
                </c:pt>
                <c:pt idx="23886">
                  <c:v>43924.989583333336</c:v>
                </c:pt>
                <c:pt idx="23887">
                  <c:v>43924.993055555555</c:v>
                </c:pt>
                <c:pt idx="23888">
                  <c:v>43924.996527777781</c:v>
                </c:pt>
                <c:pt idx="23889">
                  <c:v>43925</c:v>
                </c:pt>
                <c:pt idx="23890">
                  <c:v>43925.003472222219</c:v>
                </c:pt>
                <c:pt idx="23891">
                  <c:v>43925.006944444445</c:v>
                </c:pt>
                <c:pt idx="23892">
                  <c:v>43925.010416666664</c:v>
                </c:pt>
                <c:pt idx="23893">
                  <c:v>43925.013888888891</c:v>
                </c:pt>
                <c:pt idx="23894">
                  <c:v>43925.017361111109</c:v>
                </c:pt>
                <c:pt idx="23895">
                  <c:v>43925.020833333336</c:v>
                </c:pt>
                <c:pt idx="23896">
                  <c:v>43925.024305555555</c:v>
                </c:pt>
                <c:pt idx="23897">
                  <c:v>43925.027777777781</c:v>
                </c:pt>
                <c:pt idx="23898">
                  <c:v>43925.03125</c:v>
                </c:pt>
                <c:pt idx="23899">
                  <c:v>43925.034722222219</c:v>
                </c:pt>
                <c:pt idx="23900">
                  <c:v>43925.038194444445</c:v>
                </c:pt>
                <c:pt idx="23901">
                  <c:v>43925.041666666664</c:v>
                </c:pt>
                <c:pt idx="23902">
                  <c:v>43925.045138888891</c:v>
                </c:pt>
                <c:pt idx="23903">
                  <c:v>43925.048611111109</c:v>
                </c:pt>
                <c:pt idx="23904">
                  <c:v>43925.052083333336</c:v>
                </c:pt>
                <c:pt idx="23905">
                  <c:v>43925.055555555555</c:v>
                </c:pt>
                <c:pt idx="23906">
                  <c:v>43925.059027777781</c:v>
                </c:pt>
                <c:pt idx="23907">
                  <c:v>43925.0625</c:v>
                </c:pt>
                <c:pt idx="23908">
                  <c:v>43925.065972222219</c:v>
                </c:pt>
                <c:pt idx="23909">
                  <c:v>43925.069444444445</c:v>
                </c:pt>
                <c:pt idx="23910">
                  <c:v>43925.072916666664</c:v>
                </c:pt>
                <c:pt idx="23911">
                  <c:v>43925.076388888891</c:v>
                </c:pt>
                <c:pt idx="23912">
                  <c:v>43925.079861111109</c:v>
                </c:pt>
                <c:pt idx="23913">
                  <c:v>43925.083333333336</c:v>
                </c:pt>
                <c:pt idx="23914">
                  <c:v>43925.086805555555</c:v>
                </c:pt>
                <c:pt idx="23915">
                  <c:v>43925.090277777781</c:v>
                </c:pt>
                <c:pt idx="23916">
                  <c:v>43925.09375</c:v>
                </c:pt>
                <c:pt idx="23917">
                  <c:v>43925.097222222219</c:v>
                </c:pt>
                <c:pt idx="23918">
                  <c:v>43925.100694444445</c:v>
                </c:pt>
                <c:pt idx="23919">
                  <c:v>43925.104166666664</c:v>
                </c:pt>
                <c:pt idx="23920">
                  <c:v>43925.107638888891</c:v>
                </c:pt>
                <c:pt idx="23921">
                  <c:v>43925.111111111109</c:v>
                </c:pt>
                <c:pt idx="23922">
                  <c:v>43925.114583333336</c:v>
                </c:pt>
                <c:pt idx="23923">
                  <c:v>43925.118055555555</c:v>
                </c:pt>
                <c:pt idx="23924">
                  <c:v>43925.121527777781</c:v>
                </c:pt>
                <c:pt idx="23925">
                  <c:v>43925.125</c:v>
                </c:pt>
                <c:pt idx="23926">
                  <c:v>43925.128472222219</c:v>
                </c:pt>
                <c:pt idx="23927">
                  <c:v>43925.131944444445</c:v>
                </c:pt>
                <c:pt idx="23928">
                  <c:v>43925.135416666664</c:v>
                </c:pt>
                <c:pt idx="23929">
                  <c:v>43925.138888888891</c:v>
                </c:pt>
                <c:pt idx="23930">
                  <c:v>43925.142361111109</c:v>
                </c:pt>
                <c:pt idx="23931">
                  <c:v>43925.145833333336</c:v>
                </c:pt>
                <c:pt idx="23932">
                  <c:v>43925.149305555555</c:v>
                </c:pt>
                <c:pt idx="23933">
                  <c:v>43925.152777777781</c:v>
                </c:pt>
                <c:pt idx="23934">
                  <c:v>43925.15625</c:v>
                </c:pt>
                <c:pt idx="23935">
                  <c:v>43925.159722222219</c:v>
                </c:pt>
                <c:pt idx="23936">
                  <c:v>43925.163194444445</c:v>
                </c:pt>
                <c:pt idx="23937">
                  <c:v>43925.166666666664</c:v>
                </c:pt>
                <c:pt idx="23938">
                  <c:v>43925.170138888891</c:v>
                </c:pt>
                <c:pt idx="23939">
                  <c:v>43925.173611111109</c:v>
                </c:pt>
                <c:pt idx="23940">
                  <c:v>43925.177083333336</c:v>
                </c:pt>
                <c:pt idx="23941">
                  <c:v>43925.180555555555</c:v>
                </c:pt>
                <c:pt idx="23942">
                  <c:v>43925.184027777781</c:v>
                </c:pt>
                <c:pt idx="23943">
                  <c:v>43925.1875</c:v>
                </c:pt>
                <c:pt idx="23944">
                  <c:v>43925.190972222219</c:v>
                </c:pt>
                <c:pt idx="23945">
                  <c:v>43925.194444444445</c:v>
                </c:pt>
                <c:pt idx="23946">
                  <c:v>43925.197916666664</c:v>
                </c:pt>
                <c:pt idx="23947">
                  <c:v>43925.201388888891</c:v>
                </c:pt>
                <c:pt idx="23948">
                  <c:v>43925.204861111109</c:v>
                </c:pt>
                <c:pt idx="23949">
                  <c:v>43925.208333333336</c:v>
                </c:pt>
                <c:pt idx="23950">
                  <c:v>43925.211805555555</c:v>
                </c:pt>
                <c:pt idx="23951">
                  <c:v>43925.215277777781</c:v>
                </c:pt>
                <c:pt idx="23952">
                  <c:v>43925.21875</c:v>
                </c:pt>
                <c:pt idx="23953">
                  <c:v>43925.222222222219</c:v>
                </c:pt>
                <c:pt idx="23954">
                  <c:v>43925.225694444445</c:v>
                </c:pt>
                <c:pt idx="23955">
                  <c:v>43925.229166666664</c:v>
                </c:pt>
                <c:pt idx="23956">
                  <c:v>43925.232638888891</c:v>
                </c:pt>
                <c:pt idx="23957">
                  <c:v>43925.236111111109</c:v>
                </c:pt>
                <c:pt idx="23958">
                  <c:v>43925.239583333336</c:v>
                </c:pt>
                <c:pt idx="23959">
                  <c:v>43925.243055555555</c:v>
                </c:pt>
                <c:pt idx="23960">
                  <c:v>43925.246527777781</c:v>
                </c:pt>
                <c:pt idx="23961">
                  <c:v>43925.25</c:v>
                </c:pt>
                <c:pt idx="23962">
                  <c:v>43925.253472222219</c:v>
                </c:pt>
                <c:pt idx="23963">
                  <c:v>43925.256944444445</c:v>
                </c:pt>
                <c:pt idx="23964">
                  <c:v>43925.260416666664</c:v>
                </c:pt>
                <c:pt idx="23965">
                  <c:v>43925.263888888891</c:v>
                </c:pt>
                <c:pt idx="23966">
                  <c:v>43925.267361111109</c:v>
                </c:pt>
                <c:pt idx="23967">
                  <c:v>43925.270833333336</c:v>
                </c:pt>
                <c:pt idx="23968">
                  <c:v>43925.274305555555</c:v>
                </c:pt>
                <c:pt idx="23969">
                  <c:v>43925.277777777781</c:v>
                </c:pt>
                <c:pt idx="23970">
                  <c:v>43925.28125</c:v>
                </c:pt>
                <c:pt idx="23971">
                  <c:v>43925.284722222219</c:v>
                </c:pt>
                <c:pt idx="23972">
                  <c:v>43925.288194444445</c:v>
                </c:pt>
                <c:pt idx="23973">
                  <c:v>43925.291666666664</c:v>
                </c:pt>
                <c:pt idx="23974">
                  <c:v>43925.295138888891</c:v>
                </c:pt>
                <c:pt idx="23975">
                  <c:v>43925.298611111109</c:v>
                </c:pt>
                <c:pt idx="23976">
                  <c:v>43925.302083333336</c:v>
                </c:pt>
                <c:pt idx="23977">
                  <c:v>43925.305555555555</c:v>
                </c:pt>
                <c:pt idx="23978">
                  <c:v>43925.309027777781</c:v>
                </c:pt>
                <c:pt idx="23979">
                  <c:v>43925.3125</c:v>
                </c:pt>
                <c:pt idx="23980">
                  <c:v>43925.315972222219</c:v>
                </c:pt>
                <c:pt idx="23981">
                  <c:v>43925.319444444445</c:v>
                </c:pt>
                <c:pt idx="23982">
                  <c:v>43925.322916666664</c:v>
                </c:pt>
                <c:pt idx="23983">
                  <c:v>43925.326388888891</c:v>
                </c:pt>
                <c:pt idx="23984">
                  <c:v>43925.329861111109</c:v>
                </c:pt>
                <c:pt idx="23985">
                  <c:v>43925.333333333336</c:v>
                </c:pt>
                <c:pt idx="23986">
                  <c:v>43925.336805555555</c:v>
                </c:pt>
                <c:pt idx="23987">
                  <c:v>43925.340277777781</c:v>
                </c:pt>
                <c:pt idx="23988">
                  <c:v>43925.34375</c:v>
                </c:pt>
                <c:pt idx="23989">
                  <c:v>43925.347222222219</c:v>
                </c:pt>
                <c:pt idx="23990">
                  <c:v>43925.350694444445</c:v>
                </c:pt>
                <c:pt idx="23991">
                  <c:v>43925.354166666664</c:v>
                </c:pt>
                <c:pt idx="23992">
                  <c:v>43925.357638888891</c:v>
                </c:pt>
                <c:pt idx="23993">
                  <c:v>43925.361111111109</c:v>
                </c:pt>
                <c:pt idx="23994">
                  <c:v>43925.364583333336</c:v>
                </c:pt>
                <c:pt idx="23995">
                  <c:v>43925.368055555555</c:v>
                </c:pt>
                <c:pt idx="23996">
                  <c:v>43925.371527777781</c:v>
                </c:pt>
                <c:pt idx="23997">
                  <c:v>43925.375</c:v>
                </c:pt>
                <c:pt idx="23998">
                  <c:v>43925.378472222219</c:v>
                </c:pt>
                <c:pt idx="23999">
                  <c:v>43925.381944444445</c:v>
                </c:pt>
                <c:pt idx="24000">
                  <c:v>43925.385416666664</c:v>
                </c:pt>
                <c:pt idx="24001">
                  <c:v>43925.388888888891</c:v>
                </c:pt>
                <c:pt idx="24002">
                  <c:v>43925.392361111109</c:v>
                </c:pt>
                <c:pt idx="24003">
                  <c:v>43925.395833333336</c:v>
                </c:pt>
                <c:pt idx="24004">
                  <c:v>43925.399305555555</c:v>
                </c:pt>
                <c:pt idx="24005">
                  <c:v>43925.402777777781</c:v>
                </c:pt>
                <c:pt idx="24006">
                  <c:v>43925.40625</c:v>
                </c:pt>
                <c:pt idx="24007">
                  <c:v>43925.409722222219</c:v>
                </c:pt>
                <c:pt idx="24008">
                  <c:v>43925.413194444445</c:v>
                </c:pt>
                <c:pt idx="24009">
                  <c:v>43925.416666666664</c:v>
                </c:pt>
                <c:pt idx="24010">
                  <c:v>43925.420138888891</c:v>
                </c:pt>
                <c:pt idx="24011">
                  <c:v>43925.423611111109</c:v>
                </c:pt>
                <c:pt idx="24012">
                  <c:v>43925.427083333336</c:v>
                </c:pt>
                <c:pt idx="24013">
                  <c:v>43925.430555555555</c:v>
                </c:pt>
                <c:pt idx="24014">
                  <c:v>43925.434027777781</c:v>
                </c:pt>
                <c:pt idx="24015">
                  <c:v>43925.4375</c:v>
                </c:pt>
                <c:pt idx="24016">
                  <c:v>43925.440972222219</c:v>
                </c:pt>
                <c:pt idx="24017">
                  <c:v>43925.444444444445</c:v>
                </c:pt>
                <c:pt idx="24018">
                  <c:v>43925.447916666664</c:v>
                </c:pt>
                <c:pt idx="24019">
                  <c:v>43925.451388888891</c:v>
                </c:pt>
                <c:pt idx="24020">
                  <c:v>43925.454861111109</c:v>
                </c:pt>
                <c:pt idx="24021">
                  <c:v>43925.458333333336</c:v>
                </c:pt>
                <c:pt idx="24022">
                  <c:v>43925.461805555555</c:v>
                </c:pt>
                <c:pt idx="24023">
                  <c:v>43925.465277777781</c:v>
                </c:pt>
                <c:pt idx="24024">
                  <c:v>43925.46875</c:v>
                </c:pt>
                <c:pt idx="24025">
                  <c:v>43925.472222222219</c:v>
                </c:pt>
                <c:pt idx="24026">
                  <c:v>43925.475694444445</c:v>
                </c:pt>
                <c:pt idx="24027">
                  <c:v>43925.479166666664</c:v>
                </c:pt>
                <c:pt idx="24028">
                  <c:v>43925.482638888891</c:v>
                </c:pt>
                <c:pt idx="24029">
                  <c:v>43925.486111111109</c:v>
                </c:pt>
                <c:pt idx="24030">
                  <c:v>43925.489583333336</c:v>
                </c:pt>
                <c:pt idx="24031">
                  <c:v>43925.493055555555</c:v>
                </c:pt>
                <c:pt idx="24032">
                  <c:v>43925.496527777781</c:v>
                </c:pt>
                <c:pt idx="24033">
                  <c:v>43925.5</c:v>
                </c:pt>
                <c:pt idx="24034">
                  <c:v>43925.503472222219</c:v>
                </c:pt>
                <c:pt idx="24035">
                  <c:v>43925.506944444445</c:v>
                </c:pt>
                <c:pt idx="24036">
                  <c:v>43925.510416666664</c:v>
                </c:pt>
                <c:pt idx="24037">
                  <c:v>43925.513888888891</c:v>
                </c:pt>
                <c:pt idx="24038">
                  <c:v>43925.517361111109</c:v>
                </c:pt>
                <c:pt idx="24039">
                  <c:v>43925.520833333336</c:v>
                </c:pt>
                <c:pt idx="24040">
                  <c:v>43925.524305555555</c:v>
                </c:pt>
                <c:pt idx="24041">
                  <c:v>43925.527777777781</c:v>
                </c:pt>
                <c:pt idx="24042">
                  <c:v>43925.53125</c:v>
                </c:pt>
                <c:pt idx="24043">
                  <c:v>43925.534722222219</c:v>
                </c:pt>
                <c:pt idx="24044">
                  <c:v>43925.538194444445</c:v>
                </c:pt>
                <c:pt idx="24045">
                  <c:v>43925.541666666664</c:v>
                </c:pt>
                <c:pt idx="24046">
                  <c:v>43925.545138888891</c:v>
                </c:pt>
                <c:pt idx="24047">
                  <c:v>43925.548611111109</c:v>
                </c:pt>
                <c:pt idx="24048">
                  <c:v>43925.552083333336</c:v>
                </c:pt>
                <c:pt idx="24049">
                  <c:v>43925.555555555555</c:v>
                </c:pt>
                <c:pt idx="24050">
                  <c:v>43925.559027777781</c:v>
                </c:pt>
                <c:pt idx="24051">
                  <c:v>43925.5625</c:v>
                </c:pt>
                <c:pt idx="24052">
                  <c:v>43925.565972222219</c:v>
                </c:pt>
                <c:pt idx="24053">
                  <c:v>43925.569444444445</c:v>
                </c:pt>
                <c:pt idx="24054">
                  <c:v>43925.572916666664</c:v>
                </c:pt>
                <c:pt idx="24055">
                  <c:v>43925.576388888891</c:v>
                </c:pt>
                <c:pt idx="24056">
                  <c:v>43925.579861111109</c:v>
                </c:pt>
                <c:pt idx="24057">
                  <c:v>43925.583333333336</c:v>
                </c:pt>
                <c:pt idx="24058">
                  <c:v>43925.586805555555</c:v>
                </c:pt>
                <c:pt idx="24059">
                  <c:v>43925.590277777781</c:v>
                </c:pt>
                <c:pt idx="24060">
                  <c:v>43925.59375</c:v>
                </c:pt>
                <c:pt idx="24061">
                  <c:v>43925.597222222219</c:v>
                </c:pt>
                <c:pt idx="24062">
                  <c:v>43925.600694444445</c:v>
                </c:pt>
                <c:pt idx="24063">
                  <c:v>43925.604166666664</c:v>
                </c:pt>
                <c:pt idx="24064">
                  <c:v>43925.607638888891</c:v>
                </c:pt>
                <c:pt idx="24065">
                  <c:v>43925.611111111109</c:v>
                </c:pt>
                <c:pt idx="24066">
                  <c:v>43925.614583333336</c:v>
                </c:pt>
                <c:pt idx="24067">
                  <c:v>43925.618055555555</c:v>
                </c:pt>
                <c:pt idx="24068">
                  <c:v>43925.621527777781</c:v>
                </c:pt>
                <c:pt idx="24069">
                  <c:v>43925.625</c:v>
                </c:pt>
                <c:pt idx="24070">
                  <c:v>43925.628472222219</c:v>
                </c:pt>
                <c:pt idx="24071">
                  <c:v>43925.631944444445</c:v>
                </c:pt>
                <c:pt idx="24072">
                  <c:v>43925.635416666664</c:v>
                </c:pt>
                <c:pt idx="24073">
                  <c:v>43925.638888888891</c:v>
                </c:pt>
                <c:pt idx="24074">
                  <c:v>43925.642361111109</c:v>
                </c:pt>
                <c:pt idx="24075">
                  <c:v>43925.645833333336</c:v>
                </c:pt>
                <c:pt idx="24076">
                  <c:v>43925.649305555555</c:v>
                </c:pt>
                <c:pt idx="24077">
                  <c:v>43925.652777777781</c:v>
                </c:pt>
                <c:pt idx="24078">
                  <c:v>43925.65625</c:v>
                </c:pt>
                <c:pt idx="24079">
                  <c:v>43925.659722222219</c:v>
                </c:pt>
                <c:pt idx="24080">
                  <c:v>43925.663194444445</c:v>
                </c:pt>
                <c:pt idx="24081">
                  <c:v>43925.666666666664</c:v>
                </c:pt>
                <c:pt idx="24082">
                  <c:v>43925.670138888891</c:v>
                </c:pt>
                <c:pt idx="24083">
                  <c:v>43925.673611111109</c:v>
                </c:pt>
                <c:pt idx="24084">
                  <c:v>43925.677083333336</c:v>
                </c:pt>
                <c:pt idx="24085">
                  <c:v>43925.680555555555</c:v>
                </c:pt>
                <c:pt idx="24086">
                  <c:v>43925.684027777781</c:v>
                </c:pt>
                <c:pt idx="24087">
                  <c:v>43925.6875</c:v>
                </c:pt>
                <c:pt idx="24088">
                  <c:v>43925.690972222219</c:v>
                </c:pt>
                <c:pt idx="24089">
                  <c:v>43925.694444444445</c:v>
                </c:pt>
                <c:pt idx="24090">
                  <c:v>43925.697916666664</c:v>
                </c:pt>
                <c:pt idx="24091">
                  <c:v>43925.701388888891</c:v>
                </c:pt>
                <c:pt idx="24092">
                  <c:v>43925.704861111109</c:v>
                </c:pt>
                <c:pt idx="24093">
                  <c:v>43925.708333333336</c:v>
                </c:pt>
                <c:pt idx="24094">
                  <c:v>43925.711805555555</c:v>
                </c:pt>
                <c:pt idx="24095">
                  <c:v>43925.715277777781</c:v>
                </c:pt>
                <c:pt idx="24096">
                  <c:v>43925.71875</c:v>
                </c:pt>
                <c:pt idx="24097">
                  <c:v>43925.722222222219</c:v>
                </c:pt>
                <c:pt idx="24098">
                  <c:v>43925.725694444445</c:v>
                </c:pt>
                <c:pt idx="24099">
                  <c:v>43925.729166666664</c:v>
                </c:pt>
                <c:pt idx="24100">
                  <c:v>43925.732638888891</c:v>
                </c:pt>
                <c:pt idx="24101">
                  <c:v>43925.736111111109</c:v>
                </c:pt>
                <c:pt idx="24102">
                  <c:v>43925.739583333336</c:v>
                </c:pt>
                <c:pt idx="24103">
                  <c:v>43925.743055555555</c:v>
                </c:pt>
                <c:pt idx="24104">
                  <c:v>43925.746527777781</c:v>
                </c:pt>
                <c:pt idx="24105">
                  <c:v>43925.75</c:v>
                </c:pt>
                <c:pt idx="24106">
                  <c:v>43925.753472222219</c:v>
                </c:pt>
                <c:pt idx="24107">
                  <c:v>43925.756944444445</c:v>
                </c:pt>
                <c:pt idx="24108">
                  <c:v>43925.760416666664</c:v>
                </c:pt>
                <c:pt idx="24109">
                  <c:v>43925.763888888891</c:v>
                </c:pt>
                <c:pt idx="24110">
                  <c:v>43925.767361111109</c:v>
                </c:pt>
                <c:pt idx="24111">
                  <c:v>43925.770833333336</c:v>
                </c:pt>
                <c:pt idx="24112">
                  <c:v>43925.774305555555</c:v>
                </c:pt>
                <c:pt idx="24113">
                  <c:v>43925.777777777781</c:v>
                </c:pt>
                <c:pt idx="24114">
                  <c:v>43925.78125</c:v>
                </c:pt>
                <c:pt idx="24115">
                  <c:v>43925.784722222219</c:v>
                </c:pt>
                <c:pt idx="24116">
                  <c:v>43925.788194444445</c:v>
                </c:pt>
                <c:pt idx="24117">
                  <c:v>43925.791666666664</c:v>
                </c:pt>
                <c:pt idx="24118">
                  <c:v>43925.795138888891</c:v>
                </c:pt>
                <c:pt idx="24119">
                  <c:v>43925.798611111109</c:v>
                </c:pt>
                <c:pt idx="24120">
                  <c:v>43925.802083333336</c:v>
                </c:pt>
                <c:pt idx="24121">
                  <c:v>43925.805555555555</c:v>
                </c:pt>
                <c:pt idx="24122">
                  <c:v>43925.809027777781</c:v>
                </c:pt>
                <c:pt idx="24123">
                  <c:v>43925.8125</c:v>
                </c:pt>
                <c:pt idx="24124">
                  <c:v>43925.815972222219</c:v>
                </c:pt>
                <c:pt idx="24125">
                  <c:v>43925.819444444445</c:v>
                </c:pt>
                <c:pt idx="24126">
                  <c:v>43925.822916666664</c:v>
                </c:pt>
                <c:pt idx="24127">
                  <c:v>43925.826388888891</c:v>
                </c:pt>
                <c:pt idx="24128">
                  <c:v>43925.829861111109</c:v>
                </c:pt>
                <c:pt idx="24129">
                  <c:v>43925.833333333336</c:v>
                </c:pt>
                <c:pt idx="24130">
                  <c:v>43925.836805555555</c:v>
                </c:pt>
                <c:pt idx="24131">
                  <c:v>43925.840277777781</c:v>
                </c:pt>
                <c:pt idx="24132">
                  <c:v>43925.84375</c:v>
                </c:pt>
                <c:pt idx="24133">
                  <c:v>43925.847222222219</c:v>
                </c:pt>
                <c:pt idx="24134">
                  <c:v>43925.850694444445</c:v>
                </c:pt>
                <c:pt idx="24135">
                  <c:v>43925.854166666664</c:v>
                </c:pt>
                <c:pt idx="24136">
                  <c:v>43925.857638888891</c:v>
                </c:pt>
                <c:pt idx="24137">
                  <c:v>43925.861111111109</c:v>
                </c:pt>
                <c:pt idx="24138">
                  <c:v>43925.864583333336</c:v>
                </c:pt>
                <c:pt idx="24139">
                  <c:v>43925.868055555555</c:v>
                </c:pt>
                <c:pt idx="24140">
                  <c:v>43925.871527777781</c:v>
                </c:pt>
                <c:pt idx="24141">
                  <c:v>43925.875</c:v>
                </c:pt>
                <c:pt idx="24142">
                  <c:v>43925.878472222219</c:v>
                </c:pt>
                <c:pt idx="24143">
                  <c:v>43925.881944444445</c:v>
                </c:pt>
                <c:pt idx="24144">
                  <c:v>43925.885416666664</c:v>
                </c:pt>
                <c:pt idx="24145">
                  <c:v>43925.888888888891</c:v>
                </c:pt>
                <c:pt idx="24146">
                  <c:v>43925.892361111109</c:v>
                </c:pt>
                <c:pt idx="24147">
                  <c:v>43925.895833333336</c:v>
                </c:pt>
                <c:pt idx="24148">
                  <c:v>43925.899305555555</c:v>
                </c:pt>
                <c:pt idx="24149">
                  <c:v>43925.902777777781</c:v>
                </c:pt>
                <c:pt idx="24150">
                  <c:v>43925.90625</c:v>
                </c:pt>
                <c:pt idx="24151">
                  <c:v>43925.909722222219</c:v>
                </c:pt>
                <c:pt idx="24152">
                  <c:v>43925.913194444445</c:v>
                </c:pt>
                <c:pt idx="24153">
                  <c:v>43925.916666666664</c:v>
                </c:pt>
                <c:pt idx="24154">
                  <c:v>43925.920138888891</c:v>
                </c:pt>
                <c:pt idx="24155">
                  <c:v>43925.923611111109</c:v>
                </c:pt>
                <c:pt idx="24156">
                  <c:v>43925.927083333336</c:v>
                </c:pt>
                <c:pt idx="24157">
                  <c:v>43925.930555555555</c:v>
                </c:pt>
                <c:pt idx="24158">
                  <c:v>43925.934027777781</c:v>
                </c:pt>
                <c:pt idx="24159">
                  <c:v>43925.9375</c:v>
                </c:pt>
                <c:pt idx="24160">
                  <c:v>43925.940972222219</c:v>
                </c:pt>
                <c:pt idx="24161">
                  <c:v>43925.944444444445</c:v>
                </c:pt>
                <c:pt idx="24162">
                  <c:v>43925.947916666664</c:v>
                </c:pt>
                <c:pt idx="24163">
                  <c:v>43925.951388888891</c:v>
                </c:pt>
                <c:pt idx="24164">
                  <c:v>43925.954861111109</c:v>
                </c:pt>
                <c:pt idx="24165">
                  <c:v>43925.958333333336</c:v>
                </c:pt>
                <c:pt idx="24166">
                  <c:v>43925.961805555555</c:v>
                </c:pt>
                <c:pt idx="24167">
                  <c:v>43925.965277777781</c:v>
                </c:pt>
                <c:pt idx="24168">
                  <c:v>43925.96875</c:v>
                </c:pt>
                <c:pt idx="24169">
                  <c:v>43925.972222222219</c:v>
                </c:pt>
                <c:pt idx="24170">
                  <c:v>43925.975694444445</c:v>
                </c:pt>
                <c:pt idx="24171">
                  <c:v>43925.979166666664</c:v>
                </c:pt>
                <c:pt idx="24172">
                  <c:v>43925.982638888891</c:v>
                </c:pt>
                <c:pt idx="24173">
                  <c:v>43925.986111111109</c:v>
                </c:pt>
                <c:pt idx="24174">
                  <c:v>43925.989583333336</c:v>
                </c:pt>
                <c:pt idx="24175">
                  <c:v>43925.993055555555</c:v>
                </c:pt>
                <c:pt idx="24176">
                  <c:v>43925.996527777781</c:v>
                </c:pt>
                <c:pt idx="24177">
                  <c:v>43926</c:v>
                </c:pt>
                <c:pt idx="24178">
                  <c:v>43926.003472222219</c:v>
                </c:pt>
                <c:pt idx="24179">
                  <c:v>43926.006944444445</c:v>
                </c:pt>
                <c:pt idx="24180">
                  <c:v>43926.010416666664</c:v>
                </c:pt>
                <c:pt idx="24181">
                  <c:v>43926.013888888891</c:v>
                </c:pt>
                <c:pt idx="24182">
                  <c:v>43926.017361111109</c:v>
                </c:pt>
                <c:pt idx="24183">
                  <c:v>43926.020833333336</c:v>
                </c:pt>
                <c:pt idx="24184">
                  <c:v>43926.024305555555</c:v>
                </c:pt>
                <c:pt idx="24185">
                  <c:v>43926.027777777781</c:v>
                </c:pt>
                <c:pt idx="24186">
                  <c:v>43926.03125</c:v>
                </c:pt>
                <c:pt idx="24187">
                  <c:v>43926.034722222219</c:v>
                </c:pt>
                <c:pt idx="24188">
                  <c:v>43926.038194444445</c:v>
                </c:pt>
                <c:pt idx="24189">
                  <c:v>43926.041666666664</c:v>
                </c:pt>
                <c:pt idx="24190">
                  <c:v>43926.045138888891</c:v>
                </c:pt>
                <c:pt idx="24191">
                  <c:v>43926.048611111109</c:v>
                </c:pt>
                <c:pt idx="24192">
                  <c:v>43926.052083333336</c:v>
                </c:pt>
                <c:pt idx="24193">
                  <c:v>43926.055555555555</c:v>
                </c:pt>
                <c:pt idx="24194">
                  <c:v>43926.059027777781</c:v>
                </c:pt>
                <c:pt idx="24195">
                  <c:v>43926.0625</c:v>
                </c:pt>
                <c:pt idx="24196">
                  <c:v>43926.065972222219</c:v>
                </c:pt>
                <c:pt idx="24197">
                  <c:v>43926.069444444445</c:v>
                </c:pt>
                <c:pt idx="24198">
                  <c:v>43926.072916666664</c:v>
                </c:pt>
                <c:pt idx="24199">
                  <c:v>43926.076388888891</c:v>
                </c:pt>
                <c:pt idx="24200">
                  <c:v>43926.079861111109</c:v>
                </c:pt>
                <c:pt idx="24201">
                  <c:v>43926.083333333336</c:v>
                </c:pt>
                <c:pt idx="24202">
                  <c:v>43926.086805555555</c:v>
                </c:pt>
                <c:pt idx="24203">
                  <c:v>43926.090277777781</c:v>
                </c:pt>
                <c:pt idx="24204">
                  <c:v>43926.09375</c:v>
                </c:pt>
                <c:pt idx="24205">
                  <c:v>43926.097222222219</c:v>
                </c:pt>
                <c:pt idx="24206">
                  <c:v>43926.100694444445</c:v>
                </c:pt>
                <c:pt idx="24207">
                  <c:v>43926.104166666664</c:v>
                </c:pt>
                <c:pt idx="24208">
                  <c:v>43926.107638888891</c:v>
                </c:pt>
                <c:pt idx="24209">
                  <c:v>43926.111111111109</c:v>
                </c:pt>
                <c:pt idx="24210">
                  <c:v>43926.114583333336</c:v>
                </c:pt>
                <c:pt idx="24211">
                  <c:v>43926.118055555555</c:v>
                </c:pt>
                <c:pt idx="24212">
                  <c:v>43926.121527777781</c:v>
                </c:pt>
                <c:pt idx="24213">
                  <c:v>43926.125</c:v>
                </c:pt>
                <c:pt idx="24214">
                  <c:v>43926.128472222219</c:v>
                </c:pt>
                <c:pt idx="24215">
                  <c:v>43926.131944444445</c:v>
                </c:pt>
                <c:pt idx="24216">
                  <c:v>43926.135416666664</c:v>
                </c:pt>
                <c:pt idx="24217">
                  <c:v>43926.138888888891</c:v>
                </c:pt>
                <c:pt idx="24218">
                  <c:v>43926.142361111109</c:v>
                </c:pt>
                <c:pt idx="24219">
                  <c:v>43926.145833333336</c:v>
                </c:pt>
                <c:pt idx="24220">
                  <c:v>43926.149305555555</c:v>
                </c:pt>
                <c:pt idx="24221">
                  <c:v>43926.152777777781</c:v>
                </c:pt>
                <c:pt idx="24222">
                  <c:v>43926.15625</c:v>
                </c:pt>
                <c:pt idx="24223">
                  <c:v>43926.159722222219</c:v>
                </c:pt>
                <c:pt idx="24224">
                  <c:v>43926.163194444445</c:v>
                </c:pt>
                <c:pt idx="24225">
                  <c:v>43926.166666666664</c:v>
                </c:pt>
                <c:pt idx="24226">
                  <c:v>43926.170138888891</c:v>
                </c:pt>
                <c:pt idx="24227">
                  <c:v>43926.173611111109</c:v>
                </c:pt>
                <c:pt idx="24228">
                  <c:v>43926.177083333336</c:v>
                </c:pt>
                <c:pt idx="24229">
                  <c:v>43926.180555555555</c:v>
                </c:pt>
                <c:pt idx="24230">
                  <c:v>43926.184027777781</c:v>
                </c:pt>
                <c:pt idx="24231">
                  <c:v>43926.1875</c:v>
                </c:pt>
                <c:pt idx="24232">
                  <c:v>43926.190972222219</c:v>
                </c:pt>
                <c:pt idx="24233">
                  <c:v>43926.194444444445</c:v>
                </c:pt>
                <c:pt idx="24234">
                  <c:v>43926.197916666664</c:v>
                </c:pt>
                <c:pt idx="24235">
                  <c:v>43926.201388888891</c:v>
                </c:pt>
                <c:pt idx="24236">
                  <c:v>43926.204861111109</c:v>
                </c:pt>
                <c:pt idx="24237">
                  <c:v>43926.208333333336</c:v>
                </c:pt>
                <c:pt idx="24238">
                  <c:v>43926.211805555555</c:v>
                </c:pt>
                <c:pt idx="24239">
                  <c:v>43926.215277777781</c:v>
                </c:pt>
                <c:pt idx="24240">
                  <c:v>43926.21875</c:v>
                </c:pt>
                <c:pt idx="24241">
                  <c:v>43926.222222222219</c:v>
                </c:pt>
                <c:pt idx="24242">
                  <c:v>43926.225694444445</c:v>
                </c:pt>
                <c:pt idx="24243">
                  <c:v>43926.229166666664</c:v>
                </c:pt>
                <c:pt idx="24244">
                  <c:v>43926.232638888891</c:v>
                </c:pt>
                <c:pt idx="24245">
                  <c:v>43926.236111111109</c:v>
                </c:pt>
                <c:pt idx="24246">
                  <c:v>43926.239583333336</c:v>
                </c:pt>
                <c:pt idx="24247">
                  <c:v>43926.243055555555</c:v>
                </c:pt>
                <c:pt idx="24248">
                  <c:v>43926.246527777781</c:v>
                </c:pt>
                <c:pt idx="24249">
                  <c:v>43926.25</c:v>
                </c:pt>
                <c:pt idx="24250">
                  <c:v>43926.253472222219</c:v>
                </c:pt>
                <c:pt idx="24251">
                  <c:v>43926.256944444445</c:v>
                </c:pt>
                <c:pt idx="24252">
                  <c:v>43926.260416666664</c:v>
                </c:pt>
                <c:pt idx="24253">
                  <c:v>43926.263888888891</c:v>
                </c:pt>
                <c:pt idx="24254">
                  <c:v>43926.267361111109</c:v>
                </c:pt>
                <c:pt idx="24255">
                  <c:v>43926.270833333336</c:v>
                </c:pt>
                <c:pt idx="24256">
                  <c:v>43926.274305555555</c:v>
                </c:pt>
                <c:pt idx="24257">
                  <c:v>43926.277777777781</c:v>
                </c:pt>
                <c:pt idx="24258">
                  <c:v>43926.28125</c:v>
                </c:pt>
                <c:pt idx="24259">
                  <c:v>43926.284722222219</c:v>
                </c:pt>
                <c:pt idx="24260">
                  <c:v>43926.288194444445</c:v>
                </c:pt>
                <c:pt idx="24261">
                  <c:v>43926.291666666664</c:v>
                </c:pt>
                <c:pt idx="24262">
                  <c:v>43926.295138888891</c:v>
                </c:pt>
                <c:pt idx="24263">
                  <c:v>43926.298611111109</c:v>
                </c:pt>
                <c:pt idx="24264">
                  <c:v>43926.302083333336</c:v>
                </c:pt>
                <c:pt idx="24265">
                  <c:v>43926.305555555555</c:v>
                </c:pt>
                <c:pt idx="24266">
                  <c:v>43926.309027777781</c:v>
                </c:pt>
                <c:pt idx="24267">
                  <c:v>43926.3125</c:v>
                </c:pt>
                <c:pt idx="24268">
                  <c:v>43926.315972222219</c:v>
                </c:pt>
                <c:pt idx="24269">
                  <c:v>43926.319444444445</c:v>
                </c:pt>
                <c:pt idx="24270">
                  <c:v>43926.322916666664</c:v>
                </c:pt>
                <c:pt idx="24271">
                  <c:v>43926.326388888891</c:v>
                </c:pt>
                <c:pt idx="24272">
                  <c:v>43926.329861111109</c:v>
                </c:pt>
                <c:pt idx="24273">
                  <c:v>43926.333333333336</c:v>
                </c:pt>
                <c:pt idx="24274">
                  <c:v>43926.336805555555</c:v>
                </c:pt>
                <c:pt idx="24275">
                  <c:v>43926.340277777781</c:v>
                </c:pt>
                <c:pt idx="24276">
                  <c:v>43926.34375</c:v>
                </c:pt>
                <c:pt idx="24277">
                  <c:v>43926.347222222219</c:v>
                </c:pt>
                <c:pt idx="24278">
                  <c:v>43926.350694444445</c:v>
                </c:pt>
                <c:pt idx="24279">
                  <c:v>43926.354166666664</c:v>
                </c:pt>
                <c:pt idx="24280">
                  <c:v>43926.357638888891</c:v>
                </c:pt>
                <c:pt idx="24281">
                  <c:v>43926.361111111109</c:v>
                </c:pt>
                <c:pt idx="24282">
                  <c:v>43926.364583333336</c:v>
                </c:pt>
                <c:pt idx="24283">
                  <c:v>43926.368055555555</c:v>
                </c:pt>
                <c:pt idx="24284">
                  <c:v>43926.371527777781</c:v>
                </c:pt>
                <c:pt idx="24285">
                  <c:v>43926.375</c:v>
                </c:pt>
                <c:pt idx="24286">
                  <c:v>43926.378472222219</c:v>
                </c:pt>
                <c:pt idx="24287">
                  <c:v>43926.381944444445</c:v>
                </c:pt>
                <c:pt idx="24288">
                  <c:v>43926.385416666664</c:v>
                </c:pt>
                <c:pt idx="24289">
                  <c:v>43926.388888888891</c:v>
                </c:pt>
                <c:pt idx="24290">
                  <c:v>43926.392361111109</c:v>
                </c:pt>
                <c:pt idx="24291">
                  <c:v>43926.395833333336</c:v>
                </c:pt>
                <c:pt idx="24292">
                  <c:v>43926.399305555555</c:v>
                </c:pt>
                <c:pt idx="24293">
                  <c:v>43926.402777777781</c:v>
                </c:pt>
                <c:pt idx="24294">
                  <c:v>43926.40625</c:v>
                </c:pt>
                <c:pt idx="24295">
                  <c:v>43926.409722222219</c:v>
                </c:pt>
                <c:pt idx="24296">
                  <c:v>43926.413194444445</c:v>
                </c:pt>
                <c:pt idx="24297">
                  <c:v>43926.416666666664</c:v>
                </c:pt>
                <c:pt idx="24298">
                  <c:v>43926.420138888891</c:v>
                </c:pt>
                <c:pt idx="24299">
                  <c:v>43926.423611111109</c:v>
                </c:pt>
                <c:pt idx="24300">
                  <c:v>43926.427083333336</c:v>
                </c:pt>
                <c:pt idx="24301">
                  <c:v>43926.430555555555</c:v>
                </c:pt>
                <c:pt idx="24302">
                  <c:v>43926.434027777781</c:v>
                </c:pt>
                <c:pt idx="24303">
                  <c:v>43926.4375</c:v>
                </c:pt>
                <c:pt idx="24304">
                  <c:v>43926.440972222219</c:v>
                </c:pt>
                <c:pt idx="24305">
                  <c:v>43926.444444444445</c:v>
                </c:pt>
                <c:pt idx="24306">
                  <c:v>43926.447916666664</c:v>
                </c:pt>
                <c:pt idx="24307">
                  <c:v>43926.451388888891</c:v>
                </c:pt>
                <c:pt idx="24308">
                  <c:v>43926.454861111109</c:v>
                </c:pt>
                <c:pt idx="24309">
                  <c:v>43926.458333333336</c:v>
                </c:pt>
                <c:pt idx="24310">
                  <c:v>43926.461805555555</c:v>
                </c:pt>
                <c:pt idx="24311">
                  <c:v>43926.465277777781</c:v>
                </c:pt>
                <c:pt idx="24312">
                  <c:v>43926.46875</c:v>
                </c:pt>
                <c:pt idx="24313">
                  <c:v>43926.472222222219</c:v>
                </c:pt>
                <c:pt idx="24314">
                  <c:v>43926.475694444445</c:v>
                </c:pt>
                <c:pt idx="24315">
                  <c:v>43926.479166666664</c:v>
                </c:pt>
                <c:pt idx="24316">
                  <c:v>43926.482638888891</c:v>
                </c:pt>
                <c:pt idx="24317">
                  <c:v>43926.486111111109</c:v>
                </c:pt>
                <c:pt idx="24318">
                  <c:v>43926.489583333336</c:v>
                </c:pt>
                <c:pt idx="24319">
                  <c:v>43926.493055555555</c:v>
                </c:pt>
                <c:pt idx="24320">
                  <c:v>43926.496527777781</c:v>
                </c:pt>
                <c:pt idx="24321">
                  <c:v>43926.5</c:v>
                </c:pt>
                <c:pt idx="24322">
                  <c:v>43926.503472222219</c:v>
                </c:pt>
                <c:pt idx="24323">
                  <c:v>43926.506944444445</c:v>
                </c:pt>
                <c:pt idx="24324">
                  <c:v>43926.510416666664</c:v>
                </c:pt>
                <c:pt idx="24325">
                  <c:v>43926.513888888891</c:v>
                </c:pt>
                <c:pt idx="24326">
                  <c:v>43926.517361111109</c:v>
                </c:pt>
                <c:pt idx="24327">
                  <c:v>43926.520833333336</c:v>
                </c:pt>
                <c:pt idx="24328">
                  <c:v>43926.524305555555</c:v>
                </c:pt>
                <c:pt idx="24329">
                  <c:v>43926.527777777781</c:v>
                </c:pt>
                <c:pt idx="24330">
                  <c:v>43926.53125</c:v>
                </c:pt>
                <c:pt idx="24331">
                  <c:v>43926.534722222219</c:v>
                </c:pt>
                <c:pt idx="24332">
                  <c:v>43926.538194444445</c:v>
                </c:pt>
                <c:pt idx="24333">
                  <c:v>43926.541666666664</c:v>
                </c:pt>
                <c:pt idx="24334">
                  <c:v>43926.545138888891</c:v>
                </c:pt>
                <c:pt idx="24335">
                  <c:v>43926.548611111109</c:v>
                </c:pt>
                <c:pt idx="24336">
                  <c:v>43926.552083333336</c:v>
                </c:pt>
                <c:pt idx="24337">
                  <c:v>43926.555555555555</c:v>
                </c:pt>
                <c:pt idx="24338">
                  <c:v>43926.559027777781</c:v>
                </c:pt>
                <c:pt idx="24339">
                  <c:v>43926.5625</c:v>
                </c:pt>
                <c:pt idx="24340">
                  <c:v>43926.565972222219</c:v>
                </c:pt>
                <c:pt idx="24341">
                  <c:v>43926.569444444445</c:v>
                </c:pt>
                <c:pt idx="24342">
                  <c:v>43926.572916666664</c:v>
                </c:pt>
                <c:pt idx="24343">
                  <c:v>43926.576388888891</c:v>
                </c:pt>
                <c:pt idx="24344">
                  <c:v>43926.579861111109</c:v>
                </c:pt>
                <c:pt idx="24345">
                  <c:v>43926.583333333336</c:v>
                </c:pt>
                <c:pt idx="24346">
                  <c:v>43926.586805555555</c:v>
                </c:pt>
                <c:pt idx="24347">
                  <c:v>43926.590277777781</c:v>
                </c:pt>
                <c:pt idx="24348">
                  <c:v>43926.59375</c:v>
                </c:pt>
                <c:pt idx="24349">
                  <c:v>43926.597222222219</c:v>
                </c:pt>
                <c:pt idx="24350">
                  <c:v>43926.600694444445</c:v>
                </c:pt>
                <c:pt idx="24351">
                  <c:v>43926.604166666664</c:v>
                </c:pt>
                <c:pt idx="24352">
                  <c:v>43926.607638888891</c:v>
                </c:pt>
                <c:pt idx="24353">
                  <c:v>43926.611111111109</c:v>
                </c:pt>
                <c:pt idx="24354">
                  <c:v>43926.614583333336</c:v>
                </c:pt>
                <c:pt idx="24355">
                  <c:v>43926.618055555555</c:v>
                </c:pt>
                <c:pt idx="24356">
                  <c:v>43926.621527777781</c:v>
                </c:pt>
                <c:pt idx="24357">
                  <c:v>43926.625</c:v>
                </c:pt>
                <c:pt idx="24358">
                  <c:v>43926.628472222219</c:v>
                </c:pt>
                <c:pt idx="24359">
                  <c:v>43926.631944444445</c:v>
                </c:pt>
                <c:pt idx="24360">
                  <c:v>43926.635416666664</c:v>
                </c:pt>
                <c:pt idx="24361">
                  <c:v>43926.638888888891</c:v>
                </c:pt>
                <c:pt idx="24362">
                  <c:v>43926.642361111109</c:v>
                </c:pt>
                <c:pt idx="24363">
                  <c:v>43926.645833333336</c:v>
                </c:pt>
                <c:pt idx="24364">
                  <c:v>43926.649305555555</c:v>
                </c:pt>
                <c:pt idx="24365">
                  <c:v>43926.652777777781</c:v>
                </c:pt>
                <c:pt idx="24366">
                  <c:v>43926.65625</c:v>
                </c:pt>
                <c:pt idx="24367">
                  <c:v>43926.659722222219</c:v>
                </c:pt>
                <c:pt idx="24368">
                  <c:v>43926.663194444445</c:v>
                </c:pt>
                <c:pt idx="24369">
                  <c:v>43926.666666666664</c:v>
                </c:pt>
                <c:pt idx="24370">
                  <c:v>43926.670138888891</c:v>
                </c:pt>
                <c:pt idx="24371">
                  <c:v>43926.673611111109</c:v>
                </c:pt>
                <c:pt idx="24372">
                  <c:v>43926.677083333336</c:v>
                </c:pt>
                <c:pt idx="24373">
                  <c:v>43926.680555555555</c:v>
                </c:pt>
                <c:pt idx="24374">
                  <c:v>43926.684027777781</c:v>
                </c:pt>
                <c:pt idx="24375">
                  <c:v>43926.6875</c:v>
                </c:pt>
                <c:pt idx="24376">
                  <c:v>43926.690972222219</c:v>
                </c:pt>
                <c:pt idx="24377">
                  <c:v>43926.694444444445</c:v>
                </c:pt>
                <c:pt idx="24378">
                  <c:v>43926.697916666664</c:v>
                </c:pt>
                <c:pt idx="24379">
                  <c:v>43926.701388888891</c:v>
                </c:pt>
                <c:pt idx="24380">
                  <c:v>43926.704861111109</c:v>
                </c:pt>
                <c:pt idx="24381">
                  <c:v>43926.708333333336</c:v>
                </c:pt>
                <c:pt idx="24382">
                  <c:v>43926.711805555555</c:v>
                </c:pt>
                <c:pt idx="24383">
                  <c:v>43926.715277777781</c:v>
                </c:pt>
                <c:pt idx="24384">
                  <c:v>43926.71875</c:v>
                </c:pt>
                <c:pt idx="24385">
                  <c:v>43926.722222222219</c:v>
                </c:pt>
                <c:pt idx="24386">
                  <c:v>43926.725694444445</c:v>
                </c:pt>
                <c:pt idx="24387">
                  <c:v>43926.729166666664</c:v>
                </c:pt>
                <c:pt idx="24388">
                  <c:v>43926.732638888891</c:v>
                </c:pt>
                <c:pt idx="24389">
                  <c:v>43926.736111111109</c:v>
                </c:pt>
                <c:pt idx="24390">
                  <c:v>43926.739583333336</c:v>
                </c:pt>
                <c:pt idx="24391">
                  <c:v>43926.743055555555</c:v>
                </c:pt>
                <c:pt idx="24392">
                  <c:v>43926.746527777781</c:v>
                </c:pt>
                <c:pt idx="24393">
                  <c:v>43926.75</c:v>
                </c:pt>
                <c:pt idx="24394">
                  <c:v>43926.753472222219</c:v>
                </c:pt>
                <c:pt idx="24395">
                  <c:v>43926.756944444445</c:v>
                </c:pt>
                <c:pt idx="24396">
                  <c:v>43926.760416666664</c:v>
                </c:pt>
                <c:pt idx="24397">
                  <c:v>43926.763888888891</c:v>
                </c:pt>
                <c:pt idx="24398">
                  <c:v>43926.767361111109</c:v>
                </c:pt>
                <c:pt idx="24399">
                  <c:v>43926.770833333336</c:v>
                </c:pt>
                <c:pt idx="24400">
                  <c:v>43926.774305555555</c:v>
                </c:pt>
                <c:pt idx="24401">
                  <c:v>43926.777777777781</c:v>
                </c:pt>
                <c:pt idx="24402">
                  <c:v>43926.78125</c:v>
                </c:pt>
                <c:pt idx="24403">
                  <c:v>43926.784722222219</c:v>
                </c:pt>
                <c:pt idx="24404">
                  <c:v>43926.788194444445</c:v>
                </c:pt>
                <c:pt idx="24405">
                  <c:v>43926.791666666664</c:v>
                </c:pt>
                <c:pt idx="24406">
                  <c:v>43926.795138888891</c:v>
                </c:pt>
                <c:pt idx="24407">
                  <c:v>43926.798611111109</c:v>
                </c:pt>
                <c:pt idx="24408">
                  <c:v>43926.802083333336</c:v>
                </c:pt>
                <c:pt idx="24409">
                  <c:v>43926.805555555555</c:v>
                </c:pt>
                <c:pt idx="24410">
                  <c:v>43926.809027777781</c:v>
                </c:pt>
                <c:pt idx="24411">
                  <c:v>43926.8125</c:v>
                </c:pt>
                <c:pt idx="24412">
                  <c:v>43926.815972222219</c:v>
                </c:pt>
                <c:pt idx="24413">
                  <c:v>43926.819444444445</c:v>
                </c:pt>
                <c:pt idx="24414">
                  <c:v>43926.822916666664</c:v>
                </c:pt>
                <c:pt idx="24415">
                  <c:v>43926.826388888891</c:v>
                </c:pt>
                <c:pt idx="24416">
                  <c:v>43926.829861111109</c:v>
                </c:pt>
                <c:pt idx="24417">
                  <c:v>43926.833333333336</c:v>
                </c:pt>
                <c:pt idx="24418">
                  <c:v>43926.836805555555</c:v>
                </c:pt>
                <c:pt idx="24419">
                  <c:v>43926.840277777781</c:v>
                </c:pt>
                <c:pt idx="24420">
                  <c:v>43926.84375</c:v>
                </c:pt>
                <c:pt idx="24421">
                  <c:v>43926.847222222219</c:v>
                </c:pt>
                <c:pt idx="24422">
                  <c:v>43926.850694444445</c:v>
                </c:pt>
                <c:pt idx="24423">
                  <c:v>43926.854166666664</c:v>
                </c:pt>
                <c:pt idx="24424">
                  <c:v>43926.857638888891</c:v>
                </c:pt>
                <c:pt idx="24425">
                  <c:v>43926.861111111109</c:v>
                </c:pt>
                <c:pt idx="24426">
                  <c:v>43926.864583333336</c:v>
                </c:pt>
                <c:pt idx="24427">
                  <c:v>43926.868055555555</c:v>
                </c:pt>
                <c:pt idx="24428">
                  <c:v>43926.871527777781</c:v>
                </c:pt>
                <c:pt idx="24429">
                  <c:v>43926.875</c:v>
                </c:pt>
                <c:pt idx="24430">
                  <c:v>43926.878472222219</c:v>
                </c:pt>
                <c:pt idx="24431">
                  <c:v>43926.881944444445</c:v>
                </c:pt>
                <c:pt idx="24432">
                  <c:v>43926.885416666664</c:v>
                </c:pt>
                <c:pt idx="24433">
                  <c:v>43926.888888888891</c:v>
                </c:pt>
                <c:pt idx="24434">
                  <c:v>43926.892361111109</c:v>
                </c:pt>
                <c:pt idx="24435">
                  <c:v>43926.895833333336</c:v>
                </c:pt>
                <c:pt idx="24436">
                  <c:v>43926.899305555555</c:v>
                </c:pt>
                <c:pt idx="24437">
                  <c:v>43926.902777777781</c:v>
                </c:pt>
                <c:pt idx="24438">
                  <c:v>43926.90625</c:v>
                </c:pt>
                <c:pt idx="24439">
                  <c:v>43926.909722222219</c:v>
                </c:pt>
                <c:pt idx="24440">
                  <c:v>43926.913194444445</c:v>
                </c:pt>
                <c:pt idx="24441">
                  <c:v>43926.916666666664</c:v>
                </c:pt>
                <c:pt idx="24442">
                  <c:v>43926.920138888891</c:v>
                </c:pt>
                <c:pt idx="24443">
                  <c:v>43926.923611111109</c:v>
                </c:pt>
                <c:pt idx="24444">
                  <c:v>43926.927083333336</c:v>
                </c:pt>
                <c:pt idx="24445">
                  <c:v>43926.930555555555</c:v>
                </c:pt>
                <c:pt idx="24446">
                  <c:v>43926.934027777781</c:v>
                </c:pt>
                <c:pt idx="24447">
                  <c:v>43926.9375</c:v>
                </c:pt>
                <c:pt idx="24448">
                  <c:v>43926.940972222219</c:v>
                </c:pt>
                <c:pt idx="24449">
                  <c:v>43926.944444444445</c:v>
                </c:pt>
                <c:pt idx="24450">
                  <c:v>43926.947916666664</c:v>
                </c:pt>
                <c:pt idx="24451">
                  <c:v>43926.951388888891</c:v>
                </c:pt>
                <c:pt idx="24452">
                  <c:v>43926.954861111109</c:v>
                </c:pt>
                <c:pt idx="24453">
                  <c:v>43926.958333333336</c:v>
                </c:pt>
                <c:pt idx="24454">
                  <c:v>43926.961805555555</c:v>
                </c:pt>
                <c:pt idx="24455">
                  <c:v>43926.965277777781</c:v>
                </c:pt>
                <c:pt idx="24456">
                  <c:v>43926.96875</c:v>
                </c:pt>
                <c:pt idx="24457">
                  <c:v>43926.972222222219</c:v>
                </c:pt>
                <c:pt idx="24458">
                  <c:v>43926.975694444445</c:v>
                </c:pt>
                <c:pt idx="24459">
                  <c:v>43926.979166666664</c:v>
                </c:pt>
                <c:pt idx="24460">
                  <c:v>43926.982638888891</c:v>
                </c:pt>
                <c:pt idx="24461">
                  <c:v>43926.986111111109</c:v>
                </c:pt>
                <c:pt idx="24462">
                  <c:v>43926.989583333336</c:v>
                </c:pt>
                <c:pt idx="24463">
                  <c:v>43926.993055555555</c:v>
                </c:pt>
                <c:pt idx="24464">
                  <c:v>43926.996527777781</c:v>
                </c:pt>
                <c:pt idx="24465">
                  <c:v>43927</c:v>
                </c:pt>
                <c:pt idx="24466">
                  <c:v>43927.003472222219</c:v>
                </c:pt>
                <c:pt idx="24467">
                  <c:v>43927.006944444445</c:v>
                </c:pt>
                <c:pt idx="24468">
                  <c:v>43927.010416666664</c:v>
                </c:pt>
                <c:pt idx="24469">
                  <c:v>43927.013888888891</c:v>
                </c:pt>
                <c:pt idx="24470">
                  <c:v>43927.017361111109</c:v>
                </c:pt>
                <c:pt idx="24471">
                  <c:v>43927.020833333336</c:v>
                </c:pt>
                <c:pt idx="24472">
                  <c:v>43927.024305555555</c:v>
                </c:pt>
                <c:pt idx="24473">
                  <c:v>43927.027777777781</c:v>
                </c:pt>
                <c:pt idx="24474">
                  <c:v>43927.03125</c:v>
                </c:pt>
                <c:pt idx="24475">
                  <c:v>43927.034722222219</c:v>
                </c:pt>
                <c:pt idx="24476">
                  <c:v>43927.038194444445</c:v>
                </c:pt>
                <c:pt idx="24477">
                  <c:v>43927.041666666664</c:v>
                </c:pt>
                <c:pt idx="24478">
                  <c:v>43927.045138888891</c:v>
                </c:pt>
                <c:pt idx="24479">
                  <c:v>43927.048611111109</c:v>
                </c:pt>
                <c:pt idx="24480">
                  <c:v>43927.052083333336</c:v>
                </c:pt>
                <c:pt idx="24481">
                  <c:v>43927.055555555555</c:v>
                </c:pt>
                <c:pt idx="24482">
                  <c:v>43927.059027777781</c:v>
                </c:pt>
                <c:pt idx="24483">
                  <c:v>43927.0625</c:v>
                </c:pt>
                <c:pt idx="24484">
                  <c:v>43927.065972222219</c:v>
                </c:pt>
                <c:pt idx="24485">
                  <c:v>43927.069444444445</c:v>
                </c:pt>
                <c:pt idx="24486">
                  <c:v>43927.072916666664</c:v>
                </c:pt>
                <c:pt idx="24487">
                  <c:v>43927.076388888891</c:v>
                </c:pt>
                <c:pt idx="24488">
                  <c:v>43927.079861111109</c:v>
                </c:pt>
                <c:pt idx="24489">
                  <c:v>43927.083333333336</c:v>
                </c:pt>
                <c:pt idx="24490">
                  <c:v>43927.086805555555</c:v>
                </c:pt>
                <c:pt idx="24491">
                  <c:v>43927.090277777781</c:v>
                </c:pt>
                <c:pt idx="24492">
                  <c:v>43927.09375</c:v>
                </c:pt>
                <c:pt idx="24493">
                  <c:v>43927.097222222219</c:v>
                </c:pt>
                <c:pt idx="24494">
                  <c:v>43927.100694444445</c:v>
                </c:pt>
                <c:pt idx="24495">
                  <c:v>43927.104166666664</c:v>
                </c:pt>
                <c:pt idx="24496">
                  <c:v>43927.107638888891</c:v>
                </c:pt>
                <c:pt idx="24497">
                  <c:v>43927.111111111109</c:v>
                </c:pt>
                <c:pt idx="24498">
                  <c:v>43927.114583333336</c:v>
                </c:pt>
                <c:pt idx="24499">
                  <c:v>43927.118055555555</c:v>
                </c:pt>
                <c:pt idx="24500">
                  <c:v>43927.121527777781</c:v>
                </c:pt>
                <c:pt idx="24501">
                  <c:v>43927.125</c:v>
                </c:pt>
                <c:pt idx="24502">
                  <c:v>43927.128472222219</c:v>
                </c:pt>
                <c:pt idx="24503">
                  <c:v>43927.131944444445</c:v>
                </c:pt>
                <c:pt idx="24504">
                  <c:v>43927.135416666664</c:v>
                </c:pt>
                <c:pt idx="24505">
                  <c:v>43927.136111111111</c:v>
                </c:pt>
                <c:pt idx="24506">
                  <c:v>43927.136805555558</c:v>
                </c:pt>
                <c:pt idx="24507">
                  <c:v>43927.137499999997</c:v>
                </c:pt>
                <c:pt idx="24508">
                  <c:v>43927.138194444444</c:v>
                </c:pt>
                <c:pt idx="24509">
                  <c:v>43927.138888888891</c:v>
                </c:pt>
                <c:pt idx="24510">
                  <c:v>43927.13958333333</c:v>
                </c:pt>
                <c:pt idx="24511">
                  <c:v>43927.140277777777</c:v>
                </c:pt>
                <c:pt idx="24512">
                  <c:v>43927.140972222223</c:v>
                </c:pt>
                <c:pt idx="24513">
                  <c:v>43927.14166666667</c:v>
                </c:pt>
                <c:pt idx="24514">
                  <c:v>43927.142361111109</c:v>
                </c:pt>
                <c:pt idx="24515">
                  <c:v>43927.143055555556</c:v>
                </c:pt>
                <c:pt idx="24516">
                  <c:v>43927.143750000003</c:v>
                </c:pt>
                <c:pt idx="24517">
                  <c:v>43927.144444444442</c:v>
                </c:pt>
                <c:pt idx="24518">
                  <c:v>43927.145138888889</c:v>
                </c:pt>
                <c:pt idx="24519">
                  <c:v>43927.145833333336</c:v>
                </c:pt>
                <c:pt idx="24520">
                  <c:v>43927.146527777775</c:v>
                </c:pt>
                <c:pt idx="24521">
                  <c:v>43927.147222222222</c:v>
                </c:pt>
                <c:pt idx="24522">
                  <c:v>43927.147916666669</c:v>
                </c:pt>
                <c:pt idx="24523">
                  <c:v>43927.148611111108</c:v>
                </c:pt>
                <c:pt idx="24524">
                  <c:v>43927.149305555555</c:v>
                </c:pt>
                <c:pt idx="24525">
                  <c:v>43927.15</c:v>
                </c:pt>
                <c:pt idx="24526">
                  <c:v>43927.150694444441</c:v>
                </c:pt>
                <c:pt idx="24527">
                  <c:v>43927.151388888888</c:v>
                </c:pt>
                <c:pt idx="24528">
                  <c:v>43927.152083333334</c:v>
                </c:pt>
                <c:pt idx="24529">
                  <c:v>43927.152777777781</c:v>
                </c:pt>
                <c:pt idx="24530">
                  <c:v>43927.15347222222</c:v>
                </c:pt>
                <c:pt idx="24531">
                  <c:v>43927.154166666667</c:v>
                </c:pt>
                <c:pt idx="24532">
                  <c:v>43927.154861111114</c:v>
                </c:pt>
                <c:pt idx="24533">
                  <c:v>43927.155555555553</c:v>
                </c:pt>
                <c:pt idx="24534">
                  <c:v>43927.15625</c:v>
                </c:pt>
                <c:pt idx="24535">
                  <c:v>43927.156944444447</c:v>
                </c:pt>
                <c:pt idx="24536">
                  <c:v>43927.157638888886</c:v>
                </c:pt>
                <c:pt idx="24537">
                  <c:v>43927.158333333333</c:v>
                </c:pt>
                <c:pt idx="24538">
                  <c:v>43927.15902777778</c:v>
                </c:pt>
                <c:pt idx="24539">
                  <c:v>43927.159722222219</c:v>
                </c:pt>
                <c:pt idx="24540">
                  <c:v>43927.160416666666</c:v>
                </c:pt>
                <c:pt idx="24541">
                  <c:v>43927.161111111112</c:v>
                </c:pt>
                <c:pt idx="24542">
                  <c:v>43927.161805555559</c:v>
                </c:pt>
                <c:pt idx="24543">
                  <c:v>43927.162499999999</c:v>
                </c:pt>
                <c:pt idx="24544">
                  <c:v>43927.163194444445</c:v>
                </c:pt>
                <c:pt idx="24545">
                  <c:v>43927.163888888892</c:v>
                </c:pt>
                <c:pt idx="24546">
                  <c:v>43927.164583333331</c:v>
                </c:pt>
                <c:pt idx="24547">
                  <c:v>43927.165277777778</c:v>
                </c:pt>
                <c:pt idx="24548">
                  <c:v>43927.165972222225</c:v>
                </c:pt>
                <c:pt idx="24549">
                  <c:v>43927.166666666664</c:v>
                </c:pt>
                <c:pt idx="24550">
                  <c:v>43927.167361111111</c:v>
                </c:pt>
                <c:pt idx="24551">
                  <c:v>43927.168055555558</c:v>
                </c:pt>
                <c:pt idx="24552">
                  <c:v>43927.168749999997</c:v>
                </c:pt>
                <c:pt idx="24553">
                  <c:v>43927.169444444444</c:v>
                </c:pt>
                <c:pt idx="24554">
                  <c:v>43927.170138888891</c:v>
                </c:pt>
                <c:pt idx="24555">
                  <c:v>43927.17083333333</c:v>
                </c:pt>
                <c:pt idx="24556">
                  <c:v>43927.171527777777</c:v>
                </c:pt>
                <c:pt idx="24557">
                  <c:v>43927.172222222223</c:v>
                </c:pt>
                <c:pt idx="24558">
                  <c:v>43927.17291666667</c:v>
                </c:pt>
                <c:pt idx="24559">
                  <c:v>43927.173611111109</c:v>
                </c:pt>
                <c:pt idx="24560">
                  <c:v>43927.174305555556</c:v>
                </c:pt>
                <c:pt idx="24561">
                  <c:v>43927.175000000003</c:v>
                </c:pt>
                <c:pt idx="24562">
                  <c:v>43927.175694444442</c:v>
                </c:pt>
                <c:pt idx="24563">
                  <c:v>43927.176388888889</c:v>
                </c:pt>
                <c:pt idx="24564">
                  <c:v>43927.177083333336</c:v>
                </c:pt>
                <c:pt idx="24565">
                  <c:v>43927.177777777775</c:v>
                </c:pt>
                <c:pt idx="24566">
                  <c:v>43927.178472222222</c:v>
                </c:pt>
                <c:pt idx="24567">
                  <c:v>43927.179166666669</c:v>
                </c:pt>
                <c:pt idx="24568">
                  <c:v>43927.179861111108</c:v>
                </c:pt>
                <c:pt idx="24569">
                  <c:v>43927.180555555555</c:v>
                </c:pt>
                <c:pt idx="24570">
                  <c:v>43927.181250000001</c:v>
                </c:pt>
                <c:pt idx="24571">
                  <c:v>43927.181944444441</c:v>
                </c:pt>
                <c:pt idx="24572">
                  <c:v>43927.182638888888</c:v>
                </c:pt>
                <c:pt idx="24573">
                  <c:v>43927.183333333334</c:v>
                </c:pt>
                <c:pt idx="24574">
                  <c:v>43927.184027777781</c:v>
                </c:pt>
                <c:pt idx="24575">
                  <c:v>43927.18472222222</c:v>
                </c:pt>
                <c:pt idx="24576">
                  <c:v>43927.185416666667</c:v>
                </c:pt>
                <c:pt idx="24577">
                  <c:v>43927.186111111114</c:v>
                </c:pt>
                <c:pt idx="24578">
                  <c:v>43927.186805555553</c:v>
                </c:pt>
                <c:pt idx="24579">
                  <c:v>43927.1875</c:v>
                </c:pt>
                <c:pt idx="24580">
                  <c:v>43927.188194444447</c:v>
                </c:pt>
                <c:pt idx="24581">
                  <c:v>43927.188888888886</c:v>
                </c:pt>
                <c:pt idx="24582">
                  <c:v>43927.189583333333</c:v>
                </c:pt>
                <c:pt idx="24583">
                  <c:v>43927.19027777778</c:v>
                </c:pt>
                <c:pt idx="24584">
                  <c:v>43927.190972222219</c:v>
                </c:pt>
                <c:pt idx="24585">
                  <c:v>43927.191666666666</c:v>
                </c:pt>
                <c:pt idx="24586">
                  <c:v>43927.192361111112</c:v>
                </c:pt>
                <c:pt idx="24587">
                  <c:v>43927.193055555559</c:v>
                </c:pt>
                <c:pt idx="24588">
                  <c:v>43927.193749999999</c:v>
                </c:pt>
                <c:pt idx="24589">
                  <c:v>43927.194444444445</c:v>
                </c:pt>
                <c:pt idx="24590">
                  <c:v>43927.195138888892</c:v>
                </c:pt>
                <c:pt idx="24591">
                  <c:v>43927.195833333331</c:v>
                </c:pt>
                <c:pt idx="24592">
                  <c:v>43927.196527777778</c:v>
                </c:pt>
                <c:pt idx="24593">
                  <c:v>43927.197222222225</c:v>
                </c:pt>
                <c:pt idx="24594">
                  <c:v>43927.197916666664</c:v>
                </c:pt>
                <c:pt idx="24595">
                  <c:v>43927.198611111111</c:v>
                </c:pt>
                <c:pt idx="24596">
                  <c:v>43927.199305555558</c:v>
                </c:pt>
                <c:pt idx="24597">
                  <c:v>43927.199999999997</c:v>
                </c:pt>
                <c:pt idx="24598">
                  <c:v>43927.200694444444</c:v>
                </c:pt>
                <c:pt idx="24599">
                  <c:v>43927.201388888891</c:v>
                </c:pt>
                <c:pt idx="24600">
                  <c:v>43927.20208333333</c:v>
                </c:pt>
                <c:pt idx="24601">
                  <c:v>43927.202777777777</c:v>
                </c:pt>
                <c:pt idx="24602">
                  <c:v>43927.203472222223</c:v>
                </c:pt>
                <c:pt idx="24603">
                  <c:v>43927.20416666667</c:v>
                </c:pt>
                <c:pt idx="24604">
                  <c:v>43927.204861111109</c:v>
                </c:pt>
                <c:pt idx="24605">
                  <c:v>43927.205555555556</c:v>
                </c:pt>
                <c:pt idx="24606">
                  <c:v>43927.206250000003</c:v>
                </c:pt>
                <c:pt idx="24607">
                  <c:v>43927.206944444442</c:v>
                </c:pt>
                <c:pt idx="24608">
                  <c:v>43927.207638888889</c:v>
                </c:pt>
                <c:pt idx="24609">
                  <c:v>43927.208333333336</c:v>
                </c:pt>
                <c:pt idx="24610">
                  <c:v>43927.209027777775</c:v>
                </c:pt>
                <c:pt idx="24611">
                  <c:v>43927.209722222222</c:v>
                </c:pt>
                <c:pt idx="24612">
                  <c:v>43927.210416666669</c:v>
                </c:pt>
                <c:pt idx="24613">
                  <c:v>43927.211111111108</c:v>
                </c:pt>
                <c:pt idx="24614">
                  <c:v>43927.211805555555</c:v>
                </c:pt>
                <c:pt idx="24615">
                  <c:v>43927.212500000001</c:v>
                </c:pt>
                <c:pt idx="24616">
                  <c:v>43927.213194444441</c:v>
                </c:pt>
                <c:pt idx="24617">
                  <c:v>43927.213888888888</c:v>
                </c:pt>
                <c:pt idx="24618">
                  <c:v>43927.214583333334</c:v>
                </c:pt>
                <c:pt idx="24619">
                  <c:v>43927.215277777781</c:v>
                </c:pt>
                <c:pt idx="24620">
                  <c:v>43927.21597222222</c:v>
                </c:pt>
                <c:pt idx="24621">
                  <c:v>43927.216666666667</c:v>
                </c:pt>
                <c:pt idx="24622">
                  <c:v>43927.217361111114</c:v>
                </c:pt>
                <c:pt idx="24623">
                  <c:v>43927.218055555553</c:v>
                </c:pt>
                <c:pt idx="24624">
                  <c:v>43927.21875</c:v>
                </c:pt>
                <c:pt idx="24625">
                  <c:v>43927.219444444447</c:v>
                </c:pt>
                <c:pt idx="24626">
                  <c:v>43927.220138888886</c:v>
                </c:pt>
                <c:pt idx="24627">
                  <c:v>43927.220833333333</c:v>
                </c:pt>
                <c:pt idx="24628">
                  <c:v>43927.22152777778</c:v>
                </c:pt>
                <c:pt idx="24629">
                  <c:v>43927.222222222219</c:v>
                </c:pt>
                <c:pt idx="24630">
                  <c:v>43927.222916666666</c:v>
                </c:pt>
                <c:pt idx="24631">
                  <c:v>43927.223611111112</c:v>
                </c:pt>
                <c:pt idx="24632">
                  <c:v>43927.224305555559</c:v>
                </c:pt>
                <c:pt idx="24633">
                  <c:v>43927.224999999999</c:v>
                </c:pt>
                <c:pt idx="24634">
                  <c:v>43927.225694444445</c:v>
                </c:pt>
                <c:pt idx="24635">
                  <c:v>43927.226388888892</c:v>
                </c:pt>
                <c:pt idx="24636">
                  <c:v>43927.227083333331</c:v>
                </c:pt>
                <c:pt idx="24637">
                  <c:v>43927.227777777778</c:v>
                </c:pt>
                <c:pt idx="24638">
                  <c:v>43927.228472222225</c:v>
                </c:pt>
                <c:pt idx="24639">
                  <c:v>43927.229166666664</c:v>
                </c:pt>
                <c:pt idx="24640">
                  <c:v>43927.229861111111</c:v>
                </c:pt>
                <c:pt idx="24641">
                  <c:v>43927.230555555558</c:v>
                </c:pt>
                <c:pt idx="24642">
                  <c:v>43927.231249999997</c:v>
                </c:pt>
                <c:pt idx="24643">
                  <c:v>43927.231944444444</c:v>
                </c:pt>
                <c:pt idx="24644">
                  <c:v>43927.232638888891</c:v>
                </c:pt>
                <c:pt idx="24645">
                  <c:v>43927.23333333333</c:v>
                </c:pt>
                <c:pt idx="24646">
                  <c:v>43927.234027777777</c:v>
                </c:pt>
                <c:pt idx="24647">
                  <c:v>43927.234722222223</c:v>
                </c:pt>
                <c:pt idx="24648">
                  <c:v>43927.23541666667</c:v>
                </c:pt>
                <c:pt idx="24649">
                  <c:v>43927.236111111109</c:v>
                </c:pt>
                <c:pt idx="24650">
                  <c:v>43927.236805555556</c:v>
                </c:pt>
                <c:pt idx="24651">
                  <c:v>43927.237500000003</c:v>
                </c:pt>
                <c:pt idx="24652">
                  <c:v>43927.238194444442</c:v>
                </c:pt>
                <c:pt idx="24653">
                  <c:v>43927.238888888889</c:v>
                </c:pt>
                <c:pt idx="24654">
                  <c:v>43927.239583333336</c:v>
                </c:pt>
                <c:pt idx="24655">
                  <c:v>43927.240277777775</c:v>
                </c:pt>
                <c:pt idx="24656">
                  <c:v>43927.240972222222</c:v>
                </c:pt>
                <c:pt idx="24657">
                  <c:v>43927.241666666669</c:v>
                </c:pt>
                <c:pt idx="24658">
                  <c:v>43927.242361111108</c:v>
                </c:pt>
                <c:pt idx="24659">
                  <c:v>43927.243055555555</c:v>
                </c:pt>
                <c:pt idx="24660">
                  <c:v>43927.243750000001</c:v>
                </c:pt>
                <c:pt idx="24661">
                  <c:v>43927.244444444441</c:v>
                </c:pt>
                <c:pt idx="24662">
                  <c:v>43927.245138888888</c:v>
                </c:pt>
                <c:pt idx="24663">
                  <c:v>43927.245833333334</c:v>
                </c:pt>
                <c:pt idx="24664">
                  <c:v>43927.246527777781</c:v>
                </c:pt>
                <c:pt idx="24665">
                  <c:v>43927.24722222222</c:v>
                </c:pt>
                <c:pt idx="24666">
                  <c:v>43927.247916666667</c:v>
                </c:pt>
                <c:pt idx="24667">
                  <c:v>43927.248611111114</c:v>
                </c:pt>
                <c:pt idx="24668">
                  <c:v>43927.249305555553</c:v>
                </c:pt>
                <c:pt idx="24669">
                  <c:v>43927.25</c:v>
                </c:pt>
                <c:pt idx="24670">
                  <c:v>43927.250694444447</c:v>
                </c:pt>
                <c:pt idx="24671">
                  <c:v>43927.251388888886</c:v>
                </c:pt>
                <c:pt idx="24672">
                  <c:v>43927.252083333333</c:v>
                </c:pt>
                <c:pt idx="24673">
                  <c:v>43927.25277777778</c:v>
                </c:pt>
                <c:pt idx="24674">
                  <c:v>43927.253472222219</c:v>
                </c:pt>
                <c:pt idx="24675">
                  <c:v>43927.254166666666</c:v>
                </c:pt>
                <c:pt idx="24676">
                  <c:v>43927.254861111112</c:v>
                </c:pt>
                <c:pt idx="24677">
                  <c:v>43927.255555555559</c:v>
                </c:pt>
                <c:pt idx="24678">
                  <c:v>43927.256249999999</c:v>
                </c:pt>
                <c:pt idx="24679">
                  <c:v>43927.256944444445</c:v>
                </c:pt>
                <c:pt idx="24680">
                  <c:v>43927.257638888892</c:v>
                </c:pt>
                <c:pt idx="24681">
                  <c:v>43927.258333333331</c:v>
                </c:pt>
                <c:pt idx="24682">
                  <c:v>43927.259027777778</c:v>
                </c:pt>
                <c:pt idx="24683">
                  <c:v>43927.259722222225</c:v>
                </c:pt>
                <c:pt idx="24684">
                  <c:v>43927.260416666664</c:v>
                </c:pt>
                <c:pt idx="24685">
                  <c:v>43927.261111111111</c:v>
                </c:pt>
                <c:pt idx="24686">
                  <c:v>43927.261805555558</c:v>
                </c:pt>
                <c:pt idx="24687">
                  <c:v>43927.262499999997</c:v>
                </c:pt>
                <c:pt idx="24688">
                  <c:v>43927.263194444444</c:v>
                </c:pt>
                <c:pt idx="24689">
                  <c:v>43927.263888888891</c:v>
                </c:pt>
                <c:pt idx="24690">
                  <c:v>43927.26458333333</c:v>
                </c:pt>
                <c:pt idx="24691">
                  <c:v>43927.265277777777</c:v>
                </c:pt>
                <c:pt idx="24692">
                  <c:v>43927.265972222223</c:v>
                </c:pt>
                <c:pt idx="24693">
                  <c:v>43927.26666666667</c:v>
                </c:pt>
                <c:pt idx="24694">
                  <c:v>43927.267361111109</c:v>
                </c:pt>
                <c:pt idx="24695">
                  <c:v>43927.268055555556</c:v>
                </c:pt>
                <c:pt idx="24696">
                  <c:v>43927.268750000003</c:v>
                </c:pt>
                <c:pt idx="24697">
                  <c:v>43927.269444444442</c:v>
                </c:pt>
                <c:pt idx="24698">
                  <c:v>43927.270138888889</c:v>
                </c:pt>
                <c:pt idx="24699">
                  <c:v>43927.270833333336</c:v>
                </c:pt>
                <c:pt idx="24700">
                  <c:v>43927.271527777775</c:v>
                </c:pt>
                <c:pt idx="24701">
                  <c:v>43927.272222222222</c:v>
                </c:pt>
                <c:pt idx="24702">
                  <c:v>43927.272916666669</c:v>
                </c:pt>
                <c:pt idx="24703">
                  <c:v>43927.273611111108</c:v>
                </c:pt>
                <c:pt idx="24704">
                  <c:v>43927.274305555555</c:v>
                </c:pt>
                <c:pt idx="24705">
                  <c:v>43927.275000000001</c:v>
                </c:pt>
                <c:pt idx="24706">
                  <c:v>43927.275694444441</c:v>
                </c:pt>
                <c:pt idx="24707">
                  <c:v>43927.276388888888</c:v>
                </c:pt>
                <c:pt idx="24708">
                  <c:v>43927.277083333334</c:v>
                </c:pt>
                <c:pt idx="24709">
                  <c:v>43927.277777777781</c:v>
                </c:pt>
                <c:pt idx="24710">
                  <c:v>43927.27847222222</c:v>
                </c:pt>
                <c:pt idx="24711">
                  <c:v>43927.279166666667</c:v>
                </c:pt>
                <c:pt idx="24712">
                  <c:v>43927.279861111114</c:v>
                </c:pt>
                <c:pt idx="24713">
                  <c:v>43927.280555555553</c:v>
                </c:pt>
                <c:pt idx="24714">
                  <c:v>43927.28125</c:v>
                </c:pt>
                <c:pt idx="24715">
                  <c:v>43927.281944444447</c:v>
                </c:pt>
                <c:pt idx="24716">
                  <c:v>43927.282638888886</c:v>
                </c:pt>
                <c:pt idx="24717">
                  <c:v>43927.283333333333</c:v>
                </c:pt>
                <c:pt idx="24718">
                  <c:v>43927.28402777778</c:v>
                </c:pt>
                <c:pt idx="24719">
                  <c:v>43927.284722222219</c:v>
                </c:pt>
                <c:pt idx="24720">
                  <c:v>43927.285416666666</c:v>
                </c:pt>
                <c:pt idx="24721">
                  <c:v>43927.286111111112</c:v>
                </c:pt>
                <c:pt idx="24722">
                  <c:v>43927.286805555559</c:v>
                </c:pt>
                <c:pt idx="24723">
                  <c:v>43927.287499999999</c:v>
                </c:pt>
                <c:pt idx="24724">
                  <c:v>43927.288194444445</c:v>
                </c:pt>
                <c:pt idx="24725">
                  <c:v>43927.288888888892</c:v>
                </c:pt>
                <c:pt idx="24726">
                  <c:v>43927.289583333331</c:v>
                </c:pt>
                <c:pt idx="24727">
                  <c:v>43927.290277777778</c:v>
                </c:pt>
                <c:pt idx="24728">
                  <c:v>43927.290972222225</c:v>
                </c:pt>
                <c:pt idx="24729">
                  <c:v>43927.291666666664</c:v>
                </c:pt>
                <c:pt idx="24730">
                  <c:v>43927.292361111111</c:v>
                </c:pt>
                <c:pt idx="24731">
                  <c:v>43927.293055555558</c:v>
                </c:pt>
                <c:pt idx="24732">
                  <c:v>43927.293749999997</c:v>
                </c:pt>
                <c:pt idx="24733">
                  <c:v>43927.294444444444</c:v>
                </c:pt>
                <c:pt idx="24734">
                  <c:v>43927.295138888891</c:v>
                </c:pt>
                <c:pt idx="24735">
                  <c:v>43927.29583333333</c:v>
                </c:pt>
                <c:pt idx="24736">
                  <c:v>43927.296527777777</c:v>
                </c:pt>
                <c:pt idx="24737">
                  <c:v>43927.297222222223</c:v>
                </c:pt>
                <c:pt idx="24738">
                  <c:v>43927.29791666667</c:v>
                </c:pt>
                <c:pt idx="24739">
                  <c:v>43927.298611111109</c:v>
                </c:pt>
                <c:pt idx="24740">
                  <c:v>43927.299305555556</c:v>
                </c:pt>
                <c:pt idx="24741">
                  <c:v>43927.3</c:v>
                </c:pt>
                <c:pt idx="24742">
                  <c:v>43927.300694444442</c:v>
                </c:pt>
                <c:pt idx="24743">
                  <c:v>43927.301388888889</c:v>
                </c:pt>
                <c:pt idx="24744">
                  <c:v>43927.302083333336</c:v>
                </c:pt>
                <c:pt idx="24745">
                  <c:v>43927.302777777775</c:v>
                </c:pt>
                <c:pt idx="24746">
                  <c:v>43927.303472222222</c:v>
                </c:pt>
                <c:pt idx="24747">
                  <c:v>43927.304166666669</c:v>
                </c:pt>
                <c:pt idx="24748">
                  <c:v>43927.304861111108</c:v>
                </c:pt>
                <c:pt idx="24749">
                  <c:v>43927.305555555555</c:v>
                </c:pt>
                <c:pt idx="24750">
                  <c:v>43927.306250000001</c:v>
                </c:pt>
                <c:pt idx="24751">
                  <c:v>43927.306944444441</c:v>
                </c:pt>
                <c:pt idx="24752">
                  <c:v>43927.307638888888</c:v>
                </c:pt>
                <c:pt idx="24753">
                  <c:v>43927.308333333334</c:v>
                </c:pt>
                <c:pt idx="24754">
                  <c:v>43927.309027777781</c:v>
                </c:pt>
                <c:pt idx="24755">
                  <c:v>43927.30972222222</c:v>
                </c:pt>
                <c:pt idx="24756">
                  <c:v>43927.310416666667</c:v>
                </c:pt>
                <c:pt idx="24757">
                  <c:v>43927.311111111114</c:v>
                </c:pt>
                <c:pt idx="24758">
                  <c:v>43927.311805555553</c:v>
                </c:pt>
                <c:pt idx="24759">
                  <c:v>43927.3125</c:v>
                </c:pt>
                <c:pt idx="24760">
                  <c:v>43927.313194444447</c:v>
                </c:pt>
                <c:pt idx="24761">
                  <c:v>43927.313888888886</c:v>
                </c:pt>
                <c:pt idx="24762">
                  <c:v>43927.314583333333</c:v>
                </c:pt>
                <c:pt idx="24763">
                  <c:v>43927.31527777778</c:v>
                </c:pt>
                <c:pt idx="24764">
                  <c:v>43927.315972222219</c:v>
                </c:pt>
                <c:pt idx="24765">
                  <c:v>43927.316666666666</c:v>
                </c:pt>
                <c:pt idx="24766">
                  <c:v>43927.317361111112</c:v>
                </c:pt>
                <c:pt idx="24767">
                  <c:v>43927.318055555559</c:v>
                </c:pt>
                <c:pt idx="24768">
                  <c:v>43927.318749999999</c:v>
                </c:pt>
                <c:pt idx="24769">
                  <c:v>43927.319444444445</c:v>
                </c:pt>
                <c:pt idx="24770">
                  <c:v>43927.320138888892</c:v>
                </c:pt>
                <c:pt idx="24771">
                  <c:v>43927.320833333331</c:v>
                </c:pt>
                <c:pt idx="24772">
                  <c:v>43927.321527777778</c:v>
                </c:pt>
                <c:pt idx="24773">
                  <c:v>43927.322222222225</c:v>
                </c:pt>
                <c:pt idx="24774">
                  <c:v>43927.322916666664</c:v>
                </c:pt>
                <c:pt idx="24775">
                  <c:v>43927.323611111111</c:v>
                </c:pt>
                <c:pt idx="24776">
                  <c:v>43927.324305555558</c:v>
                </c:pt>
                <c:pt idx="24777">
                  <c:v>43927.324999999997</c:v>
                </c:pt>
                <c:pt idx="24778">
                  <c:v>43927.325694444444</c:v>
                </c:pt>
                <c:pt idx="24779">
                  <c:v>43927.326388888891</c:v>
                </c:pt>
                <c:pt idx="24780">
                  <c:v>43927.32708333333</c:v>
                </c:pt>
                <c:pt idx="24781">
                  <c:v>43927.327777777777</c:v>
                </c:pt>
                <c:pt idx="24782">
                  <c:v>43927.328472222223</c:v>
                </c:pt>
                <c:pt idx="24783">
                  <c:v>43927.32916666667</c:v>
                </c:pt>
                <c:pt idx="24784">
                  <c:v>43927.329861111109</c:v>
                </c:pt>
                <c:pt idx="24785">
                  <c:v>43927.330555555556</c:v>
                </c:pt>
                <c:pt idx="24786">
                  <c:v>43927.331250000003</c:v>
                </c:pt>
                <c:pt idx="24787">
                  <c:v>43927.331944444442</c:v>
                </c:pt>
                <c:pt idx="24788">
                  <c:v>43927.332638888889</c:v>
                </c:pt>
                <c:pt idx="24789">
                  <c:v>43927.333333333336</c:v>
                </c:pt>
                <c:pt idx="24790">
                  <c:v>43927.334027777775</c:v>
                </c:pt>
                <c:pt idx="24791">
                  <c:v>43927.334722222222</c:v>
                </c:pt>
                <c:pt idx="24792">
                  <c:v>43927.335416666669</c:v>
                </c:pt>
                <c:pt idx="24793">
                  <c:v>43927.336111111108</c:v>
                </c:pt>
                <c:pt idx="24794">
                  <c:v>43927.336805555555</c:v>
                </c:pt>
                <c:pt idx="24795">
                  <c:v>43927.337500000001</c:v>
                </c:pt>
                <c:pt idx="24796">
                  <c:v>43927.338194444441</c:v>
                </c:pt>
                <c:pt idx="24797">
                  <c:v>43927.338888888888</c:v>
                </c:pt>
                <c:pt idx="24798">
                  <c:v>43927.339583333334</c:v>
                </c:pt>
                <c:pt idx="24799">
                  <c:v>43927.340277777781</c:v>
                </c:pt>
                <c:pt idx="24800">
                  <c:v>43927.34097222222</c:v>
                </c:pt>
                <c:pt idx="24801">
                  <c:v>43927.341666666667</c:v>
                </c:pt>
                <c:pt idx="24802">
                  <c:v>43927.342361111114</c:v>
                </c:pt>
                <c:pt idx="24803">
                  <c:v>43927.343055555553</c:v>
                </c:pt>
                <c:pt idx="24804">
                  <c:v>43927.34375</c:v>
                </c:pt>
                <c:pt idx="24805">
                  <c:v>43927.344444444447</c:v>
                </c:pt>
                <c:pt idx="24806">
                  <c:v>43927.345138888886</c:v>
                </c:pt>
                <c:pt idx="24807">
                  <c:v>43927.345833333333</c:v>
                </c:pt>
                <c:pt idx="24808">
                  <c:v>43927.34652777778</c:v>
                </c:pt>
                <c:pt idx="24809">
                  <c:v>43927.347222222219</c:v>
                </c:pt>
                <c:pt idx="24810">
                  <c:v>43927.347916666666</c:v>
                </c:pt>
                <c:pt idx="24811">
                  <c:v>43927.348611111112</c:v>
                </c:pt>
                <c:pt idx="24812">
                  <c:v>43927.349305555559</c:v>
                </c:pt>
                <c:pt idx="24813">
                  <c:v>43927.35</c:v>
                </c:pt>
                <c:pt idx="24814">
                  <c:v>43927.350694444445</c:v>
                </c:pt>
                <c:pt idx="24815">
                  <c:v>43927.351388888892</c:v>
                </c:pt>
                <c:pt idx="24816">
                  <c:v>43927.352083333331</c:v>
                </c:pt>
                <c:pt idx="24817">
                  <c:v>43927.352777777778</c:v>
                </c:pt>
                <c:pt idx="24818">
                  <c:v>43927.353472222225</c:v>
                </c:pt>
                <c:pt idx="24819">
                  <c:v>43927.354166666664</c:v>
                </c:pt>
                <c:pt idx="24820">
                  <c:v>43927.354861111111</c:v>
                </c:pt>
                <c:pt idx="24821">
                  <c:v>43927.355555555558</c:v>
                </c:pt>
                <c:pt idx="24822">
                  <c:v>43927.356249999997</c:v>
                </c:pt>
                <c:pt idx="24823">
                  <c:v>43927.356944444444</c:v>
                </c:pt>
                <c:pt idx="24824">
                  <c:v>43927.357638888891</c:v>
                </c:pt>
                <c:pt idx="24825">
                  <c:v>43927.35833333333</c:v>
                </c:pt>
                <c:pt idx="24826">
                  <c:v>43927.359027777777</c:v>
                </c:pt>
                <c:pt idx="24827">
                  <c:v>43927.359722222223</c:v>
                </c:pt>
                <c:pt idx="24828">
                  <c:v>43927.36041666667</c:v>
                </c:pt>
                <c:pt idx="24829">
                  <c:v>43927.361111111109</c:v>
                </c:pt>
                <c:pt idx="24830">
                  <c:v>43927.361805555556</c:v>
                </c:pt>
                <c:pt idx="24831">
                  <c:v>43927.362500000003</c:v>
                </c:pt>
                <c:pt idx="24832">
                  <c:v>43927.363194444442</c:v>
                </c:pt>
                <c:pt idx="24833">
                  <c:v>43927.363888888889</c:v>
                </c:pt>
                <c:pt idx="24834">
                  <c:v>43927.364583333336</c:v>
                </c:pt>
                <c:pt idx="24835">
                  <c:v>43927.365277777775</c:v>
                </c:pt>
                <c:pt idx="24836">
                  <c:v>43927.365972222222</c:v>
                </c:pt>
                <c:pt idx="24837">
                  <c:v>43927.366666666669</c:v>
                </c:pt>
                <c:pt idx="24838">
                  <c:v>43927.367361111108</c:v>
                </c:pt>
                <c:pt idx="24839">
                  <c:v>43927.368055555555</c:v>
                </c:pt>
                <c:pt idx="24840">
                  <c:v>43927.368750000001</c:v>
                </c:pt>
                <c:pt idx="24841">
                  <c:v>43927.369444444441</c:v>
                </c:pt>
                <c:pt idx="24842">
                  <c:v>43927.370138888888</c:v>
                </c:pt>
                <c:pt idx="24843">
                  <c:v>43927.370833333334</c:v>
                </c:pt>
                <c:pt idx="24844">
                  <c:v>43927.371527777781</c:v>
                </c:pt>
                <c:pt idx="24845">
                  <c:v>43927.37222222222</c:v>
                </c:pt>
                <c:pt idx="24846">
                  <c:v>43927.372916666667</c:v>
                </c:pt>
                <c:pt idx="24847">
                  <c:v>43927.373611111114</c:v>
                </c:pt>
                <c:pt idx="24848">
                  <c:v>43927.374305555553</c:v>
                </c:pt>
                <c:pt idx="24849">
                  <c:v>43927.375</c:v>
                </c:pt>
                <c:pt idx="24850">
                  <c:v>43927.375694444447</c:v>
                </c:pt>
                <c:pt idx="24851">
                  <c:v>43927.376388888886</c:v>
                </c:pt>
                <c:pt idx="24852">
                  <c:v>43927.377083333333</c:v>
                </c:pt>
                <c:pt idx="24853">
                  <c:v>43927.37777777778</c:v>
                </c:pt>
                <c:pt idx="24854">
                  <c:v>43927.378472222219</c:v>
                </c:pt>
                <c:pt idx="24855">
                  <c:v>43927.379166666666</c:v>
                </c:pt>
                <c:pt idx="24856">
                  <c:v>43927.379861111112</c:v>
                </c:pt>
                <c:pt idx="24857">
                  <c:v>43927.380555555559</c:v>
                </c:pt>
                <c:pt idx="24858">
                  <c:v>43927.381249999999</c:v>
                </c:pt>
                <c:pt idx="24859">
                  <c:v>43927.381944444445</c:v>
                </c:pt>
                <c:pt idx="24860">
                  <c:v>43927.382638888892</c:v>
                </c:pt>
                <c:pt idx="24861">
                  <c:v>43927.383333333331</c:v>
                </c:pt>
                <c:pt idx="24862">
                  <c:v>43927.384027777778</c:v>
                </c:pt>
                <c:pt idx="24863">
                  <c:v>43927.384722222225</c:v>
                </c:pt>
                <c:pt idx="24864">
                  <c:v>43927.385416666664</c:v>
                </c:pt>
                <c:pt idx="24865">
                  <c:v>43927.386111111111</c:v>
                </c:pt>
                <c:pt idx="24866">
                  <c:v>43927.386805555558</c:v>
                </c:pt>
                <c:pt idx="24867">
                  <c:v>43927.387499999997</c:v>
                </c:pt>
                <c:pt idx="24868">
                  <c:v>43927.388194444444</c:v>
                </c:pt>
                <c:pt idx="24869">
                  <c:v>43927.388888888891</c:v>
                </c:pt>
                <c:pt idx="24870">
                  <c:v>43927.38958333333</c:v>
                </c:pt>
                <c:pt idx="24871">
                  <c:v>43927.390277777777</c:v>
                </c:pt>
                <c:pt idx="24872">
                  <c:v>43927.390972222223</c:v>
                </c:pt>
                <c:pt idx="24873">
                  <c:v>43927.39166666667</c:v>
                </c:pt>
                <c:pt idx="24874">
                  <c:v>43927.392361111109</c:v>
                </c:pt>
                <c:pt idx="24875">
                  <c:v>43927.393055555556</c:v>
                </c:pt>
                <c:pt idx="24876">
                  <c:v>43927.393750000003</c:v>
                </c:pt>
                <c:pt idx="24877">
                  <c:v>43927.394444444442</c:v>
                </c:pt>
                <c:pt idx="24878">
                  <c:v>43927.395138888889</c:v>
                </c:pt>
                <c:pt idx="24879">
                  <c:v>43927.395833333336</c:v>
                </c:pt>
                <c:pt idx="24880">
                  <c:v>43927.396527777775</c:v>
                </c:pt>
                <c:pt idx="24881">
                  <c:v>43927.397222222222</c:v>
                </c:pt>
                <c:pt idx="24882">
                  <c:v>43927.397916666669</c:v>
                </c:pt>
                <c:pt idx="24883">
                  <c:v>43927.398611111108</c:v>
                </c:pt>
                <c:pt idx="24884">
                  <c:v>43927.399305555555</c:v>
                </c:pt>
                <c:pt idx="24885">
                  <c:v>43927.4</c:v>
                </c:pt>
                <c:pt idx="24886">
                  <c:v>43927.400694444441</c:v>
                </c:pt>
                <c:pt idx="24887">
                  <c:v>43927.401388888888</c:v>
                </c:pt>
                <c:pt idx="24888">
                  <c:v>43927.402083333334</c:v>
                </c:pt>
                <c:pt idx="24889">
                  <c:v>43927.402777777781</c:v>
                </c:pt>
                <c:pt idx="24890">
                  <c:v>43927.40347222222</c:v>
                </c:pt>
                <c:pt idx="24891">
                  <c:v>43927.404166666667</c:v>
                </c:pt>
                <c:pt idx="24892">
                  <c:v>43927.404861111114</c:v>
                </c:pt>
                <c:pt idx="24893">
                  <c:v>43927.405555555553</c:v>
                </c:pt>
                <c:pt idx="24894">
                  <c:v>43927.40625</c:v>
                </c:pt>
                <c:pt idx="24895">
                  <c:v>43927.406944444447</c:v>
                </c:pt>
                <c:pt idx="24896">
                  <c:v>43927.407638888886</c:v>
                </c:pt>
                <c:pt idx="24897">
                  <c:v>43927.408333333333</c:v>
                </c:pt>
                <c:pt idx="24898">
                  <c:v>43927.40902777778</c:v>
                </c:pt>
                <c:pt idx="24899">
                  <c:v>43927.409722222219</c:v>
                </c:pt>
                <c:pt idx="24900">
                  <c:v>43927.410416666666</c:v>
                </c:pt>
                <c:pt idx="24901">
                  <c:v>43927.411111111112</c:v>
                </c:pt>
                <c:pt idx="24902">
                  <c:v>43927.411805555559</c:v>
                </c:pt>
                <c:pt idx="24903">
                  <c:v>43927.412499999999</c:v>
                </c:pt>
                <c:pt idx="24904">
                  <c:v>43927.413194444445</c:v>
                </c:pt>
                <c:pt idx="24905">
                  <c:v>43927.413888888892</c:v>
                </c:pt>
                <c:pt idx="24906">
                  <c:v>43927.414583333331</c:v>
                </c:pt>
                <c:pt idx="24907">
                  <c:v>43927.415277777778</c:v>
                </c:pt>
                <c:pt idx="24908">
                  <c:v>43927.415972222225</c:v>
                </c:pt>
                <c:pt idx="24909">
                  <c:v>43927.416666666664</c:v>
                </c:pt>
                <c:pt idx="24910">
                  <c:v>43927.417361111111</c:v>
                </c:pt>
                <c:pt idx="24911">
                  <c:v>43927.418055555558</c:v>
                </c:pt>
                <c:pt idx="24912">
                  <c:v>43927.418749999997</c:v>
                </c:pt>
                <c:pt idx="24913">
                  <c:v>43927.419444444444</c:v>
                </c:pt>
                <c:pt idx="24914">
                  <c:v>43927.420138888891</c:v>
                </c:pt>
                <c:pt idx="24915">
                  <c:v>43927.42083333333</c:v>
                </c:pt>
                <c:pt idx="24916">
                  <c:v>43927.421527777777</c:v>
                </c:pt>
                <c:pt idx="24917">
                  <c:v>43927.422222222223</c:v>
                </c:pt>
                <c:pt idx="24918">
                  <c:v>43927.42291666667</c:v>
                </c:pt>
                <c:pt idx="24919">
                  <c:v>43927.423611111109</c:v>
                </c:pt>
                <c:pt idx="24920">
                  <c:v>43927.424305555556</c:v>
                </c:pt>
                <c:pt idx="24921">
                  <c:v>43927.425000000003</c:v>
                </c:pt>
                <c:pt idx="24922">
                  <c:v>43927.425694444442</c:v>
                </c:pt>
                <c:pt idx="24923">
                  <c:v>43927.426388888889</c:v>
                </c:pt>
                <c:pt idx="24924">
                  <c:v>43927.427083333336</c:v>
                </c:pt>
                <c:pt idx="24925">
                  <c:v>43927.427777777775</c:v>
                </c:pt>
                <c:pt idx="24926">
                  <c:v>43927.428472222222</c:v>
                </c:pt>
                <c:pt idx="24927">
                  <c:v>43927.429166666669</c:v>
                </c:pt>
                <c:pt idx="24928">
                  <c:v>43927.429861111108</c:v>
                </c:pt>
                <c:pt idx="24929">
                  <c:v>43927.430555555555</c:v>
                </c:pt>
                <c:pt idx="24930">
                  <c:v>43927.431250000001</c:v>
                </c:pt>
                <c:pt idx="24931">
                  <c:v>43927.431944444441</c:v>
                </c:pt>
                <c:pt idx="24932">
                  <c:v>43927.432638888888</c:v>
                </c:pt>
                <c:pt idx="24933">
                  <c:v>43927.433333333334</c:v>
                </c:pt>
                <c:pt idx="24934">
                  <c:v>43927.434027777781</c:v>
                </c:pt>
                <c:pt idx="24935">
                  <c:v>43927.43472222222</c:v>
                </c:pt>
                <c:pt idx="24936">
                  <c:v>43927.435416666667</c:v>
                </c:pt>
                <c:pt idx="24937">
                  <c:v>43927.436111111114</c:v>
                </c:pt>
                <c:pt idx="24938">
                  <c:v>43927.436805555553</c:v>
                </c:pt>
                <c:pt idx="24939">
                  <c:v>43927.4375</c:v>
                </c:pt>
                <c:pt idx="24940">
                  <c:v>43927.438194444447</c:v>
                </c:pt>
                <c:pt idx="24941">
                  <c:v>43927.438888888886</c:v>
                </c:pt>
                <c:pt idx="24942">
                  <c:v>43927.439583333333</c:v>
                </c:pt>
                <c:pt idx="24943">
                  <c:v>43927.44027777778</c:v>
                </c:pt>
                <c:pt idx="24944">
                  <c:v>43927.440972222219</c:v>
                </c:pt>
                <c:pt idx="24945">
                  <c:v>43927.441666666666</c:v>
                </c:pt>
                <c:pt idx="24946">
                  <c:v>43927.442361111112</c:v>
                </c:pt>
                <c:pt idx="24947">
                  <c:v>43927.443055555559</c:v>
                </c:pt>
                <c:pt idx="24948">
                  <c:v>43927.443749999999</c:v>
                </c:pt>
                <c:pt idx="24949">
                  <c:v>43927.444444444445</c:v>
                </c:pt>
                <c:pt idx="24950">
                  <c:v>43927.445138888892</c:v>
                </c:pt>
                <c:pt idx="24951">
                  <c:v>43927.445833333331</c:v>
                </c:pt>
                <c:pt idx="24952">
                  <c:v>43927.446527777778</c:v>
                </c:pt>
                <c:pt idx="24953">
                  <c:v>43927.447222222225</c:v>
                </c:pt>
                <c:pt idx="24954">
                  <c:v>43927.447916666664</c:v>
                </c:pt>
                <c:pt idx="24955">
                  <c:v>43927.448611111111</c:v>
                </c:pt>
                <c:pt idx="24956">
                  <c:v>43927.449305555558</c:v>
                </c:pt>
                <c:pt idx="24957">
                  <c:v>43927.45</c:v>
                </c:pt>
                <c:pt idx="24958">
                  <c:v>43927.450694444444</c:v>
                </c:pt>
                <c:pt idx="24959">
                  <c:v>43927.451388888891</c:v>
                </c:pt>
                <c:pt idx="24960">
                  <c:v>43927.45208333333</c:v>
                </c:pt>
                <c:pt idx="24961">
                  <c:v>43927.452777777777</c:v>
                </c:pt>
                <c:pt idx="24962">
                  <c:v>43927.453472222223</c:v>
                </c:pt>
                <c:pt idx="24963">
                  <c:v>43927.45416666667</c:v>
                </c:pt>
                <c:pt idx="24964">
                  <c:v>43927.454861111109</c:v>
                </c:pt>
                <c:pt idx="24965">
                  <c:v>43927.455555555556</c:v>
                </c:pt>
                <c:pt idx="24966">
                  <c:v>43927.456250000003</c:v>
                </c:pt>
                <c:pt idx="24967">
                  <c:v>43927.456944444442</c:v>
                </c:pt>
                <c:pt idx="24968">
                  <c:v>43927.457638888889</c:v>
                </c:pt>
                <c:pt idx="24969">
                  <c:v>43927.458333333336</c:v>
                </c:pt>
                <c:pt idx="24970">
                  <c:v>43927.459027777775</c:v>
                </c:pt>
                <c:pt idx="24971">
                  <c:v>43927.459722222222</c:v>
                </c:pt>
                <c:pt idx="24972">
                  <c:v>43927.460416666669</c:v>
                </c:pt>
                <c:pt idx="24973">
                  <c:v>43927.461111111108</c:v>
                </c:pt>
                <c:pt idx="24974">
                  <c:v>43927.461805555555</c:v>
                </c:pt>
                <c:pt idx="24975">
                  <c:v>43927.462500000001</c:v>
                </c:pt>
                <c:pt idx="24976">
                  <c:v>43927.463194444441</c:v>
                </c:pt>
                <c:pt idx="24977">
                  <c:v>43927.463888888888</c:v>
                </c:pt>
                <c:pt idx="24978">
                  <c:v>43927.464583333334</c:v>
                </c:pt>
                <c:pt idx="24979">
                  <c:v>43927.465277777781</c:v>
                </c:pt>
                <c:pt idx="24980">
                  <c:v>43927.46597222222</c:v>
                </c:pt>
                <c:pt idx="24981">
                  <c:v>43927.466666666667</c:v>
                </c:pt>
                <c:pt idx="24982">
                  <c:v>43927.467361111114</c:v>
                </c:pt>
                <c:pt idx="24983">
                  <c:v>43927.468055555553</c:v>
                </c:pt>
                <c:pt idx="24984">
                  <c:v>43927.46875</c:v>
                </c:pt>
                <c:pt idx="24985">
                  <c:v>43927.469444444447</c:v>
                </c:pt>
                <c:pt idx="24986">
                  <c:v>43927.470138888886</c:v>
                </c:pt>
                <c:pt idx="24987">
                  <c:v>43927.470833333333</c:v>
                </c:pt>
                <c:pt idx="24988">
                  <c:v>43927.47152777778</c:v>
                </c:pt>
                <c:pt idx="24989">
                  <c:v>43927.472222222219</c:v>
                </c:pt>
                <c:pt idx="24990">
                  <c:v>43927.472916666666</c:v>
                </c:pt>
                <c:pt idx="24991">
                  <c:v>43927.473611111112</c:v>
                </c:pt>
                <c:pt idx="24992">
                  <c:v>43927.474305555559</c:v>
                </c:pt>
                <c:pt idx="24993">
                  <c:v>43927.474999999999</c:v>
                </c:pt>
                <c:pt idx="24994">
                  <c:v>43927.475694444445</c:v>
                </c:pt>
                <c:pt idx="24995">
                  <c:v>43927.476388888892</c:v>
                </c:pt>
                <c:pt idx="24996">
                  <c:v>43927.477083333331</c:v>
                </c:pt>
                <c:pt idx="24997">
                  <c:v>43927.477777777778</c:v>
                </c:pt>
                <c:pt idx="24998">
                  <c:v>43927.478472222225</c:v>
                </c:pt>
                <c:pt idx="24999">
                  <c:v>43927.479166666664</c:v>
                </c:pt>
                <c:pt idx="25000">
                  <c:v>43927.479861111111</c:v>
                </c:pt>
                <c:pt idx="25001">
                  <c:v>43927.480555555558</c:v>
                </c:pt>
                <c:pt idx="25002">
                  <c:v>43927.481249999997</c:v>
                </c:pt>
                <c:pt idx="25003">
                  <c:v>43927.481944444444</c:v>
                </c:pt>
                <c:pt idx="25004">
                  <c:v>43927.482638888891</c:v>
                </c:pt>
                <c:pt idx="25005">
                  <c:v>43927.48333333333</c:v>
                </c:pt>
                <c:pt idx="25006">
                  <c:v>43927.484027777777</c:v>
                </c:pt>
                <c:pt idx="25007">
                  <c:v>43927.484722222223</c:v>
                </c:pt>
                <c:pt idx="25008">
                  <c:v>43927.48541666667</c:v>
                </c:pt>
                <c:pt idx="25009">
                  <c:v>43927.486111111109</c:v>
                </c:pt>
                <c:pt idx="25010">
                  <c:v>43927.486805555556</c:v>
                </c:pt>
                <c:pt idx="25011">
                  <c:v>43927.487500000003</c:v>
                </c:pt>
                <c:pt idx="25012">
                  <c:v>43927.488194444442</c:v>
                </c:pt>
                <c:pt idx="25013">
                  <c:v>43927.488888888889</c:v>
                </c:pt>
                <c:pt idx="25014">
                  <c:v>43927.489583333336</c:v>
                </c:pt>
                <c:pt idx="25015">
                  <c:v>43927.490277777775</c:v>
                </c:pt>
                <c:pt idx="25016">
                  <c:v>43927.490972222222</c:v>
                </c:pt>
                <c:pt idx="25017">
                  <c:v>43927.491666666669</c:v>
                </c:pt>
                <c:pt idx="25018">
                  <c:v>43927.492361111108</c:v>
                </c:pt>
                <c:pt idx="25019">
                  <c:v>43927.493055555555</c:v>
                </c:pt>
                <c:pt idx="25020">
                  <c:v>43927.493750000001</c:v>
                </c:pt>
                <c:pt idx="25021">
                  <c:v>43927.494444444441</c:v>
                </c:pt>
                <c:pt idx="25022">
                  <c:v>43927.495138888888</c:v>
                </c:pt>
                <c:pt idx="25023">
                  <c:v>43927.495833333334</c:v>
                </c:pt>
                <c:pt idx="25024">
                  <c:v>43927.496527777781</c:v>
                </c:pt>
                <c:pt idx="25025">
                  <c:v>43927.49722222222</c:v>
                </c:pt>
                <c:pt idx="25026">
                  <c:v>43927.497916666667</c:v>
                </c:pt>
                <c:pt idx="25027">
                  <c:v>43927.498611111114</c:v>
                </c:pt>
                <c:pt idx="25028">
                  <c:v>43927.499305555553</c:v>
                </c:pt>
                <c:pt idx="25029">
                  <c:v>43927.5</c:v>
                </c:pt>
                <c:pt idx="25030">
                  <c:v>43927.500694444447</c:v>
                </c:pt>
                <c:pt idx="25031">
                  <c:v>43927.501388888886</c:v>
                </c:pt>
                <c:pt idx="25032">
                  <c:v>43927.502083333333</c:v>
                </c:pt>
                <c:pt idx="25033">
                  <c:v>43927.50277777778</c:v>
                </c:pt>
                <c:pt idx="25034">
                  <c:v>43927.503472222219</c:v>
                </c:pt>
                <c:pt idx="25035">
                  <c:v>43927.504166666666</c:v>
                </c:pt>
                <c:pt idx="25036">
                  <c:v>43927.504861111112</c:v>
                </c:pt>
                <c:pt idx="25037">
                  <c:v>43927.505555555559</c:v>
                </c:pt>
                <c:pt idx="25038">
                  <c:v>43927.506249999999</c:v>
                </c:pt>
                <c:pt idx="25039">
                  <c:v>43927.506944444445</c:v>
                </c:pt>
                <c:pt idx="25040">
                  <c:v>43927.507638888892</c:v>
                </c:pt>
                <c:pt idx="25041">
                  <c:v>43927.508333333331</c:v>
                </c:pt>
                <c:pt idx="25042">
                  <c:v>43927.509027777778</c:v>
                </c:pt>
                <c:pt idx="25043">
                  <c:v>43927.509722222225</c:v>
                </c:pt>
                <c:pt idx="25044">
                  <c:v>43927.510416666664</c:v>
                </c:pt>
                <c:pt idx="25045">
                  <c:v>43927.511111111111</c:v>
                </c:pt>
                <c:pt idx="25046">
                  <c:v>43927.511805555558</c:v>
                </c:pt>
                <c:pt idx="25047">
                  <c:v>43927.512499999997</c:v>
                </c:pt>
                <c:pt idx="25048">
                  <c:v>43927.513194444444</c:v>
                </c:pt>
                <c:pt idx="25049">
                  <c:v>43927.513888888891</c:v>
                </c:pt>
                <c:pt idx="25050">
                  <c:v>43927.51458333333</c:v>
                </c:pt>
                <c:pt idx="25051">
                  <c:v>43927.515277777777</c:v>
                </c:pt>
                <c:pt idx="25052">
                  <c:v>43927.515972222223</c:v>
                </c:pt>
                <c:pt idx="25053">
                  <c:v>43927.51666666667</c:v>
                </c:pt>
                <c:pt idx="25054">
                  <c:v>43927.517361111109</c:v>
                </c:pt>
                <c:pt idx="25055">
                  <c:v>43927.518055555556</c:v>
                </c:pt>
                <c:pt idx="25056">
                  <c:v>43927.518750000003</c:v>
                </c:pt>
                <c:pt idx="25057">
                  <c:v>43927.519444444442</c:v>
                </c:pt>
                <c:pt idx="25058">
                  <c:v>43927.520138888889</c:v>
                </c:pt>
                <c:pt idx="25059">
                  <c:v>43927.520833333336</c:v>
                </c:pt>
                <c:pt idx="25060">
                  <c:v>43927.521527777775</c:v>
                </c:pt>
                <c:pt idx="25061">
                  <c:v>43927.522222222222</c:v>
                </c:pt>
                <c:pt idx="25062">
                  <c:v>43927.522916666669</c:v>
                </c:pt>
                <c:pt idx="25063">
                  <c:v>43927.523611111108</c:v>
                </c:pt>
                <c:pt idx="25064">
                  <c:v>43927.524305555555</c:v>
                </c:pt>
                <c:pt idx="25065">
                  <c:v>43927.525000000001</c:v>
                </c:pt>
                <c:pt idx="25066">
                  <c:v>43927.525694444441</c:v>
                </c:pt>
                <c:pt idx="25067">
                  <c:v>43927.526388888888</c:v>
                </c:pt>
                <c:pt idx="25068">
                  <c:v>43927.527083333334</c:v>
                </c:pt>
                <c:pt idx="25069">
                  <c:v>43927.527777777781</c:v>
                </c:pt>
                <c:pt idx="25070">
                  <c:v>43927.52847222222</c:v>
                </c:pt>
                <c:pt idx="25071">
                  <c:v>43927.529166666667</c:v>
                </c:pt>
                <c:pt idx="25072">
                  <c:v>43927.529861111114</c:v>
                </c:pt>
                <c:pt idx="25073">
                  <c:v>43927.530555555553</c:v>
                </c:pt>
                <c:pt idx="25074">
                  <c:v>43927.53125</c:v>
                </c:pt>
                <c:pt idx="25075">
                  <c:v>43927.531944444447</c:v>
                </c:pt>
                <c:pt idx="25076">
                  <c:v>43927.532638888886</c:v>
                </c:pt>
                <c:pt idx="25077">
                  <c:v>43927.533333333333</c:v>
                </c:pt>
                <c:pt idx="25078">
                  <c:v>43927.53402777778</c:v>
                </c:pt>
                <c:pt idx="25079">
                  <c:v>43927.534722222219</c:v>
                </c:pt>
                <c:pt idx="25080">
                  <c:v>43927.535416666666</c:v>
                </c:pt>
                <c:pt idx="25081">
                  <c:v>43927.536111111112</c:v>
                </c:pt>
                <c:pt idx="25082">
                  <c:v>43927.536805555559</c:v>
                </c:pt>
                <c:pt idx="25083">
                  <c:v>43927.537499999999</c:v>
                </c:pt>
                <c:pt idx="25084">
                  <c:v>43927.538194444445</c:v>
                </c:pt>
                <c:pt idx="25085">
                  <c:v>43927.538888888892</c:v>
                </c:pt>
                <c:pt idx="25086">
                  <c:v>43927.539583333331</c:v>
                </c:pt>
                <c:pt idx="25087">
                  <c:v>43927.540277777778</c:v>
                </c:pt>
                <c:pt idx="25088">
                  <c:v>43927.540972222225</c:v>
                </c:pt>
                <c:pt idx="25089">
                  <c:v>43927.541666666664</c:v>
                </c:pt>
                <c:pt idx="25090">
                  <c:v>43927.542361111111</c:v>
                </c:pt>
                <c:pt idx="25091">
                  <c:v>43927.543055555558</c:v>
                </c:pt>
                <c:pt idx="25092">
                  <c:v>43927.543749999997</c:v>
                </c:pt>
                <c:pt idx="25093">
                  <c:v>43927.544444444444</c:v>
                </c:pt>
                <c:pt idx="25094">
                  <c:v>43927.545138888891</c:v>
                </c:pt>
                <c:pt idx="25095">
                  <c:v>43927.54583333333</c:v>
                </c:pt>
                <c:pt idx="25096">
                  <c:v>43927.546527777777</c:v>
                </c:pt>
                <c:pt idx="25097">
                  <c:v>43927.547222222223</c:v>
                </c:pt>
                <c:pt idx="25098">
                  <c:v>43927.54791666667</c:v>
                </c:pt>
                <c:pt idx="25099">
                  <c:v>43927.548611111109</c:v>
                </c:pt>
                <c:pt idx="25100">
                  <c:v>43927.549305555556</c:v>
                </c:pt>
                <c:pt idx="25101">
                  <c:v>43927.55</c:v>
                </c:pt>
                <c:pt idx="25102">
                  <c:v>43927.550694444442</c:v>
                </c:pt>
                <c:pt idx="25103">
                  <c:v>43927.551388888889</c:v>
                </c:pt>
                <c:pt idx="25104">
                  <c:v>43927.552083333336</c:v>
                </c:pt>
                <c:pt idx="25105">
                  <c:v>43927.552777777775</c:v>
                </c:pt>
                <c:pt idx="25106">
                  <c:v>43927.553472222222</c:v>
                </c:pt>
                <c:pt idx="25107">
                  <c:v>43927.554166666669</c:v>
                </c:pt>
                <c:pt idx="25108">
                  <c:v>43927.554861111108</c:v>
                </c:pt>
                <c:pt idx="25109">
                  <c:v>43927.555555555555</c:v>
                </c:pt>
                <c:pt idx="25110">
                  <c:v>43927.556250000001</c:v>
                </c:pt>
                <c:pt idx="25111">
                  <c:v>43927.556944444441</c:v>
                </c:pt>
                <c:pt idx="25112">
                  <c:v>43927.557638888888</c:v>
                </c:pt>
                <c:pt idx="25113">
                  <c:v>43927.558333333334</c:v>
                </c:pt>
                <c:pt idx="25114">
                  <c:v>43927.559027777781</c:v>
                </c:pt>
                <c:pt idx="25115">
                  <c:v>43927.55972222222</c:v>
                </c:pt>
                <c:pt idx="25116">
                  <c:v>43927.560416666667</c:v>
                </c:pt>
                <c:pt idx="25117">
                  <c:v>43927.561111111114</c:v>
                </c:pt>
                <c:pt idx="25118">
                  <c:v>43927.561805555553</c:v>
                </c:pt>
                <c:pt idx="25119">
                  <c:v>43927.5625</c:v>
                </c:pt>
                <c:pt idx="25120">
                  <c:v>43927.563194444447</c:v>
                </c:pt>
                <c:pt idx="25121">
                  <c:v>43927.563888888886</c:v>
                </c:pt>
                <c:pt idx="25122">
                  <c:v>43927.564583333333</c:v>
                </c:pt>
                <c:pt idx="25123">
                  <c:v>43927.56527777778</c:v>
                </c:pt>
                <c:pt idx="25124">
                  <c:v>43927.565972222219</c:v>
                </c:pt>
                <c:pt idx="25125">
                  <c:v>43927.566666666666</c:v>
                </c:pt>
                <c:pt idx="25126">
                  <c:v>43927.567361111112</c:v>
                </c:pt>
                <c:pt idx="25127">
                  <c:v>43927.568055555559</c:v>
                </c:pt>
                <c:pt idx="25128">
                  <c:v>43927.568749999999</c:v>
                </c:pt>
                <c:pt idx="25129">
                  <c:v>43927.569444444445</c:v>
                </c:pt>
                <c:pt idx="25130">
                  <c:v>43927.570138888892</c:v>
                </c:pt>
                <c:pt idx="25131">
                  <c:v>43927.570833333331</c:v>
                </c:pt>
                <c:pt idx="25132">
                  <c:v>43927.571527777778</c:v>
                </c:pt>
                <c:pt idx="25133">
                  <c:v>43927.572222222225</c:v>
                </c:pt>
                <c:pt idx="25134">
                  <c:v>43927.572916666664</c:v>
                </c:pt>
                <c:pt idx="25135">
                  <c:v>43927.573611111111</c:v>
                </c:pt>
                <c:pt idx="25136">
                  <c:v>43927.574305555558</c:v>
                </c:pt>
                <c:pt idx="25137">
                  <c:v>43927.574999999997</c:v>
                </c:pt>
                <c:pt idx="25138">
                  <c:v>43927.575694444444</c:v>
                </c:pt>
                <c:pt idx="25139">
                  <c:v>43927.576388888891</c:v>
                </c:pt>
                <c:pt idx="25140">
                  <c:v>43927.57708333333</c:v>
                </c:pt>
                <c:pt idx="25141">
                  <c:v>43927.577777777777</c:v>
                </c:pt>
                <c:pt idx="25142">
                  <c:v>43927.578472222223</c:v>
                </c:pt>
                <c:pt idx="25143">
                  <c:v>43927.57916666667</c:v>
                </c:pt>
                <c:pt idx="25144">
                  <c:v>43927.579861111109</c:v>
                </c:pt>
                <c:pt idx="25145">
                  <c:v>43927.580555555556</c:v>
                </c:pt>
                <c:pt idx="25146">
                  <c:v>43927.581250000003</c:v>
                </c:pt>
                <c:pt idx="25147">
                  <c:v>43927.581944444442</c:v>
                </c:pt>
                <c:pt idx="25148">
                  <c:v>43927.582638888889</c:v>
                </c:pt>
                <c:pt idx="25149">
                  <c:v>43927.583333333336</c:v>
                </c:pt>
                <c:pt idx="25150">
                  <c:v>43927.584027777775</c:v>
                </c:pt>
                <c:pt idx="25151">
                  <c:v>43927.584722222222</c:v>
                </c:pt>
                <c:pt idx="25152">
                  <c:v>43927.585416666669</c:v>
                </c:pt>
                <c:pt idx="25153">
                  <c:v>43927.586111111108</c:v>
                </c:pt>
                <c:pt idx="25154">
                  <c:v>43927.586805555555</c:v>
                </c:pt>
                <c:pt idx="25155">
                  <c:v>43927.587500000001</c:v>
                </c:pt>
                <c:pt idx="25156">
                  <c:v>43927.588194444441</c:v>
                </c:pt>
                <c:pt idx="25157">
                  <c:v>43927.588888888888</c:v>
                </c:pt>
                <c:pt idx="25158">
                  <c:v>43927.589583333334</c:v>
                </c:pt>
                <c:pt idx="25159">
                  <c:v>43927.590277777781</c:v>
                </c:pt>
                <c:pt idx="25160">
                  <c:v>43927.59097222222</c:v>
                </c:pt>
                <c:pt idx="25161">
                  <c:v>43927.591666666667</c:v>
                </c:pt>
                <c:pt idx="25162">
                  <c:v>43927.592361111114</c:v>
                </c:pt>
                <c:pt idx="25163">
                  <c:v>43927.593055555553</c:v>
                </c:pt>
                <c:pt idx="25164">
                  <c:v>43927.59375</c:v>
                </c:pt>
                <c:pt idx="25165">
                  <c:v>43927.594444444447</c:v>
                </c:pt>
                <c:pt idx="25166">
                  <c:v>43927.595138888886</c:v>
                </c:pt>
                <c:pt idx="25167">
                  <c:v>43927.595833333333</c:v>
                </c:pt>
                <c:pt idx="25168">
                  <c:v>43927.59652777778</c:v>
                </c:pt>
                <c:pt idx="25169">
                  <c:v>43927.597222222219</c:v>
                </c:pt>
                <c:pt idx="25170">
                  <c:v>43927.597916666666</c:v>
                </c:pt>
                <c:pt idx="25171">
                  <c:v>43927.598611111112</c:v>
                </c:pt>
                <c:pt idx="25172">
                  <c:v>43927.599305555559</c:v>
                </c:pt>
                <c:pt idx="25173">
                  <c:v>43927.6</c:v>
                </c:pt>
                <c:pt idx="25174">
                  <c:v>43927.600694444445</c:v>
                </c:pt>
                <c:pt idx="25175">
                  <c:v>43927.601388888892</c:v>
                </c:pt>
                <c:pt idx="25176">
                  <c:v>43927.602083333331</c:v>
                </c:pt>
                <c:pt idx="25177">
                  <c:v>43927.602777777778</c:v>
                </c:pt>
                <c:pt idx="25178">
                  <c:v>43927.603472222225</c:v>
                </c:pt>
                <c:pt idx="25179">
                  <c:v>43927.604166666664</c:v>
                </c:pt>
                <c:pt idx="25180">
                  <c:v>43927.604861111111</c:v>
                </c:pt>
                <c:pt idx="25181">
                  <c:v>43927.605555555558</c:v>
                </c:pt>
                <c:pt idx="25182">
                  <c:v>43927.606249999997</c:v>
                </c:pt>
                <c:pt idx="25183">
                  <c:v>43927.606944444444</c:v>
                </c:pt>
                <c:pt idx="25184">
                  <c:v>43927.607638888891</c:v>
                </c:pt>
                <c:pt idx="25185">
                  <c:v>43927.60833333333</c:v>
                </c:pt>
                <c:pt idx="25186">
                  <c:v>43927.609027777777</c:v>
                </c:pt>
                <c:pt idx="25187">
                  <c:v>43927.609722222223</c:v>
                </c:pt>
                <c:pt idx="25188">
                  <c:v>43927.61041666667</c:v>
                </c:pt>
                <c:pt idx="25189">
                  <c:v>43927.611111111109</c:v>
                </c:pt>
                <c:pt idx="25190">
                  <c:v>43927.611805555556</c:v>
                </c:pt>
                <c:pt idx="25191">
                  <c:v>43927.612500000003</c:v>
                </c:pt>
                <c:pt idx="25192">
                  <c:v>43927.613194444442</c:v>
                </c:pt>
                <c:pt idx="25193">
                  <c:v>43927.613888888889</c:v>
                </c:pt>
                <c:pt idx="25194">
                  <c:v>43927.614583333336</c:v>
                </c:pt>
                <c:pt idx="25195">
                  <c:v>43927.615277777775</c:v>
                </c:pt>
                <c:pt idx="25196">
                  <c:v>43927.615972222222</c:v>
                </c:pt>
                <c:pt idx="25197">
                  <c:v>43927.616666666669</c:v>
                </c:pt>
                <c:pt idx="25198">
                  <c:v>43927.617361111108</c:v>
                </c:pt>
                <c:pt idx="25199">
                  <c:v>43927.618055555555</c:v>
                </c:pt>
                <c:pt idx="25200">
                  <c:v>43927.618750000001</c:v>
                </c:pt>
                <c:pt idx="25201">
                  <c:v>43927.619444444441</c:v>
                </c:pt>
                <c:pt idx="25202">
                  <c:v>43927.620138888888</c:v>
                </c:pt>
                <c:pt idx="25203">
                  <c:v>43927.620833333334</c:v>
                </c:pt>
                <c:pt idx="25204">
                  <c:v>43927.621527777781</c:v>
                </c:pt>
                <c:pt idx="25205">
                  <c:v>43927.62222222222</c:v>
                </c:pt>
                <c:pt idx="25206">
                  <c:v>43927.622916666667</c:v>
                </c:pt>
                <c:pt idx="25207">
                  <c:v>43927.623611111114</c:v>
                </c:pt>
                <c:pt idx="25208">
                  <c:v>43927.624305555553</c:v>
                </c:pt>
                <c:pt idx="25209">
                  <c:v>43927.625</c:v>
                </c:pt>
                <c:pt idx="25210">
                  <c:v>43927.625694444447</c:v>
                </c:pt>
                <c:pt idx="25211">
                  <c:v>43927.626388888886</c:v>
                </c:pt>
                <c:pt idx="25212">
                  <c:v>43927.627083333333</c:v>
                </c:pt>
                <c:pt idx="25213">
                  <c:v>43927.62777777778</c:v>
                </c:pt>
                <c:pt idx="25214">
                  <c:v>43927.628472222219</c:v>
                </c:pt>
                <c:pt idx="25215">
                  <c:v>43927.629166666666</c:v>
                </c:pt>
                <c:pt idx="25216">
                  <c:v>43927.629861111112</c:v>
                </c:pt>
                <c:pt idx="25217">
                  <c:v>43927.630555555559</c:v>
                </c:pt>
                <c:pt idx="25218">
                  <c:v>43927.631249999999</c:v>
                </c:pt>
                <c:pt idx="25219">
                  <c:v>43927.631944444445</c:v>
                </c:pt>
                <c:pt idx="25220">
                  <c:v>43927.632638888892</c:v>
                </c:pt>
                <c:pt idx="25221">
                  <c:v>43927.633333333331</c:v>
                </c:pt>
                <c:pt idx="25222">
                  <c:v>43927.634027777778</c:v>
                </c:pt>
                <c:pt idx="25223">
                  <c:v>43927.634722222225</c:v>
                </c:pt>
                <c:pt idx="25224">
                  <c:v>43927.635416666664</c:v>
                </c:pt>
                <c:pt idx="25225">
                  <c:v>43927.636111111111</c:v>
                </c:pt>
                <c:pt idx="25226">
                  <c:v>43927.636805555558</c:v>
                </c:pt>
                <c:pt idx="25227">
                  <c:v>43927.637499999997</c:v>
                </c:pt>
                <c:pt idx="25228">
                  <c:v>43927.638194444444</c:v>
                </c:pt>
                <c:pt idx="25229">
                  <c:v>43927.638888888891</c:v>
                </c:pt>
                <c:pt idx="25230">
                  <c:v>43927.63958333333</c:v>
                </c:pt>
                <c:pt idx="25231">
                  <c:v>43927.640277777777</c:v>
                </c:pt>
                <c:pt idx="25232">
                  <c:v>43927.640972222223</c:v>
                </c:pt>
                <c:pt idx="25233">
                  <c:v>43927.64166666667</c:v>
                </c:pt>
                <c:pt idx="25234">
                  <c:v>43927.642361111109</c:v>
                </c:pt>
                <c:pt idx="25235">
                  <c:v>43927.643055555556</c:v>
                </c:pt>
                <c:pt idx="25236">
                  <c:v>43927.643750000003</c:v>
                </c:pt>
                <c:pt idx="25237">
                  <c:v>43927.644444444442</c:v>
                </c:pt>
                <c:pt idx="25238">
                  <c:v>43927.645138888889</c:v>
                </c:pt>
                <c:pt idx="25239">
                  <c:v>43927.645833333336</c:v>
                </c:pt>
                <c:pt idx="25240">
                  <c:v>43927.646527777775</c:v>
                </c:pt>
                <c:pt idx="25241">
                  <c:v>43927.647222222222</c:v>
                </c:pt>
                <c:pt idx="25242">
                  <c:v>43927.647916666669</c:v>
                </c:pt>
                <c:pt idx="25243">
                  <c:v>43927.648611111108</c:v>
                </c:pt>
                <c:pt idx="25244">
                  <c:v>43927.649305555555</c:v>
                </c:pt>
                <c:pt idx="25245">
                  <c:v>43927.65</c:v>
                </c:pt>
                <c:pt idx="25246">
                  <c:v>43927.650694444441</c:v>
                </c:pt>
                <c:pt idx="25247">
                  <c:v>43927.651388888888</c:v>
                </c:pt>
                <c:pt idx="25248">
                  <c:v>43927.652083333334</c:v>
                </c:pt>
                <c:pt idx="25249">
                  <c:v>43927.652777777781</c:v>
                </c:pt>
                <c:pt idx="25250">
                  <c:v>43927.65347222222</c:v>
                </c:pt>
                <c:pt idx="25251">
                  <c:v>43927.654166666667</c:v>
                </c:pt>
                <c:pt idx="25252">
                  <c:v>43927.654861111114</c:v>
                </c:pt>
                <c:pt idx="25253">
                  <c:v>43927.655555555553</c:v>
                </c:pt>
                <c:pt idx="25254">
                  <c:v>43927.65625</c:v>
                </c:pt>
                <c:pt idx="25255">
                  <c:v>43927.656944444447</c:v>
                </c:pt>
                <c:pt idx="25256">
                  <c:v>43927.657638888886</c:v>
                </c:pt>
                <c:pt idx="25257">
                  <c:v>43927.658333333333</c:v>
                </c:pt>
                <c:pt idx="25258">
                  <c:v>43927.65902777778</c:v>
                </c:pt>
                <c:pt idx="25259">
                  <c:v>43927.659722222219</c:v>
                </c:pt>
                <c:pt idx="25260">
                  <c:v>43927.660416666666</c:v>
                </c:pt>
                <c:pt idx="25261">
                  <c:v>43927.661111111112</c:v>
                </c:pt>
                <c:pt idx="25262">
                  <c:v>43927.661805555559</c:v>
                </c:pt>
                <c:pt idx="25263">
                  <c:v>43927.662499999999</c:v>
                </c:pt>
                <c:pt idx="25264">
                  <c:v>43927.663194444445</c:v>
                </c:pt>
                <c:pt idx="25265">
                  <c:v>43927.663888888892</c:v>
                </c:pt>
                <c:pt idx="25266">
                  <c:v>43927.664583333331</c:v>
                </c:pt>
                <c:pt idx="25267">
                  <c:v>43927.665277777778</c:v>
                </c:pt>
                <c:pt idx="25268">
                  <c:v>43927.665972222225</c:v>
                </c:pt>
                <c:pt idx="25269">
                  <c:v>43927.666666666664</c:v>
                </c:pt>
                <c:pt idx="25270">
                  <c:v>43927.667361111111</c:v>
                </c:pt>
                <c:pt idx="25271">
                  <c:v>43927.668055555558</c:v>
                </c:pt>
                <c:pt idx="25272">
                  <c:v>43927.668749999997</c:v>
                </c:pt>
                <c:pt idx="25273">
                  <c:v>43927.669444444444</c:v>
                </c:pt>
                <c:pt idx="25274">
                  <c:v>43927.670138888891</c:v>
                </c:pt>
                <c:pt idx="25275">
                  <c:v>43927.67083333333</c:v>
                </c:pt>
                <c:pt idx="25276">
                  <c:v>43927.671527777777</c:v>
                </c:pt>
                <c:pt idx="25277">
                  <c:v>43927.672222222223</c:v>
                </c:pt>
                <c:pt idx="25278">
                  <c:v>43927.67291666667</c:v>
                </c:pt>
                <c:pt idx="25279">
                  <c:v>43927.673611111109</c:v>
                </c:pt>
                <c:pt idx="25280">
                  <c:v>43927.674305555556</c:v>
                </c:pt>
                <c:pt idx="25281">
                  <c:v>43927.675000000003</c:v>
                </c:pt>
                <c:pt idx="25282">
                  <c:v>43927.675694444442</c:v>
                </c:pt>
                <c:pt idx="25283">
                  <c:v>43927.676388888889</c:v>
                </c:pt>
                <c:pt idx="25284">
                  <c:v>43927.677083333336</c:v>
                </c:pt>
                <c:pt idx="25285">
                  <c:v>43927.677777777775</c:v>
                </c:pt>
                <c:pt idx="25286">
                  <c:v>43927.678472222222</c:v>
                </c:pt>
                <c:pt idx="25287">
                  <c:v>43927.679166666669</c:v>
                </c:pt>
                <c:pt idx="25288">
                  <c:v>43927.679861111108</c:v>
                </c:pt>
                <c:pt idx="25289">
                  <c:v>43927.680555555555</c:v>
                </c:pt>
                <c:pt idx="25290">
                  <c:v>43927.681250000001</c:v>
                </c:pt>
                <c:pt idx="25291">
                  <c:v>43927.681944444441</c:v>
                </c:pt>
                <c:pt idx="25292">
                  <c:v>43927.682638888888</c:v>
                </c:pt>
                <c:pt idx="25293">
                  <c:v>43927.683333333334</c:v>
                </c:pt>
                <c:pt idx="25294">
                  <c:v>43927.684027777781</c:v>
                </c:pt>
                <c:pt idx="25295">
                  <c:v>43927.68472222222</c:v>
                </c:pt>
                <c:pt idx="25296">
                  <c:v>43927.685416666667</c:v>
                </c:pt>
                <c:pt idx="25297">
                  <c:v>43927.686111111114</c:v>
                </c:pt>
                <c:pt idx="25298">
                  <c:v>43927.686805555553</c:v>
                </c:pt>
                <c:pt idx="25299">
                  <c:v>43927.6875</c:v>
                </c:pt>
                <c:pt idx="25300">
                  <c:v>43927.688194444447</c:v>
                </c:pt>
                <c:pt idx="25301">
                  <c:v>43927.688888888886</c:v>
                </c:pt>
                <c:pt idx="25302">
                  <c:v>43927.689583333333</c:v>
                </c:pt>
                <c:pt idx="25303">
                  <c:v>43927.69027777778</c:v>
                </c:pt>
                <c:pt idx="25304">
                  <c:v>43927.690972222219</c:v>
                </c:pt>
                <c:pt idx="25305">
                  <c:v>43927.691666666666</c:v>
                </c:pt>
                <c:pt idx="25306">
                  <c:v>43927.692361111112</c:v>
                </c:pt>
                <c:pt idx="25307">
                  <c:v>43927.693055555559</c:v>
                </c:pt>
                <c:pt idx="25308">
                  <c:v>43927.693749999999</c:v>
                </c:pt>
                <c:pt idx="25309">
                  <c:v>43927.694444444445</c:v>
                </c:pt>
                <c:pt idx="25310">
                  <c:v>43927.695138888892</c:v>
                </c:pt>
                <c:pt idx="25311">
                  <c:v>43927.695833333331</c:v>
                </c:pt>
                <c:pt idx="25312">
                  <c:v>43927.696527777778</c:v>
                </c:pt>
                <c:pt idx="25313">
                  <c:v>43927.697222222225</c:v>
                </c:pt>
                <c:pt idx="25314">
                  <c:v>43927.697916666664</c:v>
                </c:pt>
                <c:pt idx="25315">
                  <c:v>43927.698611111111</c:v>
                </c:pt>
                <c:pt idx="25316">
                  <c:v>43927.699305555558</c:v>
                </c:pt>
                <c:pt idx="25317">
                  <c:v>43927.7</c:v>
                </c:pt>
                <c:pt idx="25318">
                  <c:v>43927.700694444444</c:v>
                </c:pt>
                <c:pt idx="25319">
                  <c:v>43927.701388888891</c:v>
                </c:pt>
                <c:pt idx="25320">
                  <c:v>43927.70208333333</c:v>
                </c:pt>
                <c:pt idx="25321">
                  <c:v>43927.702777777777</c:v>
                </c:pt>
                <c:pt idx="25322">
                  <c:v>43927.703472222223</c:v>
                </c:pt>
                <c:pt idx="25323">
                  <c:v>43927.70416666667</c:v>
                </c:pt>
                <c:pt idx="25324">
                  <c:v>43927.704861111109</c:v>
                </c:pt>
                <c:pt idx="25325">
                  <c:v>43927.705555555556</c:v>
                </c:pt>
                <c:pt idx="25326">
                  <c:v>43927.706250000003</c:v>
                </c:pt>
                <c:pt idx="25327">
                  <c:v>43927.706944444442</c:v>
                </c:pt>
                <c:pt idx="25328">
                  <c:v>43927.707638888889</c:v>
                </c:pt>
                <c:pt idx="25329">
                  <c:v>43927.708333333336</c:v>
                </c:pt>
                <c:pt idx="25330">
                  <c:v>43927.709027777775</c:v>
                </c:pt>
                <c:pt idx="25331">
                  <c:v>43927.709722222222</c:v>
                </c:pt>
                <c:pt idx="25332">
                  <c:v>43927.710416666669</c:v>
                </c:pt>
                <c:pt idx="25333">
                  <c:v>43927.711111111108</c:v>
                </c:pt>
                <c:pt idx="25334">
                  <c:v>43927.711805555555</c:v>
                </c:pt>
                <c:pt idx="25335">
                  <c:v>43927.712500000001</c:v>
                </c:pt>
                <c:pt idx="25336">
                  <c:v>43927.713194444441</c:v>
                </c:pt>
                <c:pt idx="25337">
                  <c:v>43927.713888888888</c:v>
                </c:pt>
                <c:pt idx="25338">
                  <c:v>43927.714583333334</c:v>
                </c:pt>
                <c:pt idx="25339">
                  <c:v>43927.715277777781</c:v>
                </c:pt>
                <c:pt idx="25340">
                  <c:v>43927.71597222222</c:v>
                </c:pt>
                <c:pt idx="25341">
                  <c:v>43927.716666666667</c:v>
                </c:pt>
                <c:pt idx="25342">
                  <c:v>43927.717361111114</c:v>
                </c:pt>
                <c:pt idx="25343">
                  <c:v>43927.718055555553</c:v>
                </c:pt>
                <c:pt idx="25344">
                  <c:v>43927.71875</c:v>
                </c:pt>
                <c:pt idx="25345">
                  <c:v>43927.719444444447</c:v>
                </c:pt>
                <c:pt idx="25346">
                  <c:v>43927.720138888886</c:v>
                </c:pt>
                <c:pt idx="25347">
                  <c:v>43927.720833333333</c:v>
                </c:pt>
                <c:pt idx="25348">
                  <c:v>43927.72152777778</c:v>
                </c:pt>
                <c:pt idx="25349">
                  <c:v>43927.722222222219</c:v>
                </c:pt>
                <c:pt idx="25350">
                  <c:v>43927.722916666666</c:v>
                </c:pt>
                <c:pt idx="25351">
                  <c:v>43927.723611111112</c:v>
                </c:pt>
                <c:pt idx="25352">
                  <c:v>43927.724305555559</c:v>
                </c:pt>
                <c:pt idx="25353">
                  <c:v>43927.724999999999</c:v>
                </c:pt>
                <c:pt idx="25354">
                  <c:v>43927.725694444445</c:v>
                </c:pt>
                <c:pt idx="25355">
                  <c:v>43927.726388888892</c:v>
                </c:pt>
                <c:pt idx="25356">
                  <c:v>43927.727083333331</c:v>
                </c:pt>
                <c:pt idx="25357">
                  <c:v>43927.727777777778</c:v>
                </c:pt>
                <c:pt idx="25358">
                  <c:v>43927.728472222225</c:v>
                </c:pt>
                <c:pt idx="25359">
                  <c:v>43927.729166666664</c:v>
                </c:pt>
                <c:pt idx="25360">
                  <c:v>43927.729861111111</c:v>
                </c:pt>
                <c:pt idx="25361">
                  <c:v>43927.730555555558</c:v>
                </c:pt>
                <c:pt idx="25362">
                  <c:v>43927.731249999997</c:v>
                </c:pt>
                <c:pt idx="25363">
                  <c:v>43927.731944444444</c:v>
                </c:pt>
                <c:pt idx="25364">
                  <c:v>43927.732638888891</c:v>
                </c:pt>
                <c:pt idx="25365">
                  <c:v>43927.73333333333</c:v>
                </c:pt>
                <c:pt idx="25366">
                  <c:v>43927.734027777777</c:v>
                </c:pt>
                <c:pt idx="25367">
                  <c:v>43927.734722222223</c:v>
                </c:pt>
                <c:pt idx="25368">
                  <c:v>43927.73541666667</c:v>
                </c:pt>
                <c:pt idx="25369">
                  <c:v>43927.736111111109</c:v>
                </c:pt>
                <c:pt idx="25370">
                  <c:v>43927.736805555556</c:v>
                </c:pt>
                <c:pt idx="25371">
                  <c:v>43927.737500000003</c:v>
                </c:pt>
                <c:pt idx="25372">
                  <c:v>43927.738194444442</c:v>
                </c:pt>
                <c:pt idx="25373">
                  <c:v>43927.738888888889</c:v>
                </c:pt>
                <c:pt idx="25374">
                  <c:v>43927.739583333336</c:v>
                </c:pt>
                <c:pt idx="25375">
                  <c:v>43927.740277777775</c:v>
                </c:pt>
                <c:pt idx="25376">
                  <c:v>43927.740972222222</c:v>
                </c:pt>
                <c:pt idx="25377">
                  <c:v>43927.741666666669</c:v>
                </c:pt>
                <c:pt idx="25378">
                  <c:v>43927.742361111108</c:v>
                </c:pt>
                <c:pt idx="25379">
                  <c:v>43927.743055555555</c:v>
                </c:pt>
                <c:pt idx="25380">
                  <c:v>43927.743750000001</c:v>
                </c:pt>
                <c:pt idx="25381">
                  <c:v>43927.744444444441</c:v>
                </c:pt>
                <c:pt idx="25382">
                  <c:v>43927.745138888888</c:v>
                </c:pt>
                <c:pt idx="25383">
                  <c:v>43927.745833333334</c:v>
                </c:pt>
                <c:pt idx="25384">
                  <c:v>43927.746527777781</c:v>
                </c:pt>
                <c:pt idx="25385">
                  <c:v>43927.74722222222</c:v>
                </c:pt>
                <c:pt idx="25386">
                  <c:v>43927.747916666667</c:v>
                </c:pt>
                <c:pt idx="25387">
                  <c:v>43927.748611111114</c:v>
                </c:pt>
                <c:pt idx="25388">
                  <c:v>43927.749305555553</c:v>
                </c:pt>
                <c:pt idx="25389">
                  <c:v>43927.75</c:v>
                </c:pt>
                <c:pt idx="25390">
                  <c:v>43927.750694444447</c:v>
                </c:pt>
                <c:pt idx="25391">
                  <c:v>43927.751388888886</c:v>
                </c:pt>
                <c:pt idx="25392">
                  <c:v>43927.752083333333</c:v>
                </c:pt>
                <c:pt idx="25393">
                  <c:v>43927.75277777778</c:v>
                </c:pt>
                <c:pt idx="25394">
                  <c:v>43927.753472222219</c:v>
                </c:pt>
                <c:pt idx="25395">
                  <c:v>43927.754166666666</c:v>
                </c:pt>
                <c:pt idx="25396">
                  <c:v>43927.754861111112</c:v>
                </c:pt>
                <c:pt idx="25397">
                  <c:v>43927.755555555559</c:v>
                </c:pt>
                <c:pt idx="25398">
                  <c:v>43927.756249999999</c:v>
                </c:pt>
                <c:pt idx="25399">
                  <c:v>43927.756944444445</c:v>
                </c:pt>
                <c:pt idx="25400">
                  <c:v>43927.757638888892</c:v>
                </c:pt>
                <c:pt idx="25401">
                  <c:v>43927.758333333331</c:v>
                </c:pt>
                <c:pt idx="25402">
                  <c:v>43927.759027777778</c:v>
                </c:pt>
                <c:pt idx="25403">
                  <c:v>43927.759722222225</c:v>
                </c:pt>
                <c:pt idx="25404">
                  <c:v>43927.760416666664</c:v>
                </c:pt>
                <c:pt idx="25405">
                  <c:v>43927.761111111111</c:v>
                </c:pt>
                <c:pt idx="25406">
                  <c:v>43927.761805555558</c:v>
                </c:pt>
                <c:pt idx="25407">
                  <c:v>43927.762499999997</c:v>
                </c:pt>
                <c:pt idx="25408">
                  <c:v>43927.763194444444</c:v>
                </c:pt>
                <c:pt idx="25409">
                  <c:v>43927.763888888891</c:v>
                </c:pt>
                <c:pt idx="25410">
                  <c:v>43927.76458333333</c:v>
                </c:pt>
                <c:pt idx="25411">
                  <c:v>43927.765277777777</c:v>
                </c:pt>
                <c:pt idx="25412">
                  <c:v>43927.765972222223</c:v>
                </c:pt>
                <c:pt idx="25413">
                  <c:v>43927.76666666667</c:v>
                </c:pt>
                <c:pt idx="25414">
                  <c:v>43927.767361111109</c:v>
                </c:pt>
                <c:pt idx="25415">
                  <c:v>43927.768055555556</c:v>
                </c:pt>
                <c:pt idx="25416">
                  <c:v>43927.768750000003</c:v>
                </c:pt>
                <c:pt idx="25417">
                  <c:v>43927.769444444442</c:v>
                </c:pt>
                <c:pt idx="25418">
                  <c:v>43927.770138888889</c:v>
                </c:pt>
                <c:pt idx="25419">
                  <c:v>43927.770833333336</c:v>
                </c:pt>
                <c:pt idx="25420">
                  <c:v>43927.771527777775</c:v>
                </c:pt>
                <c:pt idx="25421">
                  <c:v>43927.772222222222</c:v>
                </c:pt>
                <c:pt idx="25422">
                  <c:v>43927.772916666669</c:v>
                </c:pt>
                <c:pt idx="25423">
                  <c:v>43927.773611111108</c:v>
                </c:pt>
                <c:pt idx="25424">
                  <c:v>43927.774305555555</c:v>
                </c:pt>
                <c:pt idx="25425">
                  <c:v>43927.775000000001</c:v>
                </c:pt>
                <c:pt idx="25426">
                  <c:v>43927.775694444441</c:v>
                </c:pt>
                <c:pt idx="25427">
                  <c:v>43927.776388888888</c:v>
                </c:pt>
                <c:pt idx="25428">
                  <c:v>43927.777083333334</c:v>
                </c:pt>
                <c:pt idx="25429">
                  <c:v>43927.777777777781</c:v>
                </c:pt>
                <c:pt idx="25430">
                  <c:v>43927.77847222222</c:v>
                </c:pt>
                <c:pt idx="25431">
                  <c:v>43927.779166666667</c:v>
                </c:pt>
                <c:pt idx="25432">
                  <c:v>43927.779861111114</c:v>
                </c:pt>
                <c:pt idx="25433">
                  <c:v>43927.780555555553</c:v>
                </c:pt>
                <c:pt idx="25434">
                  <c:v>43927.78125</c:v>
                </c:pt>
                <c:pt idx="25435">
                  <c:v>43927.781944444447</c:v>
                </c:pt>
                <c:pt idx="25436">
                  <c:v>43927.782638888886</c:v>
                </c:pt>
                <c:pt idx="25437">
                  <c:v>43927.783333333333</c:v>
                </c:pt>
                <c:pt idx="25438">
                  <c:v>43927.78402777778</c:v>
                </c:pt>
                <c:pt idx="25439">
                  <c:v>43927.784722222219</c:v>
                </c:pt>
                <c:pt idx="25440">
                  <c:v>43927.785416666666</c:v>
                </c:pt>
                <c:pt idx="25441">
                  <c:v>43927.786111111112</c:v>
                </c:pt>
                <c:pt idx="25442">
                  <c:v>43927.786805555559</c:v>
                </c:pt>
                <c:pt idx="25443">
                  <c:v>43927.787499999999</c:v>
                </c:pt>
                <c:pt idx="25444">
                  <c:v>43927.788194444445</c:v>
                </c:pt>
                <c:pt idx="25445">
                  <c:v>43927.788888888892</c:v>
                </c:pt>
                <c:pt idx="25446">
                  <c:v>43927.789583333331</c:v>
                </c:pt>
                <c:pt idx="25447">
                  <c:v>43927.790277777778</c:v>
                </c:pt>
                <c:pt idx="25448">
                  <c:v>43927.790972222225</c:v>
                </c:pt>
                <c:pt idx="25449">
                  <c:v>43927.791666666664</c:v>
                </c:pt>
                <c:pt idx="25450">
                  <c:v>43927.792361111111</c:v>
                </c:pt>
                <c:pt idx="25451">
                  <c:v>43927.793055555558</c:v>
                </c:pt>
                <c:pt idx="25452">
                  <c:v>43927.793749999997</c:v>
                </c:pt>
                <c:pt idx="25453">
                  <c:v>43927.794444444444</c:v>
                </c:pt>
                <c:pt idx="25454">
                  <c:v>43927.795138888891</c:v>
                </c:pt>
                <c:pt idx="25455">
                  <c:v>43927.79583333333</c:v>
                </c:pt>
                <c:pt idx="25456">
                  <c:v>43927.796527777777</c:v>
                </c:pt>
                <c:pt idx="25457">
                  <c:v>43927.797222222223</c:v>
                </c:pt>
                <c:pt idx="25458">
                  <c:v>43927.79791666667</c:v>
                </c:pt>
                <c:pt idx="25459">
                  <c:v>43927.798611111109</c:v>
                </c:pt>
                <c:pt idx="25460">
                  <c:v>43927.799305555556</c:v>
                </c:pt>
                <c:pt idx="25461">
                  <c:v>43927.8</c:v>
                </c:pt>
                <c:pt idx="25462">
                  <c:v>43927.800694444442</c:v>
                </c:pt>
                <c:pt idx="25463">
                  <c:v>43927.801388888889</c:v>
                </c:pt>
                <c:pt idx="25464">
                  <c:v>43927.802083333336</c:v>
                </c:pt>
                <c:pt idx="25465">
                  <c:v>43927.802777777775</c:v>
                </c:pt>
                <c:pt idx="25466">
                  <c:v>43927.803472222222</c:v>
                </c:pt>
                <c:pt idx="25467">
                  <c:v>43927.804166666669</c:v>
                </c:pt>
                <c:pt idx="25468">
                  <c:v>43927.804861111108</c:v>
                </c:pt>
                <c:pt idx="25469">
                  <c:v>43927.805555555555</c:v>
                </c:pt>
                <c:pt idx="25470">
                  <c:v>43927.806250000001</c:v>
                </c:pt>
                <c:pt idx="25471">
                  <c:v>43927.806944444441</c:v>
                </c:pt>
                <c:pt idx="25472">
                  <c:v>43927.807638888888</c:v>
                </c:pt>
                <c:pt idx="25473">
                  <c:v>43927.808333333334</c:v>
                </c:pt>
                <c:pt idx="25474">
                  <c:v>43927.809027777781</c:v>
                </c:pt>
                <c:pt idx="25475">
                  <c:v>43927.80972222222</c:v>
                </c:pt>
                <c:pt idx="25476">
                  <c:v>43927.810416666667</c:v>
                </c:pt>
                <c:pt idx="25477">
                  <c:v>43927.811111111114</c:v>
                </c:pt>
                <c:pt idx="25478">
                  <c:v>43927.811805555553</c:v>
                </c:pt>
                <c:pt idx="25479">
                  <c:v>43927.8125</c:v>
                </c:pt>
                <c:pt idx="25480">
                  <c:v>43927.813194444447</c:v>
                </c:pt>
                <c:pt idx="25481">
                  <c:v>43927.813888888886</c:v>
                </c:pt>
                <c:pt idx="25482">
                  <c:v>43927.814583333333</c:v>
                </c:pt>
                <c:pt idx="25483">
                  <c:v>43927.81527777778</c:v>
                </c:pt>
                <c:pt idx="25484">
                  <c:v>43927.815972222219</c:v>
                </c:pt>
                <c:pt idx="25485">
                  <c:v>43927.816666666666</c:v>
                </c:pt>
                <c:pt idx="25486">
                  <c:v>43927.817361111112</c:v>
                </c:pt>
                <c:pt idx="25487">
                  <c:v>43927.818055555559</c:v>
                </c:pt>
                <c:pt idx="25488">
                  <c:v>43927.818749999999</c:v>
                </c:pt>
                <c:pt idx="25489">
                  <c:v>43927.819444444445</c:v>
                </c:pt>
                <c:pt idx="25490">
                  <c:v>43927.820138888892</c:v>
                </c:pt>
                <c:pt idx="25491">
                  <c:v>43927.820833333331</c:v>
                </c:pt>
                <c:pt idx="25492">
                  <c:v>43927.821527777778</c:v>
                </c:pt>
                <c:pt idx="25493">
                  <c:v>43927.822222222225</c:v>
                </c:pt>
                <c:pt idx="25494">
                  <c:v>43927.822916666664</c:v>
                </c:pt>
                <c:pt idx="25495">
                  <c:v>43927.823611111111</c:v>
                </c:pt>
                <c:pt idx="25496">
                  <c:v>43927.824305555558</c:v>
                </c:pt>
                <c:pt idx="25497">
                  <c:v>43927.824999999997</c:v>
                </c:pt>
                <c:pt idx="25498">
                  <c:v>43927.825694444444</c:v>
                </c:pt>
                <c:pt idx="25499">
                  <c:v>43927.826388888891</c:v>
                </c:pt>
                <c:pt idx="25500">
                  <c:v>43927.82708333333</c:v>
                </c:pt>
                <c:pt idx="25501">
                  <c:v>43927.827777777777</c:v>
                </c:pt>
                <c:pt idx="25502">
                  <c:v>43927.828472222223</c:v>
                </c:pt>
                <c:pt idx="25503">
                  <c:v>43927.82916666667</c:v>
                </c:pt>
                <c:pt idx="25504">
                  <c:v>43927.829861111109</c:v>
                </c:pt>
                <c:pt idx="25505">
                  <c:v>43927.830555555556</c:v>
                </c:pt>
                <c:pt idx="25506">
                  <c:v>43927.831250000003</c:v>
                </c:pt>
                <c:pt idx="25507">
                  <c:v>43927.831944444442</c:v>
                </c:pt>
                <c:pt idx="25508">
                  <c:v>43927.832638888889</c:v>
                </c:pt>
                <c:pt idx="25509">
                  <c:v>43927.833333333336</c:v>
                </c:pt>
                <c:pt idx="25510">
                  <c:v>43927.834027777775</c:v>
                </c:pt>
                <c:pt idx="25511">
                  <c:v>43927.834722222222</c:v>
                </c:pt>
                <c:pt idx="25512">
                  <c:v>43927.835416666669</c:v>
                </c:pt>
                <c:pt idx="25513">
                  <c:v>43927.836111111108</c:v>
                </c:pt>
                <c:pt idx="25514">
                  <c:v>43927.836805555555</c:v>
                </c:pt>
                <c:pt idx="25515">
                  <c:v>43927.837500000001</c:v>
                </c:pt>
                <c:pt idx="25516">
                  <c:v>43927.838194444441</c:v>
                </c:pt>
                <c:pt idx="25517">
                  <c:v>43927.838888888888</c:v>
                </c:pt>
                <c:pt idx="25518">
                  <c:v>43927.839583333334</c:v>
                </c:pt>
                <c:pt idx="25519">
                  <c:v>43927.840277777781</c:v>
                </c:pt>
                <c:pt idx="25520">
                  <c:v>43927.84097222222</c:v>
                </c:pt>
                <c:pt idx="25521">
                  <c:v>43927.841666666667</c:v>
                </c:pt>
                <c:pt idx="25522">
                  <c:v>43927.842361111114</c:v>
                </c:pt>
                <c:pt idx="25523">
                  <c:v>43927.843055555553</c:v>
                </c:pt>
                <c:pt idx="25524">
                  <c:v>43927.84375</c:v>
                </c:pt>
                <c:pt idx="25525">
                  <c:v>43927.844444444447</c:v>
                </c:pt>
                <c:pt idx="25526">
                  <c:v>43927.845138888886</c:v>
                </c:pt>
                <c:pt idx="25527">
                  <c:v>43927.845833333333</c:v>
                </c:pt>
                <c:pt idx="25528">
                  <c:v>43927.84652777778</c:v>
                </c:pt>
                <c:pt idx="25529">
                  <c:v>43927.847222222219</c:v>
                </c:pt>
                <c:pt idx="25530">
                  <c:v>43927.847916666666</c:v>
                </c:pt>
                <c:pt idx="25531">
                  <c:v>43927.848611111112</c:v>
                </c:pt>
                <c:pt idx="25532">
                  <c:v>43927.849305555559</c:v>
                </c:pt>
                <c:pt idx="25533">
                  <c:v>43927.85</c:v>
                </c:pt>
                <c:pt idx="25534">
                  <c:v>43927.850694444445</c:v>
                </c:pt>
                <c:pt idx="25535">
                  <c:v>43927.851388888892</c:v>
                </c:pt>
                <c:pt idx="25536">
                  <c:v>43927.852083333331</c:v>
                </c:pt>
                <c:pt idx="25537">
                  <c:v>43927.852777777778</c:v>
                </c:pt>
                <c:pt idx="25538">
                  <c:v>43927.853472222225</c:v>
                </c:pt>
                <c:pt idx="25539">
                  <c:v>43927.854166666664</c:v>
                </c:pt>
                <c:pt idx="25540">
                  <c:v>43927.854861111111</c:v>
                </c:pt>
                <c:pt idx="25541">
                  <c:v>43927.855555555558</c:v>
                </c:pt>
                <c:pt idx="25542">
                  <c:v>43927.856249999997</c:v>
                </c:pt>
                <c:pt idx="25543">
                  <c:v>43927.856944444444</c:v>
                </c:pt>
                <c:pt idx="25544">
                  <c:v>43927.857638888891</c:v>
                </c:pt>
                <c:pt idx="25545">
                  <c:v>43927.85833333333</c:v>
                </c:pt>
                <c:pt idx="25546">
                  <c:v>43927.859027777777</c:v>
                </c:pt>
                <c:pt idx="25547">
                  <c:v>43927.859722222223</c:v>
                </c:pt>
                <c:pt idx="25548">
                  <c:v>43927.86041666667</c:v>
                </c:pt>
                <c:pt idx="25549">
                  <c:v>43927.861111111109</c:v>
                </c:pt>
                <c:pt idx="25550">
                  <c:v>43927.861805555556</c:v>
                </c:pt>
                <c:pt idx="25551">
                  <c:v>43927.862500000003</c:v>
                </c:pt>
                <c:pt idx="25552">
                  <c:v>43927.863194444442</c:v>
                </c:pt>
                <c:pt idx="25553">
                  <c:v>43927.863888888889</c:v>
                </c:pt>
                <c:pt idx="25554">
                  <c:v>43927.864583333336</c:v>
                </c:pt>
                <c:pt idx="25555">
                  <c:v>43927.865277777775</c:v>
                </c:pt>
                <c:pt idx="25556">
                  <c:v>43927.865972222222</c:v>
                </c:pt>
                <c:pt idx="25557">
                  <c:v>43927.866666666669</c:v>
                </c:pt>
                <c:pt idx="25558">
                  <c:v>43927.867361111108</c:v>
                </c:pt>
                <c:pt idx="25559">
                  <c:v>43927.868055555555</c:v>
                </c:pt>
                <c:pt idx="25560">
                  <c:v>43927.868750000001</c:v>
                </c:pt>
                <c:pt idx="25561">
                  <c:v>43927.869444444441</c:v>
                </c:pt>
                <c:pt idx="25562">
                  <c:v>43927.870138888888</c:v>
                </c:pt>
                <c:pt idx="25563">
                  <c:v>43927.870833333334</c:v>
                </c:pt>
                <c:pt idx="25564">
                  <c:v>43927.871527777781</c:v>
                </c:pt>
                <c:pt idx="25565">
                  <c:v>43927.87222222222</c:v>
                </c:pt>
                <c:pt idx="25566">
                  <c:v>43927.872916666667</c:v>
                </c:pt>
                <c:pt idx="25567">
                  <c:v>43927.873611111114</c:v>
                </c:pt>
                <c:pt idx="25568">
                  <c:v>43927.874305555553</c:v>
                </c:pt>
                <c:pt idx="25569">
                  <c:v>43927.875</c:v>
                </c:pt>
                <c:pt idx="25570">
                  <c:v>43927.875694444447</c:v>
                </c:pt>
                <c:pt idx="25571">
                  <c:v>43927.876388888886</c:v>
                </c:pt>
                <c:pt idx="25572">
                  <c:v>43927.877083333333</c:v>
                </c:pt>
                <c:pt idx="25573">
                  <c:v>43927.87777777778</c:v>
                </c:pt>
                <c:pt idx="25574">
                  <c:v>43927.878472222219</c:v>
                </c:pt>
                <c:pt idx="25575">
                  <c:v>43927.879166666666</c:v>
                </c:pt>
                <c:pt idx="25576">
                  <c:v>43927.879861111112</c:v>
                </c:pt>
                <c:pt idx="25577">
                  <c:v>43927.880555555559</c:v>
                </c:pt>
                <c:pt idx="25578">
                  <c:v>43927.881249999999</c:v>
                </c:pt>
                <c:pt idx="25579">
                  <c:v>43927.881944444445</c:v>
                </c:pt>
                <c:pt idx="25580">
                  <c:v>43927.882638888892</c:v>
                </c:pt>
                <c:pt idx="25581">
                  <c:v>43927.883333333331</c:v>
                </c:pt>
                <c:pt idx="25582">
                  <c:v>43927.884027777778</c:v>
                </c:pt>
                <c:pt idx="25583">
                  <c:v>43927.884722222225</c:v>
                </c:pt>
                <c:pt idx="25584">
                  <c:v>43927.885416666664</c:v>
                </c:pt>
                <c:pt idx="25585">
                  <c:v>43927.886111111111</c:v>
                </c:pt>
                <c:pt idx="25586">
                  <c:v>43927.886805555558</c:v>
                </c:pt>
                <c:pt idx="25587">
                  <c:v>43927.887499999997</c:v>
                </c:pt>
                <c:pt idx="25588">
                  <c:v>43927.888194444444</c:v>
                </c:pt>
                <c:pt idx="25589">
                  <c:v>43927.888888888891</c:v>
                </c:pt>
                <c:pt idx="25590">
                  <c:v>43927.88958333333</c:v>
                </c:pt>
                <c:pt idx="25591">
                  <c:v>43927.890277777777</c:v>
                </c:pt>
                <c:pt idx="25592">
                  <c:v>43927.890972222223</c:v>
                </c:pt>
                <c:pt idx="25593">
                  <c:v>43927.89166666667</c:v>
                </c:pt>
                <c:pt idx="25594">
                  <c:v>43927.892361111109</c:v>
                </c:pt>
                <c:pt idx="25595">
                  <c:v>43927.893055555556</c:v>
                </c:pt>
                <c:pt idx="25596">
                  <c:v>43927.893750000003</c:v>
                </c:pt>
                <c:pt idx="25597">
                  <c:v>43927.894444444442</c:v>
                </c:pt>
                <c:pt idx="25598">
                  <c:v>43927.895138888889</c:v>
                </c:pt>
                <c:pt idx="25599">
                  <c:v>43927.895833333336</c:v>
                </c:pt>
                <c:pt idx="25600">
                  <c:v>43927.896527777775</c:v>
                </c:pt>
                <c:pt idx="25601">
                  <c:v>43927.897222222222</c:v>
                </c:pt>
                <c:pt idx="25602">
                  <c:v>43927.897916666669</c:v>
                </c:pt>
                <c:pt idx="25603">
                  <c:v>43927.898611111108</c:v>
                </c:pt>
                <c:pt idx="25604">
                  <c:v>43927.899305555555</c:v>
                </c:pt>
                <c:pt idx="25605">
                  <c:v>43927.9</c:v>
                </c:pt>
                <c:pt idx="25606">
                  <c:v>43927.900694444441</c:v>
                </c:pt>
                <c:pt idx="25607">
                  <c:v>43927.901388888888</c:v>
                </c:pt>
                <c:pt idx="25608">
                  <c:v>43927.902083333334</c:v>
                </c:pt>
                <c:pt idx="25609">
                  <c:v>43927.902777777781</c:v>
                </c:pt>
                <c:pt idx="25610">
                  <c:v>43927.90347222222</c:v>
                </c:pt>
                <c:pt idx="25611">
                  <c:v>43927.904166666667</c:v>
                </c:pt>
                <c:pt idx="25612">
                  <c:v>43927.904861111114</c:v>
                </c:pt>
                <c:pt idx="25613">
                  <c:v>43927.905555555553</c:v>
                </c:pt>
                <c:pt idx="25614">
                  <c:v>43927.90625</c:v>
                </c:pt>
                <c:pt idx="25615">
                  <c:v>43927.906944444447</c:v>
                </c:pt>
                <c:pt idx="25616">
                  <c:v>43927.907638888886</c:v>
                </c:pt>
                <c:pt idx="25617">
                  <c:v>43927.908333333333</c:v>
                </c:pt>
                <c:pt idx="25618">
                  <c:v>43927.90902777778</c:v>
                </c:pt>
                <c:pt idx="25619">
                  <c:v>43927.909722222219</c:v>
                </c:pt>
                <c:pt idx="25620">
                  <c:v>43927.910416666666</c:v>
                </c:pt>
                <c:pt idx="25621">
                  <c:v>43927.911111111112</c:v>
                </c:pt>
                <c:pt idx="25622">
                  <c:v>43927.911805555559</c:v>
                </c:pt>
                <c:pt idx="25623">
                  <c:v>43927.912499999999</c:v>
                </c:pt>
                <c:pt idx="25624">
                  <c:v>43927.913194444445</c:v>
                </c:pt>
                <c:pt idx="25625">
                  <c:v>43927.913888888892</c:v>
                </c:pt>
                <c:pt idx="25626">
                  <c:v>43927.914583333331</c:v>
                </c:pt>
                <c:pt idx="25627">
                  <c:v>43927.915277777778</c:v>
                </c:pt>
                <c:pt idx="25628">
                  <c:v>43927.915972222225</c:v>
                </c:pt>
                <c:pt idx="25629">
                  <c:v>43927.916666666664</c:v>
                </c:pt>
                <c:pt idx="25630">
                  <c:v>43927.917361111111</c:v>
                </c:pt>
                <c:pt idx="25631">
                  <c:v>43927.918055555558</c:v>
                </c:pt>
                <c:pt idx="25632">
                  <c:v>43927.918749999997</c:v>
                </c:pt>
                <c:pt idx="25633">
                  <c:v>43927.919444444444</c:v>
                </c:pt>
                <c:pt idx="25634">
                  <c:v>43927.920138888891</c:v>
                </c:pt>
                <c:pt idx="25635">
                  <c:v>43927.92083333333</c:v>
                </c:pt>
                <c:pt idx="25636">
                  <c:v>43927.921527777777</c:v>
                </c:pt>
                <c:pt idx="25637">
                  <c:v>43927.922222222223</c:v>
                </c:pt>
                <c:pt idx="25638">
                  <c:v>43927.92291666667</c:v>
                </c:pt>
                <c:pt idx="25639">
                  <c:v>43927.923611111109</c:v>
                </c:pt>
                <c:pt idx="25640">
                  <c:v>43927.924305555556</c:v>
                </c:pt>
                <c:pt idx="25641">
                  <c:v>43927.925000000003</c:v>
                </c:pt>
                <c:pt idx="25642">
                  <c:v>43927.925694444442</c:v>
                </c:pt>
                <c:pt idx="25643">
                  <c:v>43927.926388888889</c:v>
                </c:pt>
                <c:pt idx="25644">
                  <c:v>43927.927083333336</c:v>
                </c:pt>
                <c:pt idx="25645">
                  <c:v>43927.927777777775</c:v>
                </c:pt>
                <c:pt idx="25646">
                  <c:v>43927.928472222222</c:v>
                </c:pt>
                <c:pt idx="25647">
                  <c:v>43927.929166666669</c:v>
                </c:pt>
                <c:pt idx="25648">
                  <c:v>43927.929861111108</c:v>
                </c:pt>
                <c:pt idx="25649">
                  <c:v>43927.930555555555</c:v>
                </c:pt>
                <c:pt idx="25650">
                  <c:v>43927.931250000001</c:v>
                </c:pt>
                <c:pt idx="25651">
                  <c:v>43927.931944444441</c:v>
                </c:pt>
                <c:pt idx="25652">
                  <c:v>43927.932638888888</c:v>
                </c:pt>
                <c:pt idx="25653">
                  <c:v>43927.933333333334</c:v>
                </c:pt>
                <c:pt idx="25654">
                  <c:v>43927.934027777781</c:v>
                </c:pt>
                <c:pt idx="25655">
                  <c:v>43927.93472222222</c:v>
                </c:pt>
                <c:pt idx="25656">
                  <c:v>43927.935416666667</c:v>
                </c:pt>
                <c:pt idx="25657">
                  <c:v>43927.936111111114</c:v>
                </c:pt>
                <c:pt idx="25658">
                  <c:v>43927.936805555553</c:v>
                </c:pt>
                <c:pt idx="25659">
                  <c:v>43927.9375</c:v>
                </c:pt>
                <c:pt idx="25660">
                  <c:v>43927.938194444447</c:v>
                </c:pt>
                <c:pt idx="25661">
                  <c:v>43927.938888888886</c:v>
                </c:pt>
                <c:pt idx="25662">
                  <c:v>43927.939583333333</c:v>
                </c:pt>
                <c:pt idx="25663">
                  <c:v>43927.94027777778</c:v>
                </c:pt>
                <c:pt idx="25664">
                  <c:v>43927.940972222219</c:v>
                </c:pt>
                <c:pt idx="25665">
                  <c:v>43927.941666666666</c:v>
                </c:pt>
                <c:pt idx="25666">
                  <c:v>43927.942361111112</c:v>
                </c:pt>
                <c:pt idx="25667">
                  <c:v>43927.943055555559</c:v>
                </c:pt>
                <c:pt idx="25668">
                  <c:v>43927.943749999999</c:v>
                </c:pt>
                <c:pt idx="25669">
                  <c:v>43927.944444444445</c:v>
                </c:pt>
                <c:pt idx="25670">
                  <c:v>43927.945138888892</c:v>
                </c:pt>
                <c:pt idx="25671">
                  <c:v>43927.945833333331</c:v>
                </c:pt>
                <c:pt idx="25672">
                  <c:v>43927.946527777778</c:v>
                </c:pt>
                <c:pt idx="25673">
                  <c:v>43927.947222222225</c:v>
                </c:pt>
                <c:pt idx="25674">
                  <c:v>43927.947916666664</c:v>
                </c:pt>
                <c:pt idx="25675">
                  <c:v>43927.948611111111</c:v>
                </c:pt>
                <c:pt idx="25676">
                  <c:v>43927.949305555558</c:v>
                </c:pt>
                <c:pt idx="25677">
                  <c:v>43927.95</c:v>
                </c:pt>
                <c:pt idx="25678">
                  <c:v>43927.950694444444</c:v>
                </c:pt>
                <c:pt idx="25679">
                  <c:v>43927.951388888891</c:v>
                </c:pt>
                <c:pt idx="25680">
                  <c:v>43927.95208333333</c:v>
                </c:pt>
                <c:pt idx="25681">
                  <c:v>43927.952777777777</c:v>
                </c:pt>
                <c:pt idx="25682">
                  <c:v>43927.953472222223</c:v>
                </c:pt>
                <c:pt idx="25683">
                  <c:v>43927.95416666667</c:v>
                </c:pt>
                <c:pt idx="25684">
                  <c:v>43927.954861111109</c:v>
                </c:pt>
                <c:pt idx="25685">
                  <c:v>43927.955555555556</c:v>
                </c:pt>
                <c:pt idx="25686">
                  <c:v>43927.956250000003</c:v>
                </c:pt>
                <c:pt idx="25687">
                  <c:v>43927.956944444442</c:v>
                </c:pt>
                <c:pt idx="25688">
                  <c:v>43927.957638888889</c:v>
                </c:pt>
                <c:pt idx="25689">
                  <c:v>43927.958333333336</c:v>
                </c:pt>
                <c:pt idx="25690">
                  <c:v>43927.959027777775</c:v>
                </c:pt>
                <c:pt idx="25691">
                  <c:v>43927.959722222222</c:v>
                </c:pt>
                <c:pt idx="25692">
                  <c:v>43927.960416666669</c:v>
                </c:pt>
                <c:pt idx="25693">
                  <c:v>43927.961111111108</c:v>
                </c:pt>
                <c:pt idx="25694">
                  <c:v>43927.961805555555</c:v>
                </c:pt>
                <c:pt idx="25695">
                  <c:v>43927.962500000001</c:v>
                </c:pt>
                <c:pt idx="25696">
                  <c:v>43927.963194444441</c:v>
                </c:pt>
                <c:pt idx="25697">
                  <c:v>43927.963888888888</c:v>
                </c:pt>
                <c:pt idx="25698">
                  <c:v>43927.964583333334</c:v>
                </c:pt>
                <c:pt idx="25699">
                  <c:v>43927.965277777781</c:v>
                </c:pt>
                <c:pt idx="25700">
                  <c:v>43927.96597222222</c:v>
                </c:pt>
                <c:pt idx="25701">
                  <c:v>43927.966666666667</c:v>
                </c:pt>
                <c:pt idx="25702">
                  <c:v>43927.967361111114</c:v>
                </c:pt>
                <c:pt idx="25703">
                  <c:v>43927.968055555553</c:v>
                </c:pt>
                <c:pt idx="25704">
                  <c:v>43927.96875</c:v>
                </c:pt>
                <c:pt idx="25705">
                  <c:v>43927.969444444447</c:v>
                </c:pt>
                <c:pt idx="25706">
                  <c:v>43927.970138888886</c:v>
                </c:pt>
                <c:pt idx="25707">
                  <c:v>43927.970833333333</c:v>
                </c:pt>
                <c:pt idx="25708">
                  <c:v>43927.97152777778</c:v>
                </c:pt>
                <c:pt idx="25709">
                  <c:v>43927.972222222219</c:v>
                </c:pt>
                <c:pt idx="25710">
                  <c:v>43927.972916666666</c:v>
                </c:pt>
                <c:pt idx="25711">
                  <c:v>43927.973611111112</c:v>
                </c:pt>
                <c:pt idx="25712">
                  <c:v>43927.974305555559</c:v>
                </c:pt>
                <c:pt idx="25713">
                  <c:v>43927.974999999999</c:v>
                </c:pt>
                <c:pt idx="25714">
                  <c:v>43927.975694444445</c:v>
                </c:pt>
                <c:pt idx="25715">
                  <c:v>43927.976388888892</c:v>
                </c:pt>
                <c:pt idx="25716">
                  <c:v>43927.977083333331</c:v>
                </c:pt>
                <c:pt idx="25717">
                  <c:v>43927.977777777778</c:v>
                </c:pt>
                <c:pt idx="25718">
                  <c:v>43927.978472222225</c:v>
                </c:pt>
                <c:pt idx="25719">
                  <c:v>43927.979166666664</c:v>
                </c:pt>
                <c:pt idx="25720">
                  <c:v>43927.979861111111</c:v>
                </c:pt>
                <c:pt idx="25721">
                  <c:v>43927.980555555558</c:v>
                </c:pt>
                <c:pt idx="25722">
                  <c:v>43927.981249999997</c:v>
                </c:pt>
                <c:pt idx="25723">
                  <c:v>43927.981944444444</c:v>
                </c:pt>
                <c:pt idx="25724">
                  <c:v>43927.982638888891</c:v>
                </c:pt>
                <c:pt idx="25725">
                  <c:v>43927.98333333333</c:v>
                </c:pt>
                <c:pt idx="25726">
                  <c:v>43927.984027777777</c:v>
                </c:pt>
                <c:pt idx="25727">
                  <c:v>43927.984722222223</c:v>
                </c:pt>
                <c:pt idx="25728">
                  <c:v>43927.98541666667</c:v>
                </c:pt>
                <c:pt idx="25729">
                  <c:v>43927.986111111109</c:v>
                </c:pt>
                <c:pt idx="25730">
                  <c:v>43927.986805555556</c:v>
                </c:pt>
                <c:pt idx="25731">
                  <c:v>43927.987500000003</c:v>
                </c:pt>
                <c:pt idx="25732">
                  <c:v>43927.988194444442</c:v>
                </c:pt>
                <c:pt idx="25733">
                  <c:v>43927.988888888889</c:v>
                </c:pt>
                <c:pt idx="25734">
                  <c:v>43927.989583333336</c:v>
                </c:pt>
                <c:pt idx="25735">
                  <c:v>43927.990277777775</c:v>
                </c:pt>
                <c:pt idx="25736">
                  <c:v>43927.990972222222</c:v>
                </c:pt>
                <c:pt idx="25737">
                  <c:v>43927.991666666669</c:v>
                </c:pt>
                <c:pt idx="25738">
                  <c:v>43927.992361111108</c:v>
                </c:pt>
                <c:pt idx="25739">
                  <c:v>43927.993055555555</c:v>
                </c:pt>
                <c:pt idx="25740">
                  <c:v>43927.993750000001</c:v>
                </c:pt>
                <c:pt idx="25741">
                  <c:v>43927.994444444441</c:v>
                </c:pt>
                <c:pt idx="25742">
                  <c:v>43927.995138888888</c:v>
                </c:pt>
                <c:pt idx="25743">
                  <c:v>43927.995833333334</c:v>
                </c:pt>
                <c:pt idx="25744">
                  <c:v>43927.996527777781</c:v>
                </c:pt>
                <c:pt idx="25745">
                  <c:v>43927.99722222222</c:v>
                </c:pt>
                <c:pt idx="25746">
                  <c:v>43927.997916666667</c:v>
                </c:pt>
                <c:pt idx="25747">
                  <c:v>43927.998611111114</c:v>
                </c:pt>
                <c:pt idx="25748">
                  <c:v>43927.999305555553</c:v>
                </c:pt>
                <c:pt idx="25749">
                  <c:v>43928</c:v>
                </c:pt>
                <c:pt idx="25750">
                  <c:v>43928.000694444447</c:v>
                </c:pt>
                <c:pt idx="25751">
                  <c:v>43928.001388888886</c:v>
                </c:pt>
                <c:pt idx="25752">
                  <c:v>43928.002083333333</c:v>
                </c:pt>
                <c:pt idx="25753">
                  <c:v>43928.00277777778</c:v>
                </c:pt>
                <c:pt idx="25754">
                  <c:v>43928.003472222219</c:v>
                </c:pt>
                <c:pt idx="25755">
                  <c:v>43928.004166666666</c:v>
                </c:pt>
                <c:pt idx="25756">
                  <c:v>43928.004861111112</c:v>
                </c:pt>
                <c:pt idx="25757">
                  <c:v>43928.005555555559</c:v>
                </c:pt>
                <c:pt idx="25758">
                  <c:v>43928.006249999999</c:v>
                </c:pt>
                <c:pt idx="25759">
                  <c:v>43928.006944444445</c:v>
                </c:pt>
                <c:pt idx="25760">
                  <c:v>43928.007638888892</c:v>
                </c:pt>
                <c:pt idx="25761">
                  <c:v>43928.008333333331</c:v>
                </c:pt>
                <c:pt idx="25762">
                  <c:v>43928.009027777778</c:v>
                </c:pt>
                <c:pt idx="25763">
                  <c:v>43928.009722222225</c:v>
                </c:pt>
                <c:pt idx="25764">
                  <c:v>43928.010416666664</c:v>
                </c:pt>
                <c:pt idx="25765">
                  <c:v>43928.011111111111</c:v>
                </c:pt>
                <c:pt idx="25766">
                  <c:v>43928.011805555558</c:v>
                </c:pt>
                <c:pt idx="25767">
                  <c:v>43928.012499999997</c:v>
                </c:pt>
                <c:pt idx="25768">
                  <c:v>43928.013194444444</c:v>
                </c:pt>
                <c:pt idx="25769">
                  <c:v>43928.013888888891</c:v>
                </c:pt>
                <c:pt idx="25770">
                  <c:v>43928.01458333333</c:v>
                </c:pt>
                <c:pt idx="25771">
                  <c:v>43928.015277777777</c:v>
                </c:pt>
                <c:pt idx="25772">
                  <c:v>43928.015972222223</c:v>
                </c:pt>
                <c:pt idx="25773">
                  <c:v>43928.01666666667</c:v>
                </c:pt>
                <c:pt idx="25774">
                  <c:v>43928.017361111109</c:v>
                </c:pt>
                <c:pt idx="25775">
                  <c:v>43928.018055555556</c:v>
                </c:pt>
                <c:pt idx="25776">
                  <c:v>43928.018750000003</c:v>
                </c:pt>
                <c:pt idx="25777">
                  <c:v>43928.019444444442</c:v>
                </c:pt>
                <c:pt idx="25778">
                  <c:v>43928.020138888889</c:v>
                </c:pt>
                <c:pt idx="25779">
                  <c:v>43928.020833333336</c:v>
                </c:pt>
                <c:pt idx="25780">
                  <c:v>43928.021527777775</c:v>
                </c:pt>
                <c:pt idx="25781">
                  <c:v>43928.022222222222</c:v>
                </c:pt>
                <c:pt idx="25782">
                  <c:v>43928.022916666669</c:v>
                </c:pt>
                <c:pt idx="25783">
                  <c:v>43928.023611111108</c:v>
                </c:pt>
                <c:pt idx="25784">
                  <c:v>43928.024305555555</c:v>
                </c:pt>
                <c:pt idx="25785">
                  <c:v>43928.025000000001</c:v>
                </c:pt>
                <c:pt idx="25786">
                  <c:v>43928.025694444441</c:v>
                </c:pt>
                <c:pt idx="25787">
                  <c:v>43928.026388888888</c:v>
                </c:pt>
                <c:pt idx="25788">
                  <c:v>43928.027083333334</c:v>
                </c:pt>
                <c:pt idx="25789">
                  <c:v>43928.027777777781</c:v>
                </c:pt>
                <c:pt idx="25790">
                  <c:v>43928.02847222222</c:v>
                </c:pt>
                <c:pt idx="25791">
                  <c:v>43928.029166666667</c:v>
                </c:pt>
                <c:pt idx="25792">
                  <c:v>43928.029861111114</c:v>
                </c:pt>
                <c:pt idx="25793">
                  <c:v>43928.030555555553</c:v>
                </c:pt>
                <c:pt idx="25794">
                  <c:v>43928.03125</c:v>
                </c:pt>
                <c:pt idx="25795">
                  <c:v>43928.031944444447</c:v>
                </c:pt>
                <c:pt idx="25796">
                  <c:v>43928.032638888886</c:v>
                </c:pt>
                <c:pt idx="25797">
                  <c:v>43928.033333333333</c:v>
                </c:pt>
                <c:pt idx="25798">
                  <c:v>43928.03402777778</c:v>
                </c:pt>
                <c:pt idx="25799">
                  <c:v>43928.034722222219</c:v>
                </c:pt>
                <c:pt idx="25800">
                  <c:v>43928.035416666666</c:v>
                </c:pt>
                <c:pt idx="25801">
                  <c:v>43928.036111111112</c:v>
                </c:pt>
                <c:pt idx="25802">
                  <c:v>43928.036805555559</c:v>
                </c:pt>
                <c:pt idx="25803">
                  <c:v>43928.037499999999</c:v>
                </c:pt>
                <c:pt idx="25804">
                  <c:v>43928.038194444445</c:v>
                </c:pt>
                <c:pt idx="25805">
                  <c:v>43928.038888888892</c:v>
                </c:pt>
                <c:pt idx="25806">
                  <c:v>43928.039583333331</c:v>
                </c:pt>
                <c:pt idx="25807">
                  <c:v>43928.040277777778</c:v>
                </c:pt>
                <c:pt idx="25808">
                  <c:v>43928.040972222225</c:v>
                </c:pt>
                <c:pt idx="25809">
                  <c:v>43928.041666666664</c:v>
                </c:pt>
                <c:pt idx="25810">
                  <c:v>43928.042361111111</c:v>
                </c:pt>
                <c:pt idx="25811">
                  <c:v>43928.043055555558</c:v>
                </c:pt>
                <c:pt idx="25812">
                  <c:v>43928.043749999997</c:v>
                </c:pt>
                <c:pt idx="25813">
                  <c:v>43928.044444444444</c:v>
                </c:pt>
                <c:pt idx="25814">
                  <c:v>43928.045138888891</c:v>
                </c:pt>
                <c:pt idx="25815">
                  <c:v>43928.04583333333</c:v>
                </c:pt>
                <c:pt idx="25816">
                  <c:v>43928.046527777777</c:v>
                </c:pt>
                <c:pt idx="25817">
                  <c:v>43928.047222222223</c:v>
                </c:pt>
                <c:pt idx="25818">
                  <c:v>43928.04791666667</c:v>
                </c:pt>
                <c:pt idx="25819">
                  <c:v>43928.048611111109</c:v>
                </c:pt>
                <c:pt idx="25820">
                  <c:v>43928.049305555556</c:v>
                </c:pt>
                <c:pt idx="25821">
                  <c:v>43928.05</c:v>
                </c:pt>
                <c:pt idx="25822">
                  <c:v>43928.050694444442</c:v>
                </c:pt>
                <c:pt idx="25823">
                  <c:v>43928.051388888889</c:v>
                </c:pt>
                <c:pt idx="25824">
                  <c:v>43928.052083333336</c:v>
                </c:pt>
                <c:pt idx="25825">
                  <c:v>43928.052777777775</c:v>
                </c:pt>
                <c:pt idx="25826">
                  <c:v>43928.053472222222</c:v>
                </c:pt>
                <c:pt idx="25827">
                  <c:v>43928.054166666669</c:v>
                </c:pt>
                <c:pt idx="25828">
                  <c:v>43928.054861111108</c:v>
                </c:pt>
                <c:pt idx="25829">
                  <c:v>43928.055555555555</c:v>
                </c:pt>
                <c:pt idx="25830">
                  <c:v>43928.056250000001</c:v>
                </c:pt>
                <c:pt idx="25831">
                  <c:v>43928.056944444441</c:v>
                </c:pt>
                <c:pt idx="25832">
                  <c:v>43928.057638888888</c:v>
                </c:pt>
                <c:pt idx="25833">
                  <c:v>43928.058333333334</c:v>
                </c:pt>
                <c:pt idx="25834">
                  <c:v>43928.059027777781</c:v>
                </c:pt>
                <c:pt idx="25835">
                  <c:v>43928.05972222222</c:v>
                </c:pt>
                <c:pt idx="25836">
                  <c:v>43928.060416666667</c:v>
                </c:pt>
                <c:pt idx="25837">
                  <c:v>43928.061111111114</c:v>
                </c:pt>
                <c:pt idx="25838">
                  <c:v>43928.061805555553</c:v>
                </c:pt>
                <c:pt idx="25839">
                  <c:v>43928.0625</c:v>
                </c:pt>
                <c:pt idx="25840">
                  <c:v>43928.063194444447</c:v>
                </c:pt>
                <c:pt idx="25841">
                  <c:v>43928.063888888886</c:v>
                </c:pt>
                <c:pt idx="25842">
                  <c:v>43928.064583333333</c:v>
                </c:pt>
                <c:pt idx="25843">
                  <c:v>43928.06527777778</c:v>
                </c:pt>
                <c:pt idx="25844">
                  <c:v>43928.065972222219</c:v>
                </c:pt>
                <c:pt idx="25845">
                  <c:v>43928.066666666666</c:v>
                </c:pt>
                <c:pt idx="25846">
                  <c:v>43928.067361111112</c:v>
                </c:pt>
                <c:pt idx="25847">
                  <c:v>43928.068055555559</c:v>
                </c:pt>
                <c:pt idx="25848">
                  <c:v>43928.068749999999</c:v>
                </c:pt>
                <c:pt idx="25849">
                  <c:v>43928.069444444445</c:v>
                </c:pt>
                <c:pt idx="25850">
                  <c:v>43928.070138888892</c:v>
                </c:pt>
                <c:pt idx="25851">
                  <c:v>43928.070833333331</c:v>
                </c:pt>
                <c:pt idx="25852">
                  <c:v>43928.071527777778</c:v>
                </c:pt>
                <c:pt idx="25853">
                  <c:v>43928.072222222225</c:v>
                </c:pt>
                <c:pt idx="25854">
                  <c:v>43928.072916666664</c:v>
                </c:pt>
                <c:pt idx="25855">
                  <c:v>43928.073611111111</c:v>
                </c:pt>
                <c:pt idx="25856">
                  <c:v>43928.074305555558</c:v>
                </c:pt>
                <c:pt idx="25857">
                  <c:v>43928.074999999997</c:v>
                </c:pt>
                <c:pt idx="25858">
                  <c:v>43928.075694444444</c:v>
                </c:pt>
                <c:pt idx="25859">
                  <c:v>43928.076388888891</c:v>
                </c:pt>
                <c:pt idx="25860">
                  <c:v>43928.07708333333</c:v>
                </c:pt>
                <c:pt idx="25861">
                  <c:v>43928.077777777777</c:v>
                </c:pt>
                <c:pt idx="25862">
                  <c:v>43928.078472222223</c:v>
                </c:pt>
                <c:pt idx="25863">
                  <c:v>43928.07916666667</c:v>
                </c:pt>
                <c:pt idx="25864">
                  <c:v>43928.079861111109</c:v>
                </c:pt>
                <c:pt idx="25865">
                  <c:v>43928.080555555556</c:v>
                </c:pt>
                <c:pt idx="25866">
                  <c:v>43928.081250000003</c:v>
                </c:pt>
                <c:pt idx="25867">
                  <c:v>43928.081944444442</c:v>
                </c:pt>
                <c:pt idx="25868">
                  <c:v>43928.082638888889</c:v>
                </c:pt>
                <c:pt idx="25869">
                  <c:v>43928.083333333336</c:v>
                </c:pt>
                <c:pt idx="25870">
                  <c:v>43928.084027777775</c:v>
                </c:pt>
                <c:pt idx="25871">
                  <c:v>43928.084722222222</c:v>
                </c:pt>
                <c:pt idx="25872">
                  <c:v>43928.085416666669</c:v>
                </c:pt>
                <c:pt idx="25873">
                  <c:v>43928.086111111108</c:v>
                </c:pt>
                <c:pt idx="25874">
                  <c:v>43928.086805555555</c:v>
                </c:pt>
                <c:pt idx="25875">
                  <c:v>43928.087500000001</c:v>
                </c:pt>
                <c:pt idx="25876">
                  <c:v>43928.088194444441</c:v>
                </c:pt>
                <c:pt idx="25877">
                  <c:v>43928.088888888888</c:v>
                </c:pt>
                <c:pt idx="25878">
                  <c:v>43928.089583333334</c:v>
                </c:pt>
                <c:pt idx="25879">
                  <c:v>43928.090277777781</c:v>
                </c:pt>
                <c:pt idx="25880">
                  <c:v>43928.09097222222</c:v>
                </c:pt>
                <c:pt idx="25881">
                  <c:v>43928.091666666667</c:v>
                </c:pt>
                <c:pt idx="25882">
                  <c:v>43928.092361111114</c:v>
                </c:pt>
                <c:pt idx="25883">
                  <c:v>43928.093055555553</c:v>
                </c:pt>
                <c:pt idx="25884">
                  <c:v>43928.09375</c:v>
                </c:pt>
                <c:pt idx="25885">
                  <c:v>43928.094444444447</c:v>
                </c:pt>
                <c:pt idx="25886">
                  <c:v>43928.095138888886</c:v>
                </c:pt>
                <c:pt idx="25887">
                  <c:v>43928.095833333333</c:v>
                </c:pt>
                <c:pt idx="25888">
                  <c:v>43928.09652777778</c:v>
                </c:pt>
                <c:pt idx="25889">
                  <c:v>43928.097222222219</c:v>
                </c:pt>
                <c:pt idx="25890">
                  <c:v>43928.097916666666</c:v>
                </c:pt>
                <c:pt idx="25891">
                  <c:v>43928.098611111112</c:v>
                </c:pt>
                <c:pt idx="25892">
                  <c:v>43928.099305555559</c:v>
                </c:pt>
                <c:pt idx="25893">
                  <c:v>43928.1</c:v>
                </c:pt>
                <c:pt idx="25894">
                  <c:v>43928.100694444445</c:v>
                </c:pt>
                <c:pt idx="25895">
                  <c:v>43928.101388888892</c:v>
                </c:pt>
                <c:pt idx="25896">
                  <c:v>43928.102083333331</c:v>
                </c:pt>
                <c:pt idx="25897">
                  <c:v>43928.102777777778</c:v>
                </c:pt>
                <c:pt idx="25898">
                  <c:v>43928.103472222225</c:v>
                </c:pt>
                <c:pt idx="25899">
                  <c:v>43928.104166666664</c:v>
                </c:pt>
                <c:pt idx="25900">
                  <c:v>43928.104861111111</c:v>
                </c:pt>
                <c:pt idx="25901">
                  <c:v>43928.105555555558</c:v>
                </c:pt>
                <c:pt idx="25902">
                  <c:v>43928.106249999997</c:v>
                </c:pt>
                <c:pt idx="25903">
                  <c:v>43928.106944444444</c:v>
                </c:pt>
                <c:pt idx="25904">
                  <c:v>43928.107638888891</c:v>
                </c:pt>
                <c:pt idx="25905">
                  <c:v>43928.10833333333</c:v>
                </c:pt>
                <c:pt idx="25906">
                  <c:v>43928.109027777777</c:v>
                </c:pt>
                <c:pt idx="25907">
                  <c:v>43928.109722222223</c:v>
                </c:pt>
                <c:pt idx="25908">
                  <c:v>43928.11041666667</c:v>
                </c:pt>
                <c:pt idx="25909">
                  <c:v>43928.111111111109</c:v>
                </c:pt>
                <c:pt idx="25910">
                  <c:v>43928.111805555556</c:v>
                </c:pt>
                <c:pt idx="25911">
                  <c:v>43928.112500000003</c:v>
                </c:pt>
                <c:pt idx="25912">
                  <c:v>43928.113194444442</c:v>
                </c:pt>
                <c:pt idx="25913">
                  <c:v>43928.113888888889</c:v>
                </c:pt>
                <c:pt idx="25914">
                  <c:v>43928.114583333336</c:v>
                </c:pt>
                <c:pt idx="25915">
                  <c:v>43928.115277777775</c:v>
                </c:pt>
                <c:pt idx="25916">
                  <c:v>43928.115972222222</c:v>
                </c:pt>
                <c:pt idx="25917">
                  <c:v>43928.116666666669</c:v>
                </c:pt>
                <c:pt idx="25918">
                  <c:v>43928.117361111108</c:v>
                </c:pt>
                <c:pt idx="25919">
                  <c:v>43928.118055555555</c:v>
                </c:pt>
                <c:pt idx="25920">
                  <c:v>43928.118750000001</c:v>
                </c:pt>
                <c:pt idx="25921">
                  <c:v>43928.119444444441</c:v>
                </c:pt>
                <c:pt idx="25922">
                  <c:v>43928.120138888888</c:v>
                </c:pt>
                <c:pt idx="25923">
                  <c:v>43928.120833333334</c:v>
                </c:pt>
                <c:pt idx="25924">
                  <c:v>43928.121527777781</c:v>
                </c:pt>
                <c:pt idx="25925">
                  <c:v>43928.12222222222</c:v>
                </c:pt>
                <c:pt idx="25926">
                  <c:v>43928.122916666667</c:v>
                </c:pt>
                <c:pt idx="25927">
                  <c:v>43928.123611111114</c:v>
                </c:pt>
                <c:pt idx="25928">
                  <c:v>43928.124305555553</c:v>
                </c:pt>
                <c:pt idx="25929">
                  <c:v>43928.125</c:v>
                </c:pt>
                <c:pt idx="25930">
                  <c:v>43928.125694444447</c:v>
                </c:pt>
                <c:pt idx="25931">
                  <c:v>43928.126388888886</c:v>
                </c:pt>
                <c:pt idx="25932">
                  <c:v>43928.127083333333</c:v>
                </c:pt>
                <c:pt idx="25933">
                  <c:v>43928.12777777778</c:v>
                </c:pt>
                <c:pt idx="25934">
                  <c:v>43928.128472222219</c:v>
                </c:pt>
                <c:pt idx="25935">
                  <c:v>43928.129166666666</c:v>
                </c:pt>
                <c:pt idx="25936">
                  <c:v>43928.129861111112</c:v>
                </c:pt>
                <c:pt idx="25937">
                  <c:v>43928.130555555559</c:v>
                </c:pt>
                <c:pt idx="25938">
                  <c:v>43928.131249999999</c:v>
                </c:pt>
                <c:pt idx="25939">
                  <c:v>43928.131944444445</c:v>
                </c:pt>
                <c:pt idx="25940">
                  <c:v>43928.132638888892</c:v>
                </c:pt>
                <c:pt idx="25941">
                  <c:v>43928.133333333331</c:v>
                </c:pt>
                <c:pt idx="25942">
                  <c:v>43928.134027777778</c:v>
                </c:pt>
                <c:pt idx="25943">
                  <c:v>43928.134722222225</c:v>
                </c:pt>
                <c:pt idx="25944">
                  <c:v>43928.135416666664</c:v>
                </c:pt>
                <c:pt idx="25945">
                  <c:v>43928.136111111111</c:v>
                </c:pt>
                <c:pt idx="25946">
                  <c:v>43928.136805555558</c:v>
                </c:pt>
                <c:pt idx="25947">
                  <c:v>43928.137499999997</c:v>
                </c:pt>
                <c:pt idx="25948">
                  <c:v>43928.138194444444</c:v>
                </c:pt>
                <c:pt idx="25949">
                  <c:v>43928.138888888891</c:v>
                </c:pt>
                <c:pt idx="25950">
                  <c:v>43928.13958333333</c:v>
                </c:pt>
                <c:pt idx="25951">
                  <c:v>43928.140277777777</c:v>
                </c:pt>
                <c:pt idx="25952">
                  <c:v>43928.140972222223</c:v>
                </c:pt>
                <c:pt idx="25953">
                  <c:v>43928.14166666667</c:v>
                </c:pt>
                <c:pt idx="25954">
                  <c:v>43928.142361111109</c:v>
                </c:pt>
                <c:pt idx="25955">
                  <c:v>43928.143055555556</c:v>
                </c:pt>
                <c:pt idx="25956">
                  <c:v>43928.143750000003</c:v>
                </c:pt>
                <c:pt idx="25957">
                  <c:v>43928.144444444442</c:v>
                </c:pt>
                <c:pt idx="25958">
                  <c:v>43928.145138888889</c:v>
                </c:pt>
                <c:pt idx="25959">
                  <c:v>43928.145833333336</c:v>
                </c:pt>
                <c:pt idx="25960">
                  <c:v>43928.146527777775</c:v>
                </c:pt>
                <c:pt idx="25961">
                  <c:v>43928.147222222222</c:v>
                </c:pt>
                <c:pt idx="25962">
                  <c:v>43928.147916666669</c:v>
                </c:pt>
                <c:pt idx="25963">
                  <c:v>43928.148611111108</c:v>
                </c:pt>
                <c:pt idx="25964">
                  <c:v>43928.149305555555</c:v>
                </c:pt>
                <c:pt idx="25965">
                  <c:v>43928.15</c:v>
                </c:pt>
                <c:pt idx="25966">
                  <c:v>43928.150694444441</c:v>
                </c:pt>
                <c:pt idx="25967">
                  <c:v>43928.151388888888</c:v>
                </c:pt>
                <c:pt idx="25968">
                  <c:v>43928.152083333334</c:v>
                </c:pt>
                <c:pt idx="25969">
                  <c:v>43928.152777777781</c:v>
                </c:pt>
                <c:pt idx="25970">
                  <c:v>43928.15347222222</c:v>
                </c:pt>
                <c:pt idx="25971">
                  <c:v>43928.154166666667</c:v>
                </c:pt>
                <c:pt idx="25972">
                  <c:v>43928.154861111114</c:v>
                </c:pt>
                <c:pt idx="25973">
                  <c:v>43928.155555555553</c:v>
                </c:pt>
                <c:pt idx="25974">
                  <c:v>43928.15625</c:v>
                </c:pt>
                <c:pt idx="25975">
                  <c:v>43928.156944444447</c:v>
                </c:pt>
                <c:pt idx="25976">
                  <c:v>43928.157638888886</c:v>
                </c:pt>
                <c:pt idx="25977">
                  <c:v>43928.158333333333</c:v>
                </c:pt>
                <c:pt idx="25978">
                  <c:v>43928.15902777778</c:v>
                </c:pt>
                <c:pt idx="25979">
                  <c:v>43928.159722222219</c:v>
                </c:pt>
                <c:pt idx="25980">
                  <c:v>43928.160416666666</c:v>
                </c:pt>
                <c:pt idx="25981">
                  <c:v>43928.161111111112</c:v>
                </c:pt>
                <c:pt idx="25982">
                  <c:v>43928.161805555559</c:v>
                </c:pt>
                <c:pt idx="25983">
                  <c:v>43928.162499999999</c:v>
                </c:pt>
                <c:pt idx="25984">
                  <c:v>43928.163194444445</c:v>
                </c:pt>
                <c:pt idx="25985">
                  <c:v>43928.163888888892</c:v>
                </c:pt>
                <c:pt idx="25986">
                  <c:v>43928.164583333331</c:v>
                </c:pt>
                <c:pt idx="25987">
                  <c:v>43928.165277777778</c:v>
                </c:pt>
                <c:pt idx="25988">
                  <c:v>43928.165972222225</c:v>
                </c:pt>
                <c:pt idx="25989">
                  <c:v>43928.166666666664</c:v>
                </c:pt>
                <c:pt idx="25990">
                  <c:v>43928.167361111111</c:v>
                </c:pt>
                <c:pt idx="25991">
                  <c:v>43928.168055555558</c:v>
                </c:pt>
                <c:pt idx="25992">
                  <c:v>43928.168749999997</c:v>
                </c:pt>
                <c:pt idx="25993">
                  <c:v>43928.169444444444</c:v>
                </c:pt>
                <c:pt idx="25994">
                  <c:v>43928.170138888891</c:v>
                </c:pt>
                <c:pt idx="25995">
                  <c:v>43928.17083333333</c:v>
                </c:pt>
                <c:pt idx="25996">
                  <c:v>43928.171527777777</c:v>
                </c:pt>
                <c:pt idx="25997">
                  <c:v>43928.172222222223</c:v>
                </c:pt>
                <c:pt idx="25998">
                  <c:v>43928.17291666667</c:v>
                </c:pt>
                <c:pt idx="25999">
                  <c:v>43928.173611111109</c:v>
                </c:pt>
                <c:pt idx="26000">
                  <c:v>43928.174305555556</c:v>
                </c:pt>
                <c:pt idx="26001">
                  <c:v>43928.175000000003</c:v>
                </c:pt>
                <c:pt idx="26002">
                  <c:v>43928.175694444442</c:v>
                </c:pt>
                <c:pt idx="26003">
                  <c:v>43928.176388888889</c:v>
                </c:pt>
                <c:pt idx="26004">
                  <c:v>43928.177083333336</c:v>
                </c:pt>
                <c:pt idx="26005">
                  <c:v>43928.177777777775</c:v>
                </c:pt>
                <c:pt idx="26006">
                  <c:v>43928.178472222222</c:v>
                </c:pt>
                <c:pt idx="26007">
                  <c:v>43928.179166666669</c:v>
                </c:pt>
                <c:pt idx="26008">
                  <c:v>43928.179861111108</c:v>
                </c:pt>
                <c:pt idx="26009">
                  <c:v>43928.180555555555</c:v>
                </c:pt>
                <c:pt idx="26010">
                  <c:v>43928.181250000001</c:v>
                </c:pt>
                <c:pt idx="26011">
                  <c:v>43928.181944444441</c:v>
                </c:pt>
                <c:pt idx="26012">
                  <c:v>43928.182638888888</c:v>
                </c:pt>
                <c:pt idx="26013">
                  <c:v>43928.183333333334</c:v>
                </c:pt>
                <c:pt idx="26014">
                  <c:v>43928.184027777781</c:v>
                </c:pt>
                <c:pt idx="26015">
                  <c:v>43928.18472222222</c:v>
                </c:pt>
                <c:pt idx="26016">
                  <c:v>43928.185416666667</c:v>
                </c:pt>
                <c:pt idx="26017">
                  <c:v>43928.186111111114</c:v>
                </c:pt>
                <c:pt idx="26018">
                  <c:v>43928.186805555553</c:v>
                </c:pt>
                <c:pt idx="26019">
                  <c:v>43928.1875</c:v>
                </c:pt>
                <c:pt idx="26020">
                  <c:v>43928.188194444447</c:v>
                </c:pt>
                <c:pt idx="26021">
                  <c:v>43928.188888888886</c:v>
                </c:pt>
                <c:pt idx="26022">
                  <c:v>43928.189583333333</c:v>
                </c:pt>
                <c:pt idx="26023">
                  <c:v>43928.19027777778</c:v>
                </c:pt>
                <c:pt idx="26024">
                  <c:v>43928.190972222219</c:v>
                </c:pt>
                <c:pt idx="26025">
                  <c:v>43928.191666666666</c:v>
                </c:pt>
                <c:pt idx="26026">
                  <c:v>43928.192361111112</c:v>
                </c:pt>
                <c:pt idx="26027">
                  <c:v>43928.193055555559</c:v>
                </c:pt>
                <c:pt idx="26028">
                  <c:v>43928.193749999999</c:v>
                </c:pt>
                <c:pt idx="26029">
                  <c:v>43928.194444444445</c:v>
                </c:pt>
                <c:pt idx="26030">
                  <c:v>43928.195138888892</c:v>
                </c:pt>
                <c:pt idx="26031">
                  <c:v>43928.195833333331</c:v>
                </c:pt>
                <c:pt idx="26032">
                  <c:v>43928.196527777778</c:v>
                </c:pt>
                <c:pt idx="26033">
                  <c:v>43928.197222222225</c:v>
                </c:pt>
                <c:pt idx="26034">
                  <c:v>43928.197916666664</c:v>
                </c:pt>
                <c:pt idx="26035">
                  <c:v>43928.198611111111</c:v>
                </c:pt>
                <c:pt idx="26036">
                  <c:v>43928.199305555558</c:v>
                </c:pt>
                <c:pt idx="26037">
                  <c:v>43928.2</c:v>
                </c:pt>
                <c:pt idx="26038">
                  <c:v>43928.200694444444</c:v>
                </c:pt>
                <c:pt idx="26039">
                  <c:v>43928.201388888891</c:v>
                </c:pt>
                <c:pt idx="26040">
                  <c:v>43928.20208333333</c:v>
                </c:pt>
                <c:pt idx="26041">
                  <c:v>43928.202777777777</c:v>
                </c:pt>
                <c:pt idx="26042">
                  <c:v>43928.203472222223</c:v>
                </c:pt>
                <c:pt idx="26043">
                  <c:v>43928.20416666667</c:v>
                </c:pt>
                <c:pt idx="26044">
                  <c:v>43928.204861111109</c:v>
                </c:pt>
                <c:pt idx="26045">
                  <c:v>43928.205555555556</c:v>
                </c:pt>
                <c:pt idx="26046">
                  <c:v>43928.206250000003</c:v>
                </c:pt>
                <c:pt idx="26047">
                  <c:v>43928.206944444442</c:v>
                </c:pt>
                <c:pt idx="26048">
                  <c:v>43928.207638888889</c:v>
                </c:pt>
                <c:pt idx="26049">
                  <c:v>43928.208333333336</c:v>
                </c:pt>
                <c:pt idx="26050">
                  <c:v>43928.209027777775</c:v>
                </c:pt>
                <c:pt idx="26051">
                  <c:v>43928.209722222222</c:v>
                </c:pt>
                <c:pt idx="26052">
                  <c:v>43928.210416666669</c:v>
                </c:pt>
                <c:pt idx="26053">
                  <c:v>43928.211111111108</c:v>
                </c:pt>
                <c:pt idx="26054">
                  <c:v>43928.211805555555</c:v>
                </c:pt>
                <c:pt idx="26055">
                  <c:v>43928.212500000001</c:v>
                </c:pt>
                <c:pt idx="26056">
                  <c:v>43928.213194444441</c:v>
                </c:pt>
                <c:pt idx="26057">
                  <c:v>43928.213888888888</c:v>
                </c:pt>
                <c:pt idx="26058">
                  <c:v>43928.214583333334</c:v>
                </c:pt>
                <c:pt idx="26059">
                  <c:v>43928.215277777781</c:v>
                </c:pt>
                <c:pt idx="26060">
                  <c:v>43928.21597222222</c:v>
                </c:pt>
                <c:pt idx="26061">
                  <c:v>43928.216666666667</c:v>
                </c:pt>
                <c:pt idx="26062">
                  <c:v>43928.217361111114</c:v>
                </c:pt>
                <c:pt idx="26063">
                  <c:v>43928.218055555553</c:v>
                </c:pt>
                <c:pt idx="26064">
                  <c:v>43928.21875</c:v>
                </c:pt>
                <c:pt idx="26065">
                  <c:v>43928.219444444447</c:v>
                </c:pt>
                <c:pt idx="26066">
                  <c:v>43928.220138888886</c:v>
                </c:pt>
                <c:pt idx="26067">
                  <c:v>43928.220833333333</c:v>
                </c:pt>
                <c:pt idx="26068">
                  <c:v>43928.22152777778</c:v>
                </c:pt>
                <c:pt idx="26069">
                  <c:v>43928.222222222219</c:v>
                </c:pt>
                <c:pt idx="26070">
                  <c:v>43928.222916666666</c:v>
                </c:pt>
                <c:pt idx="26071">
                  <c:v>43928.223611111112</c:v>
                </c:pt>
                <c:pt idx="26072">
                  <c:v>43928.224305555559</c:v>
                </c:pt>
                <c:pt idx="26073">
                  <c:v>43928.224999999999</c:v>
                </c:pt>
                <c:pt idx="26074">
                  <c:v>43928.225694444445</c:v>
                </c:pt>
                <c:pt idx="26075">
                  <c:v>43928.226388888892</c:v>
                </c:pt>
                <c:pt idx="26076">
                  <c:v>43928.227083333331</c:v>
                </c:pt>
                <c:pt idx="26077">
                  <c:v>43928.227777777778</c:v>
                </c:pt>
                <c:pt idx="26078">
                  <c:v>43928.228472222225</c:v>
                </c:pt>
                <c:pt idx="26079">
                  <c:v>43928.229166666664</c:v>
                </c:pt>
                <c:pt idx="26080">
                  <c:v>43928.229861111111</c:v>
                </c:pt>
                <c:pt idx="26081">
                  <c:v>43928.230555555558</c:v>
                </c:pt>
                <c:pt idx="26082">
                  <c:v>43928.231249999997</c:v>
                </c:pt>
                <c:pt idx="26083">
                  <c:v>43928.231944444444</c:v>
                </c:pt>
                <c:pt idx="26084">
                  <c:v>43928.232638888891</c:v>
                </c:pt>
                <c:pt idx="26085">
                  <c:v>43928.23333333333</c:v>
                </c:pt>
                <c:pt idx="26086">
                  <c:v>43928.234027777777</c:v>
                </c:pt>
                <c:pt idx="26087">
                  <c:v>43928.234722222223</c:v>
                </c:pt>
                <c:pt idx="26088">
                  <c:v>43928.23541666667</c:v>
                </c:pt>
                <c:pt idx="26089">
                  <c:v>43928.236111111109</c:v>
                </c:pt>
                <c:pt idx="26090">
                  <c:v>43928.236805555556</c:v>
                </c:pt>
                <c:pt idx="26091">
                  <c:v>43928.237500000003</c:v>
                </c:pt>
                <c:pt idx="26092">
                  <c:v>43928.238194444442</c:v>
                </c:pt>
                <c:pt idx="26093">
                  <c:v>43928.238888888889</c:v>
                </c:pt>
                <c:pt idx="26094">
                  <c:v>43928.239583333336</c:v>
                </c:pt>
                <c:pt idx="26095">
                  <c:v>43928.240277777775</c:v>
                </c:pt>
                <c:pt idx="26096">
                  <c:v>43928.240972222222</c:v>
                </c:pt>
                <c:pt idx="26097">
                  <c:v>43928.241666666669</c:v>
                </c:pt>
                <c:pt idx="26098">
                  <c:v>43928.242361111108</c:v>
                </c:pt>
                <c:pt idx="26099">
                  <c:v>43928.243055555555</c:v>
                </c:pt>
                <c:pt idx="26100">
                  <c:v>43928.243750000001</c:v>
                </c:pt>
                <c:pt idx="26101">
                  <c:v>43928.244444444441</c:v>
                </c:pt>
                <c:pt idx="26102">
                  <c:v>43928.245138888888</c:v>
                </c:pt>
                <c:pt idx="26103">
                  <c:v>43928.245833333334</c:v>
                </c:pt>
                <c:pt idx="26104">
                  <c:v>43928.246527777781</c:v>
                </c:pt>
                <c:pt idx="26105">
                  <c:v>43928.24722222222</c:v>
                </c:pt>
                <c:pt idx="26106">
                  <c:v>43928.247916666667</c:v>
                </c:pt>
                <c:pt idx="26107">
                  <c:v>43928.248611111114</c:v>
                </c:pt>
                <c:pt idx="26108">
                  <c:v>43928.249305555553</c:v>
                </c:pt>
                <c:pt idx="26109">
                  <c:v>43928.25</c:v>
                </c:pt>
                <c:pt idx="26110">
                  <c:v>43928.250694444447</c:v>
                </c:pt>
                <c:pt idx="26111">
                  <c:v>43928.251388888886</c:v>
                </c:pt>
                <c:pt idx="26112">
                  <c:v>43928.252083333333</c:v>
                </c:pt>
                <c:pt idx="26113">
                  <c:v>43928.25277777778</c:v>
                </c:pt>
                <c:pt idx="26114">
                  <c:v>43928.253472222219</c:v>
                </c:pt>
                <c:pt idx="26115">
                  <c:v>43928.254166666666</c:v>
                </c:pt>
                <c:pt idx="26116">
                  <c:v>43928.254861111112</c:v>
                </c:pt>
                <c:pt idx="26117">
                  <c:v>43928.255555555559</c:v>
                </c:pt>
                <c:pt idx="26118">
                  <c:v>43928.256249999999</c:v>
                </c:pt>
                <c:pt idx="26119">
                  <c:v>43928.256944444445</c:v>
                </c:pt>
                <c:pt idx="26120">
                  <c:v>43928.257638888892</c:v>
                </c:pt>
                <c:pt idx="26121">
                  <c:v>43928.258333333331</c:v>
                </c:pt>
                <c:pt idx="26122">
                  <c:v>43928.259027777778</c:v>
                </c:pt>
                <c:pt idx="26123">
                  <c:v>43928.259722222225</c:v>
                </c:pt>
                <c:pt idx="26124">
                  <c:v>43928.260416666664</c:v>
                </c:pt>
                <c:pt idx="26125">
                  <c:v>43928.261111111111</c:v>
                </c:pt>
                <c:pt idx="26126">
                  <c:v>43928.261805555558</c:v>
                </c:pt>
                <c:pt idx="26127">
                  <c:v>43928.262499999997</c:v>
                </c:pt>
                <c:pt idx="26128">
                  <c:v>43928.263194444444</c:v>
                </c:pt>
                <c:pt idx="26129">
                  <c:v>43928.263888888891</c:v>
                </c:pt>
                <c:pt idx="26130">
                  <c:v>43928.26458333333</c:v>
                </c:pt>
                <c:pt idx="26131">
                  <c:v>43928.265277777777</c:v>
                </c:pt>
                <c:pt idx="26132">
                  <c:v>43928.265972222223</c:v>
                </c:pt>
                <c:pt idx="26133">
                  <c:v>43928.26666666667</c:v>
                </c:pt>
                <c:pt idx="26134">
                  <c:v>43928.267361111109</c:v>
                </c:pt>
                <c:pt idx="26135">
                  <c:v>43928.268055555556</c:v>
                </c:pt>
                <c:pt idx="26136">
                  <c:v>43928.268750000003</c:v>
                </c:pt>
                <c:pt idx="26137">
                  <c:v>43928.269444444442</c:v>
                </c:pt>
                <c:pt idx="26138">
                  <c:v>43928.270138888889</c:v>
                </c:pt>
                <c:pt idx="26139">
                  <c:v>43928.270833333336</c:v>
                </c:pt>
                <c:pt idx="26140">
                  <c:v>43928.271527777775</c:v>
                </c:pt>
                <c:pt idx="26141">
                  <c:v>43928.272222222222</c:v>
                </c:pt>
                <c:pt idx="26142">
                  <c:v>43928.272916666669</c:v>
                </c:pt>
                <c:pt idx="26143">
                  <c:v>43928.273611111108</c:v>
                </c:pt>
                <c:pt idx="26144">
                  <c:v>43928.274305555555</c:v>
                </c:pt>
                <c:pt idx="26145">
                  <c:v>43928.275000000001</c:v>
                </c:pt>
                <c:pt idx="26146">
                  <c:v>43928.275694444441</c:v>
                </c:pt>
                <c:pt idx="26147">
                  <c:v>43928.276388888888</c:v>
                </c:pt>
                <c:pt idx="26148">
                  <c:v>43928.277083333334</c:v>
                </c:pt>
                <c:pt idx="26149">
                  <c:v>43928.277777777781</c:v>
                </c:pt>
                <c:pt idx="26150">
                  <c:v>43928.27847222222</c:v>
                </c:pt>
                <c:pt idx="26151">
                  <c:v>43928.279166666667</c:v>
                </c:pt>
                <c:pt idx="26152">
                  <c:v>43928.279861111114</c:v>
                </c:pt>
                <c:pt idx="26153">
                  <c:v>43928.280555555553</c:v>
                </c:pt>
                <c:pt idx="26154">
                  <c:v>43928.28125</c:v>
                </c:pt>
                <c:pt idx="26155">
                  <c:v>43928.281944444447</c:v>
                </c:pt>
                <c:pt idx="26156">
                  <c:v>43928.282638888886</c:v>
                </c:pt>
                <c:pt idx="26157">
                  <c:v>43928.283333333333</c:v>
                </c:pt>
                <c:pt idx="26158">
                  <c:v>43928.28402777778</c:v>
                </c:pt>
                <c:pt idx="26159">
                  <c:v>43928.284722222219</c:v>
                </c:pt>
                <c:pt idx="26160">
                  <c:v>43928.285416666666</c:v>
                </c:pt>
                <c:pt idx="26161">
                  <c:v>43928.286111111112</c:v>
                </c:pt>
                <c:pt idx="26162">
                  <c:v>43928.286805555559</c:v>
                </c:pt>
                <c:pt idx="26163">
                  <c:v>43928.287499999999</c:v>
                </c:pt>
                <c:pt idx="26164">
                  <c:v>43928.288194444445</c:v>
                </c:pt>
                <c:pt idx="26165">
                  <c:v>43928.288888888892</c:v>
                </c:pt>
                <c:pt idx="26166">
                  <c:v>43928.289583333331</c:v>
                </c:pt>
                <c:pt idx="26167">
                  <c:v>43928.290277777778</c:v>
                </c:pt>
                <c:pt idx="26168">
                  <c:v>43928.290972222225</c:v>
                </c:pt>
                <c:pt idx="26169">
                  <c:v>43928.291666666664</c:v>
                </c:pt>
                <c:pt idx="26170">
                  <c:v>43928.292361111111</c:v>
                </c:pt>
                <c:pt idx="26171">
                  <c:v>43928.293055555558</c:v>
                </c:pt>
                <c:pt idx="26172">
                  <c:v>43928.293749999997</c:v>
                </c:pt>
                <c:pt idx="26173">
                  <c:v>43928.294444444444</c:v>
                </c:pt>
                <c:pt idx="26174">
                  <c:v>43928.295138888891</c:v>
                </c:pt>
                <c:pt idx="26175">
                  <c:v>43928.29583333333</c:v>
                </c:pt>
                <c:pt idx="26176">
                  <c:v>43928.296527777777</c:v>
                </c:pt>
                <c:pt idx="26177">
                  <c:v>43928.297222222223</c:v>
                </c:pt>
                <c:pt idx="26178">
                  <c:v>43928.29791666667</c:v>
                </c:pt>
                <c:pt idx="26179">
                  <c:v>43928.298611111109</c:v>
                </c:pt>
                <c:pt idx="26180">
                  <c:v>43928.299305555556</c:v>
                </c:pt>
                <c:pt idx="26181">
                  <c:v>43928.3</c:v>
                </c:pt>
                <c:pt idx="26182">
                  <c:v>43928.300694444442</c:v>
                </c:pt>
                <c:pt idx="26183">
                  <c:v>43928.301388888889</c:v>
                </c:pt>
                <c:pt idx="26184">
                  <c:v>43928.302083333336</c:v>
                </c:pt>
                <c:pt idx="26185">
                  <c:v>43928.302777777775</c:v>
                </c:pt>
                <c:pt idx="26186">
                  <c:v>43928.303472222222</c:v>
                </c:pt>
                <c:pt idx="26187">
                  <c:v>43928.304166666669</c:v>
                </c:pt>
                <c:pt idx="26188">
                  <c:v>43928.304861111108</c:v>
                </c:pt>
                <c:pt idx="26189">
                  <c:v>43928.305555555555</c:v>
                </c:pt>
                <c:pt idx="26190">
                  <c:v>43928.306250000001</c:v>
                </c:pt>
                <c:pt idx="26191">
                  <c:v>43928.306944444441</c:v>
                </c:pt>
                <c:pt idx="26192">
                  <c:v>43928.307638888888</c:v>
                </c:pt>
                <c:pt idx="26193">
                  <c:v>43928.308333333334</c:v>
                </c:pt>
                <c:pt idx="26194">
                  <c:v>43928.309027777781</c:v>
                </c:pt>
                <c:pt idx="26195">
                  <c:v>43928.30972222222</c:v>
                </c:pt>
                <c:pt idx="26196">
                  <c:v>43928.310416666667</c:v>
                </c:pt>
                <c:pt idx="26197">
                  <c:v>43928.311111111114</c:v>
                </c:pt>
                <c:pt idx="26198">
                  <c:v>43928.311805555553</c:v>
                </c:pt>
                <c:pt idx="26199">
                  <c:v>43928.3125</c:v>
                </c:pt>
                <c:pt idx="26200">
                  <c:v>43928.313194444447</c:v>
                </c:pt>
                <c:pt idx="26201">
                  <c:v>43928.313888888886</c:v>
                </c:pt>
                <c:pt idx="26202">
                  <c:v>43928.314583333333</c:v>
                </c:pt>
                <c:pt idx="26203">
                  <c:v>43928.31527777778</c:v>
                </c:pt>
                <c:pt idx="26204">
                  <c:v>43928.315972222219</c:v>
                </c:pt>
                <c:pt idx="26205">
                  <c:v>43928.316666666666</c:v>
                </c:pt>
                <c:pt idx="26206">
                  <c:v>43928.317361111112</c:v>
                </c:pt>
                <c:pt idx="26207">
                  <c:v>43928.318055555559</c:v>
                </c:pt>
                <c:pt idx="26208">
                  <c:v>43928.318749999999</c:v>
                </c:pt>
                <c:pt idx="26209">
                  <c:v>43928.319444444445</c:v>
                </c:pt>
                <c:pt idx="26210">
                  <c:v>43928.320138888892</c:v>
                </c:pt>
                <c:pt idx="26211">
                  <c:v>43928.320833333331</c:v>
                </c:pt>
                <c:pt idx="26212">
                  <c:v>43928.321527777778</c:v>
                </c:pt>
                <c:pt idx="26213">
                  <c:v>43928.322222222225</c:v>
                </c:pt>
                <c:pt idx="26214">
                  <c:v>43928.322916666664</c:v>
                </c:pt>
                <c:pt idx="26215">
                  <c:v>43928.323611111111</c:v>
                </c:pt>
                <c:pt idx="26216">
                  <c:v>43928.324305555558</c:v>
                </c:pt>
                <c:pt idx="26217">
                  <c:v>43928.324999999997</c:v>
                </c:pt>
                <c:pt idx="26218">
                  <c:v>43928.325694444444</c:v>
                </c:pt>
                <c:pt idx="26219">
                  <c:v>43928.326388888891</c:v>
                </c:pt>
                <c:pt idx="26220">
                  <c:v>43928.32708333333</c:v>
                </c:pt>
                <c:pt idx="26221">
                  <c:v>43928.327777777777</c:v>
                </c:pt>
                <c:pt idx="26222">
                  <c:v>43928.328472222223</c:v>
                </c:pt>
                <c:pt idx="26223">
                  <c:v>43928.32916666667</c:v>
                </c:pt>
                <c:pt idx="26224">
                  <c:v>43928.329861111109</c:v>
                </c:pt>
                <c:pt idx="26225">
                  <c:v>43928.330555555556</c:v>
                </c:pt>
                <c:pt idx="26226">
                  <c:v>43928.331250000003</c:v>
                </c:pt>
                <c:pt idx="26227">
                  <c:v>43928.331944444442</c:v>
                </c:pt>
                <c:pt idx="26228">
                  <c:v>43928.332638888889</c:v>
                </c:pt>
                <c:pt idx="26229">
                  <c:v>43928.333333333336</c:v>
                </c:pt>
                <c:pt idx="26230">
                  <c:v>43928.334027777775</c:v>
                </c:pt>
                <c:pt idx="26231">
                  <c:v>43928.334722222222</c:v>
                </c:pt>
                <c:pt idx="26232">
                  <c:v>43928.335416666669</c:v>
                </c:pt>
                <c:pt idx="26233">
                  <c:v>43928.336111111108</c:v>
                </c:pt>
                <c:pt idx="26234">
                  <c:v>43928.336805555555</c:v>
                </c:pt>
                <c:pt idx="26235">
                  <c:v>43928.337500000001</c:v>
                </c:pt>
                <c:pt idx="26236">
                  <c:v>43928.338194444441</c:v>
                </c:pt>
                <c:pt idx="26237">
                  <c:v>43928.338888888888</c:v>
                </c:pt>
                <c:pt idx="26238">
                  <c:v>43928.339583333334</c:v>
                </c:pt>
                <c:pt idx="26239">
                  <c:v>43928.340277777781</c:v>
                </c:pt>
                <c:pt idx="26240">
                  <c:v>43928.34097222222</c:v>
                </c:pt>
                <c:pt idx="26241">
                  <c:v>43928.341666666667</c:v>
                </c:pt>
                <c:pt idx="26242">
                  <c:v>43928.342361111114</c:v>
                </c:pt>
                <c:pt idx="26243">
                  <c:v>43928.343055555553</c:v>
                </c:pt>
                <c:pt idx="26244">
                  <c:v>43928.34375</c:v>
                </c:pt>
                <c:pt idx="26245">
                  <c:v>43928.344444444447</c:v>
                </c:pt>
                <c:pt idx="26246">
                  <c:v>43928.345138888886</c:v>
                </c:pt>
                <c:pt idx="26247">
                  <c:v>43928.345833333333</c:v>
                </c:pt>
                <c:pt idx="26248">
                  <c:v>43928.34652777778</c:v>
                </c:pt>
                <c:pt idx="26249">
                  <c:v>43928.347222222219</c:v>
                </c:pt>
                <c:pt idx="26250">
                  <c:v>43928.347916666666</c:v>
                </c:pt>
                <c:pt idx="26251">
                  <c:v>43928.348611111112</c:v>
                </c:pt>
                <c:pt idx="26252">
                  <c:v>43928.349305555559</c:v>
                </c:pt>
                <c:pt idx="26253">
                  <c:v>43928.35</c:v>
                </c:pt>
                <c:pt idx="26254">
                  <c:v>43928.350694444445</c:v>
                </c:pt>
                <c:pt idx="26255">
                  <c:v>43928.351388888892</c:v>
                </c:pt>
                <c:pt idx="26256">
                  <c:v>43928.352083333331</c:v>
                </c:pt>
                <c:pt idx="26257">
                  <c:v>43928.352777777778</c:v>
                </c:pt>
                <c:pt idx="26258">
                  <c:v>43928.353472222225</c:v>
                </c:pt>
                <c:pt idx="26259">
                  <c:v>43928.354166666664</c:v>
                </c:pt>
                <c:pt idx="26260">
                  <c:v>43928.354861111111</c:v>
                </c:pt>
                <c:pt idx="26261">
                  <c:v>43928.355555555558</c:v>
                </c:pt>
                <c:pt idx="26262">
                  <c:v>43928.356249999997</c:v>
                </c:pt>
                <c:pt idx="26263">
                  <c:v>43928.356944444444</c:v>
                </c:pt>
                <c:pt idx="26264">
                  <c:v>43928.357638888891</c:v>
                </c:pt>
                <c:pt idx="26265">
                  <c:v>43928.35833333333</c:v>
                </c:pt>
                <c:pt idx="26266">
                  <c:v>43928.359027777777</c:v>
                </c:pt>
                <c:pt idx="26267">
                  <c:v>43928.359722222223</c:v>
                </c:pt>
                <c:pt idx="26268">
                  <c:v>43928.36041666667</c:v>
                </c:pt>
                <c:pt idx="26269">
                  <c:v>43928.361111111109</c:v>
                </c:pt>
                <c:pt idx="26270">
                  <c:v>43928.361805555556</c:v>
                </c:pt>
                <c:pt idx="26271">
                  <c:v>43928.362500000003</c:v>
                </c:pt>
                <c:pt idx="26272">
                  <c:v>43928.363194444442</c:v>
                </c:pt>
                <c:pt idx="26273">
                  <c:v>43928.363888888889</c:v>
                </c:pt>
                <c:pt idx="26274">
                  <c:v>43928.364583333336</c:v>
                </c:pt>
                <c:pt idx="26275">
                  <c:v>43928.365277777775</c:v>
                </c:pt>
                <c:pt idx="26276">
                  <c:v>43928.365972222222</c:v>
                </c:pt>
                <c:pt idx="26277">
                  <c:v>43928.366666666669</c:v>
                </c:pt>
                <c:pt idx="26278">
                  <c:v>43928.367361111108</c:v>
                </c:pt>
                <c:pt idx="26279">
                  <c:v>43928.368055555555</c:v>
                </c:pt>
                <c:pt idx="26280">
                  <c:v>43928.368750000001</c:v>
                </c:pt>
                <c:pt idx="26281">
                  <c:v>43928.369444444441</c:v>
                </c:pt>
                <c:pt idx="26282">
                  <c:v>43928.370138888888</c:v>
                </c:pt>
                <c:pt idx="26283">
                  <c:v>43928.370833333334</c:v>
                </c:pt>
                <c:pt idx="26284">
                  <c:v>43928.371527777781</c:v>
                </c:pt>
                <c:pt idx="26285">
                  <c:v>43928.37222222222</c:v>
                </c:pt>
                <c:pt idx="26286">
                  <c:v>43928.372916666667</c:v>
                </c:pt>
                <c:pt idx="26287">
                  <c:v>43928.373611111114</c:v>
                </c:pt>
                <c:pt idx="26288">
                  <c:v>43928.374305555553</c:v>
                </c:pt>
                <c:pt idx="26289">
                  <c:v>43928.375</c:v>
                </c:pt>
                <c:pt idx="26290">
                  <c:v>43928.375694444447</c:v>
                </c:pt>
                <c:pt idx="26291">
                  <c:v>43928.376388888886</c:v>
                </c:pt>
                <c:pt idx="26292">
                  <c:v>43928.377083333333</c:v>
                </c:pt>
                <c:pt idx="26293">
                  <c:v>43928.37777777778</c:v>
                </c:pt>
                <c:pt idx="26294">
                  <c:v>43928.378472222219</c:v>
                </c:pt>
                <c:pt idx="26295">
                  <c:v>43928.379166666666</c:v>
                </c:pt>
                <c:pt idx="26296">
                  <c:v>43928.379861111112</c:v>
                </c:pt>
                <c:pt idx="26297">
                  <c:v>43928.380555555559</c:v>
                </c:pt>
                <c:pt idx="26298">
                  <c:v>43928.381249999999</c:v>
                </c:pt>
                <c:pt idx="26299">
                  <c:v>43928.381944444445</c:v>
                </c:pt>
                <c:pt idx="26300">
                  <c:v>43928.382638888892</c:v>
                </c:pt>
                <c:pt idx="26301">
                  <c:v>43928.383333333331</c:v>
                </c:pt>
                <c:pt idx="26302">
                  <c:v>43928.384027777778</c:v>
                </c:pt>
                <c:pt idx="26303">
                  <c:v>43928.384722222225</c:v>
                </c:pt>
                <c:pt idx="26304">
                  <c:v>43928.385416666664</c:v>
                </c:pt>
                <c:pt idx="26305">
                  <c:v>43928.386111111111</c:v>
                </c:pt>
                <c:pt idx="26306">
                  <c:v>43928.386805555558</c:v>
                </c:pt>
                <c:pt idx="26307">
                  <c:v>43928.387499999997</c:v>
                </c:pt>
                <c:pt idx="26308">
                  <c:v>43928.388194444444</c:v>
                </c:pt>
                <c:pt idx="26309">
                  <c:v>43928.388888888891</c:v>
                </c:pt>
                <c:pt idx="26310">
                  <c:v>43928.38958333333</c:v>
                </c:pt>
                <c:pt idx="26311">
                  <c:v>43928.390277777777</c:v>
                </c:pt>
                <c:pt idx="26312">
                  <c:v>43928.390972222223</c:v>
                </c:pt>
                <c:pt idx="26313">
                  <c:v>43928.39166666667</c:v>
                </c:pt>
                <c:pt idx="26314">
                  <c:v>43928.392361111109</c:v>
                </c:pt>
                <c:pt idx="26315">
                  <c:v>43928.393055555556</c:v>
                </c:pt>
                <c:pt idx="26316">
                  <c:v>43928.393750000003</c:v>
                </c:pt>
                <c:pt idx="26317">
                  <c:v>43928.394444444442</c:v>
                </c:pt>
                <c:pt idx="26318">
                  <c:v>43928.395138888889</c:v>
                </c:pt>
                <c:pt idx="26319">
                  <c:v>43928.395833333336</c:v>
                </c:pt>
                <c:pt idx="26320">
                  <c:v>43928.396527777775</c:v>
                </c:pt>
                <c:pt idx="26321">
                  <c:v>43928.397222222222</c:v>
                </c:pt>
                <c:pt idx="26322">
                  <c:v>43928.397916666669</c:v>
                </c:pt>
                <c:pt idx="26323">
                  <c:v>43928.398611111108</c:v>
                </c:pt>
                <c:pt idx="26324">
                  <c:v>43928.399305555555</c:v>
                </c:pt>
                <c:pt idx="26325">
                  <c:v>43928.4</c:v>
                </c:pt>
                <c:pt idx="26326">
                  <c:v>43928.400694444441</c:v>
                </c:pt>
                <c:pt idx="26327">
                  <c:v>43928.401388888888</c:v>
                </c:pt>
                <c:pt idx="26328">
                  <c:v>43928.402083333334</c:v>
                </c:pt>
                <c:pt idx="26329">
                  <c:v>43928.402777777781</c:v>
                </c:pt>
                <c:pt idx="26330">
                  <c:v>43928.40347222222</c:v>
                </c:pt>
                <c:pt idx="26331">
                  <c:v>43928.404166666667</c:v>
                </c:pt>
                <c:pt idx="26332">
                  <c:v>43928.404861111114</c:v>
                </c:pt>
                <c:pt idx="26333">
                  <c:v>43928.405555555553</c:v>
                </c:pt>
                <c:pt idx="26334">
                  <c:v>43928.40625</c:v>
                </c:pt>
                <c:pt idx="26335">
                  <c:v>43928.406944444447</c:v>
                </c:pt>
                <c:pt idx="26336">
                  <c:v>43928.407638888886</c:v>
                </c:pt>
                <c:pt idx="26337">
                  <c:v>43928.408333333333</c:v>
                </c:pt>
                <c:pt idx="26338">
                  <c:v>43928.40902777778</c:v>
                </c:pt>
                <c:pt idx="26339">
                  <c:v>43928.409722222219</c:v>
                </c:pt>
                <c:pt idx="26340">
                  <c:v>43928.410416666666</c:v>
                </c:pt>
                <c:pt idx="26341">
                  <c:v>43928.411111111112</c:v>
                </c:pt>
                <c:pt idx="26342">
                  <c:v>43928.411805555559</c:v>
                </c:pt>
                <c:pt idx="26343">
                  <c:v>43928.412499999999</c:v>
                </c:pt>
                <c:pt idx="26344">
                  <c:v>43928.413194444445</c:v>
                </c:pt>
                <c:pt idx="26345">
                  <c:v>43928.413888888892</c:v>
                </c:pt>
                <c:pt idx="26346">
                  <c:v>43928.414583333331</c:v>
                </c:pt>
                <c:pt idx="26347">
                  <c:v>43928.415277777778</c:v>
                </c:pt>
                <c:pt idx="26348">
                  <c:v>43928.415972222225</c:v>
                </c:pt>
                <c:pt idx="26349">
                  <c:v>43928.416666666664</c:v>
                </c:pt>
                <c:pt idx="26350">
                  <c:v>43928.417361111111</c:v>
                </c:pt>
                <c:pt idx="26351">
                  <c:v>43928.418055555558</c:v>
                </c:pt>
                <c:pt idx="26352">
                  <c:v>43928.418749999997</c:v>
                </c:pt>
                <c:pt idx="26353">
                  <c:v>43928.419444444444</c:v>
                </c:pt>
                <c:pt idx="26354">
                  <c:v>43928.420138888891</c:v>
                </c:pt>
                <c:pt idx="26355">
                  <c:v>43928.42083333333</c:v>
                </c:pt>
                <c:pt idx="26356">
                  <c:v>43928.421527777777</c:v>
                </c:pt>
                <c:pt idx="26357">
                  <c:v>43928.422222222223</c:v>
                </c:pt>
                <c:pt idx="26358">
                  <c:v>43928.42291666667</c:v>
                </c:pt>
                <c:pt idx="26359">
                  <c:v>43928.423611111109</c:v>
                </c:pt>
                <c:pt idx="26360">
                  <c:v>43928.424305555556</c:v>
                </c:pt>
                <c:pt idx="26361">
                  <c:v>43928.425000000003</c:v>
                </c:pt>
                <c:pt idx="26362">
                  <c:v>43928.425694444442</c:v>
                </c:pt>
                <c:pt idx="26363">
                  <c:v>43928.426388888889</c:v>
                </c:pt>
                <c:pt idx="26364">
                  <c:v>43928.427083333336</c:v>
                </c:pt>
                <c:pt idx="26365">
                  <c:v>43928.427777777775</c:v>
                </c:pt>
                <c:pt idx="26366">
                  <c:v>43928.428472222222</c:v>
                </c:pt>
                <c:pt idx="26367">
                  <c:v>43928.429166666669</c:v>
                </c:pt>
                <c:pt idx="26368">
                  <c:v>43928.429861111108</c:v>
                </c:pt>
                <c:pt idx="26369">
                  <c:v>43928.430555555555</c:v>
                </c:pt>
                <c:pt idx="26370">
                  <c:v>43928.431250000001</c:v>
                </c:pt>
                <c:pt idx="26371">
                  <c:v>43928.431944444441</c:v>
                </c:pt>
                <c:pt idx="26372">
                  <c:v>43928.432638888888</c:v>
                </c:pt>
                <c:pt idx="26373">
                  <c:v>43928.433333333334</c:v>
                </c:pt>
                <c:pt idx="26374">
                  <c:v>43928.434027777781</c:v>
                </c:pt>
                <c:pt idx="26375">
                  <c:v>43928.43472222222</c:v>
                </c:pt>
                <c:pt idx="26376">
                  <c:v>43928.435416666667</c:v>
                </c:pt>
                <c:pt idx="26377">
                  <c:v>43928.436111111114</c:v>
                </c:pt>
                <c:pt idx="26378">
                  <c:v>43928.436805555553</c:v>
                </c:pt>
                <c:pt idx="26379">
                  <c:v>43928.4375</c:v>
                </c:pt>
                <c:pt idx="26380">
                  <c:v>43928.438194444447</c:v>
                </c:pt>
                <c:pt idx="26381">
                  <c:v>43928.438888888886</c:v>
                </c:pt>
                <c:pt idx="26382">
                  <c:v>43928.439583333333</c:v>
                </c:pt>
                <c:pt idx="26383">
                  <c:v>43928.44027777778</c:v>
                </c:pt>
                <c:pt idx="26384">
                  <c:v>43928.440972222219</c:v>
                </c:pt>
                <c:pt idx="26385">
                  <c:v>43928.441666666666</c:v>
                </c:pt>
                <c:pt idx="26386">
                  <c:v>43928.442361111112</c:v>
                </c:pt>
                <c:pt idx="26387">
                  <c:v>43928.443055555559</c:v>
                </c:pt>
                <c:pt idx="26388">
                  <c:v>43928.443749999999</c:v>
                </c:pt>
                <c:pt idx="26389">
                  <c:v>43928.444444444445</c:v>
                </c:pt>
                <c:pt idx="26390">
                  <c:v>43928.445138888892</c:v>
                </c:pt>
                <c:pt idx="26391">
                  <c:v>43928.445833333331</c:v>
                </c:pt>
                <c:pt idx="26392">
                  <c:v>43928.446527777778</c:v>
                </c:pt>
                <c:pt idx="26393">
                  <c:v>43928.447222222225</c:v>
                </c:pt>
                <c:pt idx="26394">
                  <c:v>43928.447916666664</c:v>
                </c:pt>
                <c:pt idx="26395">
                  <c:v>43928.448611111111</c:v>
                </c:pt>
                <c:pt idx="26396">
                  <c:v>43928.449305555558</c:v>
                </c:pt>
                <c:pt idx="26397">
                  <c:v>43928.45</c:v>
                </c:pt>
                <c:pt idx="26398">
                  <c:v>43928.450694444444</c:v>
                </c:pt>
                <c:pt idx="26399">
                  <c:v>43928.451388888891</c:v>
                </c:pt>
                <c:pt idx="26400">
                  <c:v>43928.45208333333</c:v>
                </c:pt>
                <c:pt idx="26401">
                  <c:v>43928.452777777777</c:v>
                </c:pt>
                <c:pt idx="26402">
                  <c:v>43928.453472222223</c:v>
                </c:pt>
                <c:pt idx="26403">
                  <c:v>43928.45416666667</c:v>
                </c:pt>
                <c:pt idx="26404">
                  <c:v>43928.454861111109</c:v>
                </c:pt>
                <c:pt idx="26405">
                  <c:v>43928.455555555556</c:v>
                </c:pt>
                <c:pt idx="26406">
                  <c:v>43928.456250000003</c:v>
                </c:pt>
                <c:pt idx="26407">
                  <c:v>43928.456944444442</c:v>
                </c:pt>
                <c:pt idx="26408">
                  <c:v>43928.457638888889</c:v>
                </c:pt>
                <c:pt idx="26409">
                  <c:v>43928.458333333336</c:v>
                </c:pt>
                <c:pt idx="26410">
                  <c:v>43928.459027777775</c:v>
                </c:pt>
                <c:pt idx="26411">
                  <c:v>43928.459722222222</c:v>
                </c:pt>
                <c:pt idx="26412">
                  <c:v>43928.460416666669</c:v>
                </c:pt>
                <c:pt idx="26413">
                  <c:v>43928.461111111108</c:v>
                </c:pt>
                <c:pt idx="26414">
                  <c:v>43928.461805555555</c:v>
                </c:pt>
                <c:pt idx="26415">
                  <c:v>43928.462500000001</c:v>
                </c:pt>
                <c:pt idx="26416">
                  <c:v>43928.463194444441</c:v>
                </c:pt>
                <c:pt idx="26417">
                  <c:v>43928.463888888888</c:v>
                </c:pt>
                <c:pt idx="26418">
                  <c:v>43928.464583333334</c:v>
                </c:pt>
                <c:pt idx="26419">
                  <c:v>43928.465277777781</c:v>
                </c:pt>
                <c:pt idx="26420">
                  <c:v>43928.46597222222</c:v>
                </c:pt>
                <c:pt idx="26421">
                  <c:v>43928.466666666667</c:v>
                </c:pt>
                <c:pt idx="26422">
                  <c:v>43928.467361111114</c:v>
                </c:pt>
                <c:pt idx="26423">
                  <c:v>43928.468055555553</c:v>
                </c:pt>
                <c:pt idx="26424">
                  <c:v>43928.46875</c:v>
                </c:pt>
                <c:pt idx="26425">
                  <c:v>43928.469444444447</c:v>
                </c:pt>
                <c:pt idx="26426">
                  <c:v>43928.470138888886</c:v>
                </c:pt>
                <c:pt idx="26427">
                  <c:v>43928.470833333333</c:v>
                </c:pt>
                <c:pt idx="26428">
                  <c:v>43928.47152777778</c:v>
                </c:pt>
                <c:pt idx="26429">
                  <c:v>43928.472222222219</c:v>
                </c:pt>
                <c:pt idx="26430">
                  <c:v>43928.472916666666</c:v>
                </c:pt>
                <c:pt idx="26431">
                  <c:v>43928.473611111112</c:v>
                </c:pt>
                <c:pt idx="26432">
                  <c:v>43928.474305555559</c:v>
                </c:pt>
                <c:pt idx="26433">
                  <c:v>43928.474999999999</c:v>
                </c:pt>
                <c:pt idx="26434">
                  <c:v>43928.475694444445</c:v>
                </c:pt>
                <c:pt idx="26435">
                  <c:v>43928.476388888892</c:v>
                </c:pt>
                <c:pt idx="26436">
                  <c:v>43928.477083333331</c:v>
                </c:pt>
                <c:pt idx="26437">
                  <c:v>43928.477777777778</c:v>
                </c:pt>
                <c:pt idx="26438">
                  <c:v>43928.478472222225</c:v>
                </c:pt>
                <c:pt idx="26439">
                  <c:v>43928.479166666664</c:v>
                </c:pt>
                <c:pt idx="26440">
                  <c:v>43928.479861111111</c:v>
                </c:pt>
                <c:pt idx="26441">
                  <c:v>43928.480555555558</c:v>
                </c:pt>
                <c:pt idx="26442">
                  <c:v>43928.481249999997</c:v>
                </c:pt>
                <c:pt idx="26443">
                  <c:v>43928.481944444444</c:v>
                </c:pt>
                <c:pt idx="26444">
                  <c:v>43928.482638888891</c:v>
                </c:pt>
                <c:pt idx="26445">
                  <c:v>43928.48333333333</c:v>
                </c:pt>
                <c:pt idx="26446">
                  <c:v>43928.484027777777</c:v>
                </c:pt>
                <c:pt idx="26447">
                  <c:v>43928.484722222223</c:v>
                </c:pt>
                <c:pt idx="26448">
                  <c:v>43928.48541666667</c:v>
                </c:pt>
                <c:pt idx="26449">
                  <c:v>43928.486111111109</c:v>
                </c:pt>
                <c:pt idx="26450">
                  <c:v>43928.486805555556</c:v>
                </c:pt>
                <c:pt idx="26451">
                  <c:v>43928.487500000003</c:v>
                </c:pt>
                <c:pt idx="26452">
                  <c:v>43928.488194444442</c:v>
                </c:pt>
                <c:pt idx="26453">
                  <c:v>43928.488888888889</c:v>
                </c:pt>
                <c:pt idx="26454">
                  <c:v>43928.489583333336</c:v>
                </c:pt>
                <c:pt idx="26455">
                  <c:v>43928.490277777775</c:v>
                </c:pt>
                <c:pt idx="26456">
                  <c:v>43928.490972222222</c:v>
                </c:pt>
                <c:pt idx="26457">
                  <c:v>43928.491666666669</c:v>
                </c:pt>
                <c:pt idx="26458">
                  <c:v>43928.492361111108</c:v>
                </c:pt>
                <c:pt idx="26459">
                  <c:v>43928.493055555555</c:v>
                </c:pt>
                <c:pt idx="26460">
                  <c:v>43928.493750000001</c:v>
                </c:pt>
                <c:pt idx="26461">
                  <c:v>43928.494444444441</c:v>
                </c:pt>
                <c:pt idx="26462">
                  <c:v>43928.495138888888</c:v>
                </c:pt>
                <c:pt idx="26463">
                  <c:v>43928.495833333334</c:v>
                </c:pt>
                <c:pt idx="26464">
                  <c:v>43928.496527777781</c:v>
                </c:pt>
                <c:pt idx="26465">
                  <c:v>43928.49722222222</c:v>
                </c:pt>
                <c:pt idx="26466">
                  <c:v>43928.497916666667</c:v>
                </c:pt>
                <c:pt idx="26467">
                  <c:v>43928.498611111114</c:v>
                </c:pt>
                <c:pt idx="26468">
                  <c:v>43928.499305555553</c:v>
                </c:pt>
                <c:pt idx="26469">
                  <c:v>43928.5</c:v>
                </c:pt>
                <c:pt idx="26470">
                  <c:v>43928.500694444447</c:v>
                </c:pt>
                <c:pt idx="26471">
                  <c:v>43928.501388888886</c:v>
                </c:pt>
                <c:pt idx="26472">
                  <c:v>43928.502083333333</c:v>
                </c:pt>
                <c:pt idx="26473">
                  <c:v>43928.50277777778</c:v>
                </c:pt>
                <c:pt idx="26474">
                  <c:v>43928.503472222219</c:v>
                </c:pt>
                <c:pt idx="26475">
                  <c:v>43928.504166666666</c:v>
                </c:pt>
                <c:pt idx="26476">
                  <c:v>43928.504861111112</c:v>
                </c:pt>
                <c:pt idx="26477">
                  <c:v>43928.505555555559</c:v>
                </c:pt>
                <c:pt idx="26478">
                  <c:v>43928.506249999999</c:v>
                </c:pt>
                <c:pt idx="26479">
                  <c:v>43928.506944444445</c:v>
                </c:pt>
                <c:pt idx="26480">
                  <c:v>43928.507638888892</c:v>
                </c:pt>
                <c:pt idx="26481">
                  <c:v>43928.508333333331</c:v>
                </c:pt>
                <c:pt idx="26482">
                  <c:v>43928.509027777778</c:v>
                </c:pt>
                <c:pt idx="26483">
                  <c:v>43928.509722222225</c:v>
                </c:pt>
                <c:pt idx="26484">
                  <c:v>43928.510416666664</c:v>
                </c:pt>
                <c:pt idx="26485">
                  <c:v>43928.511111111111</c:v>
                </c:pt>
                <c:pt idx="26486">
                  <c:v>43928.511805555558</c:v>
                </c:pt>
                <c:pt idx="26487">
                  <c:v>43928.512499999997</c:v>
                </c:pt>
                <c:pt idx="26488">
                  <c:v>43928.513194444444</c:v>
                </c:pt>
                <c:pt idx="26489">
                  <c:v>43928.513888888891</c:v>
                </c:pt>
                <c:pt idx="26490">
                  <c:v>43928.51458333333</c:v>
                </c:pt>
                <c:pt idx="26491">
                  <c:v>43928.515277777777</c:v>
                </c:pt>
                <c:pt idx="26492">
                  <c:v>43928.515972222223</c:v>
                </c:pt>
                <c:pt idx="26493">
                  <c:v>43928.51666666667</c:v>
                </c:pt>
                <c:pt idx="26494">
                  <c:v>43928.517361111109</c:v>
                </c:pt>
                <c:pt idx="26495">
                  <c:v>43928.518055555556</c:v>
                </c:pt>
                <c:pt idx="26496">
                  <c:v>43928.518750000003</c:v>
                </c:pt>
                <c:pt idx="26497">
                  <c:v>43928.519444444442</c:v>
                </c:pt>
                <c:pt idx="26498">
                  <c:v>43928.520138888889</c:v>
                </c:pt>
                <c:pt idx="26499">
                  <c:v>43928.520833333336</c:v>
                </c:pt>
                <c:pt idx="26500">
                  <c:v>43928.521527777775</c:v>
                </c:pt>
                <c:pt idx="26501">
                  <c:v>43928.522222222222</c:v>
                </c:pt>
                <c:pt idx="26502">
                  <c:v>43928.522916666669</c:v>
                </c:pt>
                <c:pt idx="26503">
                  <c:v>43928.523611111108</c:v>
                </c:pt>
                <c:pt idx="26504">
                  <c:v>43928.524305555555</c:v>
                </c:pt>
                <c:pt idx="26505">
                  <c:v>43928.525000000001</c:v>
                </c:pt>
                <c:pt idx="26506">
                  <c:v>43928.525694444441</c:v>
                </c:pt>
                <c:pt idx="26507">
                  <c:v>43928.526388888888</c:v>
                </c:pt>
                <c:pt idx="26508">
                  <c:v>43928.527083333334</c:v>
                </c:pt>
                <c:pt idx="26509">
                  <c:v>43928.527777777781</c:v>
                </c:pt>
                <c:pt idx="26510">
                  <c:v>43928.52847222222</c:v>
                </c:pt>
                <c:pt idx="26511">
                  <c:v>43928.529166666667</c:v>
                </c:pt>
                <c:pt idx="26512">
                  <c:v>43928.529861111114</c:v>
                </c:pt>
                <c:pt idx="26513">
                  <c:v>43928.530555555553</c:v>
                </c:pt>
                <c:pt idx="26514">
                  <c:v>43928.53125</c:v>
                </c:pt>
                <c:pt idx="26515">
                  <c:v>43928.531944444447</c:v>
                </c:pt>
                <c:pt idx="26516">
                  <c:v>43928.532638888886</c:v>
                </c:pt>
                <c:pt idx="26517">
                  <c:v>43928.533333333333</c:v>
                </c:pt>
                <c:pt idx="26518">
                  <c:v>43928.53402777778</c:v>
                </c:pt>
                <c:pt idx="26519">
                  <c:v>43928.534722222219</c:v>
                </c:pt>
                <c:pt idx="26520">
                  <c:v>43928.535416666666</c:v>
                </c:pt>
                <c:pt idx="26521">
                  <c:v>43928.536111111112</c:v>
                </c:pt>
                <c:pt idx="26522">
                  <c:v>43928.536805555559</c:v>
                </c:pt>
                <c:pt idx="26523">
                  <c:v>43928.537499999999</c:v>
                </c:pt>
                <c:pt idx="26524">
                  <c:v>43928.538194444445</c:v>
                </c:pt>
                <c:pt idx="26525">
                  <c:v>43928.538888888892</c:v>
                </c:pt>
                <c:pt idx="26526">
                  <c:v>43928.539583333331</c:v>
                </c:pt>
                <c:pt idx="26527">
                  <c:v>43928.540277777778</c:v>
                </c:pt>
                <c:pt idx="26528">
                  <c:v>43928.540972222225</c:v>
                </c:pt>
                <c:pt idx="26529">
                  <c:v>43928.541666666664</c:v>
                </c:pt>
                <c:pt idx="26530">
                  <c:v>43928.542361111111</c:v>
                </c:pt>
                <c:pt idx="26531">
                  <c:v>43928.543055555558</c:v>
                </c:pt>
                <c:pt idx="26532">
                  <c:v>43928.543749999997</c:v>
                </c:pt>
                <c:pt idx="26533">
                  <c:v>43928.544444444444</c:v>
                </c:pt>
                <c:pt idx="26534">
                  <c:v>43928.545138888891</c:v>
                </c:pt>
                <c:pt idx="26535">
                  <c:v>43928.54583333333</c:v>
                </c:pt>
                <c:pt idx="26536">
                  <c:v>43928.546527777777</c:v>
                </c:pt>
                <c:pt idx="26537">
                  <c:v>43928.547222222223</c:v>
                </c:pt>
                <c:pt idx="26538">
                  <c:v>43928.54791666667</c:v>
                </c:pt>
                <c:pt idx="26539">
                  <c:v>43928.548611111109</c:v>
                </c:pt>
                <c:pt idx="26540">
                  <c:v>43928.549305555556</c:v>
                </c:pt>
                <c:pt idx="26541">
                  <c:v>43928.55</c:v>
                </c:pt>
                <c:pt idx="26542">
                  <c:v>43928.550694444442</c:v>
                </c:pt>
                <c:pt idx="26543">
                  <c:v>43928.551388888889</c:v>
                </c:pt>
                <c:pt idx="26544">
                  <c:v>43928.552083333336</c:v>
                </c:pt>
                <c:pt idx="26545">
                  <c:v>43928.552777777775</c:v>
                </c:pt>
                <c:pt idx="26546">
                  <c:v>43928.553472222222</c:v>
                </c:pt>
                <c:pt idx="26547">
                  <c:v>43928.554166666669</c:v>
                </c:pt>
                <c:pt idx="26548">
                  <c:v>43928.554861111108</c:v>
                </c:pt>
                <c:pt idx="26549">
                  <c:v>43928.555555555555</c:v>
                </c:pt>
                <c:pt idx="26550">
                  <c:v>43928.556250000001</c:v>
                </c:pt>
                <c:pt idx="26551">
                  <c:v>43928.556944444441</c:v>
                </c:pt>
                <c:pt idx="26552">
                  <c:v>43928.557638888888</c:v>
                </c:pt>
                <c:pt idx="26553">
                  <c:v>43928.558333333334</c:v>
                </c:pt>
                <c:pt idx="26554">
                  <c:v>43928.559027777781</c:v>
                </c:pt>
                <c:pt idx="26555">
                  <c:v>43928.55972222222</c:v>
                </c:pt>
                <c:pt idx="26556">
                  <c:v>43928.560416666667</c:v>
                </c:pt>
                <c:pt idx="26557">
                  <c:v>43928.561111111114</c:v>
                </c:pt>
                <c:pt idx="26558">
                  <c:v>43928.561805555553</c:v>
                </c:pt>
                <c:pt idx="26559">
                  <c:v>43928.5625</c:v>
                </c:pt>
                <c:pt idx="26560">
                  <c:v>43928.563194444447</c:v>
                </c:pt>
                <c:pt idx="26561">
                  <c:v>43928.563888888886</c:v>
                </c:pt>
                <c:pt idx="26562">
                  <c:v>43928.564583333333</c:v>
                </c:pt>
                <c:pt idx="26563">
                  <c:v>43928.56527777778</c:v>
                </c:pt>
                <c:pt idx="26564">
                  <c:v>43928.565972222219</c:v>
                </c:pt>
                <c:pt idx="26565">
                  <c:v>43928.566666666666</c:v>
                </c:pt>
                <c:pt idx="26566">
                  <c:v>43928.567361111112</c:v>
                </c:pt>
                <c:pt idx="26567">
                  <c:v>43928.568055555559</c:v>
                </c:pt>
                <c:pt idx="26568">
                  <c:v>43928.568749999999</c:v>
                </c:pt>
                <c:pt idx="26569">
                  <c:v>43928.569444444445</c:v>
                </c:pt>
                <c:pt idx="26570">
                  <c:v>43928.570138888892</c:v>
                </c:pt>
                <c:pt idx="26571">
                  <c:v>43928.570833333331</c:v>
                </c:pt>
                <c:pt idx="26572">
                  <c:v>43928.571527777778</c:v>
                </c:pt>
                <c:pt idx="26573">
                  <c:v>43928.572222222225</c:v>
                </c:pt>
                <c:pt idx="26574">
                  <c:v>43928.572916666664</c:v>
                </c:pt>
                <c:pt idx="26575">
                  <c:v>43928.573611111111</c:v>
                </c:pt>
                <c:pt idx="26576">
                  <c:v>43928.574305555558</c:v>
                </c:pt>
                <c:pt idx="26577">
                  <c:v>43928.574999999997</c:v>
                </c:pt>
                <c:pt idx="26578">
                  <c:v>43928.575694444444</c:v>
                </c:pt>
                <c:pt idx="26579">
                  <c:v>43928.576388888891</c:v>
                </c:pt>
                <c:pt idx="26580">
                  <c:v>43928.57708333333</c:v>
                </c:pt>
                <c:pt idx="26581">
                  <c:v>43928.577777777777</c:v>
                </c:pt>
                <c:pt idx="26582">
                  <c:v>43928.578472222223</c:v>
                </c:pt>
                <c:pt idx="26583">
                  <c:v>43928.57916666667</c:v>
                </c:pt>
                <c:pt idx="26584">
                  <c:v>43928.579861111109</c:v>
                </c:pt>
                <c:pt idx="26585">
                  <c:v>43928.580555555556</c:v>
                </c:pt>
                <c:pt idx="26586">
                  <c:v>43928.581250000003</c:v>
                </c:pt>
                <c:pt idx="26587">
                  <c:v>43928.581944444442</c:v>
                </c:pt>
                <c:pt idx="26588">
                  <c:v>43928.582638888889</c:v>
                </c:pt>
                <c:pt idx="26589">
                  <c:v>43928.583333333336</c:v>
                </c:pt>
                <c:pt idx="26590">
                  <c:v>43928.584027777775</c:v>
                </c:pt>
                <c:pt idx="26591">
                  <c:v>43928.584722222222</c:v>
                </c:pt>
                <c:pt idx="26592">
                  <c:v>43928.585416666669</c:v>
                </c:pt>
                <c:pt idx="26593">
                  <c:v>43928.586111111108</c:v>
                </c:pt>
                <c:pt idx="26594">
                  <c:v>43928.586805555555</c:v>
                </c:pt>
                <c:pt idx="26595">
                  <c:v>43928.587500000001</c:v>
                </c:pt>
                <c:pt idx="26596">
                  <c:v>43928.588194444441</c:v>
                </c:pt>
                <c:pt idx="26597">
                  <c:v>43928.588888888888</c:v>
                </c:pt>
                <c:pt idx="26598">
                  <c:v>43928.589583333334</c:v>
                </c:pt>
                <c:pt idx="26599">
                  <c:v>43928.590277777781</c:v>
                </c:pt>
                <c:pt idx="26600">
                  <c:v>43928.59097222222</c:v>
                </c:pt>
                <c:pt idx="26601">
                  <c:v>43928.591666666667</c:v>
                </c:pt>
                <c:pt idx="26602">
                  <c:v>43928.592361111114</c:v>
                </c:pt>
                <c:pt idx="26603">
                  <c:v>43928.593055555553</c:v>
                </c:pt>
                <c:pt idx="26604">
                  <c:v>43928.59375</c:v>
                </c:pt>
                <c:pt idx="26605">
                  <c:v>43928.594444444447</c:v>
                </c:pt>
                <c:pt idx="26606">
                  <c:v>43928.595138888886</c:v>
                </c:pt>
                <c:pt idx="26607">
                  <c:v>43928.595833333333</c:v>
                </c:pt>
                <c:pt idx="26608">
                  <c:v>43928.59652777778</c:v>
                </c:pt>
                <c:pt idx="26609">
                  <c:v>43928.597222222219</c:v>
                </c:pt>
                <c:pt idx="26610">
                  <c:v>43928.597916666666</c:v>
                </c:pt>
                <c:pt idx="26611">
                  <c:v>43928.598611111112</c:v>
                </c:pt>
                <c:pt idx="26612">
                  <c:v>43928.599305555559</c:v>
                </c:pt>
                <c:pt idx="26613">
                  <c:v>43928.6</c:v>
                </c:pt>
                <c:pt idx="26614">
                  <c:v>43928.600694444445</c:v>
                </c:pt>
                <c:pt idx="26615">
                  <c:v>43928.601388888892</c:v>
                </c:pt>
                <c:pt idx="26616">
                  <c:v>43928.602083333331</c:v>
                </c:pt>
                <c:pt idx="26617">
                  <c:v>43928.602777777778</c:v>
                </c:pt>
                <c:pt idx="26618">
                  <c:v>43928.603472222225</c:v>
                </c:pt>
                <c:pt idx="26619">
                  <c:v>43928.604166666664</c:v>
                </c:pt>
                <c:pt idx="26620">
                  <c:v>43928.604861111111</c:v>
                </c:pt>
                <c:pt idx="26621">
                  <c:v>43928.605555555558</c:v>
                </c:pt>
                <c:pt idx="26622">
                  <c:v>43928.606249999997</c:v>
                </c:pt>
                <c:pt idx="26623">
                  <c:v>43928.606944444444</c:v>
                </c:pt>
                <c:pt idx="26624">
                  <c:v>43928.607638888891</c:v>
                </c:pt>
                <c:pt idx="26625">
                  <c:v>43928.60833333333</c:v>
                </c:pt>
                <c:pt idx="26626">
                  <c:v>43928.609027777777</c:v>
                </c:pt>
                <c:pt idx="26627">
                  <c:v>43928.609722222223</c:v>
                </c:pt>
                <c:pt idx="26628">
                  <c:v>43928.61041666667</c:v>
                </c:pt>
                <c:pt idx="26629">
                  <c:v>43928.611111111109</c:v>
                </c:pt>
                <c:pt idx="26630">
                  <c:v>43928.611805555556</c:v>
                </c:pt>
                <c:pt idx="26631">
                  <c:v>43928.612500000003</c:v>
                </c:pt>
                <c:pt idx="26632">
                  <c:v>43928.613194444442</c:v>
                </c:pt>
                <c:pt idx="26633">
                  <c:v>43928.613888888889</c:v>
                </c:pt>
                <c:pt idx="26634">
                  <c:v>43928.614583333336</c:v>
                </c:pt>
                <c:pt idx="26635">
                  <c:v>43928.615277777775</c:v>
                </c:pt>
                <c:pt idx="26636">
                  <c:v>43928.615972222222</c:v>
                </c:pt>
                <c:pt idx="26637">
                  <c:v>43928.616666666669</c:v>
                </c:pt>
                <c:pt idx="26638">
                  <c:v>43928.617361111108</c:v>
                </c:pt>
                <c:pt idx="26639">
                  <c:v>43928.618055555555</c:v>
                </c:pt>
                <c:pt idx="26640">
                  <c:v>43928.618750000001</c:v>
                </c:pt>
                <c:pt idx="26641">
                  <c:v>43928.619444444441</c:v>
                </c:pt>
                <c:pt idx="26642">
                  <c:v>43928.620138888888</c:v>
                </c:pt>
                <c:pt idx="26643">
                  <c:v>43928.620833333334</c:v>
                </c:pt>
                <c:pt idx="26644">
                  <c:v>43928.621527777781</c:v>
                </c:pt>
                <c:pt idx="26645">
                  <c:v>43928.62222222222</c:v>
                </c:pt>
                <c:pt idx="26646">
                  <c:v>43928.622916666667</c:v>
                </c:pt>
                <c:pt idx="26647">
                  <c:v>43928.623611111114</c:v>
                </c:pt>
                <c:pt idx="26648">
                  <c:v>43928.624305555553</c:v>
                </c:pt>
                <c:pt idx="26649">
                  <c:v>43928.625</c:v>
                </c:pt>
                <c:pt idx="26650">
                  <c:v>43928.625694444447</c:v>
                </c:pt>
                <c:pt idx="26651">
                  <c:v>43928.626388888886</c:v>
                </c:pt>
                <c:pt idx="26652">
                  <c:v>43928.627083333333</c:v>
                </c:pt>
                <c:pt idx="26653">
                  <c:v>43928.62777777778</c:v>
                </c:pt>
                <c:pt idx="26654">
                  <c:v>43928.628472222219</c:v>
                </c:pt>
                <c:pt idx="26655">
                  <c:v>43928.629166666666</c:v>
                </c:pt>
                <c:pt idx="26656">
                  <c:v>43928.629861111112</c:v>
                </c:pt>
                <c:pt idx="26657">
                  <c:v>43928.630555555559</c:v>
                </c:pt>
                <c:pt idx="26658">
                  <c:v>43928.631249999999</c:v>
                </c:pt>
                <c:pt idx="26659">
                  <c:v>43928.631944444445</c:v>
                </c:pt>
                <c:pt idx="26660">
                  <c:v>43928.632638888892</c:v>
                </c:pt>
                <c:pt idx="26661">
                  <c:v>43928.633333333331</c:v>
                </c:pt>
                <c:pt idx="26662">
                  <c:v>43928.634027777778</c:v>
                </c:pt>
                <c:pt idx="26663">
                  <c:v>43928.634722222225</c:v>
                </c:pt>
                <c:pt idx="26664">
                  <c:v>43928.635416666664</c:v>
                </c:pt>
                <c:pt idx="26665">
                  <c:v>43928.636111111111</c:v>
                </c:pt>
                <c:pt idx="26666">
                  <c:v>43928.636805555558</c:v>
                </c:pt>
                <c:pt idx="26667">
                  <c:v>43928.637499999997</c:v>
                </c:pt>
                <c:pt idx="26668">
                  <c:v>43928.638194444444</c:v>
                </c:pt>
                <c:pt idx="26669">
                  <c:v>43928.638888888891</c:v>
                </c:pt>
                <c:pt idx="26670">
                  <c:v>43928.63958333333</c:v>
                </c:pt>
                <c:pt idx="26671">
                  <c:v>43928.640277777777</c:v>
                </c:pt>
                <c:pt idx="26672">
                  <c:v>43928.640972222223</c:v>
                </c:pt>
                <c:pt idx="26673">
                  <c:v>43928.64166666667</c:v>
                </c:pt>
                <c:pt idx="26674">
                  <c:v>43928.642361111109</c:v>
                </c:pt>
                <c:pt idx="26675">
                  <c:v>43928.643055555556</c:v>
                </c:pt>
                <c:pt idx="26676">
                  <c:v>43928.643750000003</c:v>
                </c:pt>
                <c:pt idx="26677">
                  <c:v>43928.644444444442</c:v>
                </c:pt>
                <c:pt idx="26678">
                  <c:v>43928.645138888889</c:v>
                </c:pt>
                <c:pt idx="26679">
                  <c:v>43928.645833333336</c:v>
                </c:pt>
                <c:pt idx="26680">
                  <c:v>43928.646527777775</c:v>
                </c:pt>
                <c:pt idx="26681">
                  <c:v>43928.647222222222</c:v>
                </c:pt>
                <c:pt idx="26682">
                  <c:v>43928.647916666669</c:v>
                </c:pt>
                <c:pt idx="26683">
                  <c:v>43928.648611111108</c:v>
                </c:pt>
                <c:pt idx="26684">
                  <c:v>43928.649305555555</c:v>
                </c:pt>
                <c:pt idx="26685">
                  <c:v>43928.65</c:v>
                </c:pt>
                <c:pt idx="26686">
                  <c:v>43928.650694444441</c:v>
                </c:pt>
                <c:pt idx="26687">
                  <c:v>43928.651388888888</c:v>
                </c:pt>
                <c:pt idx="26688">
                  <c:v>43928.652083333334</c:v>
                </c:pt>
                <c:pt idx="26689">
                  <c:v>43928.652777777781</c:v>
                </c:pt>
                <c:pt idx="26690">
                  <c:v>43928.65347222222</c:v>
                </c:pt>
                <c:pt idx="26691">
                  <c:v>43928.654166666667</c:v>
                </c:pt>
                <c:pt idx="26692">
                  <c:v>43928.654861111114</c:v>
                </c:pt>
                <c:pt idx="26693">
                  <c:v>43928.655555555553</c:v>
                </c:pt>
                <c:pt idx="26694">
                  <c:v>43928.65625</c:v>
                </c:pt>
                <c:pt idx="26695">
                  <c:v>43928.656944444447</c:v>
                </c:pt>
                <c:pt idx="26696">
                  <c:v>43928.657638888886</c:v>
                </c:pt>
                <c:pt idx="26697">
                  <c:v>43928.658333333333</c:v>
                </c:pt>
                <c:pt idx="26698">
                  <c:v>43928.65902777778</c:v>
                </c:pt>
                <c:pt idx="26699">
                  <c:v>43928.659722222219</c:v>
                </c:pt>
                <c:pt idx="26700">
                  <c:v>43928.660416666666</c:v>
                </c:pt>
                <c:pt idx="26701">
                  <c:v>43928.661111111112</c:v>
                </c:pt>
                <c:pt idx="26702">
                  <c:v>43928.661805555559</c:v>
                </c:pt>
                <c:pt idx="26703">
                  <c:v>43928.662499999999</c:v>
                </c:pt>
                <c:pt idx="26704">
                  <c:v>43928.663194444445</c:v>
                </c:pt>
                <c:pt idx="26705">
                  <c:v>43928.663888888892</c:v>
                </c:pt>
                <c:pt idx="26706">
                  <c:v>43928.664583333331</c:v>
                </c:pt>
                <c:pt idx="26707">
                  <c:v>43928.665277777778</c:v>
                </c:pt>
                <c:pt idx="26708">
                  <c:v>43928.665972222225</c:v>
                </c:pt>
                <c:pt idx="26709">
                  <c:v>43928.666666666664</c:v>
                </c:pt>
                <c:pt idx="26710">
                  <c:v>43928.667361111111</c:v>
                </c:pt>
                <c:pt idx="26711">
                  <c:v>43928.668055555558</c:v>
                </c:pt>
                <c:pt idx="26712">
                  <c:v>43928.668749999997</c:v>
                </c:pt>
                <c:pt idx="26713">
                  <c:v>43928.669444444444</c:v>
                </c:pt>
                <c:pt idx="26714">
                  <c:v>43928.670138888891</c:v>
                </c:pt>
                <c:pt idx="26715">
                  <c:v>43928.67083333333</c:v>
                </c:pt>
                <c:pt idx="26716">
                  <c:v>43928.671527777777</c:v>
                </c:pt>
                <c:pt idx="26717">
                  <c:v>43928.672222222223</c:v>
                </c:pt>
                <c:pt idx="26718">
                  <c:v>43928.67291666667</c:v>
                </c:pt>
                <c:pt idx="26719">
                  <c:v>43928.673611111109</c:v>
                </c:pt>
                <c:pt idx="26720">
                  <c:v>43928.674305555556</c:v>
                </c:pt>
                <c:pt idx="26721">
                  <c:v>43928.675000000003</c:v>
                </c:pt>
                <c:pt idx="26722">
                  <c:v>43928.675694444442</c:v>
                </c:pt>
                <c:pt idx="26723">
                  <c:v>43928.676388888889</c:v>
                </c:pt>
                <c:pt idx="26724">
                  <c:v>43928.677083333336</c:v>
                </c:pt>
                <c:pt idx="26725">
                  <c:v>43928.677777777775</c:v>
                </c:pt>
                <c:pt idx="26726">
                  <c:v>43928.678472222222</c:v>
                </c:pt>
                <c:pt idx="26727">
                  <c:v>43928.679166666669</c:v>
                </c:pt>
                <c:pt idx="26728">
                  <c:v>43928.679861111108</c:v>
                </c:pt>
                <c:pt idx="26729">
                  <c:v>43928.680555555555</c:v>
                </c:pt>
                <c:pt idx="26730">
                  <c:v>43928.681250000001</c:v>
                </c:pt>
                <c:pt idx="26731">
                  <c:v>43928.681944444441</c:v>
                </c:pt>
                <c:pt idx="26732">
                  <c:v>43928.682638888888</c:v>
                </c:pt>
                <c:pt idx="26733">
                  <c:v>43928.683333333334</c:v>
                </c:pt>
                <c:pt idx="26734">
                  <c:v>43928.684027777781</c:v>
                </c:pt>
                <c:pt idx="26735">
                  <c:v>43928.68472222222</c:v>
                </c:pt>
                <c:pt idx="26736">
                  <c:v>43928.685416666667</c:v>
                </c:pt>
                <c:pt idx="26737">
                  <c:v>43928.686111111114</c:v>
                </c:pt>
                <c:pt idx="26738">
                  <c:v>43928.686805555553</c:v>
                </c:pt>
                <c:pt idx="26739">
                  <c:v>43928.6875</c:v>
                </c:pt>
                <c:pt idx="26740">
                  <c:v>43928.688194444447</c:v>
                </c:pt>
                <c:pt idx="26741">
                  <c:v>43928.688888888886</c:v>
                </c:pt>
                <c:pt idx="26742">
                  <c:v>43928.689583333333</c:v>
                </c:pt>
                <c:pt idx="26743">
                  <c:v>43928.69027777778</c:v>
                </c:pt>
                <c:pt idx="26744">
                  <c:v>43928.690972222219</c:v>
                </c:pt>
                <c:pt idx="26745">
                  <c:v>43928.691666666666</c:v>
                </c:pt>
                <c:pt idx="26746">
                  <c:v>43928.692361111112</c:v>
                </c:pt>
                <c:pt idx="26747">
                  <c:v>43928.693055555559</c:v>
                </c:pt>
                <c:pt idx="26748">
                  <c:v>43928.693749999999</c:v>
                </c:pt>
                <c:pt idx="26749">
                  <c:v>43928.694444444445</c:v>
                </c:pt>
                <c:pt idx="26750">
                  <c:v>43928.695138888892</c:v>
                </c:pt>
                <c:pt idx="26751">
                  <c:v>43928.695833333331</c:v>
                </c:pt>
                <c:pt idx="26752">
                  <c:v>43928.696527777778</c:v>
                </c:pt>
                <c:pt idx="26753">
                  <c:v>43928.697222222225</c:v>
                </c:pt>
                <c:pt idx="26754">
                  <c:v>43928.697916666664</c:v>
                </c:pt>
                <c:pt idx="26755">
                  <c:v>43928.698611111111</c:v>
                </c:pt>
                <c:pt idx="26756">
                  <c:v>43928.699305555558</c:v>
                </c:pt>
                <c:pt idx="26757">
                  <c:v>43928.7</c:v>
                </c:pt>
                <c:pt idx="26758">
                  <c:v>43928.700694444444</c:v>
                </c:pt>
                <c:pt idx="26759">
                  <c:v>43928.701388888891</c:v>
                </c:pt>
                <c:pt idx="26760">
                  <c:v>43928.70208333333</c:v>
                </c:pt>
                <c:pt idx="26761">
                  <c:v>43928.702777777777</c:v>
                </c:pt>
                <c:pt idx="26762">
                  <c:v>43928.703472222223</c:v>
                </c:pt>
                <c:pt idx="26763">
                  <c:v>43928.70416666667</c:v>
                </c:pt>
                <c:pt idx="26764">
                  <c:v>43928.704861111109</c:v>
                </c:pt>
                <c:pt idx="26765">
                  <c:v>43928.705555555556</c:v>
                </c:pt>
                <c:pt idx="26766">
                  <c:v>43928.706250000003</c:v>
                </c:pt>
                <c:pt idx="26767">
                  <c:v>43928.706944444442</c:v>
                </c:pt>
                <c:pt idx="26768">
                  <c:v>43928.707638888889</c:v>
                </c:pt>
                <c:pt idx="26769">
                  <c:v>43928.708333333336</c:v>
                </c:pt>
                <c:pt idx="26770">
                  <c:v>43928.709027777775</c:v>
                </c:pt>
                <c:pt idx="26771">
                  <c:v>43928.709722222222</c:v>
                </c:pt>
                <c:pt idx="26772">
                  <c:v>43928.710416666669</c:v>
                </c:pt>
                <c:pt idx="26773">
                  <c:v>43928.711111111108</c:v>
                </c:pt>
                <c:pt idx="26774">
                  <c:v>43928.711805555555</c:v>
                </c:pt>
                <c:pt idx="26775">
                  <c:v>43928.712500000001</c:v>
                </c:pt>
                <c:pt idx="26776">
                  <c:v>43928.713194444441</c:v>
                </c:pt>
                <c:pt idx="26777">
                  <c:v>43928.713888888888</c:v>
                </c:pt>
                <c:pt idx="26778">
                  <c:v>43928.714583333334</c:v>
                </c:pt>
                <c:pt idx="26779">
                  <c:v>43928.715277777781</c:v>
                </c:pt>
                <c:pt idx="26780">
                  <c:v>43928.71597222222</c:v>
                </c:pt>
                <c:pt idx="26781">
                  <c:v>43928.716666666667</c:v>
                </c:pt>
                <c:pt idx="26782">
                  <c:v>43928.717361111114</c:v>
                </c:pt>
                <c:pt idx="26783">
                  <c:v>43928.718055555553</c:v>
                </c:pt>
                <c:pt idx="26784">
                  <c:v>43928.71875</c:v>
                </c:pt>
                <c:pt idx="26785">
                  <c:v>43928.719444444447</c:v>
                </c:pt>
                <c:pt idx="26786">
                  <c:v>43928.720138888886</c:v>
                </c:pt>
                <c:pt idx="26787">
                  <c:v>43928.720833333333</c:v>
                </c:pt>
                <c:pt idx="26788">
                  <c:v>43928.72152777778</c:v>
                </c:pt>
                <c:pt idx="26789">
                  <c:v>43928.722222222219</c:v>
                </c:pt>
                <c:pt idx="26790">
                  <c:v>43928.722916666666</c:v>
                </c:pt>
                <c:pt idx="26791">
                  <c:v>43928.723611111112</c:v>
                </c:pt>
                <c:pt idx="26792">
                  <c:v>43928.724305555559</c:v>
                </c:pt>
                <c:pt idx="26793">
                  <c:v>43928.724999999999</c:v>
                </c:pt>
                <c:pt idx="26794">
                  <c:v>43928.725694444445</c:v>
                </c:pt>
                <c:pt idx="26795">
                  <c:v>43928.726388888892</c:v>
                </c:pt>
                <c:pt idx="26796">
                  <c:v>43928.727083333331</c:v>
                </c:pt>
                <c:pt idx="26797">
                  <c:v>43928.727777777778</c:v>
                </c:pt>
                <c:pt idx="26798">
                  <c:v>43928.728472222225</c:v>
                </c:pt>
                <c:pt idx="26799">
                  <c:v>43928.729166666664</c:v>
                </c:pt>
                <c:pt idx="26800">
                  <c:v>43928.729861111111</c:v>
                </c:pt>
                <c:pt idx="26801">
                  <c:v>43928.730555555558</c:v>
                </c:pt>
                <c:pt idx="26802">
                  <c:v>43928.731249999997</c:v>
                </c:pt>
                <c:pt idx="26803">
                  <c:v>43928.731944444444</c:v>
                </c:pt>
                <c:pt idx="26804">
                  <c:v>43928.732638888891</c:v>
                </c:pt>
                <c:pt idx="26805">
                  <c:v>43928.73333333333</c:v>
                </c:pt>
                <c:pt idx="26806">
                  <c:v>43928.734027777777</c:v>
                </c:pt>
                <c:pt idx="26807">
                  <c:v>43928.734722222223</c:v>
                </c:pt>
                <c:pt idx="26808">
                  <c:v>43928.73541666667</c:v>
                </c:pt>
                <c:pt idx="26809">
                  <c:v>43928.736111111109</c:v>
                </c:pt>
                <c:pt idx="26810">
                  <c:v>43928.736805555556</c:v>
                </c:pt>
                <c:pt idx="26811">
                  <c:v>43928.737500000003</c:v>
                </c:pt>
                <c:pt idx="26812">
                  <c:v>43928.738194444442</c:v>
                </c:pt>
                <c:pt idx="26813">
                  <c:v>43928.738888888889</c:v>
                </c:pt>
                <c:pt idx="26814">
                  <c:v>43928.739583333336</c:v>
                </c:pt>
                <c:pt idx="26815">
                  <c:v>43928.740277777775</c:v>
                </c:pt>
                <c:pt idx="26816">
                  <c:v>43928.740972222222</c:v>
                </c:pt>
                <c:pt idx="26817">
                  <c:v>43928.741666666669</c:v>
                </c:pt>
                <c:pt idx="26818">
                  <c:v>43928.742361111108</c:v>
                </c:pt>
                <c:pt idx="26819">
                  <c:v>43928.743055555555</c:v>
                </c:pt>
                <c:pt idx="26820">
                  <c:v>43928.743750000001</c:v>
                </c:pt>
                <c:pt idx="26821">
                  <c:v>43928.744444444441</c:v>
                </c:pt>
                <c:pt idx="26822">
                  <c:v>43928.745138888888</c:v>
                </c:pt>
                <c:pt idx="26823">
                  <c:v>43928.745833333334</c:v>
                </c:pt>
                <c:pt idx="26824">
                  <c:v>43928.746527777781</c:v>
                </c:pt>
                <c:pt idx="26825">
                  <c:v>43928.74722222222</c:v>
                </c:pt>
                <c:pt idx="26826">
                  <c:v>43928.747916666667</c:v>
                </c:pt>
                <c:pt idx="26827">
                  <c:v>43928.748611111114</c:v>
                </c:pt>
                <c:pt idx="26828">
                  <c:v>43928.749305555553</c:v>
                </c:pt>
                <c:pt idx="26829">
                  <c:v>43928.75</c:v>
                </c:pt>
                <c:pt idx="26830">
                  <c:v>43928.750694444447</c:v>
                </c:pt>
                <c:pt idx="26831">
                  <c:v>43928.751388888886</c:v>
                </c:pt>
                <c:pt idx="26832">
                  <c:v>43928.752083333333</c:v>
                </c:pt>
                <c:pt idx="26833">
                  <c:v>43928.75277777778</c:v>
                </c:pt>
                <c:pt idx="26834">
                  <c:v>43928.753472222219</c:v>
                </c:pt>
                <c:pt idx="26835">
                  <c:v>43928.754166666666</c:v>
                </c:pt>
                <c:pt idx="26836">
                  <c:v>43928.754861111112</c:v>
                </c:pt>
                <c:pt idx="26837">
                  <c:v>43928.755555555559</c:v>
                </c:pt>
                <c:pt idx="26838">
                  <c:v>43928.756249999999</c:v>
                </c:pt>
                <c:pt idx="26839">
                  <c:v>43928.756944444445</c:v>
                </c:pt>
                <c:pt idx="26840">
                  <c:v>43928.757638888892</c:v>
                </c:pt>
                <c:pt idx="26841">
                  <c:v>43928.758333333331</c:v>
                </c:pt>
                <c:pt idx="26842">
                  <c:v>43928.759027777778</c:v>
                </c:pt>
                <c:pt idx="26843">
                  <c:v>43928.759722222225</c:v>
                </c:pt>
                <c:pt idx="26844">
                  <c:v>43928.760416666664</c:v>
                </c:pt>
                <c:pt idx="26845">
                  <c:v>43928.761111111111</c:v>
                </c:pt>
                <c:pt idx="26846">
                  <c:v>43928.761805555558</c:v>
                </c:pt>
                <c:pt idx="26847">
                  <c:v>43928.762499999997</c:v>
                </c:pt>
                <c:pt idx="26848">
                  <c:v>43928.763194444444</c:v>
                </c:pt>
                <c:pt idx="26849">
                  <c:v>43928.763888888891</c:v>
                </c:pt>
                <c:pt idx="26850">
                  <c:v>43928.76458333333</c:v>
                </c:pt>
                <c:pt idx="26851">
                  <c:v>43928.765277777777</c:v>
                </c:pt>
                <c:pt idx="26852">
                  <c:v>43928.765972222223</c:v>
                </c:pt>
                <c:pt idx="26853">
                  <c:v>43928.76666666667</c:v>
                </c:pt>
                <c:pt idx="26854">
                  <c:v>43928.767361111109</c:v>
                </c:pt>
                <c:pt idx="26855">
                  <c:v>43928.768055555556</c:v>
                </c:pt>
                <c:pt idx="26856">
                  <c:v>43928.768750000003</c:v>
                </c:pt>
                <c:pt idx="26857">
                  <c:v>43928.769444444442</c:v>
                </c:pt>
                <c:pt idx="26858">
                  <c:v>43928.770138888889</c:v>
                </c:pt>
                <c:pt idx="26859">
                  <c:v>43928.770833333336</c:v>
                </c:pt>
                <c:pt idx="26860">
                  <c:v>43928.771527777775</c:v>
                </c:pt>
                <c:pt idx="26861">
                  <c:v>43928.772222222222</c:v>
                </c:pt>
                <c:pt idx="26862">
                  <c:v>43928.772916666669</c:v>
                </c:pt>
                <c:pt idx="26863">
                  <c:v>43928.773611111108</c:v>
                </c:pt>
                <c:pt idx="26864">
                  <c:v>43928.774305555555</c:v>
                </c:pt>
                <c:pt idx="26865">
                  <c:v>43928.775000000001</c:v>
                </c:pt>
                <c:pt idx="26866">
                  <c:v>43928.775694444441</c:v>
                </c:pt>
                <c:pt idx="26867">
                  <c:v>43928.776388888888</c:v>
                </c:pt>
                <c:pt idx="26868">
                  <c:v>43928.777083333334</c:v>
                </c:pt>
                <c:pt idx="26869">
                  <c:v>43928.777777777781</c:v>
                </c:pt>
                <c:pt idx="26870">
                  <c:v>43928.77847222222</c:v>
                </c:pt>
                <c:pt idx="26871">
                  <c:v>43928.779166666667</c:v>
                </c:pt>
                <c:pt idx="26872">
                  <c:v>43928.779861111114</c:v>
                </c:pt>
                <c:pt idx="26873">
                  <c:v>43928.780555555553</c:v>
                </c:pt>
                <c:pt idx="26874">
                  <c:v>43928.78125</c:v>
                </c:pt>
                <c:pt idx="26875">
                  <c:v>43928.781944444447</c:v>
                </c:pt>
                <c:pt idx="26876">
                  <c:v>43928.782638888886</c:v>
                </c:pt>
                <c:pt idx="26877">
                  <c:v>43928.783333333333</c:v>
                </c:pt>
                <c:pt idx="26878">
                  <c:v>43928.78402777778</c:v>
                </c:pt>
                <c:pt idx="26879">
                  <c:v>43928.784722222219</c:v>
                </c:pt>
                <c:pt idx="26880">
                  <c:v>43928.785416666666</c:v>
                </c:pt>
                <c:pt idx="26881">
                  <c:v>43928.786111111112</c:v>
                </c:pt>
                <c:pt idx="26882">
                  <c:v>43928.786805555559</c:v>
                </c:pt>
                <c:pt idx="26883">
                  <c:v>43928.787499999999</c:v>
                </c:pt>
                <c:pt idx="26884">
                  <c:v>43928.788194444445</c:v>
                </c:pt>
                <c:pt idx="26885">
                  <c:v>43928.788888888892</c:v>
                </c:pt>
                <c:pt idx="26886">
                  <c:v>43928.789583333331</c:v>
                </c:pt>
                <c:pt idx="26887">
                  <c:v>43928.790277777778</c:v>
                </c:pt>
                <c:pt idx="26888">
                  <c:v>43928.790972222225</c:v>
                </c:pt>
                <c:pt idx="26889">
                  <c:v>43928.791666666664</c:v>
                </c:pt>
                <c:pt idx="26890">
                  <c:v>43928.792361111111</c:v>
                </c:pt>
                <c:pt idx="26891">
                  <c:v>43928.793055555558</c:v>
                </c:pt>
                <c:pt idx="26892">
                  <c:v>43928.793749999997</c:v>
                </c:pt>
                <c:pt idx="26893">
                  <c:v>43928.794444444444</c:v>
                </c:pt>
                <c:pt idx="26894">
                  <c:v>43928.795138888891</c:v>
                </c:pt>
                <c:pt idx="26895">
                  <c:v>43928.79583333333</c:v>
                </c:pt>
                <c:pt idx="26896">
                  <c:v>43928.796527777777</c:v>
                </c:pt>
                <c:pt idx="26897">
                  <c:v>43928.797222222223</c:v>
                </c:pt>
                <c:pt idx="26898">
                  <c:v>43928.79791666667</c:v>
                </c:pt>
                <c:pt idx="26899">
                  <c:v>43928.798611111109</c:v>
                </c:pt>
                <c:pt idx="26900">
                  <c:v>43928.799305555556</c:v>
                </c:pt>
                <c:pt idx="26901">
                  <c:v>43928.800000000003</c:v>
                </c:pt>
                <c:pt idx="26902">
                  <c:v>43928.800694444442</c:v>
                </c:pt>
                <c:pt idx="26903">
                  <c:v>43928.801388888889</c:v>
                </c:pt>
                <c:pt idx="26904">
                  <c:v>43928.802083333336</c:v>
                </c:pt>
                <c:pt idx="26905">
                  <c:v>43928.802777777775</c:v>
                </c:pt>
                <c:pt idx="26906">
                  <c:v>43928.803472222222</c:v>
                </c:pt>
                <c:pt idx="26907">
                  <c:v>43928.804166666669</c:v>
                </c:pt>
                <c:pt idx="26908">
                  <c:v>43928.804861111108</c:v>
                </c:pt>
                <c:pt idx="26909">
                  <c:v>43928.805555555555</c:v>
                </c:pt>
                <c:pt idx="26910">
                  <c:v>43928.806250000001</c:v>
                </c:pt>
                <c:pt idx="26911">
                  <c:v>43928.806944444441</c:v>
                </c:pt>
                <c:pt idx="26912">
                  <c:v>43928.807638888888</c:v>
                </c:pt>
                <c:pt idx="26913">
                  <c:v>43928.808333333334</c:v>
                </c:pt>
                <c:pt idx="26914">
                  <c:v>43928.809027777781</c:v>
                </c:pt>
                <c:pt idx="26915">
                  <c:v>43928.80972222222</c:v>
                </c:pt>
                <c:pt idx="26916">
                  <c:v>43928.810416666667</c:v>
                </c:pt>
                <c:pt idx="26917">
                  <c:v>43928.811111111114</c:v>
                </c:pt>
                <c:pt idx="26918">
                  <c:v>43928.811805555553</c:v>
                </c:pt>
                <c:pt idx="26919">
                  <c:v>43928.8125</c:v>
                </c:pt>
                <c:pt idx="26920">
                  <c:v>43928.813194444447</c:v>
                </c:pt>
                <c:pt idx="26921">
                  <c:v>43928.813888888886</c:v>
                </c:pt>
                <c:pt idx="26922">
                  <c:v>43928.814583333333</c:v>
                </c:pt>
                <c:pt idx="26923">
                  <c:v>43928.81527777778</c:v>
                </c:pt>
                <c:pt idx="26924">
                  <c:v>43928.815972222219</c:v>
                </c:pt>
                <c:pt idx="26925">
                  <c:v>43928.816666666666</c:v>
                </c:pt>
                <c:pt idx="26926">
                  <c:v>43928.817361111112</c:v>
                </c:pt>
                <c:pt idx="26927">
                  <c:v>43928.818055555559</c:v>
                </c:pt>
                <c:pt idx="26928">
                  <c:v>43928.818749999999</c:v>
                </c:pt>
                <c:pt idx="26929">
                  <c:v>43928.819444444445</c:v>
                </c:pt>
                <c:pt idx="26930">
                  <c:v>43928.820138888892</c:v>
                </c:pt>
                <c:pt idx="26931">
                  <c:v>43928.820833333331</c:v>
                </c:pt>
                <c:pt idx="26932">
                  <c:v>43928.821527777778</c:v>
                </c:pt>
                <c:pt idx="26933">
                  <c:v>43928.822222222225</c:v>
                </c:pt>
                <c:pt idx="26934">
                  <c:v>43928.822916666664</c:v>
                </c:pt>
                <c:pt idx="26935">
                  <c:v>43928.823611111111</c:v>
                </c:pt>
                <c:pt idx="26936">
                  <c:v>43928.824305555558</c:v>
                </c:pt>
                <c:pt idx="26937">
                  <c:v>43928.824999999997</c:v>
                </c:pt>
                <c:pt idx="26938">
                  <c:v>43928.825694444444</c:v>
                </c:pt>
                <c:pt idx="26939">
                  <c:v>43928.826388888891</c:v>
                </c:pt>
                <c:pt idx="26940">
                  <c:v>43928.82708333333</c:v>
                </c:pt>
                <c:pt idx="26941">
                  <c:v>43928.827777777777</c:v>
                </c:pt>
                <c:pt idx="26942">
                  <c:v>43928.828472222223</c:v>
                </c:pt>
                <c:pt idx="26943">
                  <c:v>43928.82916666667</c:v>
                </c:pt>
                <c:pt idx="26944">
                  <c:v>43928.829861111109</c:v>
                </c:pt>
                <c:pt idx="26945">
                  <c:v>43928.830555555556</c:v>
                </c:pt>
                <c:pt idx="26946">
                  <c:v>43928.831250000003</c:v>
                </c:pt>
                <c:pt idx="26947">
                  <c:v>43928.831944444442</c:v>
                </c:pt>
                <c:pt idx="26948">
                  <c:v>43928.832638888889</c:v>
                </c:pt>
                <c:pt idx="26949">
                  <c:v>43928.833333333336</c:v>
                </c:pt>
                <c:pt idx="26950">
                  <c:v>43928.834027777775</c:v>
                </c:pt>
                <c:pt idx="26951">
                  <c:v>43928.834722222222</c:v>
                </c:pt>
                <c:pt idx="26952">
                  <c:v>43928.835416666669</c:v>
                </c:pt>
                <c:pt idx="26953">
                  <c:v>43928.836111111108</c:v>
                </c:pt>
                <c:pt idx="26954">
                  <c:v>43928.836805555555</c:v>
                </c:pt>
                <c:pt idx="26955">
                  <c:v>43928.837500000001</c:v>
                </c:pt>
                <c:pt idx="26956">
                  <c:v>43928.838194444441</c:v>
                </c:pt>
                <c:pt idx="26957">
                  <c:v>43928.838888888888</c:v>
                </c:pt>
                <c:pt idx="26958">
                  <c:v>43928.839583333334</c:v>
                </c:pt>
                <c:pt idx="26959">
                  <c:v>43928.840277777781</c:v>
                </c:pt>
                <c:pt idx="26960">
                  <c:v>43928.84097222222</c:v>
                </c:pt>
                <c:pt idx="26961">
                  <c:v>43928.841666666667</c:v>
                </c:pt>
                <c:pt idx="26962">
                  <c:v>43928.842361111114</c:v>
                </c:pt>
                <c:pt idx="26963">
                  <c:v>43928.843055555553</c:v>
                </c:pt>
                <c:pt idx="26964">
                  <c:v>43928.84375</c:v>
                </c:pt>
                <c:pt idx="26965">
                  <c:v>43928.844444444447</c:v>
                </c:pt>
                <c:pt idx="26966">
                  <c:v>43928.845138888886</c:v>
                </c:pt>
                <c:pt idx="26967">
                  <c:v>43928.845833333333</c:v>
                </c:pt>
                <c:pt idx="26968">
                  <c:v>43928.84652777778</c:v>
                </c:pt>
                <c:pt idx="26969">
                  <c:v>43928.847222222219</c:v>
                </c:pt>
                <c:pt idx="26970">
                  <c:v>43928.847916666666</c:v>
                </c:pt>
                <c:pt idx="26971">
                  <c:v>43928.848611111112</c:v>
                </c:pt>
                <c:pt idx="26972">
                  <c:v>43928.849305555559</c:v>
                </c:pt>
                <c:pt idx="26973">
                  <c:v>43928.85</c:v>
                </c:pt>
                <c:pt idx="26974">
                  <c:v>43928.850694444445</c:v>
                </c:pt>
                <c:pt idx="26975">
                  <c:v>43928.851388888892</c:v>
                </c:pt>
                <c:pt idx="26976">
                  <c:v>43928.852083333331</c:v>
                </c:pt>
                <c:pt idx="26977">
                  <c:v>43928.852777777778</c:v>
                </c:pt>
                <c:pt idx="26978">
                  <c:v>43928.853472222225</c:v>
                </c:pt>
                <c:pt idx="26979">
                  <c:v>43928.854166666664</c:v>
                </c:pt>
                <c:pt idx="26980">
                  <c:v>43928.854861111111</c:v>
                </c:pt>
                <c:pt idx="26981">
                  <c:v>43928.855555555558</c:v>
                </c:pt>
                <c:pt idx="26982">
                  <c:v>43928.856249999997</c:v>
                </c:pt>
                <c:pt idx="26983">
                  <c:v>43928.856944444444</c:v>
                </c:pt>
                <c:pt idx="26984">
                  <c:v>43928.857638888891</c:v>
                </c:pt>
                <c:pt idx="26985">
                  <c:v>43928.85833333333</c:v>
                </c:pt>
                <c:pt idx="26986">
                  <c:v>43928.859027777777</c:v>
                </c:pt>
                <c:pt idx="26987">
                  <c:v>43928.859722222223</c:v>
                </c:pt>
                <c:pt idx="26988">
                  <c:v>43928.86041666667</c:v>
                </c:pt>
                <c:pt idx="26989">
                  <c:v>43928.861111111109</c:v>
                </c:pt>
                <c:pt idx="26990">
                  <c:v>43928.861805555556</c:v>
                </c:pt>
                <c:pt idx="26991">
                  <c:v>43928.862500000003</c:v>
                </c:pt>
                <c:pt idx="26992">
                  <c:v>43928.863194444442</c:v>
                </c:pt>
                <c:pt idx="26993">
                  <c:v>43928.863888888889</c:v>
                </c:pt>
                <c:pt idx="26994">
                  <c:v>43928.864583333336</c:v>
                </c:pt>
                <c:pt idx="26995">
                  <c:v>43928.865277777775</c:v>
                </c:pt>
                <c:pt idx="26996">
                  <c:v>43928.865972222222</c:v>
                </c:pt>
                <c:pt idx="26997">
                  <c:v>43928.866666666669</c:v>
                </c:pt>
                <c:pt idx="26998">
                  <c:v>43928.867361111108</c:v>
                </c:pt>
                <c:pt idx="26999">
                  <c:v>43928.868055555555</c:v>
                </c:pt>
                <c:pt idx="27000">
                  <c:v>43928.868750000001</c:v>
                </c:pt>
                <c:pt idx="27001">
                  <c:v>43928.869444444441</c:v>
                </c:pt>
                <c:pt idx="27002">
                  <c:v>43928.870138888888</c:v>
                </c:pt>
                <c:pt idx="27003">
                  <c:v>43928.870833333334</c:v>
                </c:pt>
                <c:pt idx="27004">
                  <c:v>43928.871527777781</c:v>
                </c:pt>
                <c:pt idx="27005">
                  <c:v>43928.87222222222</c:v>
                </c:pt>
                <c:pt idx="27006">
                  <c:v>43928.872916666667</c:v>
                </c:pt>
                <c:pt idx="27007">
                  <c:v>43928.873611111114</c:v>
                </c:pt>
                <c:pt idx="27008">
                  <c:v>43928.874305555553</c:v>
                </c:pt>
                <c:pt idx="27009">
                  <c:v>43928.875</c:v>
                </c:pt>
                <c:pt idx="27010">
                  <c:v>43928.875694444447</c:v>
                </c:pt>
                <c:pt idx="27011">
                  <c:v>43928.876388888886</c:v>
                </c:pt>
                <c:pt idx="27012">
                  <c:v>43928.877083333333</c:v>
                </c:pt>
                <c:pt idx="27013">
                  <c:v>43928.87777777778</c:v>
                </c:pt>
                <c:pt idx="27014">
                  <c:v>43928.878472222219</c:v>
                </c:pt>
                <c:pt idx="27015">
                  <c:v>43928.879166666666</c:v>
                </c:pt>
                <c:pt idx="27016">
                  <c:v>43928.879861111112</c:v>
                </c:pt>
                <c:pt idx="27017">
                  <c:v>43928.880555555559</c:v>
                </c:pt>
                <c:pt idx="27018">
                  <c:v>43928.881249999999</c:v>
                </c:pt>
                <c:pt idx="27019">
                  <c:v>43928.881944444445</c:v>
                </c:pt>
                <c:pt idx="27020">
                  <c:v>43928.882638888892</c:v>
                </c:pt>
                <c:pt idx="27021">
                  <c:v>43928.883333333331</c:v>
                </c:pt>
                <c:pt idx="27022">
                  <c:v>43928.884027777778</c:v>
                </c:pt>
                <c:pt idx="27023">
                  <c:v>43928.884722222225</c:v>
                </c:pt>
                <c:pt idx="27024">
                  <c:v>43928.885416666664</c:v>
                </c:pt>
                <c:pt idx="27025">
                  <c:v>43928.886111111111</c:v>
                </c:pt>
                <c:pt idx="27026">
                  <c:v>43928.886805555558</c:v>
                </c:pt>
                <c:pt idx="27027">
                  <c:v>43928.887499999997</c:v>
                </c:pt>
                <c:pt idx="27028">
                  <c:v>43928.888194444444</c:v>
                </c:pt>
                <c:pt idx="27029">
                  <c:v>43928.888888888891</c:v>
                </c:pt>
                <c:pt idx="27030">
                  <c:v>43928.88958333333</c:v>
                </c:pt>
                <c:pt idx="27031">
                  <c:v>43928.890277777777</c:v>
                </c:pt>
                <c:pt idx="27032">
                  <c:v>43928.890972222223</c:v>
                </c:pt>
                <c:pt idx="27033">
                  <c:v>43928.89166666667</c:v>
                </c:pt>
                <c:pt idx="27034">
                  <c:v>43928.892361111109</c:v>
                </c:pt>
                <c:pt idx="27035">
                  <c:v>43928.893055555556</c:v>
                </c:pt>
                <c:pt idx="27036">
                  <c:v>43928.893750000003</c:v>
                </c:pt>
                <c:pt idx="27037">
                  <c:v>43928.894444444442</c:v>
                </c:pt>
                <c:pt idx="27038">
                  <c:v>43928.895138888889</c:v>
                </c:pt>
                <c:pt idx="27039">
                  <c:v>43928.895833333336</c:v>
                </c:pt>
                <c:pt idx="27040">
                  <c:v>43928.896527777775</c:v>
                </c:pt>
                <c:pt idx="27041">
                  <c:v>43928.897222222222</c:v>
                </c:pt>
                <c:pt idx="27042">
                  <c:v>43928.897916666669</c:v>
                </c:pt>
                <c:pt idx="27043">
                  <c:v>43928.898611111108</c:v>
                </c:pt>
                <c:pt idx="27044">
                  <c:v>43928.899305555555</c:v>
                </c:pt>
                <c:pt idx="27045">
                  <c:v>43928.9</c:v>
                </c:pt>
                <c:pt idx="27046">
                  <c:v>43928.900694444441</c:v>
                </c:pt>
                <c:pt idx="27047">
                  <c:v>43928.901388888888</c:v>
                </c:pt>
                <c:pt idx="27048">
                  <c:v>43928.902083333334</c:v>
                </c:pt>
                <c:pt idx="27049">
                  <c:v>43928.902777777781</c:v>
                </c:pt>
                <c:pt idx="27050">
                  <c:v>43928.90347222222</c:v>
                </c:pt>
                <c:pt idx="27051">
                  <c:v>43928.904166666667</c:v>
                </c:pt>
                <c:pt idx="27052">
                  <c:v>43928.904861111114</c:v>
                </c:pt>
                <c:pt idx="27053">
                  <c:v>43928.905555555553</c:v>
                </c:pt>
                <c:pt idx="27054">
                  <c:v>43928.90625</c:v>
                </c:pt>
                <c:pt idx="27055">
                  <c:v>43928.906944444447</c:v>
                </c:pt>
                <c:pt idx="27056">
                  <c:v>43928.907638888886</c:v>
                </c:pt>
                <c:pt idx="27057">
                  <c:v>43928.908333333333</c:v>
                </c:pt>
                <c:pt idx="27058">
                  <c:v>43928.90902777778</c:v>
                </c:pt>
                <c:pt idx="27059">
                  <c:v>43928.909722222219</c:v>
                </c:pt>
                <c:pt idx="27060">
                  <c:v>43928.910416666666</c:v>
                </c:pt>
                <c:pt idx="27061">
                  <c:v>43928.911111111112</c:v>
                </c:pt>
                <c:pt idx="27062">
                  <c:v>43928.911805555559</c:v>
                </c:pt>
                <c:pt idx="27063">
                  <c:v>43928.912499999999</c:v>
                </c:pt>
                <c:pt idx="27064">
                  <c:v>43928.913194444445</c:v>
                </c:pt>
                <c:pt idx="27065">
                  <c:v>43928.913888888892</c:v>
                </c:pt>
                <c:pt idx="27066">
                  <c:v>43928.914583333331</c:v>
                </c:pt>
                <c:pt idx="27067">
                  <c:v>43928.915277777778</c:v>
                </c:pt>
                <c:pt idx="27068">
                  <c:v>43928.915972222225</c:v>
                </c:pt>
                <c:pt idx="27069">
                  <c:v>43928.916666666664</c:v>
                </c:pt>
                <c:pt idx="27070">
                  <c:v>43928.917361111111</c:v>
                </c:pt>
                <c:pt idx="27071">
                  <c:v>43928.918055555558</c:v>
                </c:pt>
                <c:pt idx="27072">
                  <c:v>43928.918749999997</c:v>
                </c:pt>
                <c:pt idx="27073">
                  <c:v>43928.919444444444</c:v>
                </c:pt>
                <c:pt idx="27074">
                  <c:v>43928.920138888891</c:v>
                </c:pt>
                <c:pt idx="27075">
                  <c:v>43928.92083333333</c:v>
                </c:pt>
                <c:pt idx="27076">
                  <c:v>43928.921527777777</c:v>
                </c:pt>
                <c:pt idx="27077">
                  <c:v>43928.922222222223</c:v>
                </c:pt>
                <c:pt idx="27078">
                  <c:v>43928.92291666667</c:v>
                </c:pt>
                <c:pt idx="27079">
                  <c:v>43928.923611111109</c:v>
                </c:pt>
                <c:pt idx="27080">
                  <c:v>43928.924305555556</c:v>
                </c:pt>
                <c:pt idx="27081">
                  <c:v>43928.925000000003</c:v>
                </c:pt>
                <c:pt idx="27082">
                  <c:v>43928.925694444442</c:v>
                </c:pt>
                <c:pt idx="27083">
                  <c:v>43928.926388888889</c:v>
                </c:pt>
                <c:pt idx="27084">
                  <c:v>43928.927083333336</c:v>
                </c:pt>
                <c:pt idx="27085">
                  <c:v>43928.927777777775</c:v>
                </c:pt>
                <c:pt idx="27086">
                  <c:v>43928.928472222222</c:v>
                </c:pt>
                <c:pt idx="27087">
                  <c:v>43928.929166666669</c:v>
                </c:pt>
                <c:pt idx="27088">
                  <c:v>43928.929861111108</c:v>
                </c:pt>
                <c:pt idx="27089">
                  <c:v>43928.930555555555</c:v>
                </c:pt>
                <c:pt idx="27090">
                  <c:v>43928.931250000001</c:v>
                </c:pt>
                <c:pt idx="27091">
                  <c:v>43928.931944444441</c:v>
                </c:pt>
                <c:pt idx="27092">
                  <c:v>43928.932638888888</c:v>
                </c:pt>
                <c:pt idx="27093">
                  <c:v>43928.933333333334</c:v>
                </c:pt>
                <c:pt idx="27094">
                  <c:v>43928.934027777781</c:v>
                </c:pt>
                <c:pt idx="27095">
                  <c:v>43928.93472222222</c:v>
                </c:pt>
                <c:pt idx="27096">
                  <c:v>43928.935416666667</c:v>
                </c:pt>
                <c:pt idx="27097">
                  <c:v>43928.936111111114</c:v>
                </c:pt>
                <c:pt idx="27098">
                  <c:v>43928.936805555553</c:v>
                </c:pt>
                <c:pt idx="27099">
                  <c:v>43928.9375</c:v>
                </c:pt>
                <c:pt idx="27100">
                  <c:v>43928.938194444447</c:v>
                </c:pt>
                <c:pt idx="27101">
                  <c:v>43928.938888888886</c:v>
                </c:pt>
                <c:pt idx="27102">
                  <c:v>43928.939583333333</c:v>
                </c:pt>
                <c:pt idx="27103">
                  <c:v>43928.94027777778</c:v>
                </c:pt>
                <c:pt idx="27104">
                  <c:v>43928.940972222219</c:v>
                </c:pt>
                <c:pt idx="27105">
                  <c:v>43928.941666666666</c:v>
                </c:pt>
                <c:pt idx="27106">
                  <c:v>43928.942361111112</c:v>
                </c:pt>
                <c:pt idx="27107">
                  <c:v>43928.943055555559</c:v>
                </c:pt>
                <c:pt idx="27108">
                  <c:v>43928.943749999999</c:v>
                </c:pt>
                <c:pt idx="27109">
                  <c:v>43928.944444444445</c:v>
                </c:pt>
                <c:pt idx="27110">
                  <c:v>43928.945138888892</c:v>
                </c:pt>
                <c:pt idx="27111">
                  <c:v>43928.945833333331</c:v>
                </c:pt>
                <c:pt idx="27112">
                  <c:v>43928.946527777778</c:v>
                </c:pt>
                <c:pt idx="27113">
                  <c:v>43928.947222222225</c:v>
                </c:pt>
                <c:pt idx="27114">
                  <c:v>43928.947916666664</c:v>
                </c:pt>
                <c:pt idx="27115">
                  <c:v>43928.948611111111</c:v>
                </c:pt>
                <c:pt idx="27116">
                  <c:v>43928.949305555558</c:v>
                </c:pt>
                <c:pt idx="27117">
                  <c:v>43928.95</c:v>
                </c:pt>
                <c:pt idx="27118">
                  <c:v>43928.950694444444</c:v>
                </c:pt>
                <c:pt idx="27119">
                  <c:v>43928.951388888891</c:v>
                </c:pt>
                <c:pt idx="27120">
                  <c:v>43928.95208333333</c:v>
                </c:pt>
                <c:pt idx="27121">
                  <c:v>43928.952777777777</c:v>
                </c:pt>
                <c:pt idx="27122">
                  <c:v>43928.953472222223</c:v>
                </c:pt>
                <c:pt idx="27123">
                  <c:v>43928.95416666667</c:v>
                </c:pt>
                <c:pt idx="27124">
                  <c:v>43928.954861111109</c:v>
                </c:pt>
                <c:pt idx="27125">
                  <c:v>43928.955555555556</c:v>
                </c:pt>
                <c:pt idx="27126">
                  <c:v>43928.956250000003</c:v>
                </c:pt>
                <c:pt idx="27127">
                  <c:v>43928.956944444442</c:v>
                </c:pt>
                <c:pt idx="27128">
                  <c:v>43928.957638888889</c:v>
                </c:pt>
                <c:pt idx="27129">
                  <c:v>43928.958333333336</c:v>
                </c:pt>
                <c:pt idx="27130">
                  <c:v>43928.959027777775</c:v>
                </c:pt>
                <c:pt idx="27131">
                  <c:v>43928.959722222222</c:v>
                </c:pt>
                <c:pt idx="27132">
                  <c:v>43928.960416666669</c:v>
                </c:pt>
                <c:pt idx="27133">
                  <c:v>43928.961111111108</c:v>
                </c:pt>
                <c:pt idx="27134">
                  <c:v>43928.961805555555</c:v>
                </c:pt>
                <c:pt idx="27135">
                  <c:v>43928.962500000001</c:v>
                </c:pt>
                <c:pt idx="27136">
                  <c:v>43928.963194444441</c:v>
                </c:pt>
                <c:pt idx="27137">
                  <c:v>43928.963888888888</c:v>
                </c:pt>
                <c:pt idx="27138">
                  <c:v>43928.964583333334</c:v>
                </c:pt>
                <c:pt idx="27139">
                  <c:v>43928.965277777781</c:v>
                </c:pt>
                <c:pt idx="27140">
                  <c:v>43928.96597222222</c:v>
                </c:pt>
                <c:pt idx="27141">
                  <c:v>43928.966666666667</c:v>
                </c:pt>
                <c:pt idx="27142">
                  <c:v>43928.967361111114</c:v>
                </c:pt>
                <c:pt idx="27143">
                  <c:v>43928.968055555553</c:v>
                </c:pt>
                <c:pt idx="27144">
                  <c:v>43928.96875</c:v>
                </c:pt>
                <c:pt idx="27145">
                  <c:v>43928.969444444447</c:v>
                </c:pt>
                <c:pt idx="27146">
                  <c:v>43928.970138888886</c:v>
                </c:pt>
                <c:pt idx="27147">
                  <c:v>43928.970833333333</c:v>
                </c:pt>
                <c:pt idx="27148">
                  <c:v>43928.97152777778</c:v>
                </c:pt>
                <c:pt idx="27149">
                  <c:v>43928.972222222219</c:v>
                </c:pt>
                <c:pt idx="27150">
                  <c:v>43928.972916666666</c:v>
                </c:pt>
                <c:pt idx="27151">
                  <c:v>43928.973611111112</c:v>
                </c:pt>
                <c:pt idx="27152">
                  <c:v>43928.974305555559</c:v>
                </c:pt>
                <c:pt idx="27153">
                  <c:v>43928.974999999999</c:v>
                </c:pt>
                <c:pt idx="27154">
                  <c:v>43928.975694444445</c:v>
                </c:pt>
                <c:pt idx="27155">
                  <c:v>43928.976388888892</c:v>
                </c:pt>
                <c:pt idx="27156">
                  <c:v>43928.977083333331</c:v>
                </c:pt>
                <c:pt idx="27157">
                  <c:v>43928.977777777778</c:v>
                </c:pt>
                <c:pt idx="27158">
                  <c:v>43928.978472222225</c:v>
                </c:pt>
                <c:pt idx="27159">
                  <c:v>43928.979166666664</c:v>
                </c:pt>
                <c:pt idx="27160">
                  <c:v>43928.979861111111</c:v>
                </c:pt>
                <c:pt idx="27161">
                  <c:v>43928.980555555558</c:v>
                </c:pt>
                <c:pt idx="27162">
                  <c:v>43928.981249999997</c:v>
                </c:pt>
                <c:pt idx="27163">
                  <c:v>43928.981944444444</c:v>
                </c:pt>
                <c:pt idx="27164">
                  <c:v>43928.982638888891</c:v>
                </c:pt>
                <c:pt idx="27165">
                  <c:v>43928.98333333333</c:v>
                </c:pt>
                <c:pt idx="27166">
                  <c:v>43928.984027777777</c:v>
                </c:pt>
                <c:pt idx="27167">
                  <c:v>43928.984722222223</c:v>
                </c:pt>
                <c:pt idx="27168">
                  <c:v>43928.98541666667</c:v>
                </c:pt>
                <c:pt idx="27169">
                  <c:v>43928.986111111109</c:v>
                </c:pt>
                <c:pt idx="27170">
                  <c:v>43928.986805555556</c:v>
                </c:pt>
                <c:pt idx="27171">
                  <c:v>43928.987500000003</c:v>
                </c:pt>
                <c:pt idx="27172">
                  <c:v>43928.988194444442</c:v>
                </c:pt>
                <c:pt idx="27173">
                  <c:v>43928.988888888889</c:v>
                </c:pt>
                <c:pt idx="27174">
                  <c:v>43928.989583333336</c:v>
                </c:pt>
                <c:pt idx="27175">
                  <c:v>43928.990277777775</c:v>
                </c:pt>
                <c:pt idx="27176">
                  <c:v>43928.990972222222</c:v>
                </c:pt>
                <c:pt idx="27177">
                  <c:v>43928.991666666669</c:v>
                </c:pt>
                <c:pt idx="27178">
                  <c:v>43928.992361111108</c:v>
                </c:pt>
                <c:pt idx="27179">
                  <c:v>43928.993055555555</c:v>
                </c:pt>
                <c:pt idx="27180">
                  <c:v>43928.993750000001</c:v>
                </c:pt>
                <c:pt idx="27181">
                  <c:v>43928.994444444441</c:v>
                </c:pt>
                <c:pt idx="27182">
                  <c:v>43928.995138888888</c:v>
                </c:pt>
                <c:pt idx="27183">
                  <c:v>43928.995833333334</c:v>
                </c:pt>
                <c:pt idx="27184">
                  <c:v>43928.996527777781</c:v>
                </c:pt>
                <c:pt idx="27185">
                  <c:v>43928.99722222222</c:v>
                </c:pt>
                <c:pt idx="27186">
                  <c:v>43928.997916666667</c:v>
                </c:pt>
                <c:pt idx="27187">
                  <c:v>43928.998611111114</c:v>
                </c:pt>
                <c:pt idx="27188">
                  <c:v>43928.999305555553</c:v>
                </c:pt>
                <c:pt idx="27189">
                  <c:v>43929</c:v>
                </c:pt>
                <c:pt idx="27190">
                  <c:v>43929.000694444447</c:v>
                </c:pt>
                <c:pt idx="27191">
                  <c:v>43929.001388888886</c:v>
                </c:pt>
                <c:pt idx="27192">
                  <c:v>43929.002083333333</c:v>
                </c:pt>
                <c:pt idx="27193">
                  <c:v>43929.00277777778</c:v>
                </c:pt>
                <c:pt idx="27194">
                  <c:v>43929.003472222219</c:v>
                </c:pt>
                <c:pt idx="27195">
                  <c:v>43929.004166666666</c:v>
                </c:pt>
                <c:pt idx="27196">
                  <c:v>43929.004861111112</c:v>
                </c:pt>
                <c:pt idx="27197">
                  <c:v>43929.005555555559</c:v>
                </c:pt>
                <c:pt idx="27198">
                  <c:v>43929.006249999999</c:v>
                </c:pt>
                <c:pt idx="27199">
                  <c:v>43929.006944444445</c:v>
                </c:pt>
                <c:pt idx="27200">
                  <c:v>43929.007638888892</c:v>
                </c:pt>
                <c:pt idx="27201">
                  <c:v>43929.008333333331</c:v>
                </c:pt>
                <c:pt idx="27202">
                  <c:v>43929.009027777778</c:v>
                </c:pt>
                <c:pt idx="27203">
                  <c:v>43929.009722222225</c:v>
                </c:pt>
                <c:pt idx="27204">
                  <c:v>43929.010416666664</c:v>
                </c:pt>
                <c:pt idx="27205">
                  <c:v>43929.011111111111</c:v>
                </c:pt>
                <c:pt idx="27206">
                  <c:v>43929.011805555558</c:v>
                </c:pt>
                <c:pt idx="27207">
                  <c:v>43929.012499999997</c:v>
                </c:pt>
                <c:pt idx="27208">
                  <c:v>43929.013194444444</c:v>
                </c:pt>
                <c:pt idx="27209">
                  <c:v>43929.013888888891</c:v>
                </c:pt>
                <c:pt idx="27210">
                  <c:v>43929.01458333333</c:v>
                </c:pt>
                <c:pt idx="27211">
                  <c:v>43929.015277777777</c:v>
                </c:pt>
                <c:pt idx="27212">
                  <c:v>43929.015972222223</c:v>
                </c:pt>
                <c:pt idx="27213">
                  <c:v>43929.01666666667</c:v>
                </c:pt>
                <c:pt idx="27214">
                  <c:v>43929.017361111109</c:v>
                </c:pt>
                <c:pt idx="27215">
                  <c:v>43929.018055555556</c:v>
                </c:pt>
                <c:pt idx="27216">
                  <c:v>43929.018750000003</c:v>
                </c:pt>
                <c:pt idx="27217">
                  <c:v>43929.019444444442</c:v>
                </c:pt>
                <c:pt idx="27218">
                  <c:v>43929.020138888889</c:v>
                </c:pt>
                <c:pt idx="27219">
                  <c:v>43929.020833333336</c:v>
                </c:pt>
                <c:pt idx="27220">
                  <c:v>43929.021527777775</c:v>
                </c:pt>
                <c:pt idx="27221">
                  <c:v>43929.022222222222</c:v>
                </c:pt>
                <c:pt idx="27222">
                  <c:v>43929.022916666669</c:v>
                </c:pt>
                <c:pt idx="27223">
                  <c:v>43929.023611111108</c:v>
                </c:pt>
                <c:pt idx="27224">
                  <c:v>43929.024305555555</c:v>
                </c:pt>
                <c:pt idx="27225">
                  <c:v>43929.025000000001</c:v>
                </c:pt>
                <c:pt idx="27226">
                  <c:v>43929.025694444441</c:v>
                </c:pt>
                <c:pt idx="27227">
                  <c:v>43929.026388888888</c:v>
                </c:pt>
                <c:pt idx="27228">
                  <c:v>43929.027083333334</c:v>
                </c:pt>
                <c:pt idx="27229">
                  <c:v>43929.027777777781</c:v>
                </c:pt>
                <c:pt idx="27230">
                  <c:v>43929.02847222222</c:v>
                </c:pt>
                <c:pt idx="27231">
                  <c:v>43929.029166666667</c:v>
                </c:pt>
                <c:pt idx="27232">
                  <c:v>43929.029861111114</c:v>
                </c:pt>
                <c:pt idx="27233">
                  <c:v>43929.030555555553</c:v>
                </c:pt>
                <c:pt idx="27234">
                  <c:v>43929.03125</c:v>
                </c:pt>
                <c:pt idx="27235">
                  <c:v>43929.031944444447</c:v>
                </c:pt>
                <c:pt idx="27236">
                  <c:v>43929.032638888886</c:v>
                </c:pt>
                <c:pt idx="27237">
                  <c:v>43929.033333333333</c:v>
                </c:pt>
                <c:pt idx="27238">
                  <c:v>43929.03402777778</c:v>
                </c:pt>
                <c:pt idx="27239">
                  <c:v>43929.034722222219</c:v>
                </c:pt>
                <c:pt idx="27240">
                  <c:v>43929.035416666666</c:v>
                </c:pt>
                <c:pt idx="27241">
                  <c:v>43929.036111111112</c:v>
                </c:pt>
                <c:pt idx="27242">
                  <c:v>43929.036805555559</c:v>
                </c:pt>
                <c:pt idx="27243">
                  <c:v>43929.037499999999</c:v>
                </c:pt>
                <c:pt idx="27244">
                  <c:v>43929.038194444445</c:v>
                </c:pt>
                <c:pt idx="27245">
                  <c:v>43929.038888888892</c:v>
                </c:pt>
                <c:pt idx="27246">
                  <c:v>43929.039583333331</c:v>
                </c:pt>
                <c:pt idx="27247">
                  <c:v>43929.040277777778</c:v>
                </c:pt>
                <c:pt idx="27248">
                  <c:v>43929.040972222225</c:v>
                </c:pt>
                <c:pt idx="27249">
                  <c:v>43929.041666666664</c:v>
                </c:pt>
                <c:pt idx="27250">
                  <c:v>43929.042361111111</c:v>
                </c:pt>
                <c:pt idx="27251">
                  <c:v>43929.043055555558</c:v>
                </c:pt>
                <c:pt idx="27252">
                  <c:v>43929.043749999997</c:v>
                </c:pt>
                <c:pt idx="27253">
                  <c:v>43929.044444444444</c:v>
                </c:pt>
                <c:pt idx="27254">
                  <c:v>43929.045138888891</c:v>
                </c:pt>
                <c:pt idx="27255">
                  <c:v>43929.04583333333</c:v>
                </c:pt>
                <c:pt idx="27256">
                  <c:v>43929.046527777777</c:v>
                </c:pt>
                <c:pt idx="27257">
                  <c:v>43929.047222222223</c:v>
                </c:pt>
                <c:pt idx="27258">
                  <c:v>43929.04791666667</c:v>
                </c:pt>
                <c:pt idx="27259">
                  <c:v>43929.048611111109</c:v>
                </c:pt>
                <c:pt idx="27260">
                  <c:v>43929.049305555556</c:v>
                </c:pt>
                <c:pt idx="27261">
                  <c:v>43929.05</c:v>
                </c:pt>
                <c:pt idx="27262">
                  <c:v>43929.050694444442</c:v>
                </c:pt>
                <c:pt idx="27263">
                  <c:v>43929.051388888889</c:v>
                </c:pt>
                <c:pt idx="27264">
                  <c:v>43929.052083333336</c:v>
                </c:pt>
                <c:pt idx="27265">
                  <c:v>43929.052777777775</c:v>
                </c:pt>
                <c:pt idx="27266">
                  <c:v>43929.053472222222</c:v>
                </c:pt>
                <c:pt idx="27267">
                  <c:v>43929.054166666669</c:v>
                </c:pt>
                <c:pt idx="27268">
                  <c:v>43929.054861111108</c:v>
                </c:pt>
                <c:pt idx="27269">
                  <c:v>43929.055555555555</c:v>
                </c:pt>
                <c:pt idx="27270">
                  <c:v>43929.056250000001</c:v>
                </c:pt>
                <c:pt idx="27271">
                  <c:v>43929.056944444441</c:v>
                </c:pt>
                <c:pt idx="27272">
                  <c:v>43929.057638888888</c:v>
                </c:pt>
                <c:pt idx="27273">
                  <c:v>43929.058333333334</c:v>
                </c:pt>
                <c:pt idx="27274">
                  <c:v>43929.059027777781</c:v>
                </c:pt>
                <c:pt idx="27275">
                  <c:v>43929.05972222222</c:v>
                </c:pt>
                <c:pt idx="27276">
                  <c:v>43929.060416666667</c:v>
                </c:pt>
                <c:pt idx="27277">
                  <c:v>43929.061111111114</c:v>
                </c:pt>
                <c:pt idx="27278">
                  <c:v>43929.061805555553</c:v>
                </c:pt>
                <c:pt idx="27279">
                  <c:v>43929.0625</c:v>
                </c:pt>
                <c:pt idx="27280">
                  <c:v>43929.063194444447</c:v>
                </c:pt>
                <c:pt idx="27281">
                  <c:v>43929.063888888886</c:v>
                </c:pt>
                <c:pt idx="27282">
                  <c:v>43929.064583333333</c:v>
                </c:pt>
                <c:pt idx="27283">
                  <c:v>43929.06527777778</c:v>
                </c:pt>
                <c:pt idx="27284">
                  <c:v>43929.065972222219</c:v>
                </c:pt>
                <c:pt idx="27285">
                  <c:v>43929.066666666666</c:v>
                </c:pt>
                <c:pt idx="27286">
                  <c:v>43929.067361111112</c:v>
                </c:pt>
                <c:pt idx="27287">
                  <c:v>43929.068055555559</c:v>
                </c:pt>
                <c:pt idx="27288">
                  <c:v>43929.068749999999</c:v>
                </c:pt>
                <c:pt idx="27289">
                  <c:v>43929.069444444445</c:v>
                </c:pt>
                <c:pt idx="27290">
                  <c:v>43929.070138888892</c:v>
                </c:pt>
                <c:pt idx="27291">
                  <c:v>43929.070833333331</c:v>
                </c:pt>
                <c:pt idx="27292">
                  <c:v>43929.071527777778</c:v>
                </c:pt>
                <c:pt idx="27293">
                  <c:v>43929.072222222225</c:v>
                </c:pt>
                <c:pt idx="27294">
                  <c:v>43929.072916666664</c:v>
                </c:pt>
                <c:pt idx="27295">
                  <c:v>43929.073611111111</c:v>
                </c:pt>
                <c:pt idx="27296">
                  <c:v>43929.074305555558</c:v>
                </c:pt>
                <c:pt idx="27297">
                  <c:v>43929.074999999997</c:v>
                </c:pt>
                <c:pt idx="27298">
                  <c:v>43929.075694444444</c:v>
                </c:pt>
                <c:pt idx="27299">
                  <c:v>43929.076388888891</c:v>
                </c:pt>
                <c:pt idx="27300">
                  <c:v>43929.07708333333</c:v>
                </c:pt>
                <c:pt idx="27301">
                  <c:v>43929.077777777777</c:v>
                </c:pt>
                <c:pt idx="27302">
                  <c:v>43929.078472222223</c:v>
                </c:pt>
                <c:pt idx="27303">
                  <c:v>43929.07916666667</c:v>
                </c:pt>
                <c:pt idx="27304">
                  <c:v>43929.079861111109</c:v>
                </c:pt>
                <c:pt idx="27305">
                  <c:v>43929.080555555556</c:v>
                </c:pt>
                <c:pt idx="27306">
                  <c:v>43929.081250000003</c:v>
                </c:pt>
                <c:pt idx="27307">
                  <c:v>43929.081944444442</c:v>
                </c:pt>
                <c:pt idx="27308">
                  <c:v>43929.082638888889</c:v>
                </c:pt>
                <c:pt idx="27309">
                  <c:v>43929.083333333336</c:v>
                </c:pt>
                <c:pt idx="27310">
                  <c:v>43929.084027777775</c:v>
                </c:pt>
                <c:pt idx="27311">
                  <c:v>43929.084722222222</c:v>
                </c:pt>
                <c:pt idx="27312">
                  <c:v>43929.085416666669</c:v>
                </c:pt>
                <c:pt idx="27313">
                  <c:v>43929.086111111108</c:v>
                </c:pt>
                <c:pt idx="27314">
                  <c:v>43929.086805555555</c:v>
                </c:pt>
                <c:pt idx="27315">
                  <c:v>43929.087500000001</c:v>
                </c:pt>
                <c:pt idx="27316">
                  <c:v>43929.088194444441</c:v>
                </c:pt>
                <c:pt idx="27317">
                  <c:v>43929.088888888888</c:v>
                </c:pt>
                <c:pt idx="27318">
                  <c:v>43929.089583333334</c:v>
                </c:pt>
                <c:pt idx="27319">
                  <c:v>43929.090277777781</c:v>
                </c:pt>
                <c:pt idx="27320">
                  <c:v>43929.09097222222</c:v>
                </c:pt>
                <c:pt idx="27321">
                  <c:v>43929.091666666667</c:v>
                </c:pt>
                <c:pt idx="27322">
                  <c:v>43929.092361111114</c:v>
                </c:pt>
                <c:pt idx="27323">
                  <c:v>43929.093055555553</c:v>
                </c:pt>
                <c:pt idx="27324">
                  <c:v>43929.09375</c:v>
                </c:pt>
                <c:pt idx="27325">
                  <c:v>43929.094444444447</c:v>
                </c:pt>
                <c:pt idx="27326">
                  <c:v>43929.095138888886</c:v>
                </c:pt>
                <c:pt idx="27327">
                  <c:v>43929.095833333333</c:v>
                </c:pt>
                <c:pt idx="27328">
                  <c:v>43929.09652777778</c:v>
                </c:pt>
                <c:pt idx="27329">
                  <c:v>43929.097222222219</c:v>
                </c:pt>
                <c:pt idx="27330">
                  <c:v>43929.097916666666</c:v>
                </c:pt>
                <c:pt idx="27331">
                  <c:v>43929.098611111112</c:v>
                </c:pt>
                <c:pt idx="27332">
                  <c:v>43929.099305555559</c:v>
                </c:pt>
                <c:pt idx="27333">
                  <c:v>43929.1</c:v>
                </c:pt>
                <c:pt idx="27334">
                  <c:v>43929.100694444445</c:v>
                </c:pt>
                <c:pt idx="27335">
                  <c:v>43929.101388888892</c:v>
                </c:pt>
                <c:pt idx="27336">
                  <c:v>43929.102083333331</c:v>
                </c:pt>
                <c:pt idx="27337">
                  <c:v>43929.102777777778</c:v>
                </c:pt>
                <c:pt idx="27338">
                  <c:v>43929.103472222225</c:v>
                </c:pt>
                <c:pt idx="27339">
                  <c:v>43929.104166666664</c:v>
                </c:pt>
                <c:pt idx="27340">
                  <c:v>43929.104861111111</c:v>
                </c:pt>
                <c:pt idx="27341">
                  <c:v>43929.105555555558</c:v>
                </c:pt>
                <c:pt idx="27342">
                  <c:v>43929.106249999997</c:v>
                </c:pt>
                <c:pt idx="27343">
                  <c:v>43929.106944444444</c:v>
                </c:pt>
                <c:pt idx="27344">
                  <c:v>43929.107638888891</c:v>
                </c:pt>
                <c:pt idx="27345">
                  <c:v>43929.10833333333</c:v>
                </c:pt>
                <c:pt idx="27346">
                  <c:v>43929.109027777777</c:v>
                </c:pt>
                <c:pt idx="27347">
                  <c:v>43929.109722222223</c:v>
                </c:pt>
                <c:pt idx="27348">
                  <c:v>43929.11041666667</c:v>
                </c:pt>
                <c:pt idx="27349">
                  <c:v>43929.111111111109</c:v>
                </c:pt>
                <c:pt idx="27350">
                  <c:v>43929.111805555556</c:v>
                </c:pt>
                <c:pt idx="27351">
                  <c:v>43929.112500000003</c:v>
                </c:pt>
                <c:pt idx="27352">
                  <c:v>43929.113194444442</c:v>
                </c:pt>
                <c:pt idx="27353">
                  <c:v>43929.113888888889</c:v>
                </c:pt>
                <c:pt idx="27354">
                  <c:v>43929.114583333336</c:v>
                </c:pt>
                <c:pt idx="27355">
                  <c:v>43929.115277777775</c:v>
                </c:pt>
                <c:pt idx="27356">
                  <c:v>43929.115972222222</c:v>
                </c:pt>
                <c:pt idx="27357">
                  <c:v>43929.116666666669</c:v>
                </c:pt>
                <c:pt idx="27358">
                  <c:v>43929.117361111108</c:v>
                </c:pt>
                <c:pt idx="27359">
                  <c:v>43929.118055555555</c:v>
                </c:pt>
                <c:pt idx="27360">
                  <c:v>43929.118750000001</c:v>
                </c:pt>
                <c:pt idx="27361">
                  <c:v>43929.119444444441</c:v>
                </c:pt>
                <c:pt idx="27362">
                  <c:v>43929.120138888888</c:v>
                </c:pt>
                <c:pt idx="27363">
                  <c:v>43929.120833333334</c:v>
                </c:pt>
                <c:pt idx="27364">
                  <c:v>43929.121527777781</c:v>
                </c:pt>
                <c:pt idx="27365">
                  <c:v>43929.12222222222</c:v>
                </c:pt>
                <c:pt idx="27366">
                  <c:v>43929.122916666667</c:v>
                </c:pt>
                <c:pt idx="27367">
                  <c:v>43929.123611111114</c:v>
                </c:pt>
                <c:pt idx="27368">
                  <c:v>43929.124305555553</c:v>
                </c:pt>
                <c:pt idx="27369">
                  <c:v>43929.125</c:v>
                </c:pt>
                <c:pt idx="27370">
                  <c:v>43929.125694444447</c:v>
                </c:pt>
                <c:pt idx="27371">
                  <c:v>43929.126388888886</c:v>
                </c:pt>
                <c:pt idx="27372">
                  <c:v>43929.127083333333</c:v>
                </c:pt>
                <c:pt idx="27373">
                  <c:v>43929.12777777778</c:v>
                </c:pt>
                <c:pt idx="27374">
                  <c:v>43929.128472222219</c:v>
                </c:pt>
                <c:pt idx="27375">
                  <c:v>43929.129166666666</c:v>
                </c:pt>
                <c:pt idx="27376">
                  <c:v>43929.129861111112</c:v>
                </c:pt>
                <c:pt idx="27377">
                  <c:v>43929.130555555559</c:v>
                </c:pt>
                <c:pt idx="27378">
                  <c:v>43929.131249999999</c:v>
                </c:pt>
                <c:pt idx="27379">
                  <c:v>43929.131944444445</c:v>
                </c:pt>
                <c:pt idx="27380">
                  <c:v>43929.132638888892</c:v>
                </c:pt>
                <c:pt idx="27381">
                  <c:v>43929.133333333331</c:v>
                </c:pt>
                <c:pt idx="27382">
                  <c:v>43929.134027777778</c:v>
                </c:pt>
                <c:pt idx="27383">
                  <c:v>43929.134722222225</c:v>
                </c:pt>
                <c:pt idx="27384">
                  <c:v>43929.135416666664</c:v>
                </c:pt>
                <c:pt idx="27385">
                  <c:v>43929.136111111111</c:v>
                </c:pt>
                <c:pt idx="27386">
                  <c:v>43929.136805555558</c:v>
                </c:pt>
                <c:pt idx="27387">
                  <c:v>43929.137499999997</c:v>
                </c:pt>
                <c:pt idx="27388">
                  <c:v>43929.138194444444</c:v>
                </c:pt>
                <c:pt idx="27389">
                  <c:v>43929.138888888891</c:v>
                </c:pt>
                <c:pt idx="27390">
                  <c:v>43929.13958333333</c:v>
                </c:pt>
                <c:pt idx="27391">
                  <c:v>43929.140277777777</c:v>
                </c:pt>
                <c:pt idx="27392">
                  <c:v>43929.140972222223</c:v>
                </c:pt>
                <c:pt idx="27393">
                  <c:v>43929.14166666667</c:v>
                </c:pt>
                <c:pt idx="27394">
                  <c:v>43929.142361111109</c:v>
                </c:pt>
                <c:pt idx="27395">
                  <c:v>43929.143055555556</c:v>
                </c:pt>
                <c:pt idx="27396">
                  <c:v>43929.143750000003</c:v>
                </c:pt>
                <c:pt idx="27397">
                  <c:v>43929.144444444442</c:v>
                </c:pt>
                <c:pt idx="27398">
                  <c:v>43929.145138888889</c:v>
                </c:pt>
                <c:pt idx="27399">
                  <c:v>43929.145833333336</c:v>
                </c:pt>
                <c:pt idx="27400">
                  <c:v>43929.146527777775</c:v>
                </c:pt>
                <c:pt idx="27401">
                  <c:v>43929.147222222222</c:v>
                </c:pt>
                <c:pt idx="27402">
                  <c:v>43929.147916666669</c:v>
                </c:pt>
                <c:pt idx="27403">
                  <c:v>43929.148611111108</c:v>
                </c:pt>
                <c:pt idx="27404">
                  <c:v>43929.149305555555</c:v>
                </c:pt>
                <c:pt idx="27405">
                  <c:v>43929.15</c:v>
                </c:pt>
                <c:pt idx="27406">
                  <c:v>43929.150694444441</c:v>
                </c:pt>
                <c:pt idx="27407">
                  <c:v>43929.151388888888</c:v>
                </c:pt>
                <c:pt idx="27408">
                  <c:v>43929.152083333334</c:v>
                </c:pt>
                <c:pt idx="27409">
                  <c:v>43929.152777777781</c:v>
                </c:pt>
                <c:pt idx="27410">
                  <c:v>43929.15347222222</c:v>
                </c:pt>
                <c:pt idx="27411">
                  <c:v>43929.154166666667</c:v>
                </c:pt>
                <c:pt idx="27412">
                  <c:v>43929.154861111114</c:v>
                </c:pt>
                <c:pt idx="27413">
                  <c:v>43929.155555555553</c:v>
                </c:pt>
                <c:pt idx="27414">
                  <c:v>43929.15625</c:v>
                </c:pt>
                <c:pt idx="27415">
                  <c:v>43929.156944444447</c:v>
                </c:pt>
                <c:pt idx="27416">
                  <c:v>43929.157638888886</c:v>
                </c:pt>
                <c:pt idx="27417">
                  <c:v>43929.158333333333</c:v>
                </c:pt>
                <c:pt idx="27418">
                  <c:v>43929.15902777778</c:v>
                </c:pt>
                <c:pt idx="27419">
                  <c:v>43929.159722222219</c:v>
                </c:pt>
                <c:pt idx="27420">
                  <c:v>43929.160416666666</c:v>
                </c:pt>
                <c:pt idx="27421">
                  <c:v>43929.161111111112</c:v>
                </c:pt>
                <c:pt idx="27422">
                  <c:v>43929.161805555559</c:v>
                </c:pt>
                <c:pt idx="27423">
                  <c:v>43929.162499999999</c:v>
                </c:pt>
                <c:pt idx="27424">
                  <c:v>43929.163194444445</c:v>
                </c:pt>
                <c:pt idx="27425">
                  <c:v>43929.163888888892</c:v>
                </c:pt>
                <c:pt idx="27426">
                  <c:v>43929.164583333331</c:v>
                </c:pt>
                <c:pt idx="27427">
                  <c:v>43929.165277777778</c:v>
                </c:pt>
                <c:pt idx="27428">
                  <c:v>43929.165972222225</c:v>
                </c:pt>
                <c:pt idx="27429">
                  <c:v>43929.166666666664</c:v>
                </c:pt>
                <c:pt idx="27430">
                  <c:v>43929.167361111111</c:v>
                </c:pt>
                <c:pt idx="27431">
                  <c:v>43929.168055555558</c:v>
                </c:pt>
                <c:pt idx="27432">
                  <c:v>43929.168749999997</c:v>
                </c:pt>
                <c:pt idx="27433">
                  <c:v>43929.169444444444</c:v>
                </c:pt>
                <c:pt idx="27434">
                  <c:v>43929.170138888891</c:v>
                </c:pt>
                <c:pt idx="27435">
                  <c:v>43929.17083333333</c:v>
                </c:pt>
                <c:pt idx="27436">
                  <c:v>43929.171527777777</c:v>
                </c:pt>
                <c:pt idx="27437">
                  <c:v>43929.172222222223</c:v>
                </c:pt>
                <c:pt idx="27438">
                  <c:v>43929.17291666667</c:v>
                </c:pt>
                <c:pt idx="27439">
                  <c:v>43929.173611111109</c:v>
                </c:pt>
                <c:pt idx="27440">
                  <c:v>43929.174305555556</c:v>
                </c:pt>
                <c:pt idx="27441">
                  <c:v>43929.175000000003</c:v>
                </c:pt>
                <c:pt idx="27442">
                  <c:v>43929.175694444442</c:v>
                </c:pt>
                <c:pt idx="27443">
                  <c:v>43929.176388888889</c:v>
                </c:pt>
                <c:pt idx="27444">
                  <c:v>43929.177083333336</c:v>
                </c:pt>
                <c:pt idx="27445">
                  <c:v>43929.177777777775</c:v>
                </c:pt>
                <c:pt idx="27446">
                  <c:v>43929.178472222222</c:v>
                </c:pt>
                <c:pt idx="27447">
                  <c:v>43929.179166666669</c:v>
                </c:pt>
                <c:pt idx="27448">
                  <c:v>43929.179861111108</c:v>
                </c:pt>
                <c:pt idx="27449">
                  <c:v>43929.180555555555</c:v>
                </c:pt>
                <c:pt idx="27450">
                  <c:v>43929.181250000001</c:v>
                </c:pt>
                <c:pt idx="27451">
                  <c:v>43929.181944444441</c:v>
                </c:pt>
                <c:pt idx="27452">
                  <c:v>43929.182638888888</c:v>
                </c:pt>
                <c:pt idx="27453">
                  <c:v>43929.183333333334</c:v>
                </c:pt>
                <c:pt idx="27454">
                  <c:v>43929.184027777781</c:v>
                </c:pt>
                <c:pt idx="27455">
                  <c:v>43929.18472222222</c:v>
                </c:pt>
                <c:pt idx="27456">
                  <c:v>43929.185416666667</c:v>
                </c:pt>
                <c:pt idx="27457">
                  <c:v>43929.186111111114</c:v>
                </c:pt>
                <c:pt idx="27458">
                  <c:v>43929.186805555553</c:v>
                </c:pt>
                <c:pt idx="27459">
                  <c:v>43929.1875</c:v>
                </c:pt>
                <c:pt idx="27460">
                  <c:v>43929.188194444447</c:v>
                </c:pt>
                <c:pt idx="27461">
                  <c:v>43929.188888888886</c:v>
                </c:pt>
                <c:pt idx="27462">
                  <c:v>43929.189583333333</c:v>
                </c:pt>
                <c:pt idx="27463">
                  <c:v>43929.19027777778</c:v>
                </c:pt>
                <c:pt idx="27464">
                  <c:v>43929.190972222219</c:v>
                </c:pt>
                <c:pt idx="27465">
                  <c:v>43929.191666666666</c:v>
                </c:pt>
                <c:pt idx="27466">
                  <c:v>43929.192361111112</c:v>
                </c:pt>
                <c:pt idx="27467">
                  <c:v>43929.193055555559</c:v>
                </c:pt>
                <c:pt idx="27468">
                  <c:v>43929.193749999999</c:v>
                </c:pt>
                <c:pt idx="27469">
                  <c:v>43929.194444444445</c:v>
                </c:pt>
                <c:pt idx="27470">
                  <c:v>43929.195138888892</c:v>
                </c:pt>
                <c:pt idx="27471">
                  <c:v>43929.195833333331</c:v>
                </c:pt>
                <c:pt idx="27472">
                  <c:v>43929.196527777778</c:v>
                </c:pt>
                <c:pt idx="27473">
                  <c:v>43929.197222222225</c:v>
                </c:pt>
                <c:pt idx="27474">
                  <c:v>43929.197916666664</c:v>
                </c:pt>
                <c:pt idx="27475">
                  <c:v>43929.198611111111</c:v>
                </c:pt>
                <c:pt idx="27476">
                  <c:v>43929.199305555558</c:v>
                </c:pt>
                <c:pt idx="27477">
                  <c:v>43929.2</c:v>
                </c:pt>
                <c:pt idx="27478">
                  <c:v>43929.200694444444</c:v>
                </c:pt>
                <c:pt idx="27479">
                  <c:v>43929.201388888891</c:v>
                </c:pt>
                <c:pt idx="27480">
                  <c:v>43929.20208333333</c:v>
                </c:pt>
                <c:pt idx="27481">
                  <c:v>43929.202777777777</c:v>
                </c:pt>
                <c:pt idx="27482">
                  <c:v>43929.203472222223</c:v>
                </c:pt>
                <c:pt idx="27483">
                  <c:v>43929.20416666667</c:v>
                </c:pt>
                <c:pt idx="27484">
                  <c:v>43929.204861111109</c:v>
                </c:pt>
                <c:pt idx="27485">
                  <c:v>43929.205555555556</c:v>
                </c:pt>
                <c:pt idx="27486">
                  <c:v>43929.206250000003</c:v>
                </c:pt>
                <c:pt idx="27487">
                  <c:v>43929.206944444442</c:v>
                </c:pt>
                <c:pt idx="27488">
                  <c:v>43929.207638888889</c:v>
                </c:pt>
                <c:pt idx="27489">
                  <c:v>43929.208333333336</c:v>
                </c:pt>
                <c:pt idx="27490">
                  <c:v>43929.209027777775</c:v>
                </c:pt>
                <c:pt idx="27491">
                  <c:v>43929.209722222222</c:v>
                </c:pt>
                <c:pt idx="27492">
                  <c:v>43929.210416666669</c:v>
                </c:pt>
                <c:pt idx="27493">
                  <c:v>43929.211111111108</c:v>
                </c:pt>
                <c:pt idx="27494">
                  <c:v>43929.211805555555</c:v>
                </c:pt>
                <c:pt idx="27495">
                  <c:v>43929.212500000001</c:v>
                </c:pt>
                <c:pt idx="27496">
                  <c:v>43929.213194444441</c:v>
                </c:pt>
                <c:pt idx="27497">
                  <c:v>43929.213888888888</c:v>
                </c:pt>
                <c:pt idx="27498">
                  <c:v>43929.214583333334</c:v>
                </c:pt>
                <c:pt idx="27499">
                  <c:v>43929.215277777781</c:v>
                </c:pt>
                <c:pt idx="27500">
                  <c:v>43929.21597222222</c:v>
                </c:pt>
                <c:pt idx="27501">
                  <c:v>43929.216666666667</c:v>
                </c:pt>
                <c:pt idx="27502">
                  <c:v>43929.217361111114</c:v>
                </c:pt>
                <c:pt idx="27503">
                  <c:v>43929.218055555553</c:v>
                </c:pt>
                <c:pt idx="27504">
                  <c:v>43929.21875</c:v>
                </c:pt>
                <c:pt idx="27505">
                  <c:v>43929.219444444447</c:v>
                </c:pt>
                <c:pt idx="27506">
                  <c:v>43929.220138888886</c:v>
                </c:pt>
                <c:pt idx="27507">
                  <c:v>43929.220833333333</c:v>
                </c:pt>
                <c:pt idx="27508">
                  <c:v>43929.22152777778</c:v>
                </c:pt>
                <c:pt idx="27509">
                  <c:v>43929.222222222219</c:v>
                </c:pt>
                <c:pt idx="27510">
                  <c:v>43929.222916666666</c:v>
                </c:pt>
                <c:pt idx="27511">
                  <c:v>43929.223611111112</c:v>
                </c:pt>
                <c:pt idx="27512">
                  <c:v>43929.224305555559</c:v>
                </c:pt>
                <c:pt idx="27513">
                  <c:v>43929.224999999999</c:v>
                </c:pt>
                <c:pt idx="27514">
                  <c:v>43929.225694444445</c:v>
                </c:pt>
                <c:pt idx="27515">
                  <c:v>43929.226388888892</c:v>
                </c:pt>
                <c:pt idx="27516">
                  <c:v>43929.227083333331</c:v>
                </c:pt>
                <c:pt idx="27517">
                  <c:v>43929.227777777778</c:v>
                </c:pt>
                <c:pt idx="27518">
                  <c:v>43929.228472222225</c:v>
                </c:pt>
                <c:pt idx="27519">
                  <c:v>43929.229166666664</c:v>
                </c:pt>
                <c:pt idx="27520">
                  <c:v>43929.229861111111</c:v>
                </c:pt>
                <c:pt idx="27521">
                  <c:v>43929.230555555558</c:v>
                </c:pt>
                <c:pt idx="27522">
                  <c:v>43929.231249999997</c:v>
                </c:pt>
                <c:pt idx="27523">
                  <c:v>43929.231944444444</c:v>
                </c:pt>
                <c:pt idx="27524">
                  <c:v>43929.232638888891</c:v>
                </c:pt>
                <c:pt idx="27525">
                  <c:v>43929.23333333333</c:v>
                </c:pt>
                <c:pt idx="27526">
                  <c:v>43929.234027777777</c:v>
                </c:pt>
                <c:pt idx="27527">
                  <c:v>43929.234722222223</c:v>
                </c:pt>
                <c:pt idx="27528">
                  <c:v>43929.23541666667</c:v>
                </c:pt>
                <c:pt idx="27529">
                  <c:v>43929.236111111109</c:v>
                </c:pt>
                <c:pt idx="27530">
                  <c:v>43929.236805555556</c:v>
                </c:pt>
                <c:pt idx="27531">
                  <c:v>43929.237500000003</c:v>
                </c:pt>
                <c:pt idx="27532">
                  <c:v>43929.238194444442</c:v>
                </c:pt>
                <c:pt idx="27533">
                  <c:v>43929.238888888889</c:v>
                </c:pt>
                <c:pt idx="27534">
                  <c:v>43929.239583333336</c:v>
                </c:pt>
                <c:pt idx="27535">
                  <c:v>43929.240277777775</c:v>
                </c:pt>
                <c:pt idx="27536">
                  <c:v>43929.240972222222</c:v>
                </c:pt>
                <c:pt idx="27537">
                  <c:v>43929.241666666669</c:v>
                </c:pt>
                <c:pt idx="27538">
                  <c:v>43929.242361111108</c:v>
                </c:pt>
                <c:pt idx="27539">
                  <c:v>43929.243055555555</c:v>
                </c:pt>
                <c:pt idx="27540">
                  <c:v>43929.243750000001</c:v>
                </c:pt>
                <c:pt idx="27541">
                  <c:v>43929.244444444441</c:v>
                </c:pt>
                <c:pt idx="27542">
                  <c:v>43929.245138888888</c:v>
                </c:pt>
                <c:pt idx="27543">
                  <c:v>43929.245833333334</c:v>
                </c:pt>
                <c:pt idx="27544">
                  <c:v>43929.246527777781</c:v>
                </c:pt>
                <c:pt idx="27545">
                  <c:v>43929.24722222222</c:v>
                </c:pt>
                <c:pt idx="27546">
                  <c:v>43929.247916666667</c:v>
                </c:pt>
                <c:pt idx="27547">
                  <c:v>43929.248611111114</c:v>
                </c:pt>
                <c:pt idx="27548">
                  <c:v>43929.249305555553</c:v>
                </c:pt>
                <c:pt idx="27549">
                  <c:v>43929.25</c:v>
                </c:pt>
                <c:pt idx="27550">
                  <c:v>43929.250694444447</c:v>
                </c:pt>
                <c:pt idx="27551">
                  <c:v>43929.251388888886</c:v>
                </c:pt>
                <c:pt idx="27552">
                  <c:v>43929.252083333333</c:v>
                </c:pt>
                <c:pt idx="27553">
                  <c:v>43929.25277777778</c:v>
                </c:pt>
                <c:pt idx="27554">
                  <c:v>43929.253472222219</c:v>
                </c:pt>
                <c:pt idx="27555">
                  <c:v>43929.254166666666</c:v>
                </c:pt>
                <c:pt idx="27556">
                  <c:v>43929.254861111112</c:v>
                </c:pt>
                <c:pt idx="27557">
                  <c:v>43929.255555555559</c:v>
                </c:pt>
                <c:pt idx="27558">
                  <c:v>43929.256249999999</c:v>
                </c:pt>
                <c:pt idx="27559">
                  <c:v>43929.256944444445</c:v>
                </c:pt>
                <c:pt idx="27560">
                  <c:v>43929.257638888892</c:v>
                </c:pt>
                <c:pt idx="27561">
                  <c:v>43929.258333333331</c:v>
                </c:pt>
                <c:pt idx="27562">
                  <c:v>43929.259027777778</c:v>
                </c:pt>
                <c:pt idx="27563">
                  <c:v>43929.259722222225</c:v>
                </c:pt>
                <c:pt idx="27564">
                  <c:v>43929.260416666664</c:v>
                </c:pt>
                <c:pt idx="27565">
                  <c:v>43929.261111111111</c:v>
                </c:pt>
                <c:pt idx="27566">
                  <c:v>43929.261805555558</c:v>
                </c:pt>
                <c:pt idx="27567">
                  <c:v>43929.262499999997</c:v>
                </c:pt>
                <c:pt idx="27568">
                  <c:v>43929.263194444444</c:v>
                </c:pt>
                <c:pt idx="27569">
                  <c:v>43929.263888888891</c:v>
                </c:pt>
                <c:pt idx="27570">
                  <c:v>43929.26458333333</c:v>
                </c:pt>
                <c:pt idx="27571">
                  <c:v>43929.265277777777</c:v>
                </c:pt>
                <c:pt idx="27572">
                  <c:v>43929.265972222223</c:v>
                </c:pt>
                <c:pt idx="27573">
                  <c:v>43929.26666666667</c:v>
                </c:pt>
                <c:pt idx="27574">
                  <c:v>43929.267361111109</c:v>
                </c:pt>
                <c:pt idx="27575">
                  <c:v>43929.268055555556</c:v>
                </c:pt>
                <c:pt idx="27576">
                  <c:v>43929.268750000003</c:v>
                </c:pt>
                <c:pt idx="27577">
                  <c:v>43929.269444444442</c:v>
                </c:pt>
                <c:pt idx="27578">
                  <c:v>43929.270138888889</c:v>
                </c:pt>
                <c:pt idx="27579">
                  <c:v>43929.270833333336</c:v>
                </c:pt>
                <c:pt idx="27580">
                  <c:v>43929.271527777775</c:v>
                </c:pt>
                <c:pt idx="27581">
                  <c:v>43929.272222222222</c:v>
                </c:pt>
                <c:pt idx="27582">
                  <c:v>43929.272916666669</c:v>
                </c:pt>
                <c:pt idx="27583">
                  <c:v>43929.273611111108</c:v>
                </c:pt>
                <c:pt idx="27584">
                  <c:v>43929.274305555555</c:v>
                </c:pt>
                <c:pt idx="27585">
                  <c:v>43929.275000000001</c:v>
                </c:pt>
                <c:pt idx="27586">
                  <c:v>43929.275694444441</c:v>
                </c:pt>
                <c:pt idx="27587">
                  <c:v>43929.276388888888</c:v>
                </c:pt>
                <c:pt idx="27588">
                  <c:v>43929.277083333334</c:v>
                </c:pt>
                <c:pt idx="27589">
                  <c:v>43929.277777777781</c:v>
                </c:pt>
                <c:pt idx="27590">
                  <c:v>43929.27847222222</c:v>
                </c:pt>
                <c:pt idx="27591">
                  <c:v>43929.279166666667</c:v>
                </c:pt>
                <c:pt idx="27592">
                  <c:v>43929.279861111114</c:v>
                </c:pt>
                <c:pt idx="27593">
                  <c:v>43929.280555555553</c:v>
                </c:pt>
                <c:pt idx="27594">
                  <c:v>43929.28125</c:v>
                </c:pt>
                <c:pt idx="27595">
                  <c:v>43929.281944444447</c:v>
                </c:pt>
                <c:pt idx="27596">
                  <c:v>43929.282638888886</c:v>
                </c:pt>
                <c:pt idx="27597">
                  <c:v>43929.283333333333</c:v>
                </c:pt>
                <c:pt idx="27598">
                  <c:v>43929.28402777778</c:v>
                </c:pt>
                <c:pt idx="27599">
                  <c:v>43929.284722222219</c:v>
                </c:pt>
                <c:pt idx="27600">
                  <c:v>43929.285416666666</c:v>
                </c:pt>
                <c:pt idx="27601">
                  <c:v>43929.286111111112</c:v>
                </c:pt>
                <c:pt idx="27602">
                  <c:v>43929.286805555559</c:v>
                </c:pt>
                <c:pt idx="27603">
                  <c:v>43929.287499999999</c:v>
                </c:pt>
                <c:pt idx="27604">
                  <c:v>43929.288194444445</c:v>
                </c:pt>
                <c:pt idx="27605">
                  <c:v>43929.288888888892</c:v>
                </c:pt>
                <c:pt idx="27606">
                  <c:v>43929.289583333331</c:v>
                </c:pt>
                <c:pt idx="27607">
                  <c:v>43929.290277777778</c:v>
                </c:pt>
                <c:pt idx="27608">
                  <c:v>43929.290972222225</c:v>
                </c:pt>
                <c:pt idx="27609">
                  <c:v>43929.291666666664</c:v>
                </c:pt>
                <c:pt idx="27610">
                  <c:v>43929.292361111111</c:v>
                </c:pt>
                <c:pt idx="27611">
                  <c:v>43929.293055555558</c:v>
                </c:pt>
                <c:pt idx="27612">
                  <c:v>43929.293749999997</c:v>
                </c:pt>
                <c:pt idx="27613">
                  <c:v>43929.294444444444</c:v>
                </c:pt>
                <c:pt idx="27614">
                  <c:v>43929.295138888891</c:v>
                </c:pt>
                <c:pt idx="27615">
                  <c:v>43929.29583333333</c:v>
                </c:pt>
                <c:pt idx="27616">
                  <c:v>43929.296527777777</c:v>
                </c:pt>
                <c:pt idx="27617">
                  <c:v>43929.297222222223</c:v>
                </c:pt>
                <c:pt idx="27618">
                  <c:v>43929.29791666667</c:v>
                </c:pt>
                <c:pt idx="27619">
                  <c:v>43929.298611111109</c:v>
                </c:pt>
                <c:pt idx="27620">
                  <c:v>43929.299305555556</c:v>
                </c:pt>
                <c:pt idx="27621">
                  <c:v>43929.3</c:v>
                </c:pt>
                <c:pt idx="27622">
                  <c:v>43929.300694444442</c:v>
                </c:pt>
                <c:pt idx="27623">
                  <c:v>43929.301388888889</c:v>
                </c:pt>
                <c:pt idx="27624">
                  <c:v>43929.302083333336</c:v>
                </c:pt>
                <c:pt idx="27625">
                  <c:v>43929.302777777775</c:v>
                </c:pt>
                <c:pt idx="27626">
                  <c:v>43929.303472222222</c:v>
                </c:pt>
                <c:pt idx="27627">
                  <c:v>43929.304166666669</c:v>
                </c:pt>
                <c:pt idx="27628">
                  <c:v>43929.304861111108</c:v>
                </c:pt>
                <c:pt idx="27629">
                  <c:v>43929.305555555555</c:v>
                </c:pt>
                <c:pt idx="27630">
                  <c:v>43929.306250000001</c:v>
                </c:pt>
                <c:pt idx="27631">
                  <c:v>43929.306944444441</c:v>
                </c:pt>
                <c:pt idx="27632">
                  <c:v>43929.307638888888</c:v>
                </c:pt>
                <c:pt idx="27633">
                  <c:v>43929.308333333334</c:v>
                </c:pt>
                <c:pt idx="27634">
                  <c:v>43929.309027777781</c:v>
                </c:pt>
                <c:pt idx="27635">
                  <c:v>43929.30972222222</c:v>
                </c:pt>
                <c:pt idx="27636">
                  <c:v>43929.310416666667</c:v>
                </c:pt>
                <c:pt idx="27637">
                  <c:v>43929.311111111114</c:v>
                </c:pt>
                <c:pt idx="27638">
                  <c:v>43929.311805555553</c:v>
                </c:pt>
                <c:pt idx="27639">
                  <c:v>43929.3125</c:v>
                </c:pt>
                <c:pt idx="27640">
                  <c:v>43929.313194444447</c:v>
                </c:pt>
                <c:pt idx="27641">
                  <c:v>43929.313888888886</c:v>
                </c:pt>
                <c:pt idx="27642">
                  <c:v>43929.314583333333</c:v>
                </c:pt>
                <c:pt idx="27643">
                  <c:v>43929.31527777778</c:v>
                </c:pt>
                <c:pt idx="27644">
                  <c:v>43929.315972222219</c:v>
                </c:pt>
                <c:pt idx="27645">
                  <c:v>43929.316666666666</c:v>
                </c:pt>
                <c:pt idx="27646">
                  <c:v>43929.317361111112</c:v>
                </c:pt>
                <c:pt idx="27647">
                  <c:v>43929.318055555559</c:v>
                </c:pt>
                <c:pt idx="27648">
                  <c:v>43929.318749999999</c:v>
                </c:pt>
                <c:pt idx="27649">
                  <c:v>43929.319444444445</c:v>
                </c:pt>
                <c:pt idx="27650">
                  <c:v>43929.320138888892</c:v>
                </c:pt>
                <c:pt idx="27651">
                  <c:v>43929.320833333331</c:v>
                </c:pt>
                <c:pt idx="27652">
                  <c:v>43929.321527777778</c:v>
                </c:pt>
                <c:pt idx="27653">
                  <c:v>43929.322222222225</c:v>
                </c:pt>
                <c:pt idx="27654">
                  <c:v>43929.322916666664</c:v>
                </c:pt>
                <c:pt idx="27655">
                  <c:v>43929.323611111111</c:v>
                </c:pt>
                <c:pt idx="27656">
                  <c:v>43929.324305555558</c:v>
                </c:pt>
                <c:pt idx="27657">
                  <c:v>43929.324999999997</c:v>
                </c:pt>
                <c:pt idx="27658">
                  <c:v>43929.325694444444</c:v>
                </c:pt>
                <c:pt idx="27659">
                  <c:v>43929.326388888891</c:v>
                </c:pt>
                <c:pt idx="27660">
                  <c:v>43929.32708333333</c:v>
                </c:pt>
                <c:pt idx="27661">
                  <c:v>43929.327777777777</c:v>
                </c:pt>
                <c:pt idx="27662">
                  <c:v>43929.328472222223</c:v>
                </c:pt>
                <c:pt idx="27663">
                  <c:v>43929.32916666667</c:v>
                </c:pt>
                <c:pt idx="27664">
                  <c:v>43929.329861111109</c:v>
                </c:pt>
                <c:pt idx="27665">
                  <c:v>43929.330555555556</c:v>
                </c:pt>
                <c:pt idx="27666">
                  <c:v>43929.331250000003</c:v>
                </c:pt>
                <c:pt idx="27667">
                  <c:v>43929.331944444442</c:v>
                </c:pt>
                <c:pt idx="27668">
                  <c:v>43929.332638888889</c:v>
                </c:pt>
                <c:pt idx="27669">
                  <c:v>43929.333333333336</c:v>
                </c:pt>
                <c:pt idx="27670">
                  <c:v>43929.334027777775</c:v>
                </c:pt>
                <c:pt idx="27671">
                  <c:v>43929.334722222222</c:v>
                </c:pt>
                <c:pt idx="27672">
                  <c:v>43929.335416666669</c:v>
                </c:pt>
                <c:pt idx="27673">
                  <c:v>43929.336111111108</c:v>
                </c:pt>
                <c:pt idx="27674">
                  <c:v>43929.336805555555</c:v>
                </c:pt>
                <c:pt idx="27675">
                  <c:v>43929.337500000001</c:v>
                </c:pt>
                <c:pt idx="27676">
                  <c:v>43929.338194444441</c:v>
                </c:pt>
                <c:pt idx="27677">
                  <c:v>43929.338888888888</c:v>
                </c:pt>
                <c:pt idx="27678">
                  <c:v>43929.339583333334</c:v>
                </c:pt>
                <c:pt idx="27679">
                  <c:v>43929.340277777781</c:v>
                </c:pt>
                <c:pt idx="27680">
                  <c:v>43929.34097222222</c:v>
                </c:pt>
                <c:pt idx="27681">
                  <c:v>43929.341666666667</c:v>
                </c:pt>
                <c:pt idx="27682">
                  <c:v>43929.342361111114</c:v>
                </c:pt>
                <c:pt idx="27683">
                  <c:v>43929.343055555553</c:v>
                </c:pt>
                <c:pt idx="27684">
                  <c:v>43929.34375</c:v>
                </c:pt>
                <c:pt idx="27685">
                  <c:v>43929.344444444447</c:v>
                </c:pt>
                <c:pt idx="27686">
                  <c:v>43929.345138888886</c:v>
                </c:pt>
                <c:pt idx="27687">
                  <c:v>43929.345833333333</c:v>
                </c:pt>
                <c:pt idx="27688">
                  <c:v>43929.34652777778</c:v>
                </c:pt>
                <c:pt idx="27689">
                  <c:v>43929.347222222219</c:v>
                </c:pt>
                <c:pt idx="27690">
                  <c:v>43929.347916666666</c:v>
                </c:pt>
                <c:pt idx="27691">
                  <c:v>43929.348611111112</c:v>
                </c:pt>
                <c:pt idx="27692">
                  <c:v>43929.349305555559</c:v>
                </c:pt>
                <c:pt idx="27693">
                  <c:v>43929.35</c:v>
                </c:pt>
                <c:pt idx="27694">
                  <c:v>43929.350694444445</c:v>
                </c:pt>
                <c:pt idx="27695">
                  <c:v>43929.351388888892</c:v>
                </c:pt>
                <c:pt idx="27696">
                  <c:v>43929.352083333331</c:v>
                </c:pt>
                <c:pt idx="27697">
                  <c:v>43929.352777777778</c:v>
                </c:pt>
                <c:pt idx="27698">
                  <c:v>43929.353472222225</c:v>
                </c:pt>
                <c:pt idx="27699">
                  <c:v>43929.354166666664</c:v>
                </c:pt>
                <c:pt idx="27700">
                  <c:v>43929.354861111111</c:v>
                </c:pt>
                <c:pt idx="27701">
                  <c:v>43929.355555555558</c:v>
                </c:pt>
                <c:pt idx="27702">
                  <c:v>43929.356249999997</c:v>
                </c:pt>
                <c:pt idx="27703">
                  <c:v>43929.356944444444</c:v>
                </c:pt>
                <c:pt idx="27704">
                  <c:v>43929.357638888891</c:v>
                </c:pt>
                <c:pt idx="27705">
                  <c:v>43929.35833333333</c:v>
                </c:pt>
                <c:pt idx="27706">
                  <c:v>43929.359027777777</c:v>
                </c:pt>
                <c:pt idx="27707">
                  <c:v>43929.359722222223</c:v>
                </c:pt>
                <c:pt idx="27708">
                  <c:v>43929.36041666667</c:v>
                </c:pt>
                <c:pt idx="27709">
                  <c:v>43929.361111111109</c:v>
                </c:pt>
                <c:pt idx="27710">
                  <c:v>43929.361805555556</c:v>
                </c:pt>
                <c:pt idx="27711">
                  <c:v>43929.362500000003</c:v>
                </c:pt>
                <c:pt idx="27712">
                  <c:v>43929.363194444442</c:v>
                </c:pt>
                <c:pt idx="27713">
                  <c:v>43929.363888888889</c:v>
                </c:pt>
                <c:pt idx="27714">
                  <c:v>43929.364583333336</c:v>
                </c:pt>
                <c:pt idx="27715">
                  <c:v>43929.365277777775</c:v>
                </c:pt>
                <c:pt idx="27716">
                  <c:v>43929.365972222222</c:v>
                </c:pt>
                <c:pt idx="27717">
                  <c:v>43929.366666666669</c:v>
                </c:pt>
                <c:pt idx="27718">
                  <c:v>43929.367361111108</c:v>
                </c:pt>
                <c:pt idx="27719">
                  <c:v>43929.368055555555</c:v>
                </c:pt>
                <c:pt idx="27720">
                  <c:v>43929.368750000001</c:v>
                </c:pt>
                <c:pt idx="27721">
                  <c:v>43929.369444444441</c:v>
                </c:pt>
                <c:pt idx="27722">
                  <c:v>43929.370138888888</c:v>
                </c:pt>
                <c:pt idx="27723">
                  <c:v>43929.370833333334</c:v>
                </c:pt>
                <c:pt idx="27724">
                  <c:v>43929.371527777781</c:v>
                </c:pt>
                <c:pt idx="27725">
                  <c:v>43929.37222222222</c:v>
                </c:pt>
                <c:pt idx="27726">
                  <c:v>43929.372916666667</c:v>
                </c:pt>
                <c:pt idx="27727">
                  <c:v>43929.373611111114</c:v>
                </c:pt>
                <c:pt idx="27728">
                  <c:v>43929.374305555553</c:v>
                </c:pt>
                <c:pt idx="27729">
                  <c:v>43929.375</c:v>
                </c:pt>
                <c:pt idx="27730">
                  <c:v>43929.375694444447</c:v>
                </c:pt>
                <c:pt idx="27731">
                  <c:v>43929.376388888886</c:v>
                </c:pt>
                <c:pt idx="27732">
                  <c:v>43929.377083333333</c:v>
                </c:pt>
                <c:pt idx="27733">
                  <c:v>43929.37777777778</c:v>
                </c:pt>
                <c:pt idx="27734">
                  <c:v>43929.378472222219</c:v>
                </c:pt>
                <c:pt idx="27735">
                  <c:v>43929.379166666666</c:v>
                </c:pt>
                <c:pt idx="27736">
                  <c:v>43929.379861111112</c:v>
                </c:pt>
                <c:pt idx="27737">
                  <c:v>43929.380555555559</c:v>
                </c:pt>
                <c:pt idx="27738">
                  <c:v>43929.381249999999</c:v>
                </c:pt>
                <c:pt idx="27739">
                  <c:v>43929.381944444445</c:v>
                </c:pt>
                <c:pt idx="27740">
                  <c:v>43929.382638888892</c:v>
                </c:pt>
                <c:pt idx="27741">
                  <c:v>43929.383333333331</c:v>
                </c:pt>
                <c:pt idx="27742">
                  <c:v>43929.384027777778</c:v>
                </c:pt>
                <c:pt idx="27743">
                  <c:v>43929.384722222225</c:v>
                </c:pt>
                <c:pt idx="27744">
                  <c:v>43929.385416666664</c:v>
                </c:pt>
                <c:pt idx="27745">
                  <c:v>43929.386111111111</c:v>
                </c:pt>
                <c:pt idx="27746">
                  <c:v>43929.386805555558</c:v>
                </c:pt>
                <c:pt idx="27747">
                  <c:v>43929.387499999997</c:v>
                </c:pt>
                <c:pt idx="27748">
                  <c:v>43929.388194444444</c:v>
                </c:pt>
                <c:pt idx="27749">
                  <c:v>43929.388888888891</c:v>
                </c:pt>
                <c:pt idx="27750">
                  <c:v>43929.38958333333</c:v>
                </c:pt>
                <c:pt idx="27751">
                  <c:v>43929.390277777777</c:v>
                </c:pt>
                <c:pt idx="27752">
                  <c:v>43929.390972222223</c:v>
                </c:pt>
                <c:pt idx="27753">
                  <c:v>43929.39166666667</c:v>
                </c:pt>
                <c:pt idx="27754">
                  <c:v>43929.392361111109</c:v>
                </c:pt>
                <c:pt idx="27755">
                  <c:v>43929.393055555556</c:v>
                </c:pt>
                <c:pt idx="27756">
                  <c:v>43929.393750000003</c:v>
                </c:pt>
                <c:pt idx="27757">
                  <c:v>43929.394444444442</c:v>
                </c:pt>
                <c:pt idx="27758">
                  <c:v>43929.395138888889</c:v>
                </c:pt>
                <c:pt idx="27759">
                  <c:v>43929.395833333336</c:v>
                </c:pt>
                <c:pt idx="27760">
                  <c:v>43929.396527777775</c:v>
                </c:pt>
                <c:pt idx="27761">
                  <c:v>43929.397222222222</c:v>
                </c:pt>
                <c:pt idx="27762">
                  <c:v>43929.397916666669</c:v>
                </c:pt>
                <c:pt idx="27763">
                  <c:v>43929.398611111108</c:v>
                </c:pt>
                <c:pt idx="27764">
                  <c:v>43929.399305555555</c:v>
                </c:pt>
                <c:pt idx="27765">
                  <c:v>43929.4</c:v>
                </c:pt>
                <c:pt idx="27766">
                  <c:v>43929.400694444441</c:v>
                </c:pt>
                <c:pt idx="27767">
                  <c:v>43929.401388888888</c:v>
                </c:pt>
                <c:pt idx="27768">
                  <c:v>43929.402083333334</c:v>
                </c:pt>
                <c:pt idx="27769">
                  <c:v>43929.402777777781</c:v>
                </c:pt>
                <c:pt idx="27770">
                  <c:v>43929.40347222222</c:v>
                </c:pt>
                <c:pt idx="27771">
                  <c:v>43929.404166666667</c:v>
                </c:pt>
                <c:pt idx="27772">
                  <c:v>43929.404861111114</c:v>
                </c:pt>
                <c:pt idx="27773">
                  <c:v>43929.405555555553</c:v>
                </c:pt>
                <c:pt idx="27774">
                  <c:v>43929.40625</c:v>
                </c:pt>
                <c:pt idx="27775">
                  <c:v>43929.406944444447</c:v>
                </c:pt>
                <c:pt idx="27776">
                  <c:v>43929.407638888886</c:v>
                </c:pt>
                <c:pt idx="27777">
                  <c:v>43929.408333333333</c:v>
                </c:pt>
                <c:pt idx="27778">
                  <c:v>43929.40902777778</c:v>
                </c:pt>
                <c:pt idx="27779">
                  <c:v>43929.409722222219</c:v>
                </c:pt>
                <c:pt idx="27780">
                  <c:v>43929.410416666666</c:v>
                </c:pt>
                <c:pt idx="27781">
                  <c:v>43929.411111111112</c:v>
                </c:pt>
                <c:pt idx="27782">
                  <c:v>43929.411805555559</c:v>
                </c:pt>
                <c:pt idx="27783">
                  <c:v>43929.412499999999</c:v>
                </c:pt>
                <c:pt idx="27784">
                  <c:v>43929.413194444445</c:v>
                </c:pt>
                <c:pt idx="27785">
                  <c:v>43929.413888888892</c:v>
                </c:pt>
                <c:pt idx="27786">
                  <c:v>43929.414583333331</c:v>
                </c:pt>
                <c:pt idx="27787">
                  <c:v>43929.415277777778</c:v>
                </c:pt>
                <c:pt idx="27788">
                  <c:v>43929.415972222225</c:v>
                </c:pt>
                <c:pt idx="27789">
                  <c:v>43929.416666666664</c:v>
                </c:pt>
                <c:pt idx="27790">
                  <c:v>43929.417361111111</c:v>
                </c:pt>
                <c:pt idx="27791">
                  <c:v>43929.418055555558</c:v>
                </c:pt>
                <c:pt idx="27792">
                  <c:v>43929.418749999997</c:v>
                </c:pt>
                <c:pt idx="27793">
                  <c:v>43929.419444444444</c:v>
                </c:pt>
                <c:pt idx="27794">
                  <c:v>43929.420138888891</c:v>
                </c:pt>
                <c:pt idx="27795">
                  <c:v>43929.42083333333</c:v>
                </c:pt>
                <c:pt idx="27796">
                  <c:v>43929.421527777777</c:v>
                </c:pt>
                <c:pt idx="27797">
                  <c:v>43929.422222222223</c:v>
                </c:pt>
                <c:pt idx="27798">
                  <c:v>43929.42291666667</c:v>
                </c:pt>
                <c:pt idx="27799">
                  <c:v>43929.423611111109</c:v>
                </c:pt>
                <c:pt idx="27800">
                  <c:v>43929.424305555556</c:v>
                </c:pt>
                <c:pt idx="27801">
                  <c:v>43929.425000000003</c:v>
                </c:pt>
                <c:pt idx="27802">
                  <c:v>43929.425694444442</c:v>
                </c:pt>
                <c:pt idx="27803">
                  <c:v>43929.426388888889</c:v>
                </c:pt>
                <c:pt idx="27804">
                  <c:v>43929.427083333336</c:v>
                </c:pt>
                <c:pt idx="27805">
                  <c:v>43929.427777777775</c:v>
                </c:pt>
                <c:pt idx="27806">
                  <c:v>43929.428472222222</c:v>
                </c:pt>
                <c:pt idx="27807">
                  <c:v>43929.429166666669</c:v>
                </c:pt>
                <c:pt idx="27808">
                  <c:v>43929.429861111108</c:v>
                </c:pt>
                <c:pt idx="27809">
                  <c:v>43929.430555555555</c:v>
                </c:pt>
                <c:pt idx="27810">
                  <c:v>43929.431250000001</c:v>
                </c:pt>
                <c:pt idx="27811">
                  <c:v>43929.431944444441</c:v>
                </c:pt>
                <c:pt idx="27812">
                  <c:v>43929.432638888888</c:v>
                </c:pt>
                <c:pt idx="27813">
                  <c:v>43929.433333333334</c:v>
                </c:pt>
                <c:pt idx="27814">
                  <c:v>43929.434027777781</c:v>
                </c:pt>
                <c:pt idx="27815">
                  <c:v>43929.43472222222</c:v>
                </c:pt>
                <c:pt idx="27816">
                  <c:v>43929.435416666667</c:v>
                </c:pt>
                <c:pt idx="27817">
                  <c:v>43929.436111111114</c:v>
                </c:pt>
                <c:pt idx="27818">
                  <c:v>43929.436805555553</c:v>
                </c:pt>
                <c:pt idx="27819">
                  <c:v>43929.4375</c:v>
                </c:pt>
                <c:pt idx="27820">
                  <c:v>43929.438194444447</c:v>
                </c:pt>
                <c:pt idx="27821">
                  <c:v>43929.438888888886</c:v>
                </c:pt>
                <c:pt idx="27822">
                  <c:v>43929.439583333333</c:v>
                </c:pt>
                <c:pt idx="27823">
                  <c:v>43929.44027777778</c:v>
                </c:pt>
                <c:pt idx="27824">
                  <c:v>43929.440972222219</c:v>
                </c:pt>
                <c:pt idx="27825">
                  <c:v>43929.441666666666</c:v>
                </c:pt>
                <c:pt idx="27826">
                  <c:v>43929.442361111112</c:v>
                </c:pt>
                <c:pt idx="27827">
                  <c:v>43929.443055555559</c:v>
                </c:pt>
                <c:pt idx="27828">
                  <c:v>43929.443749999999</c:v>
                </c:pt>
                <c:pt idx="27829">
                  <c:v>43929.444444444445</c:v>
                </c:pt>
                <c:pt idx="27830">
                  <c:v>43929.445138888892</c:v>
                </c:pt>
                <c:pt idx="27831">
                  <c:v>43929.445833333331</c:v>
                </c:pt>
                <c:pt idx="27832">
                  <c:v>43929.446527777778</c:v>
                </c:pt>
                <c:pt idx="27833">
                  <c:v>43929.447222222225</c:v>
                </c:pt>
                <c:pt idx="27834">
                  <c:v>43929.447916666664</c:v>
                </c:pt>
                <c:pt idx="27835">
                  <c:v>43929.448611111111</c:v>
                </c:pt>
                <c:pt idx="27836">
                  <c:v>43929.449305555558</c:v>
                </c:pt>
                <c:pt idx="27837">
                  <c:v>43929.45</c:v>
                </c:pt>
                <c:pt idx="27838">
                  <c:v>43929.450694444444</c:v>
                </c:pt>
                <c:pt idx="27839">
                  <c:v>43929.451388888891</c:v>
                </c:pt>
                <c:pt idx="27840">
                  <c:v>43929.45208333333</c:v>
                </c:pt>
                <c:pt idx="27841">
                  <c:v>43929.452777777777</c:v>
                </c:pt>
                <c:pt idx="27842">
                  <c:v>43929.453472222223</c:v>
                </c:pt>
                <c:pt idx="27843">
                  <c:v>43929.45416666667</c:v>
                </c:pt>
                <c:pt idx="27844">
                  <c:v>43929.454861111109</c:v>
                </c:pt>
                <c:pt idx="27845">
                  <c:v>43929.455555555556</c:v>
                </c:pt>
                <c:pt idx="27846">
                  <c:v>43929.456250000003</c:v>
                </c:pt>
                <c:pt idx="27847">
                  <c:v>43929.456944444442</c:v>
                </c:pt>
                <c:pt idx="27848">
                  <c:v>43929.457638888889</c:v>
                </c:pt>
                <c:pt idx="27849">
                  <c:v>43929.458333333336</c:v>
                </c:pt>
                <c:pt idx="27850">
                  <c:v>43929.459027777775</c:v>
                </c:pt>
                <c:pt idx="27851">
                  <c:v>43929.459722222222</c:v>
                </c:pt>
                <c:pt idx="27852">
                  <c:v>43929.460416666669</c:v>
                </c:pt>
                <c:pt idx="27853">
                  <c:v>43929.461111111108</c:v>
                </c:pt>
                <c:pt idx="27854">
                  <c:v>43929.461805555555</c:v>
                </c:pt>
                <c:pt idx="27855">
                  <c:v>43929.462500000001</c:v>
                </c:pt>
                <c:pt idx="27856">
                  <c:v>43929.463194444441</c:v>
                </c:pt>
                <c:pt idx="27857">
                  <c:v>43929.463888888888</c:v>
                </c:pt>
                <c:pt idx="27858">
                  <c:v>43929.464583333334</c:v>
                </c:pt>
                <c:pt idx="27859">
                  <c:v>43929.465277777781</c:v>
                </c:pt>
                <c:pt idx="27860">
                  <c:v>43929.46597222222</c:v>
                </c:pt>
                <c:pt idx="27861">
                  <c:v>43929.466666666667</c:v>
                </c:pt>
                <c:pt idx="27862">
                  <c:v>43929.467361111114</c:v>
                </c:pt>
                <c:pt idx="27863">
                  <c:v>43929.468055555553</c:v>
                </c:pt>
                <c:pt idx="27864">
                  <c:v>43929.46875</c:v>
                </c:pt>
                <c:pt idx="27865">
                  <c:v>43929.469444444447</c:v>
                </c:pt>
                <c:pt idx="27866">
                  <c:v>43929.470138888886</c:v>
                </c:pt>
                <c:pt idx="27867">
                  <c:v>43929.470833333333</c:v>
                </c:pt>
                <c:pt idx="27868">
                  <c:v>43929.47152777778</c:v>
                </c:pt>
                <c:pt idx="27869">
                  <c:v>43929.472222222219</c:v>
                </c:pt>
                <c:pt idx="27870">
                  <c:v>43929.472916666666</c:v>
                </c:pt>
                <c:pt idx="27871">
                  <c:v>43929.473611111112</c:v>
                </c:pt>
                <c:pt idx="27872">
                  <c:v>43929.474305555559</c:v>
                </c:pt>
                <c:pt idx="27873">
                  <c:v>43929.474999999999</c:v>
                </c:pt>
                <c:pt idx="27874">
                  <c:v>43929.475694444445</c:v>
                </c:pt>
                <c:pt idx="27875">
                  <c:v>43929.476388888892</c:v>
                </c:pt>
                <c:pt idx="27876">
                  <c:v>43929.477083333331</c:v>
                </c:pt>
                <c:pt idx="27877">
                  <c:v>43929.477777777778</c:v>
                </c:pt>
                <c:pt idx="27878">
                  <c:v>43929.478472222225</c:v>
                </c:pt>
                <c:pt idx="27879">
                  <c:v>43929.479166666664</c:v>
                </c:pt>
                <c:pt idx="27880">
                  <c:v>43929.479861111111</c:v>
                </c:pt>
                <c:pt idx="27881">
                  <c:v>43929.480555555558</c:v>
                </c:pt>
                <c:pt idx="27882">
                  <c:v>43929.481249999997</c:v>
                </c:pt>
                <c:pt idx="27883">
                  <c:v>43929.481944444444</c:v>
                </c:pt>
                <c:pt idx="27884">
                  <c:v>43929.482638888891</c:v>
                </c:pt>
                <c:pt idx="27885">
                  <c:v>43929.48333333333</c:v>
                </c:pt>
                <c:pt idx="27886">
                  <c:v>43929.484027777777</c:v>
                </c:pt>
                <c:pt idx="27887">
                  <c:v>43929.484722222223</c:v>
                </c:pt>
                <c:pt idx="27888">
                  <c:v>43929.48541666667</c:v>
                </c:pt>
                <c:pt idx="27889">
                  <c:v>43929.486111111109</c:v>
                </c:pt>
                <c:pt idx="27890">
                  <c:v>43929.486805555556</c:v>
                </c:pt>
                <c:pt idx="27891">
                  <c:v>43929.487500000003</c:v>
                </c:pt>
                <c:pt idx="27892">
                  <c:v>43929.488194444442</c:v>
                </c:pt>
                <c:pt idx="27893">
                  <c:v>43929.488888888889</c:v>
                </c:pt>
                <c:pt idx="27894">
                  <c:v>43929.489583333336</c:v>
                </c:pt>
                <c:pt idx="27895">
                  <c:v>43929.490277777775</c:v>
                </c:pt>
                <c:pt idx="27896">
                  <c:v>43929.490972222222</c:v>
                </c:pt>
                <c:pt idx="27897">
                  <c:v>43929.491666666669</c:v>
                </c:pt>
                <c:pt idx="27898">
                  <c:v>43929.492361111108</c:v>
                </c:pt>
                <c:pt idx="27899">
                  <c:v>43929.493055555555</c:v>
                </c:pt>
                <c:pt idx="27900">
                  <c:v>43929.493750000001</c:v>
                </c:pt>
                <c:pt idx="27901">
                  <c:v>43929.494444444441</c:v>
                </c:pt>
                <c:pt idx="27902">
                  <c:v>43929.495138888888</c:v>
                </c:pt>
                <c:pt idx="27903">
                  <c:v>43929.495833333334</c:v>
                </c:pt>
                <c:pt idx="27904">
                  <c:v>43929.496527777781</c:v>
                </c:pt>
                <c:pt idx="27905">
                  <c:v>43929.49722222222</c:v>
                </c:pt>
                <c:pt idx="27906">
                  <c:v>43929.497916666667</c:v>
                </c:pt>
                <c:pt idx="27907">
                  <c:v>43929.498611111114</c:v>
                </c:pt>
                <c:pt idx="27908">
                  <c:v>43929.499305555553</c:v>
                </c:pt>
                <c:pt idx="27909">
                  <c:v>43929.5</c:v>
                </c:pt>
                <c:pt idx="27910">
                  <c:v>43929.500694444447</c:v>
                </c:pt>
                <c:pt idx="27911">
                  <c:v>43929.501388888886</c:v>
                </c:pt>
                <c:pt idx="27912">
                  <c:v>43929.502083333333</c:v>
                </c:pt>
                <c:pt idx="27913">
                  <c:v>43929.50277777778</c:v>
                </c:pt>
                <c:pt idx="27914">
                  <c:v>43929.503472222219</c:v>
                </c:pt>
                <c:pt idx="27915">
                  <c:v>43929.504166666666</c:v>
                </c:pt>
                <c:pt idx="27916">
                  <c:v>43929.504861111112</c:v>
                </c:pt>
                <c:pt idx="27917">
                  <c:v>43929.505555555559</c:v>
                </c:pt>
                <c:pt idx="27918">
                  <c:v>43929.506249999999</c:v>
                </c:pt>
                <c:pt idx="27919">
                  <c:v>43929.506944444445</c:v>
                </c:pt>
                <c:pt idx="27920">
                  <c:v>43929.507638888892</c:v>
                </c:pt>
                <c:pt idx="27921">
                  <c:v>43929.508333333331</c:v>
                </c:pt>
                <c:pt idx="27922">
                  <c:v>43929.509027777778</c:v>
                </c:pt>
                <c:pt idx="27923">
                  <c:v>43929.509722222225</c:v>
                </c:pt>
                <c:pt idx="27924">
                  <c:v>43929.510416666664</c:v>
                </c:pt>
                <c:pt idx="27925">
                  <c:v>43929.511111111111</c:v>
                </c:pt>
                <c:pt idx="27926">
                  <c:v>43929.511805555558</c:v>
                </c:pt>
                <c:pt idx="27927">
                  <c:v>43929.512499999997</c:v>
                </c:pt>
                <c:pt idx="27928">
                  <c:v>43929.513194444444</c:v>
                </c:pt>
                <c:pt idx="27929">
                  <c:v>43929.513888888891</c:v>
                </c:pt>
                <c:pt idx="27930">
                  <c:v>43929.51458333333</c:v>
                </c:pt>
                <c:pt idx="27931">
                  <c:v>43929.515277777777</c:v>
                </c:pt>
                <c:pt idx="27932">
                  <c:v>43929.515972222223</c:v>
                </c:pt>
                <c:pt idx="27933">
                  <c:v>43929.51666666667</c:v>
                </c:pt>
                <c:pt idx="27934">
                  <c:v>43929.517361111109</c:v>
                </c:pt>
                <c:pt idx="27935">
                  <c:v>43929.518055555556</c:v>
                </c:pt>
                <c:pt idx="27936">
                  <c:v>43929.518750000003</c:v>
                </c:pt>
                <c:pt idx="27937">
                  <c:v>43929.519444444442</c:v>
                </c:pt>
                <c:pt idx="27938">
                  <c:v>43929.520138888889</c:v>
                </c:pt>
                <c:pt idx="27939">
                  <c:v>43929.520833333336</c:v>
                </c:pt>
                <c:pt idx="27940">
                  <c:v>43929.521527777775</c:v>
                </c:pt>
                <c:pt idx="27941">
                  <c:v>43929.522222222222</c:v>
                </c:pt>
                <c:pt idx="27942">
                  <c:v>43929.522916666669</c:v>
                </c:pt>
                <c:pt idx="27943">
                  <c:v>43929.523611111108</c:v>
                </c:pt>
                <c:pt idx="27944">
                  <c:v>43929.524305555555</c:v>
                </c:pt>
                <c:pt idx="27945">
                  <c:v>43929.525000000001</c:v>
                </c:pt>
                <c:pt idx="27946">
                  <c:v>43929.525694444441</c:v>
                </c:pt>
                <c:pt idx="27947">
                  <c:v>43929.526388888888</c:v>
                </c:pt>
                <c:pt idx="27948">
                  <c:v>43929.527083333334</c:v>
                </c:pt>
                <c:pt idx="27949">
                  <c:v>43929.527777777781</c:v>
                </c:pt>
                <c:pt idx="27950">
                  <c:v>43929.52847222222</c:v>
                </c:pt>
                <c:pt idx="27951">
                  <c:v>43929.529166666667</c:v>
                </c:pt>
                <c:pt idx="27952">
                  <c:v>43929.529861111114</c:v>
                </c:pt>
                <c:pt idx="27953">
                  <c:v>43929.530555555553</c:v>
                </c:pt>
                <c:pt idx="27954">
                  <c:v>43929.53125</c:v>
                </c:pt>
                <c:pt idx="27955">
                  <c:v>43929.531944444447</c:v>
                </c:pt>
                <c:pt idx="27956">
                  <c:v>43929.532638888886</c:v>
                </c:pt>
                <c:pt idx="27957">
                  <c:v>43929.533333333333</c:v>
                </c:pt>
                <c:pt idx="27958">
                  <c:v>43929.53402777778</c:v>
                </c:pt>
                <c:pt idx="27959">
                  <c:v>43929.534722222219</c:v>
                </c:pt>
                <c:pt idx="27960">
                  <c:v>43929.535416666666</c:v>
                </c:pt>
                <c:pt idx="27961">
                  <c:v>43929.536111111112</c:v>
                </c:pt>
                <c:pt idx="27962">
                  <c:v>43929.536805555559</c:v>
                </c:pt>
                <c:pt idx="27963">
                  <c:v>43929.537499999999</c:v>
                </c:pt>
                <c:pt idx="27964">
                  <c:v>43929.538194444445</c:v>
                </c:pt>
                <c:pt idx="27965">
                  <c:v>43929.538888888892</c:v>
                </c:pt>
                <c:pt idx="27966">
                  <c:v>43929.539583333331</c:v>
                </c:pt>
                <c:pt idx="27967">
                  <c:v>43929.540277777778</c:v>
                </c:pt>
                <c:pt idx="27968">
                  <c:v>43929.540972222225</c:v>
                </c:pt>
                <c:pt idx="27969">
                  <c:v>43929.541666666664</c:v>
                </c:pt>
                <c:pt idx="27970">
                  <c:v>43929.542361111111</c:v>
                </c:pt>
                <c:pt idx="27971">
                  <c:v>43929.543055555558</c:v>
                </c:pt>
                <c:pt idx="27972">
                  <c:v>43929.543749999997</c:v>
                </c:pt>
                <c:pt idx="27973">
                  <c:v>43929.544444444444</c:v>
                </c:pt>
                <c:pt idx="27974">
                  <c:v>43929.545138888891</c:v>
                </c:pt>
                <c:pt idx="27975">
                  <c:v>43929.54583333333</c:v>
                </c:pt>
                <c:pt idx="27976">
                  <c:v>43929.546527777777</c:v>
                </c:pt>
                <c:pt idx="27977">
                  <c:v>43929.547222222223</c:v>
                </c:pt>
                <c:pt idx="27978">
                  <c:v>43929.54791666667</c:v>
                </c:pt>
                <c:pt idx="27979">
                  <c:v>43929.548611111109</c:v>
                </c:pt>
                <c:pt idx="27980">
                  <c:v>43929.549305555556</c:v>
                </c:pt>
                <c:pt idx="27981">
                  <c:v>43929.55</c:v>
                </c:pt>
                <c:pt idx="27982">
                  <c:v>43929.550694444442</c:v>
                </c:pt>
                <c:pt idx="27983">
                  <c:v>43929.551388888889</c:v>
                </c:pt>
                <c:pt idx="27984">
                  <c:v>43929.552083333336</c:v>
                </c:pt>
                <c:pt idx="27985">
                  <c:v>43929.552777777775</c:v>
                </c:pt>
                <c:pt idx="27986">
                  <c:v>43929.553472222222</c:v>
                </c:pt>
                <c:pt idx="27987">
                  <c:v>43929.554166666669</c:v>
                </c:pt>
                <c:pt idx="27988">
                  <c:v>43929.554861111108</c:v>
                </c:pt>
                <c:pt idx="27989">
                  <c:v>43929.555555555555</c:v>
                </c:pt>
                <c:pt idx="27990">
                  <c:v>43929.556250000001</c:v>
                </c:pt>
                <c:pt idx="27991">
                  <c:v>43929.556944444441</c:v>
                </c:pt>
                <c:pt idx="27992">
                  <c:v>43929.557638888888</c:v>
                </c:pt>
                <c:pt idx="27993">
                  <c:v>43929.558333333334</c:v>
                </c:pt>
                <c:pt idx="27994">
                  <c:v>43929.559027777781</c:v>
                </c:pt>
                <c:pt idx="27995">
                  <c:v>43929.55972222222</c:v>
                </c:pt>
                <c:pt idx="27996">
                  <c:v>43929.560416666667</c:v>
                </c:pt>
                <c:pt idx="27997">
                  <c:v>43929.561111111114</c:v>
                </c:pt>
                <c:pt idx="27998">
                  <c:v>43929.561805555553</c:v>
                </c:pt>
                <c:pt idx="27999">
                  <c:v>43929.5625</c:v>
                </c:pt>
                <c:pt idx="28000">
                  <c:v>43929.563194444447</c:v>
                </c:pt>
                <c:pt idx="28001">
                  <c:v>43929.563888888886</c:v>
                </c:pt>
                <c:pt idx="28002">
                  <c:v>43929.564583333333</c:v>
                </c:pt>
                <c:pt idx="28003">
                  <c:v>43929.56527777778</c:v>
                </c:pt>
                <c:pt idx="28004">
                  <c:v>43929.565972222219</c:v>
                </c:pt>
                <c:pt idx="28005">
                  <c:v>43929.566666666666</c:v>
                </c:pt>
                <c:pt idx="28006">
                  <c:v>43929.567361111112</c:v>
                </c:pt>
                <c:pt idx="28007">
                  <c:v>43929.568055555559</c:v>
                </c:pt>
                <c:pt idx="28008">
                  <c:v>43929.568749999999</c:v>
                </c:pt>
                <c:pt idx="28009">
                  <c:v>43929.569444444445</c:v>
                </c:pt>
                <c:pt idx="28010">
                  <c:v>43929.570138888892</c:v>
                </c:pt>
                <c:pt idx="28011">
                  <c:v>43929.570833333331</c:v>
                </c:pt>
                <c:pt idx="28012">
                  <c:v>43929.571527777778</c:v>
                </c:pt>
                <c:pt idx="28013">
                  <c:v>43929.572222222225</c:v>
                </c:pt>
                <c:pt idx="28014">
                  <c:v>43929.572916666664</c:v>
                </c:pt>
                <c:pt idx="28015">
                  <c:v>43929.573611111111</c:v>
                </c:pt>
                <c:pt idx="28016">
                  <c:v>43929.574305555558</c:v>
                </c:pt>
                <c:pt idx="28017">
                  <c:v>43929.574999999997</c:v>
                </c:pt>
                <c:pt idx="28018">
                  <c:v>43929.575694444444</c:v>
                </c:pt>
                <c:pt idx="28019">
                  <c:v>43929.576388888891</c:v>
                </c:pt>
                <c:pt idx="28020">
                  <c:v>43929.57708333333</c:v>
                </c:pt>
                <c:pt idx="28021">
                  <c:v>43929.577777777777</c:v>
                </c:pt>
                <c:pt idx="28022">
                  <c:v>43929.578472222223</c:v>
                </c:pt>
                <c:pt idx="28023">
                  <c:v>43929.57916666667</c:v>
                </c:pt>
                <c:pt idx="28024">
                  <c:v>43929.579861111109</c:v>
                </c:pt>
                <c:pt idx="28025">
                  <c:v>43929.580555555556</c:v>
                </c:pt>
                <c:pt idx="28026">
                  <c:v>43929.581250000003</c:v>
                </c:pt>
                <c:pt idx="28027">
                  <c:v>43929.581944444442</c:v>
                </c:pt>
                <c:pt idx="28028">
                  <c:v>43929.582638888889</c:v>
                </c:pt>
                <c:pt idx="28029">
                  <c:v>43929.583333333336</c:v>
                </c:pt>
                <c:pt idx="28030">
                  <c:v>43929.584027777775</c:v>
                </c:pt>
                <c:pt idx="28031">
                  <c:v>43929.584722222222</c:v>
                </c:pt>
                <c:pt idx="28032">
                  <c:v>43929.585416666669</c:v>
                </c:pt>
                <c:pt idx="28033">
                  <c:v>43929.586111111108</c:v>
                </c:pt>
                <c:pt idx="28034">
                  <c:v>43929.586805555555</c:v>
                </c:pt>
                <c:pt idx="28035">
                  <c:v>43929.587500000001</c:v>
                </c:pt>
                <c:pt idx="28036">
                  <c:v>43929.588194444441</c:v>
                </c:pt>
                <c:pt idx="28037">
                  <c:v>43929.588888888888</c:v>
                </c:pt>
                <c:pt idx="28038">
                  <c:v>43929.589583333334</c:v>
                </c:pt>
                <c:pt idx="28039">
                  <c:v>43929.590277777781</c:v>
                </c:pt>
                <c:pt idx="28040">
                  <c:v>43929.59097222222</c:v>
                </c:pt>
                <c:pt idx="28041">
                  <c:v>43929.591666666667</c:v>
                </c:pt>
                <c:pt idx="28042">
                  <c:v>43929.592361111114</c:v>
                </c:pt>
                <c:pt idx="28043">
                  <c:v>43929.593055555553</c:v>
                </c:pt>
                <c:pt idx="28044">
                  <c:v>43929.59375</c:v>
                </c:pt>
                <c:pt idx="28045">
                  <c:v>43929.594444444447</c:v>
                </c:pt>
                <c:pt idx="28046">
                  <c:v>43929.595138888886</c:v>
                </c:pt>
                <c:pt idx="28047">
                  <c:v>43929.595833333333</c:v>
                </c:pt>
                <c:pt idx="28048">
                  <c:v>43929.59652777778</c:v>
                </c:pt>
                <c:pt idx="28049">
                  <c:v>43929.597222222219</c:v>
                </c:pt>
                <c:pt idx="28050">
                  <c:v>43929.597916666666</c:v>
                </c:pt>
                <c:pt idx="28051">
                  <c:v>43929.598611111112</c:v>
                </c:pt>
                <c:pt idx="28052">
                  <c:v>43929.599305555559</c:v>
                </c:pt>
                <c:pt idx="28053">
                  <c:v>43929.599999999999</c:v>
                </c:pt>
                <c:pt idx="28054">
                  <c:v>43929.600694444445</c:v>
                </c:pt>
                <c:pt idx="28055">
                  <c:v>43929.601388888892</c:v>
                </c:pt>
                <c:pt idx="28056">
                  <c:v>43929.602083333331</c:v>
                </c:pt>
                <c:pt idx="28057">
                  <c:v>43929.602777777778</c:v>
                </c:pt>
                <c:pt idx="28058">
                  <c:v>43929.603472222225</c:v>
                </c:pt>
                <c:pt idx="28059">
                  <c:v>43929.604166666664</c:v>
                </c:pt>
                <c:pt idx="28060">
                  <c:v>43929.604861111111</c:v>
                </c:pt>
                <c:pt idx="28061">
                  <c:v>43929.605555555558</c:v>
                </c:pt>
                <c:pt idx="28062">
                  <c:v>43929.606249999997</c:v>
                </c:pt>
                <c:pt idx="28063">
                  <c:v>43929.606944444444</c:v>
                </c:pt>
                <c:pt idx="28064">
                  <c:v>43929.607638888891</c:v>
                </c:pt>
                <c:pt idx="28065">
                  <c:v>43929.60833333333</c:v>
                </c:pt>
                <c:pt idx="28066">
                  <c:v>43929.609027777777</c:v>
                </c:pt>
                <c:pt idx="28067">
                  <c:v>43929.609722222223</c:v>
                </c:pt>
                <c:pt idx="28068">
                  <c:v>43929.61041666667</c:v>
                </c:pt>
                <c:pt idx="28069">
                  <c:v>43929.611111111109</c:v>
                </c:pt>
                <c:pt idx="28070">
                  <c:v>43929.611805555556</c:v>
                </c:pt>
                <c:pt idx="28071">
                  <c:v>43929.612500000003</c:v>
                </c:pt>
                <c:pt idx="28072">
                  <c:v>43929.613194444442</c:v>
                </c:pt>
                <c:pt idx="28073">
                  <c:v>43929.613888888889</c:v>
                </c:pt>
                <c:pt idx="28074">
                  <c:v>43929.614583333336</c:v>
                </c:pt>
                <c:pt idx="28075">
                  <c:v>43929.615277777775</c:v>
                </c:pt>
                <c:pt idx="28076">
                  <c:v>43929.615972222222</c:v>
                </c:pt>
                <c:pt idx="28077">
                  <c:v>43929.616666666669</c:v>
                </c:pt>
                <c:pt idx="28078">
                  <c:v>43929.617361111108</c:v>
                </c:pt>
                <c:pt idx="28079">
                  <c:v>43929.618055555555</c:v>
                </c:pt>
                <c:pt idx="28080">
                  <c:v>43929.618750000001</c:v>
                </c:pt>
                <c:pt idx="28081">
                  <c:v>43929.619444444441</c:v>
                </c:pt>
                <c:pt idx="28082">
                  <c:v>43929.620138888888</c:v>
                </c:pt>
                <c:pt idx="28083">
                  <c:v>43929.620833333334</c:v>
                </c:pt>
                <c:pt idx="28084">
                  <c:v>43929.621527777781</c:v>
                </c:pt>
                <c:pt idx="28085">
                  <c:v>43929.62222222222</c:v>
                </c:pt>
                <c:pt idx="28086">
                  <c:v>43929.622916666667</c:v>
                </c:pt>
                <c:pt idx="28087">
                  <c:v>43929.623611111114</c:v>
                </c:pt>
                <c:pt idx="28088">
                  <c:v>43929.624305555553</c:v>
                </c:pt>
                <c:pt idx="28089">
                  <c:v>43929.625</c:v>
                </c:pt>
                <c:pt idx="28090">
                  <c:v>43929.625694444447</c:v>
                </c:pt>
                <c:pt idx="28091">
                  <c:v>43929.626388888886</c:v>
                </c:pt>
                <c:pt idx="28092">
                  <c:v>43929.627083333333</c:v>
                </c:pt>
                <c:pt idx="28093">
                  <c:v>43929.62777777778</c:v>
                </c:pt>
                <c:pt idx="28094">
                  <c:v>43929.628472222219</c:v>
                </c:pt>
                <c:pt idx="28095">
                  <c:v>43929.629166666666</c:v>
                </c:pt>
                <c:pt idx="28096">
                  <c:v>43929.629861111112</c:v>
                </c:pt>
                <c:pt idx="28097">
                  <c:v>43929.630555555559</c:v>
                </c:pt>
                <c:pt idx="28098">
                  <c:v>43929.631249999999</c:v>
                </c:pt>
                <c:pt idx="28099">
                  <c:v>43929.631944444445</c:v>
                </c:pt>
                <c:pt idx="28100">
                  <c:v>43929.632638888892</c:v>
                </c:pt>
                <c:pt idx="28101">
                  <c:v>43929.633333333331</c:v>
                </c:pt>
                <c:pt idx="28102">
                  <c:v>43929.634027777778</c:v>
                </c:pt>
                <c:pt idx="28103">
                  <c:v>43929.634722222225</c:v>
                </c:pt>
                <c:pt idx="28104">
                  <c:v>43929.635416666664</c:v>
                </c:pt>
                <c:pt idx="28105">
                  <c:v>43929.636111111111</c:v>
                </c:pt>
                <c:pt idx="28106">
                  <c:v>43929.636805555558</c:v>
                </c:pt>
                <c:pt idx="28107">
                  <c:v>43929.637499999997</c:v>
                </c:pt>
                <c:pt idx="28108">
                  <c:v>43929.638194444444</c:v>
                </c:pt>
                <c:pt idx="28109">
                  <c:v>43929.638888888891</c:v>
                </c:pt>
                <c:pt idx="28110">
                  <c:v>43929.63958333333</c:v>
                </c:pt>
                <c:pt idx="28111">
                  <c:v>43929.640277777777</c:v>
                </c:pt>
                <c:pt idx="28112">
                  <c:v>43929.640972222223</c:v>
                </c:pt>
                <c:pt idx="28113">
                  <c:v>43929.64166666667</c:v>
                </c:pt>
                <c:pt idx="28114">
                  <c:v>43929.642361111109</c:v>
                </c:pt>
                <c:pt idx="28115">
                  <c:v>43929.643055555556</c:v>
                </c:pt>
                <c:pt idx="28116">
                  <c:v>43929.643750000003</c:v>
                </c:pt>
                <c:pt idx="28117">
                  <c:v>43929.644444444442</c:v>
                </c:pt>
                <c:pt idx="28118">
                  <c:v>43929.645138888889</c:v>
                </c:pt>
                <c:pt idx="28119">
                  <c:v>43929.645833333336</c:v>
                </c:pt>
                <c:pt idx="28120">
                  <c:v>43929.646527777775</c:v>
                </c:pt>
                <c:pt idx="28121">
                  <c:v>43929.647222222222</c:v>
                </c:pt>
                <c:pt idx="28122">
                  <c:v>43929.647916666669</c:v>
                </c:pt>
                <c:pt idx="28123">
                  <c:v>43929.648611111108</c:v>
                </c:pt>
                <c:pt idx="28124">
                  <c:v>43929.649305555555</c:v>
                </c:pt>
                <c:pt idx="28125">
                  <c:v>43929.65</c:v>
                </c:pt>
                <c:pt idx="28126">
                  <c:v>43929.650694444441</c:v>
                </c:pt>
                <c:pt idx="28127">
                  <c:v>43929.651388888888</c:v>
                </c:pt>
                <c:pt idx="28128">
                  <c:v>43929.652083333334</c:v>
                </c:pt>
                <c:pt idx="28129">
                  <c:v>43929.652777777781</c:v>
                </c:pt>
                <c:pt idx="28130">
                  <c:v>43929.65347222222</c:v>
                </c:pt>
                <c:pt idx="28131">
                  <c:v>43929.654166666667</c:v>
                </c:pt>
                <c:pt idx="28132">
                  <c:v>43929.654861111114</c:v>
                </c:pt>
                <c:pt idx="28133">
                  <c:v>43929.655555555553</c:v>
                </c:pt>
                <c:pt idx="28134">
                  <c:v>43929.65625</c:v>
                </c:pt>
                <c:pt idx="28135">
                  <c:v>43929.656944444447</c:v>
                </c:pt>
                <c:pt idx="28136">
                  <c:v>43929.657638888886</c:v>
                </c:pt>
                <c:pt idx="28137">
                  <c:v>43929.658333333333</c:v>
                </c:pt>
                <c:pt idx="28138">
                  <c:v>43929.65902777778</c:v>
                </c:pt>
                <c:pt idx="28139">
                  <c:v>43929.659722222219</c:v>
                </c:pt>
                <c:pt idx="28140">
                  <c:v>43929.660416666666</c:v>
                </c:pt>
                <c:pt idx="28141">
                  <c:v>43929.661111111112</c:v>
                </c:pt>
                <c:pt idx="28142">
                  <c:v>43929.661805555559</c:v>
                </c:pt>
                <c:pt idx="28143">
                  <c:v>43929.662499999999</c:v>
                </c:pt>
                <c:pt idx="28144">
                  <c:v>43929.663194444445</c:v>
                </c:pt>
                <c:pt idx="28145">
                  <c:v>43929.663888888892</c:v>
                </c:pt>
                <c:pt idx="28146">
                  <c:v>43929.664583333331</c:v>
                </c:pt>
                <c:pt idx="28147">
                  <c:v>43929.665277777778</c:v>
                </c:pt>
                <c:pt idx="28148">
                  <c:v>43929.665972222225</c:v>
                </c:pt>
                <c:pt idx="28149">
                  <c:v>43929.666666666664</c:v>
                </c:pt>
                <c:pt idx="28150">
                  <c:v>43929.667361111111</c:v>
                </c:pt>
                <c:pt idx="28151">
                  <c:v>43929.668055555558</c:v>
                </c:pt>
                <c:pt idx="28152">
                  <c:v>43929.668749999997</c:v>
                </c:pt>
                <c:pt idx="28153">
                  <c:v>43929.669444444444</c:v>
                </c:pt>
                <c:pt idx="28154">
                  <c:v>43929.670138888891</c:v>
                </c:pt>
                <c:pt idx="28155">
                  <c:v>43929.67083333333</c:v>
                </c:pt>
                <c:pt idx="28156">
                  <c:v>43929.671527777777</c:v>
                </c:pt>
                <c:pt idx="28157">
                  <c:v>43929.672222222223</c:v>
                </c:pt>
                <c:pt idx="28158">
                  <c:v>43929.67291666667</c:v>
                </c:pt>
                <c:pt idx="28159">
                  <c:v>43929.673611111109</c:v>
                </c:pt>
                <c:pt idx="28160">
                  <c:v>43929.674305555556</c:v>
                </c:pt>
                <c:pt idx="28161">
                  <c:v>43929.675000000003</c:v>
                </c:pt>
                <c:pt idx="28162">
                  <c:v>43929.675694444442</c:v>
                </c:pt>
                <c:pt idx="28163">
                  <c:v>43929.676388888889</c:v>
                </c:pt>
                <c:pt idx="28164">
                  <c:v>43929.677083333336</c:v>
                </c:pt>
                <c:pt idx="28165">
                  <c:v>43929.677777777775</c:v>
                </c:pt>
                <c:pt idx="28166">
                  <c:v>43929.678472222222</c:v>
                </c:pt>
                <c:pt idx="28167">
                  <c:v>43929.679166666669</c:v>
                </c:pt>
                <c:pt idx="28168">
                  <c:v>43929.679861111108</c:v>
                </c:pt>
                <c:pt idx="28169">
                  <c:v>43929.680555555555</c:v>
                </c:pt>
                <c:pt idx="28170">
                  <c:v>43929.681250000001</c:v>
                </c:pt>
                <c:pt idx="28171">
                  <c:v>43929.681944444441</c:v>
                </c:pt>
                <c:pt idx="28172">
                  <c:v>43929.682638888888</c:v>
                </c:pt>
                <c:pt idx="28173">
                  <c:v>43929.683333333334</c:v>
                </c:pt>
                <c:pt idx="28174">
                  <c:v>43929.684027777781</c:v>
                </c:pt>
                <c:pt idx="28175">
                  <c:v>43929.68472222222</c:v>
                </c:pt>
                <c:pt idx="28176">
                  <c:v>43929.685416666667</c:v>
                </c:pt>
                <c:pt idx="28177">
                  <c:v>43929.686111111114</c:v>
                </c:pt>
                <c:pt idx="28178">
                  <c:v>43929.686805555553</c:v>
                </c:pt>
                <c:pt idx="28179">
                  <c:v>43929.6875</c:v>
                </c:pt>
                <c:pt idx="28180">
                  <c:v>43929.688194444447</c:v>
                </c:pt>
                <c:pt idx="28181">
                  <c:v>43929.688888888886</c:v>
                </c:pt>
                <c:pt idx="28182">
                  <c:v>43929.689583333333</c:v>
                </c:pt>
                <c:pt idx="28183">
                  <c:v>43929.69027777778</c:v>
                </c:pt>
                <c:pt idx="28184">
                  <c:v>43929.690972222219</c:v>
                </c:pt>
                <c:pt idx="28185">
                  <c:v>43929.691666666666</c:v>
                </c:pt>
                <c:pt idx="28186">
                  <c:v>43929.692361111112</c:v>
                </c:pt>
                <c:pt idx="28187">
                  <c:v>43929.693055555559</c:v>
                </c:pt>
                <c:pt idx="28188">
                  <c:v>43929.693749999999</c:v>
                </c:pt>
                <c:pt idx="28189">
                  <c:v>43929.694444444445</c:v>
                </c:pt>
                <c:pt idx="28190">
                  <c:v>43929.695138888892</c:v>
                </c:pt>
                <c:pt idx="28191">
                  <c:v>43929.695833333331</c:v>
                </c:pt>
                <c:pt idx="28192">
                  <c:v>43929.696527777778</c:v>
                </c:pt>
                <c:pt idx="28193">
                  <c:v>43929.697222222225</c:v>
                </c:pt>
                <c:pt idx="28194">
                  <c:v>43929.697916666664</c:v>
                </c:pt>
                <c:pt idx="28195">
                  <c:v>43929.698611111111</c:v>
                </c:pt>
                <c:pt idx="28196">
                  <c:v>43929.699305555558</c:v>
                </c:pt>
                <c:pt idx="28197">
                  <c:v>43929.7</c:v>
                </c:pt>
                <c:pt idx="28198">
                  <c:v>43929.700694444444</c:v>
                </c:pt>
                <c:pt idx="28199">
                  <c:v>43929.701388888891</c:v>
                </c:pt>
                <c:pt idx="28200">
                  <c:v>43929.70208333333</c:v>
                </c:pt>
                <c:pt idx="28201">
                  <c:v>43929.702777777777</c:v>
                </c:pt>
                <c:pt idx="28202">
                  <c:v>43929.703472222223</c:v>
                </c:pt>
                <c:pt idx="28203">
                  <c:v>43929.70416666667</c:v>
                </c:pt>
                <c:pt idx="28204">
                  <c:v>43929.704861111109</c:v>
                </c:pt>
                <c:pt idx="28205">
                  <c:v>43929.705555555556</c:v>
                </c:pt>
                <c:pt idx="28206">
                  <c:v>43929.706250000003</c:v>
                </c:pt>
                <c:pt idx="28207">
                  <c:v>43929.706944444442</c:v>
                </c:pt>
                <c:pt idx="28208">
                  <c:v>43929.707638888889</c:v>
                </c:pt>
                <c:pt idx="28209">
                  <c:v>43929.708333333336</c:v>
                </c:pt>
                <c:pt idx="28210">
                  <c:v>43929.709027777775</c:v>
                </c:pt>
                <c:pt idx="28211">
                  <c:v>43929.709722222222</c:v>
                </c:pt>
                <c:pt idx="28212">
                  <c:v>43929.710416666669</c:v>
                </c:pt>
                <c:pt idx="28213">
                  <c:v>43929.711111111108</c:v>
                </c:pt>
                <c:pt idx="28214">
                  <c:v>43929.711805555555</c:v>
                </c:pt>
                <c:pt idx="28215">
                  <c:v>43929.712500000001</c:v>
                </c:pt>
                <c:pt idx="28216">
                  <c:v>43929.713194444441</c:v>
                </c:pt>
                <c:pt idx="28217">
                  <c:v>43929.713888888888</c:v>
                </c:pt>
                <c:pt idx="28218">
                  <c:v>43929.714583333334</c:v>
                </c:pt>
                <c:pt idx="28219">
                  <c:v>43929.715277777781</c:v>
                </c:pt>
                <c:pt idx="28220">
                  <c:v>43929.71597222222</c:v>
                </c:pt>
                <c:pt idx="28221">
                  <c:v>43929.716666666667</c:v>
                </c:pt>
                <c:pt idx="28222">
                  <c:v>43929.717361111114</c:v>
                </c:pt>
                <c:pt idx="28223">
                  <c:v>43929.718055555553</c:v>
                </c:pt>
                <c:pt idx="28224">
                  <c:v>43929.71875</c:v>
                </c:pt>
                <c:pt idx="28225">
                  <c:v>43929.719444444447</c:v>
                </c:pt>
                <c:pt idx="28226">
                  <c:v>43929.720138888886</c:v>
                </c:pt>
                <c:pt idx="28227">
                  <c:v>43929.720833333333</c:v>
                </c:pt>
                <c:pt idx="28228">
                  <c:v>43929.72152777778</c:v>
                </c:pt>
                <c:pt idx="28229">
                  <c:v>43929.722222222219</c:v>
                </c:pt>
                <c:pt idx="28230">
                  <c:v>43929.722916666666</c:v>
                </c:pt>
                <c:pt idx="28231">
                  <c:v>43929.723611111112</c:v>
                </c:pt>
                <c:pt idx="28232">
                  <c:v>43929.724305555559</c:v>
                </c:pt>
                <c:pt idx="28233">
                  <c:v>43929.724999999999</c:v>
                </c:pt>
                <c:pt idx="28234">
                  <c:v>43929.725694444445</c:v>
                </c:pt>
                <c:pt idx="28235">
                  <c:v>43929.726388888892</c:v>
                </c:pt>
                <c:pt idx="28236">
                  <c:v>43929.727083333331</c:v>
                </c:pt>
                <c:pt idx="28237">
                  <c:v>43929.727777777778</c:v>
                </c:pt>
                <c:pt idx="28238">
                  <c:v>43929.728472222225</c:v>
                </c:pt>
                <c:pt idx="28239">
                  <c:v>43929.729166666664</c:v>
                </c:pt>
                <c:pt idx="28240">
                  <c:v>43929.729861111111</c:v>
                </c:pt>
                <c:pt idx="28241">
                  <c:v>43929.730555555558</c:v>
                </c:pt>
                <c:pt idx="28242">
                  <c:v>43929.731249999997</c:v>
                </c:pt>
                <c:pt idx="28243">
                  <c:v>43929.731944444444</c:v>
                </c:pt>
                <c:pt idx="28244">
                  <c:v>43929.732638888891</c:v>
                </c:pt>
                <c:pt idx="28245">
                  <c:v>43929.73333333333</c:v>
                </c:pt>
                <c:pt idx="28246">
                  <c:v>43929.734027777777</c:v>
                </c:pt>
                <c:pt idx="28247">
                  <c:v>43929.734722222223</c:v>
                </c:pt>
                <c:pt idx="28248">
                  <c:v>43929.73541666667</c:v>
                </c:pt>
                <c:pt idx="28249">
                  <c:v>43929.736111111109</c:v>
                </c:pt>
                <c:pt idx="28250">
                  <c:v>43929.736805555556</c:v>
                </c:pt>
                <c:pt idx="28251">
                  <c:v>43929.737500000003</c:v>
                </c:pt>
                <c:pt idx="28252">
                  <c:v>43929.738194444442</c:v>
                </c:pt>
                <c:pt idx="28253">
                  <c:v>43929.738888888889</c:v>
                </c:pt>
                <c:pt idx="28254">
                  <c:v>43929.739583333336</c:v>
                </c:pt>
                <c:pt idx="28255">
                  <c:v>43929.740277777775</c:v>
                </c:pt>
                <c:pt idx="28256">
                  <c:v>43929.740972222222</c:v>
                </c:pt>
                <c:pt idx="28257">
                  <c:v>43929.741666666669</c:v>
                </c:pt>
                <c:pt idx="28258">
                  <c:v>43929.742361111108</c:v>
                </c:pt>
                <c:pt idx="28259">
                  <c:v>43929.743055555555</c:v>
                </c:pt>
                <c:pt idx="28260">
                  <c:v>43929.743750000001</c:v>
                </c:pt>
                <c:pt idx="28261">
                  <c:v>43929.744444444441</c:v>
                </c:pt>
                <c:pt idx="28262">
                  <c:v>43929.745138888888</c:v>
                </c:pt>
                <c:pt idx="28263">
                  <c:v>43929.745833333334</c:v>
                </c:pt>
                <c:pt idx="28264">
                  <c:v>43929.746527777781</c:v>
                </c:pt>
                <c:pt idx="28265">
                  <c:v>43929.74722222222</c:v>
                </c:pt>
                <c:pt idx="28266">
                  <c:v>43929.747916666667</c:v>
                </c:pt>
                <c:pt idx="28267">
                  <c:v>43929.748611111114</c:v>
                </c:pt>
                <c:pt idx="28268">
                  <c:v>43929.749305555553</c:v>
                </c:pt>
                <c:pt idx="28269">
                  <c:v>43929.75</c:v>
                </c:pt>
                <c:pt idx="28270">
                  <c:v>43929.750694444447</c:v>
                </c:pt>
                <c:pt idx="28271">
                  <c:v>43929.751388888886</c:v>
                </c:pt>
                <c:pt idx="28272">
                  <c:v>43929.752083333333</c:v>
                </c:pt>
                <c:pt idx="28273">
                  <c:v>43929.75277777778</c:v>
                </c:pt>
                <c:pt idx="28274">
                  <c:v>43929.753472222219</c:v>
                </c:pt>
                <c:pt idx="28275">
                  <c:v>43929.754166666666</c:v>
                </c:pt>
                <c:pt idx="28276">
                  <c:v>43929.754861111112</c:v>
                </c:pt>
                <c:pt idx="28277">
                  <c:v>43929.755555555559</c:v>
                </c:pt>
                <c:pt idx="28278">
                  <c:v>43929.756249999999</c:v>
                </c:pt>
                <c:pt idx="28279">
                  <c:v>43929.756944444445</c:v>
                </c:pt>
                <c:pt idx="28280">
                  <c:v>43929.757638888892</c:v>
                </c:pt>
                <c:pt idx="28281">
                  <c:v>43929.758333333331</c:v>
                </c:pt>
                <c:pt idx="28282">
                  <c:v>43929.759027777778</c:v>
                </c:pt>
                <c:pt idx="28283">
                  <c:v>43929.759722222225</c:v>
                </c:pt>
                <c:pt idx="28284">
                  <c:v>43929.760416666664</c:v>
                </c:pt>
                <c:pt idx="28285">
                  <c:v>43929.761111111111</c:v>
                </c:pt>
                <c:pt idx="28286">
                  <c:v>43929.761805555558</c:v>
                </c:pt>
                <c:pt idx="28287">
                  <c:v>43929.762499999997</c:v>
                </c:pt>
                <c:pt idx="28288">
                  <c:v>43929.763194444444</c:v>
                </c:pt>
                <c:pt idx="28289">
                  <c:v>43929.763888888891</c:v>
                </c:pt>
                <c:pt idx="28290">
                  <c:v>43929.76458333333</c:v>
                </c:pt>
                <c:pt idx="28291">
                  <c:v>43929.765277777777</c:v>
                </c:pt>
                <c:pt idx="28292">
                  <c:v>43929.765972222223</c:v>
                </c:pt>
                <c:pt idx="28293">
                  <c:v>43929.76666666667</c:v>
                </c:pt>
                <c:pt idx="28294">
                  <c:v>43929.767361111109</c:v>
                </c:pt>
                <c:pt idx="28295">
                  <c:v>43929.768055555556</c:v>
                </c:pt>
                <c:pt idx="28296">
                  <c:v>43929.768750000003</c:v>
                </c:pt>
                <c:pt idx="28297">
                  <c:v>43929.769444444442</c:v>
                </c:pt>
                <c:pt idx="28298">
                  <c:v>43929.770138888889</c:v>
                </c:pt>
                <c:pt idx="28299">
                  <c:v>43929.770833333336</c:v>
                </c:pt>
                <c:pt idx="28300">
                  <c:v>43929.771527777775</c:v>
                </c:pt>
                <c:pt idx="28301">
                  <c:v>43929.772222222222</c:v>
                </c:pt>
                <c:pt idx="28302">
                  <c:v>43929.772916666669</c:v>
                </c:pt>
                <c:pt idx="28303">
                  <c:v>43929.773611111108</c:v>
                </c:pt>
                <c:pt idx="28304">
                  <c:v>43929.774305555555</c:v>
                </c:pt>
                <c:pt idx="28305">
                  <c:v>43929.775000000001</c:v>
                </c:pt>
                <c:pt idx="28306">
                  <c:v>43929.775694444441</c:v>
                </c:pt>
                <c:pt idx="28307">
                  <c:v>43929.776388888888</c:v>
                </c:pt>
                <c:pt idx="28308">
                  <c:v>43929.777083333334</c:v>
                </c:pt>
                <c:pt idx="28309">
                  <c:v>43929.777777777781</c:v>
                </c:pt>
                <c:pt idx="28310">
                  <c:v>43929.77847222222</c:v>
                </c:pt>
                <c:pt idx="28311">
                  <c:v>43929.779166666667</c:v>
                </c:pt>
                <c:pt idx="28312">
                  <c:v>43929.779861111114</c:v>
                </c:pt>
                <c:pt idx="28313">
                  <c:v>43929.780555555553</c:v>
                </c:pt>
                <c:pt idx="28314">
                  <c:v>43929.78125</c:v>
                </c:pt>
                <c:pt idx="28315">
                  <c:v>43929.781944444447</c:v>
                </c:pt>
                <c:pt idx="28316">
                  <c:v>43929.782638888886</c:v>
                </c:pt>
                <c:pt idx="28317">
                  <c:v>43929.783333333333</c:v>
                </c:pt>
                <c:pt idx="28318">
                  <c:v>43929.78402777778</c:v>
                </c:pt>
                <c:pt idx="28319">
                  <c:v>43929.784722222219</c:v>
                </c:pt>
                <c:pt idx="28320">
                  <c:v>43929.785416666666</c:v>
                </c:pt>
                <c:pt idx="28321">
                  <c:v>43929.786111111112</c:v>
                </c:pt>
                <c:pt idx="28322">
                  <c:v>43929.786805555559</c:v>
                </c:pt>
                <c:pt idx="28323">
                  <c:v>43929.787499999999</c:v>
                </c:pt>
                <c:pt idx="28324">
                  <c:v>43929.788194444445</c:v>
                </c:pt>
                <c:pt idx="28325">
                  <c:v>43929.788888888892</c:v>
                </c:pt>
                <c:pt idx="28326">
                  <c:v>43929.789583333331</c:v>
                </c:pt>
                <c:pt idx="28327">
                  <c:v>43929.790277777778</c:v>
                </c:pt>
                <c:pt idx="28328">
                  <c:v>43929.790972222225</c:v>
                </c:pt>
                <c:pt idx="28329">
                  <c:v>43929.791666666664</c:v>
                </c:pt>
                <c:pt idx="28330">
                  <c:v>43929.792361111111</c:v>
                </c:pt>
                <c:pt idx="28331">
                  <c:v>43929.793055555558</c:v>
                </c:pt>
                <c:pt idx="28332">
                  <c:v>43929.793749999997</c:v>
                </c:pt>
                <c:pt idx="28333">
                  <c:v>43929.794444444444</c:v>
                </c:pt>
                <c:pt idx="28334">
                  <c:v>43929.795138888891</c:v>
                </c:pt>
                <c:pt idx="28335">
                  <c:v>43929.79583333333</c:v>
                </c:pt>
                <c:pt idx="28336">
                  <c:v>43929.796527777777</c:v>
                </c:pt>
                <c:pt idx="28337">
                  <c:v>43929.797222222223</c:v>
                </c:pt>
                <c:pt idx="28338">
                  <c:v>43929.79791666667</c:v>
                </c:pt>
                <c:pt idx="28339">
                  <c:v>43929.798611111109</c:v>
                </c:pt>
                <c:pt idx="28340">
                  <c:v>43929.799305555556</c:v>
                </c:pt>
                <c:pt idx="28341">
                  <c:v>43929.8</c:v>
                </c:pt>
                <c:pt idx="28342">
                  <c:v>43929.800694444442</c:v>
                </c:pt>
                <c:pt idx="28343">
                  <c:v>43929.801388888889</c:v>
                </c:pt>
                <c:pt idx="28344">
                  <c:v>43929.802083333336</c:v>
                </c:pt>
                <c:pt idx="28345">
                  <c:v>43929.802777777775</c:v>
                </c:pt>
                <c:pt idx="28346">
                  <c:v>43929.803472222222</c:v>
                </c:pt>
                <c:pt idx="28347">
                  <c:v>43929.804166666669</c:v>
                </c:pt>
                <c:pt idx="28348">
                  <c:v>43929.804861111108</c:v>
                </c:pt>
                <c:pt idx="28349">
                  <c:v>43929.805555555555</c:v>
                </c:pt>
                <c:pt idx="28350">
                  <c:v>43929.806250000001</c:v>
                </c:pt>
                <c:pt idx="28351">
                  <c:v>43929.806944444441</c:v>
                </c:pt>
                <c:pt idx="28352">
                  <c:v>43929.807638888888</c:v>
                </c:pt>
                <c:pt idx="28353">
                  <c:v>43929.808333333334</c:v>
                </c:pt>
                <c:pt idx="28354">
                  <c:v>43929.809027777781</c:v>
                </c:pt>
                <c:pt idx="28355">
                  <c:v>43929.80972222222</c:v>
                </c:pt>
                <c:pt idx="28356">
                  <c:v>43929.810416666667</c:v>
                </c:pt>
                <c:pt idx="28357">
                  <c:v>43929.811111111114</c:v>
                </c:pt>
                <c:pt idx="28358">
                  <c:v>43929.811805555553</c:v>
                </c:pt>
                <c:pt idx="28359">
                  <c:v>43929.8125</c:v>
                </c:pt>
                <c:pt idx="28360">
                  <c:v>43929.813194444447</c:v>
                </c:pt>
                <c:pt idx="28361">
                  <c:v>43929.813888888886</c:v>
                </c:pt>
                <c:pt idx="28362">
                  <c:v>43929.814583333333</c:v>
                </c:pt>
                <c:pt idx="28363">
                  <c:v>43929.81527777778</c:v>
                </c:pt>
                <c:pt idx="28364">
                  <c:v>43929.815972222219</c:v>
                </c:pt>
                <c:pt idx="28365">
                  <c:v>43929.816666666666</c:v>
                </c:pt>
                <c:pt idx="28366">
                  <c:v>43929.817361111112</c:v>
                </c:pt>
                <c:pt idx="28367">
                  <c:v>43929.818055555559</c:v>
                </c:pt>
                <c:pt idx="28368">
                  <c:v>43929.818749999999</c:v>
                </c:pt>
                <c:pt idx="28369">
                  <c:v>43929.819444444445</c:v>
                </c:pt>
                <c:pt idx="28370">
                  <c:v>43929.820138888892</c:v>
                </c:pt>
                <c:pt idx="28371">
                  <c:v>43929.820833333331</c:v>
                </c:pt>
                <c:pt idx="28372">
                  <c:v>43929.821527777778</c:v>
                </c:pt>
                <c:pt idx="28373">
                  <c:v>43929.822222222225</c:v>
                </c:pt>
                <c:pt idx="28374">
                  <c:v>43929.822916666664</c:v>
                </c:pt>
                <c:pt idx="28375">
                  <c:v>43929.823611111111</c:v>
                </c:pt>
                <c:pt idx="28376">
                  <c:v>43929.824305555558</c:v>
                </c:pt>
                <c:pt idx="28377">
                  <c:v>43929.824999999997</c:v>
                </c:pt>
                <c:pt idx="28378">
                  <c:v>43929.825694444444</c:v>
                </c:pt>
                <c:pt idx="28379">
                  <c:v>43929.826388888891</c:v>
                </c:pt>
                <c:pt idx="28380">
                  <c:v>43929.82708333333</c:v>
                </c:pt>
                <c:pt idx="28381">
                  <c:v>43929.827777777777</c:v>
                </c:pt>
                <c:pt idx="28382">
                  <c:v>43929.828472222223</c:v>
                </c:pt>
                <c:pt idx="28383">
                  <c:v>43929.82916666667</c:v>
                </c:pt>
                <c:pt idx="28384">
                  <c:v>43929.829861111109</c:v>
                </c:pt>
                <c:pt idx="28385">
                  <c:v>43929.830555555556</c:v>
                </c:pt>
                <c:pt idx="28386">
                  <c:v>43929.831250000003</c:v>
                </c:pt>
                <c:pt idx="28387">
                  <c:v>43929.831944444442</c:v>
                </c:pt>
                <c:pt idx="28388">
                  <c:v>43929.832638888889</c:v>
                </c:pt>
                <c:pt idx="28389">
                  <c:v>43929.833333333336</c:v>
                </c:pt>
                <c:pt idx="28390">
                  <c:v>43929.834027777775</c:v>
                </c:pt>
                <c:pt idx="28391">
                  <c:v>43929.834722222222</c:v>
                </c:pt>
                <c:pt idx="28392">
                  <c:v>43929.835416666669</c:v>
                </c:pt>
                <c:pt idx="28393">
                  <c:v>43929.836111111108</c:v>
                </c:pt>
                <c:pt idx="28394">
                  <c:v>43929.836805555555</c:v>
                </c:pt>
                <c:pt idx="28395">
                  <c:v>43929.837500000001</c:v>
                </c:pt>
                <c:pt idx="28396">
                  <c:v>43929.838194444441</c:v>
                </c:pt>
                <c:pt idx="28397">
                  <c:v>43929.838888888888</c:v>
                </c:pt>
                <c:pt idx="28398">
                  <c:v>43929.839583333334</c:v>
                </c:pt>
                <c:pt idx="28399">
                  <c:v>43929.840277777781</c:v>
                </c:pt>
                <c:pt idx="28400">
                  <c:v>43929.84097222222</c:v>
                </c:pt>
                <c:pt idx="28401">
                  <c:v>43929.841666666667</c:v>
                </c:pt>
                <c:pt idx="28402">
                  <c:v>43929.842361111114</c:v>
                </c:pt>
                <c:pt idx="28403">
                  <c:v>43929.843055555553</c:v>
                </c:pt>
                <c:pt idx="28404">
                  <c:v>43929.84375</c:v>
                </c:pt>
                <c:pt idx="28405">
                  <c:v>43929.844444444447</c:v>
                </c:pt>
                <c:pt idx="28406">
                  <c:v>43929.845138888886</c:v>
                </c:pt>
                <c:pt idx="28407">
                  <c:v>43929.845833333333</c:v>
                </c:pt>
                <c:pt idx="28408">
                  <c:v>43929.84652777778</c:v>
                </c:pt>
                <c:pt idx="28409">
                  <c:v>43929.847222222219</c:v>
                </c:pt>
                <c:pt idx="28410">
                  <c:v>43929.847916666666</c:v>
                </c:pt>
                <c:pt idx="28411">
                  <c:v>43929.848611111112</c:v>
                </c:pt>
                <c:pt idx="28412">
                  <c:v>43929.849305555559</c:v>
                </c:pt>
                <c:pt idx="28413">
                  <c:v>43929.85</c:v>
                </c:pt>
                <c:pt idx="28414">
                  <c:v>43929.850694444445</c:v>
                </c:pt>
                <c:pt idx="28415">
                  <c:v>43929.851388888892</c:v>
                </c:pt>
                <c:pt idx="28416">
                  <c:v>43929.852083333331</c:v>
                </c:pt>
                <c:pt idx="28417">
                  <c:v>43929.852777777778</c:v>
                </c:pt>
                <c:pt idx="28418">
                  <c:v>43929.853472222225</c:v>
                </c:pt>
                <c:pt idx="28419">
                  <c:v>43929.854166666664</c:v>
                </c:pt>
                <c:pt idx="28420">
                  <c:v>43929.854861111111</c:v>
                </c:pt>
                <c:pt idx="28421">
                  <c:v>43929.855555555558</c:v>
                </c:pt>
                <c:pt idx="28422">
                  <c:v>43929.856249999997</c:v>
                </c:pt>
                <c:pt idx="28423">
                  <c:v>43929.856944444444</c:v>
                </c:pt>
                <c:pt idx="28424">
                  <c:v>43929.857638888891</c:v>
                </c:pt>
                <c:pt idx="28425">
                  <c:v>43929.85833333333</c:v>
                </c:pt>
                <c:pt idx="28426">
                  <c:v>43929.859027777777</c:v>
                </c:pt>
                <c:pt idx="28427">
                  <c:v>43929.859722222223</c:v>
                </c:pt>
                <c:pt idx="28428">
                  <c:v>43929.86041666667</c:v>
                </c:pt>
                <c:pt idx="28429">
                  <c:v>43929.861111111109</c:v>
                </c:pt>
                <c:pt idx="28430">
                  <c:v>43929.861805555556</c:v>
                </c:pt>
                <c:pt idx="28431">
                  <c:v>43929.862500000003</c:v>
                </c:pt>
                <c:pt idx="28432">
                  <c:v>43929.863194444442</c:v>
                </c:pt>
                <c:pt idx="28433">
                  <c:v>43929.863888888889</c:v>
                </c:pt>
                <c:pt idx="28434">
                  <c:v>43929.864583333336</c:v>
                </c:pt>
                <c:pt idx="28435">
                  <c:v>43929.865277777775</c:v>
                </c:pt>
                <c:pt idx="28436">
                  <c:v>43929.865972222222</c:v>
                </c:pt>
                <c:pt idx="28437">
                  <c:v>43929.866666666669</c:v>
                </c:pt>
                <c:pt idx="28438">
                  <c:v>43929.867361111108</c:v>
                </c:pt>
                <c:pt idx="28439">
                  <c:v>43929.868055555555</c:v>
                </c:pt>
                <c:pt idx="28440">
                  <c:v>43929.868750000001</c:v>
                </c:pt>
                <c:pt idx="28441">
                  <c:v>43929.869444444441</c:v>
                </c:pt>
                <c:pt idx="28442">
                  <c:v>43929.870138888888</c:v>
                </c:pt>
                <c:pt idx="28443">
                  <c:v>43929.870833333334</c:v>
                </c:pt>
                <c:pt idx="28444">
                  <c:v>43929.871527777781</c:v>
                </c:pt>
                <c:pt idx="28445">
                  <c:v>43929.87222222222</c:v>
                </c:pt>
                <c:pt idx="28446">
                  <c:v>43929.872916666667</c:v>
                </c:pt>
                <c:pt idx="28447">
                  <c:v>43929.873611111114</c:v>
                </c:pt>
                <c:pt idx="28448">
                  <c:v>43929.874305555553</c:v>
                </c:pt>
                <c:pt idx="28449">
                  <c:v>43929.875</c:v>
                </c:pt>
                <c:pt idx="28450">
                  <c:v>43929.875694444447</c:v>
                </c:pt>
                <c:pt idx="28451">
                  <c:v>43929.876388888886</c:v>
                </c:pt>
                <c:pt idx="28452">
                  <c:v>43929.877083333333</c:v>
                </c:pt>
                <c:pt idx="28453">
                  <c:v>43929.87777777778</c:v>
                </c:pt>
                <c:pt idx="28454">
                  <c:v>43929.878472222219</c:v>
                </c:pt>
                <c:pt idx="28455">
                  <c:v>43929.879166666666</c:v>
                </c:pt>
                <c:pt idx="28456">
                  <c:v>43929.879861111112</c:v>
                </c:pt>
                <c:pt idx="28457">
                  <c:v>43929.880555555559</c:v>
                </c:pt>
                <c:pt idx="28458">
                  <c:v>43929.881249999999</c:v>
                </c:pt>
                <c:pt idx="28459">
                  <c:v>43929.881944444445</c:v>
                </c:pt>
                <c:pt idx="28460">
                  <c:v>43929.882638888892</c:v>
                </c:pt>
                <c:pt idx="28461">
                  <c:v>43929.883333333331</c:v>
                </c:pt>
                <c:pt idx="28462">
                  <c:v>43929.884027777778</c:v>
                </c:pt>
                <c:pt idx="28463">
                  <c:v>43929.884722222225</c:v>
                </c:pt>
                <c:pt idx="28464">
                  <c:v>43929.885416666664</c:v>
                </c:pt>
                <c:pt idx="28465">
                  <c:v>43929.886111111111</c:v>
                </c:pt>
                <c:pt idx="28466">
                  <c:v>43929.886805555558</c:v>
                </c:pt>
                <c:pt idx="28467">
                  <c:v>43929.887499999997</c:v>
                </c:pt>
                <c:pt idx="28468">
                  <c:v>43929.888194444444</c:v>
                </c:pt>
                <c:pt idx="28469">
                  <c:v>43929.888888888891</c:v>
                </c:pt>
                <c:pt idx="28470">
                  <c:v>43929.88958333333</c:v>
                </c:pt>
                <c:pt idx="28471">
                  <c:v>43929.890277777777</c:v>
                </c:pt>
                <c:pt idx="28472">
                  <c:v>43929.890972222223</c:v>
                </c:pt>
                <c:pt idx="28473">
                  <c:v>43929.89166666667</c:v>
                </c:pt>
                <c:pt idx="28474">
                  <c:v>43929.892361111109</c:v>
                </c:pt>
                <c:pt idx="28475">
                  <c:v>43929.893055555556</c:v>
                </c:pt>
                <c:pt idx="28476">
                  <c:v>43929.893750000003</c:v>
                </c:pt>
                <c:pt idx="28477">
                  <c:v>43929.894444444442</c:v>
                </c:pt>
                <c:pt idx="28478">
                  <c:v>43929.895138888889</c:v>
                </c:pt>
                <c:pt idx="28479">
                  <c:v>43929.895833333336</c:v>
                </c:pt>
                <c:pt idx="28480">
                  <c:v>43929.896527777775</c:v>
                </c:pt>
                <c:pt idx="28481">
                  <c:v>43929.897222222222</c:v>
                </c:pt>
                <c:pt idx="28482">
                  <c:v>43929.897916666669</c:v>
                </c:pt>
                <c:pt idx="28483">
                  <c:v>43929.898611111108</c:v>
                </c:pt>
                <c:pt idx="28484">
                  <c:v>43929.899305555555</c:v>
                </c:pt>
                <c:pt idx="28485">
                  <c:v>43929.9</c:v>
                </c:pt>
                <c:pt idx="28486">
                  <c:v>43929.900694444441</c:v>
                </c:pt>
                <c:pt idx="28487">
                  <c:v>43929.901388888888</c:v>
                </c:pt>
                <c:pt idx="28488">
                  <c:v>43929.902083333334</c:v>
                </c:pt>
                <c:pt idx="28489">
                  <c:v>43929.902777777781</c:v>
                </c:pt>
                <c:pt idx="28490">
                  <c:v>43929.90347222222</c:v>
                </c:pt>
                <c:pt idx="28491">
                  <c:v>43929.904166666667</c:v>
                </c:pt>
                <c:pt idx="28492">
                  <c:v>43929.904861111114</c:v>
                </c:pt>
                <c:pt idx="28493">
                  <c:v>43929.905555555553</c:v>
                </c:pt>
                <c:pt idx="28494">
                  <c:v>43929.90625</c:v>
                </c:pt>
                <c:pt idx="28495">
                  <c:v>43929.906944444447</c:v>
                </c:pt>
                <c:pt idx="28496">
                  <c:v>43929.907638888886</c:v>
                </c:pt>
                <c:pt idx="28497">
                  <c:v>43929.908333333333</c:v>
                </c:pt>
                <c:pt idx="28498">
                  <c:v>43929.90902777778</c:v>
                </c:pt>
                <c:pt idx="28499">
                  <c:v>43929.909722222219</c:v>
                </c:pt>
                <c:pt idx="28500">
                  <c:v>43929.910416666666</c:v>
                </c:pt>
                <c:pt idx="28501">
                  <c:v>43929.911111111112</c:v>
                </c:pt>
                <c:pt idx="28502">
                  <c:v>43929.911805555559</c:v>
                </c:pt>
                <c:pt idx="28503">
                  <c:v>43929.912499999999</c:v>
                </c:pt>
                <c:pt idx="28504">
                  <c:v>43929.913194444445</c:v>
                </c:pt>
                <c:pt idx="28505">
                  <c:v>43929.913888888892</c:v>
                </c:pt>
                <c:pt idx="28506">
                  <c:v>43929.914583333331</c:v>
                </c:pt>
                <c:pt idx="28507">
                  <c:v>43929.915277777778</c:v>
                </c:pt>
                <c:pt idx="28508">
                  <c:v>43929.915972222225</c:v>
                </c:pt>
                <c:pt idx="28509">
                  <c:v>43929.916666666664</c:v>
                </c:pt>
                <c:pt idx="28510">
                  <c:v>43929.917361111111</c:v>
                </c:pt>
                <c:pt idx="28511">
                  <c:v>43929.918055555558</c:v>
                </c:pt>
                <c:pt idx="28512">
                  <c:v>43929.918749999997</c:v>
                </c:pt>
                <c:pt idx="28513">
                  <c:v>43929.919444444444</c:v>
                </c:pt>
                <c:pt idx="28514">
                  <c:v>43929.920138888891</c:v>
                </c:pt>
                <c:pt idx="28515">
                  <c:v>43929.92083333333</c:v>
                </c:pt>
                <c:pt idx="28516">
                  <c:v>43929.921527777777</c:v>
                </c:pt>
                <c:pt idx="28517">
                  <c:v>43929.922222222223</c:v>
                </c:pt>
                <c:pt idx="28518">
                  <c:v>43929.92291666667</c:v>
                </c:pt>
                <c:pt idx="28519">
                  <c:v>43929.923611111109</c:v>
                </c:pt>
                <c:pt idx="28520">
                  <c:v>43929.924305555556</c:v>
                </c:pt>
                <c:pt idx="28521">
                  <c:v>43929.925000000003</c:v>
                </c:pt>
                <c:pt idx="28522">
                  <c:v>43929.925694444442</c:v>
                </c:pt>
                <c:pt idx="28523">
                  <c:v>43929.926388888889</c:v>
                </c:pt>
                <c:pt idx="28524">
                  <c:v>43929.927083333336</c:v>
                </c:pt>
                <c:pt idx="28525">
                  <c:v>43929.927777777775</c:v>
                </c:pt>
                <c:pt idx="28526">
                  <c:v>43929.928472222222</c:v>
                </c:pt>
                <c:pt idx="28527">
                  <c:v>43929.929166666669</c:v>
                </c:pt>
                <c:pt idx="28528">
                  <c:v>43929.929861111108</c:v>
                </c:pt>
                <c:pt idx="28529">
                  <c:v>43929.930555555555</c:v>
                </c:pt>
                <c:pt idx="28530">
                  <c:v>43929.931250000001</c:v>
                </c:pt>
                <c:pt idx="28531">
                  <c:v>43929.931944444441</c:v>
                </c:pt>
                <c:pt idx="28532">
                  <c:v>43929.932638888888</c:v>
                </c:pt>
                <c:pt idx="28533">
                  <c:v>43929.933333333334</c:v>
                </c:pt>
                <c:pt idx="28534">
                  <c:v>43929.934027777781</c:v>
                </c:pt>
                <c:pt idx="28535">
                  <c:v>43929.93472222222</c:v>
                </c:pt>
                <c:pt idx="28536">
                  <c:v>43929.935416666667</c:v>
                </c:pt>
                <c:pt idx="28537">
                  <c:v>43929.936111111114</c:v>
                </c:pt>
                <c:pt idx="28538">
                  <c:v>43929.936805555553</c:v>
                </c:pt>
                <c:pt idx="28539">
                  <c:v>43929.9375</c:v>
                </c:pt>
                <c:pt idx="28540">
                  <c:v>43929.938194444447</c:v>
                </c:pt>
                <c:pt idx="28541">
                  <c:v>43929.938888888886</c:v>
                </c:pt>
                <c:pt idx="28542">
                  <c:v>43929.939583333333</c:v>
                </c:pt>
                <c:pt idx="28543">
                  <c:v>43929.94027777778</c:v>
                </c:pt>
                <c:pt idx="28544">
                  <c:v>43929.940972222219</c:v>
                </c:pt>
                <c:pt idx="28545">
                  <c:v>43929.941666666666</c:v>
                </c:pt>
                <c:pt idx="28546">
                  <c:v>43929.942361111112</c:v>
                </c:pt>
                <c:pt idx="28547">
                  <c:v>43929.943055555559</c:v>
                </c:pt>
                <c:pt idx="28548">
                  <c:v>43929.943749999999</c:v>
                </c:pt>
                <c:pt idx="28549">
                  <c:v>43929.944444444445</c:v>
                </c:pt>
                <c:pt idx="28550">
                  <c:v>43929.945138888892</c:v>
                </c:pt>
                <c:pt idx="28551">
                  <c:v>43929.945833333331</c:v>
                </c:pt>
                <c:pt idx="28552">
                  <c:v>43929.946527777778</c:v>
                </c:pt>
                <c:pt idx="28553">
                  <c:v>43929.947222222225</c:v>
                </c:pt>
                <c:pt idx="28554">
                  <c:v>43929.947916666664</c:v>
                </c:pt>
                <c:pt idx="28555">
                  <c:v>43929.948611111111</c:v>
                </c:pt>
                <c:pt idx="28556">
                  <c:v>43929.949305555558</c:v>
                </c:pt>
                <c:pt idx="28557">
                  <c:v>43929.95</c:v>
                </c:pt>
                <c:pt idx="28558">
                  <c:v>43929.950694444444</c:v>
                </c:pt>
                <c:pt idx="28559">
                  <c:v>43929.951388888891</c:v>
                </c:pt>
                <c:pt idx="28560">
                  <c:v>43929.95208333333</c:v>
                </c:pt>
                <c:pt idx="28561">
                  <c:v>43929.952777777777</c:v>
                </c:pt>
                <c:pt idx="28562">
                  <c:v>43929.953472222223</c:v>
                </c:pt>
                <c:pt idx="28563">
                  <c:v>43929.95416666667</c:v>
                </c:pt>
                <c:pt idx="28564">
                  <c:v>43929.954861111109</c:v>
                </c:pt>
                <c:pt idx="28565">
                  <c:v>43929.955555555556</c:v>
                </c:pt>
                <c:pt idx="28566">
                  <c:v>43929.956250000003</c:v>
                </c:pt>
                <c:pt idx="28567">
                  <c:v>43929.956944444442</c:v>
                </c:pt>
                <c:pt idx="28568">
                  <c:v>43929.957638888889</c:v>
                </c:pt>
                <c:pt idx="28569">
                  <c:v>43929.958333333336</c:v>
                </c:pt>
                <c:pt idx="28570">
                  <c:v>43929.959027777775</c:v>
                </c:pt>
                <c:pt idx="28571">
                  <c:v>43929.959722222222</c:v>
                </c:pt>
                <c:pt idx="28572">
                  <c:v>43929.960416666669</c:v>
                </c:pt>
                <c:pt idx="28573">
                  <c:v>43929.961111111108</c:v>
                </c:pt>
                <c:pt idx="28574">
                  <c:v>43929.961805555555</c:v>
                </c:pt>
                <c:pt idx="28575">
                  <c:v>43929.962500000001</c:v>
                </c:pt>
                <c:pt idx="28576">
                  <c:v>43929.963194444441</c:v>
                </c:pt>
                <c:pt idx="28577">
                  <c:v>43929.963888888888</c:v>
                </c:pt>
                <c:pt idx="28578">
                  <c:v>43929.964583333334</c:v>
                </c:pt>
                <c:pt idx="28579">
                  <c:v>43929.965277777781</c:v>
                </c:pt>
                <c:pt idx="28580">
                  <c:v>43929.96597222222</c:v>
                </c:pt>
                <c:pt idx="28581">
                  <c:v>43929.966666666667</c:v>
                </c:pt>
                <c:pt idx="28582">
                  <c:v>43929.967361111114</c:v>
                </c:pt>
                <c:pt idx="28583">
                  <c:v>43929.968055555553</c:v>
                </c:pt>
                <c:pt idx="28584">
                  <c:v>43929.96875</c:v>
                </c:pt>
                <c:pt idx="28585">
                  <c:v>43929.969444444447</c:v>
                </c:pt>
                <c:pt idx="28586">
                  <c:v>43929.970138888886</c:v>
                </c:pt>
                <c:pt idx="28587">
                  <c:v>43929.970833333333</c:v>
                </c:pt>
                <c:pt idx="28588">
                  <c:v>43929.97152777778</c:v>
                </c:pt>
                <c:pt idx="28589">
                  <c:v>43929.972222222219</c:v>
                </c:pt>
                <c:pt idx="28590">
                  <c:v>43929.972916666666</c:v>
                </c:pt>
                <c:pt idx="28591">
                  <c:v>43929.973611111112</c:v>
                </c:pt>
                <c:pt idx="28592">
                  <c:v>43929.974305555559</c:v>
                </c:pt>
                <c:pt idx="28593">
                  <c:v>43929.974999999999</c:v>
                </c:pt>
                <c:pt idx="28594">
                  <c:v>43929.975694444445</c:v>
                </c:pt>
                <c:pt idx="28595">
                  <c:v>43929.976388888892</c:v>
                </c:pt>
                <c:pt idx="28596">
                  <c:v>43929.977083333331</c:v>
                </c:pt>
                <c:pt idx="28597">
                  <c:v>43929.977777777778</c:v>
                </c:pt>
                <c:pt idx="28598">
                  <c:v>43929.978472222225</c:v>
                </c:pt>
                <c:pt idx="28599">
                  <c:v>43929.979166666664</c:v>
                </c:pt>
                <c:pt idx="28600">
                  <c:v>43929.979861111111</c:v>
                </c:pt>
                <c:pt idx="28601">
                  <c:v>43929.980555555558</c:v>
                </c:pt>
                <c:pt idx="28602">
                  <c:v>43929.981249999997</c:v>
                </c:pt>
                <c:pt idx="28603">
                  <c:v>43929.981944444444</c:v>
                </c:pt>
                <c:pt idx="28604">
                  <c:v>43929.982638888891</c:v>
                </c:pt>
                <c:pt idx="28605">
                  <c:v>43929.98333333333</c:v>
                </c:pt>
                <c:pt idx="28606">
                  <c:v>43929.984027777777</c:v>
                </c:pt>
                <c:pt idx="28607">
                  <c:v>43929.984722222223</c:v>
                </c:pt>
                <c:pt idx="28608">
                  <c:v>43929.98541666667</c:v>
                </c:pt>
                <c:pt idx="28609">
                  <c:v>43929.986111111109</c:v>
                </c:pt>
                <c:pt idx="28610">
                  <c:v>43929.986805555556</c:v>
                </c:pt>
                <c:pt idx="28611">
                  <c:v>43929.987500000003</c:v>
                </c:pt>
                <c:pt idx="28612">
                  <c:v>43929.988194444442</c:v>
                </c:pt>
                <c:pt idx="28613">
                  <c:v>43929.988888888889</c:v>
                </c:pt>
                <c:pt idx="28614">
                  <c:v>43929.989583333336</c:v>
                </c:pt>
                <c:pt idx="28615">
                  <c:v>43929.990277777775</c:v>
                </c:pt>
                <c:pt idx="28616">
                  <c:v>43929.990972222222</c:v>
                </c:pt>
                <c:pt idx="28617">
                  <c:v>43929.991666666669</c:v>
                </c:pt>
                <c:pt idx="28618">
                  <c:v>43929.992361111108</c:v>
                </c:pt>
                <c:pt idx="28619">
                  <c:v>43929.993055555555</c:v>
                </c:pt>
                <c:pt idx="28620">
                  <c:v>43929.993750000001</c:v>
                </c:pt>
                <c:pt idx="28621">
                  <c:v>43929.994444444441</c:v>
                </c:pt>
                <c:pt idx="28622">
                  <c:v>43929.995138888888</c:v>
                </c:pt>
                <c:pt idx="28623">
                  <c:v>43929.995833333334</c:v>
                </c:pt>
                <c:pt idx="28624">
                  <c:v>43929.996527777781</c:v>
                </c:pt>
                <c:pt idx="28625">
                  <c:v>43929.99722222222</c:v>
                </c:pt>
                <c:pt idx="28626">
                  <c:v>43929.997916666667</c:v>
                </c:pt>
                <c:pt idx="28627">
                  <c:v>43929.998611111114</c:v>
                </c:pt>
                <c:pt idx="28628">
                  <c:v>43929.999305555553</c:v>
                </c:pt>
                <c:pt idx="28629">
                  <c:v>43930</c:v>
                </c:pt>
                <c:pt idx="28630">
                  <c:v>43930.000694444447</c:v>
                </c:pt>
                <c:pt idx="28631">
                  <c:v>43930.001388888886</c:v>
                </c:pt>
                <c:pt idx="28632">
                  <c:v>43930.002083333333</c:v>
                </c:pt>
                <c:pt idx="28633">
                  <c:v>43930.00277777778</c:v>
                </c:pt>
                <c:pt idx="28634">
                  <c:v>43930.003472222219</c:v>
                </c:pt>
                <c:pt idx="28635">
                  <c:v>43930.004166666666</c:v>
                </c:pt>
                <c:pt idx="28636">
                  <c:v>43930.004861111112</c:v>
                </c:pt>
                <c:pt idx="28637">
                  <c:v>43930.005555555559</c:v>
                </c:pt>
                <c:pt idx="28638">
                  <c:v>43930.006249999999</c:v>
                </c:pt>
                <c:pt idx="28639">
                  <c:v>43930.006944444445</c:v>
                </c:pt>
                <c:pt idx="28640">
                  <c:v>43930.007638888892</c:v>
                </c:pt>
                <c:pt idx="28641">
                  <c:v>43930.008333333331</c:v>
                </c:pt>
                <c:pt idx="28642">
                  <c:v>43930.009027777778</c:v>
                </c:pt>
                <c:pt idx="28643">
                  <c:v>43930.009722222225</c:v>
                </c:pt>
                <c:pt idx="28644">
                  <c:v>43930.010416666664</c:v>
                </c:pt>
                <c:pt idx="28645">
                  <c:v>43930.011111111111</c:v>
                </c:pt>
                <c:pt idx="28646">
                  <c:v>43930.011805555558</c:v>
                </c:pt>
                <c:pt idx="28647">
                  <c:v>43930.012499999997</c:v>
                </c:pt>
                <c:pt idx="28648">
                  <c:v>43930.013194444444</c:v>
                </c:pt>
                <c:pt idx="28649">
                  <c:v>43930.013888888891</c:v>
                </c:pt>
                <c:pt idx="28650">
                  <c:v>43930.01458333333</c:v>
                </c:pt>
                <c:pt idx="28651">
                  <c:v>43930.015277777777</c:v>
                </c:pt>
                <c:pt idx="28652">
                  <c:v>43930.015972222223</c:v>
                </c:pt>
                <c:pt idx="28653">
                  <c:v>43930.01666666667</c:v>
                </c:pt>
                <c:pt idx="28654">
                  <c:v>43930.017361111109</c:v>
                </c:pt>
                <c:pt idx="28655">
                  <c:v>43930.018055555556</c:v>
                </c:pt>
                <c:pt idx="28656">
                  <c:v>43930.018750000003</c:v>
                </c:pt>
                <c:pt idx="28657">
                  <c:v>43930.019444444442</c:v>
                </c:pt>
                <c:pt idx="28658">
                  <c:v>43930.020138888889</c:v>
                </c:pt>
                <c:pt idx="28659">
                  <c:v>43930.020833333336</c:v>
                </c:pt>
                <c:pt idx="28660">
                  <c:v>43930.021527777775</c:v>
                </c:pt>
                <c:pt idx="28661">
                  <c:v>43930.022222222222</c:v>
                </c:pt>
                <c:pt idx="28662">
                  <c:v>43930.022916666669</c:v>
                </c:pt>
                <c:pt idx="28663">
                  <c:v>43930.023611111108</c:v>
                </c:pt>
                <c:pt idx="28664">
                  <c:v>43930.024305555555</c:v>
                </c:pt>
                <c:pt idx="28665">
                  <c:v>43930.025000000001</c:v>
                </c:pt>
                <c:pt idx="28666">
                  <c:v>43930.025694444441</c:v>
                </c:pt>
                <c:pt idx="28667">
                  <c:v>43930.026388888888</c:v>
                </c:pt>
                <c:pt idx="28668">
                  <c:v>43930.027083333334</c:v>
                </c:pt>
                <c:pt idx="28669">
                  <c:v>43930.027777777781</c:v>
                </c:pt>
                <c:pt idx="28670">
                  <c:v>43930.02847222222</c:v>
                </c:pt>
                <c:pt idx="28671">
                  <c:v>43930.029166666667</c:v>
                </c:pt>
                <c:pt idx="28672">
                  <c:v>43930.029861111114</c:v>
                </c:pt>
                <c:pt idx="28673">
                  <c:v>43930.030555555553</c:v>
                </c:pt>
                <c:pt idx="28674">
                  <c:v>43930.03125</c:v>
                </c:pt>
                <c:pt idx="28675">
                  <c:v>43930.031944444447</c:v>
                </c:pt>
                <c:pt idx="28676">
                  <c:v>43930.032638888886</c:v>
                </c:pt>
                <c:pt idx="28677">
                  <c:v>43930.033333333333</c:v>
                </c:pt>
                <c:pt idx="28678">
                  <c:v>43930.03402777778</c:v>
                </c:pt>
                <c:pt idx="28679">
                  <c:v>43930.034722222219</c:v>
                </c:pt>
                <c:pt idx="28680">
                  <c:v>43930.035416666666</c:v>
                </c:pt>
                <c:pt idx="28681">
                  <c:v>43930.036111111112</c:v>
                </c:pt>
                <c:pt idx="28682">
                  <c:v>43930.036805555559</c:v>
                </c:pt>
                <c:pt idx="28683">
                  <c:v>43930.037499999999</c:v>
                </c:pt>
                <c:pt idx="28684">
                  <c:v>43930.038194444445</c:v>
                </c:pt>
                <c:pt idx="28685">
                  <c:v>43930.038888888892</c:v>
                </c:pt>
                <c:pt idx="28686">
                  <c:v>43930.039583333331</c:v>
                </c:pt>
                <c:pt idx="28687">
                  <c:v>43930.040277777778</c:v>
                </c:pt>
                <c:pt idx="28688">
                  <c:v>43930.040972222225</c:v>
                </c:pt>
                <c:pt idx="28689">
                  <c:v>43930.041666666664</c:v>
                </c:pt>
                <c:pt idx="28690">
                  <c:v>43930.042361111111</c:v>
                </c:pt>
                <c:pt idx="28691">
                  <c:v>43930.043055555558</c:v>
                </c:pt>
                <c:pt idx="28692">
                  <c:v>43930.043749999997</c:v>
                </c:pt>
                <c:pt idx="28693">
                  <c:v>43930.044444444444</c:v>
                </c:pt>
                <c:pt idx="28694">
                  <c:v>43930.045138888891</c:v>
                </c:pt>
                <c:pt idx="28695">
                  <c:v>43930.04583333333</c:v>
                </c:pt>
                <c:pt idx="28696">
                  <c:v>43930.046527777777</c:v>
                </c:pt>
                <c:pt idx="28697">
                  <c:v>43930.047222222223</c:v>
                </c:pt>
                <c:pt idx="28698">
                  <c:v>43930.04791666667</c:v>
                </c:pt>
                <c:pt idx="28699">
                  <c:v>43930.048611111109</c:v>
                </c:pt>
                <c:pt idx="28700">
                  <c:v>43930.049305555556</c:v>
                </c:pt>
                <c:pt idx="28701">
                  <c:v>43930.05</c:v>
                </c:pt>
                <c:pt idx="28702">
                  <c:v>43930.050694444442</c:v>
                </c:pt>
                <c:pt idx="28703">
                  <c:v>43930.051388888889</c:v>
                </c:pt>
                <c:pt idx="28704">
                  <c:v>43930.052083333336</c:v>
                </c:pt>
                <c:pt idx="28705">
                  <c:v>43930.052777777775</c:v>
                </c:pt>
                <c:pt idx="28706">
                  <c:v>43930.053472222222</c:v>
                </c:pt>
                <c:pt idx="28707">
                  <c:v>43930.054166666669</c:v>
                </c:pt>
                <c:pt idx="28708">
                  <c:v>43930.054861111108</c:v>
                </c:pt>
                <c:pt idx="28709">
                  <c:v>43930.055555555555</c:v>
                </c:pt>
                <c:pt idx="28710">
                  <c:v>43930.056250000001</c:v>
                </c:pt>
                <c:pt idx="28711">
                  <c:v>43930.056944444441</c:v>
                </c:pt>
                <c:pt idx="28712">
                  <c:v>43930.057638888888</c:v>
                </c:pt>
                <c:pt idx="28713">
                  <c:v>43930.058333333334</c:v>
                </c:pt>
                <c:pt idx="28714">
                  <c:v>43930.059027777781</c:v>
                </c:pt>
                <c:pt idx="28715">
                  <c:v>43930.05972222222</c:v>
                </c:pt>
                <c:pt idx="28716">
                  <c:v>43930.060416666667</c:v>
                </c:pt>
                <c:pt idx="28717">
                  <c:v>43930.061111111114</c:v>
                </c:pt>
                <c:pt idx="28718">
                  <c:v>43930.061805555553</c:v>
                </c:pt>
                <c:pt idx="28719">
                  <c:v>43930.0625</c:v>
                </c:pt>
                <c:pt idx="28720">
                  <c:v>43930.063194444447</c:v>
                </c:pt>
                <c:pt idx="28721">
                  <c:v>43930.063888888886</c:v>
                </c:pt>
                <c:pt idx="28722">
                  <c:v>43930.064583333333</c:v>
                </c:pt>
                <c:pt idx="28723">
                  <c:v>43930.06527777778</c:v>
                </c:pt>
                <c:pt idx="28724">
                  <c:v>43930.065972222219</c:v>
                </c:pt>
                <c:pt idx="28725">
                  <c:v>43930.066666666666</c:v>
                </c:pt>
                <c:pt idx="28726">
                  <c:v>43930.067361111112</c:v>
                </c:pt>
                <c:pt idx="28727">
                  <c:v>43930.068055555559</c:v>
                </c:pt>
                <c:pt idx="28728">
                  <c:v>43930.068749999999</c:v>
                </c:pt>
                <c:pt idx="28729">
                  <c:v>43930.069444444445</c:v>
                </c:pt>
                <c:pt idx="28730">
                  <c:v>43930.070138888892</c:v>
                </c:pt>
                <c:pt idx="28731">
                  <c:v>43930.070833333331</c:v>
                </c:pt>
                <c:pt idx="28732">
                  <c:v>43930.071527777778</c:v>
                </c:pt>
                <c:pt idx="28733">
                  <c:v>43930.072222222225</c:v>
                </c:pt>
                <c:pt idx="28734">
                  <c:v>43930.072916666664</c:v>
                </c:pt>
                <c:pt idx="28735">
                  <c:v>43930.073611111111</c:v>
                </c:pt>
                <c:pt idx="28736">
                  <c:v>43930.074305555558</c:v>
                </c:pt>
                <c:pt idx="28737">
                  <c:v>43930.074999999997</c:v>
                </c:pt>
                <c:pt idx="28738">
                  <c:v>43930.075694444444</c:v>
                </c:pt>
                <c:pt idx="28739">
                  <c:v>43930.076388888891</c:v>
                </c:pt>
                <c:pt idx="28740">
                  <c:v>43930.07708333333</c:v>
                </c:pt>
                <c:pt idx="28741">
                  <c:v>43930.077777777777</c:v>
                </c:pt>
                <c:pt idx="28742">
                  <c:v>43930.078472222223</c:v>
                </c:pt>
                <c:pt idx="28743">
                  <c:v>43930.07916666667</c:v>
                </c:pt>
                <c:pt idx="28744">
                  <c:v>43930.079861111109</c:v>
                </c:pt>
                <c:pt idx="28745">
                  <c:v>43930.080555555556</c:v>
                </c:pt>
                <c:pt idx="28746">
                  <c:v>43930.081250000003</c:v>
                </c:pt>
                <c:pt idx="28747">
                  <c:v>43930.081944444442</c:v>
                </c:pt>
                <c:pt idx="28748">
                  <c:v>43930.082638888889</c:v>
                </c:pt>
                <c:pt idx="28749">
                  <c:v>43930.083333333336</c:v>
                </c:pt>
                <c:pt idx="28750">
                  <c:v>43930.084027777775</c:v>
                </c:pt>
                <c:pt idx="28751">
                  <c:v>43930.084722222222</c:v>
                </c:pt>
                <c:pt idx="28752">
                  <c:v>43930.085416666669</c:v>
                </c:pt>
                <c:pt idx="28753">
                  <c:v>43930.086111111108</c:v>
                </c:pt>
                <c:pt idx="28754">
                  <c:v>43930.086805555555</c:v>
                </c:pt>
                <c:pt idx="28755">
                  <c:v>43930.087500000001</c:v>
                </c:pt>
                <c:pt idx="28756">
                  <c:v>43930.088194444441</c:v>
                </c:pt>
                <c:pt idx="28757">
                  <c:v>43930.088888888888</c:v>
                </c:pt>
                <c:pt idx="28758">
                  <c:v>43930.089583333334</c:v>
                </c:pt>
                <c:pt idx="28759">
                  <c:v>43930.090277777781</c:v>
                </c:pt>
                <c:pt idx="28760">
                  <c:v>43930.09097222222</c:v>
                </c:pt>
                <c:pt idx="28761">
                  <c:v>43930.091666666667</c:v>
                </c:pt>
                <c:pt idx="28762">
                  <c:v>43930.092361111114</c:v>
                </c:pt>
                <c:pt idx="28763">
                  <c:v>43930.093055555553</c:v>
                </c:pt>
                <c:pt idx="28764">
                  <c:v>43930.09375</c:v>
                </c:pt>
                <c:pt idx="28765">
                  <c:v>43930.094444444447</c:v>
                </c:pt>
                <c:pt idx="28766">
                  <c:v>43930.095138888886</c:v>
                </c:pt>
                <c:pt idx="28767">
                  <c:v>43930.095833333333</c:v>
                </c:pt>
                <c:pt idx="28768">
                  <c:v>43930.09652777778</c:v>
                </c:pt>
                <c:pt idx="28769">
                  <c:v>43930.097222222219</c:v>
                </c:pt>
                <c:pt idx="28770">
                  <c:v>43930.097916666666</c:v>
                </c:pt>
                <c:pt idx="28771">
                  <c:v>43930.098611111112</c:v>
                </c:pt>
                <c:pt idx="28772">
                  <c:v>43930.099305555559</c:v>
                </c:pt>
                <c:pt idx="28773">
                  <c:v>43930.1</c:v>
                </c:pt>
                <c:pt idx="28774">
                  <c:v>43930.100694444445</c:v>
                </c:pt>
                <c:pt idx="28775">
                  <c:v>43930.101388888892</c:v>
                </c:pt>
                <c:pt idx="28776">
                  <c:v>43930.102083333331</c:v>
                </c:pt>
                <c:pt idx="28777">
                  <c:v>43930.102777777778</c:v>
                </c:pt>
                <c:pt idx="28778">
                  <c:v>43930.103472222225</c:v>
                </c:pt>
                <c:pt idx="28779">
                  <c:v>43930.104166666664</c:v>
                </c:pt>
                <c:pt idx="28780">
                  <c:v>43930.104861111111</c:v>
                </c:pt>
                <c:pt idx="28781">
                  <c:v>43930.105555555558</c:v>
                </c:pt>
                <c:pt idx="28782">
                  <c:v>43930.106249999997</c:v>
                </c:pt>
                <c:pt idx="28783">
                  <c:v>43930.106944444444</c:v>
                </c:pt>
                <c:pt idx="28784">
                  <c:v>43930.107638888891</c:v>
                </c:pt>
                <c:pt idx="28785">
                  <c:v>43930.10833333333</c:v>
                </c:pt>
                <c:pt idx="28786">
                  <c:v>43930.109027777777</c:v>
                </c:pt>
                <c:pt idx="28787">
                  <c:v>43930.109722222223</c:v>
                </c:pt>
                <c:pt idx="28788">
                  <c:v>43930.11041666667</c:v>
                </c:pt>
                <c:pt idx="28789">
                  <c:v>43930.111111111109</c:v>
                </c:pt>
                <c:pt idx="28790">
                  <c:v>43930.111805555556</c:v>
                </c:pt>
                <c:pt idx="28791">
                  <c:v>43930.112500000003</c:v>
                </c:pt>
                <c:pt idx="28792">
                  <c:v>43930.113194444442</c:v>
                </c:pt>
                <c:pt idx="28793">
                  <c:v>43930.113888888889</c:v>
                </c:pt>
                <c:pt idx="28794">
                  <c:v>43930.114583333336</c:v>
                </c:pt>
                <c:pt idx="28795">
                  <c:v>43930.115277777775</c:v>
                </c:pt>
                <c:pt idx="28796">
                  <c:v>43930.115972222222</c:v>
                </c:pt>
                <c:pt idx="28797">
                  <c:v>43930.116666666669</c:v>
                </c:pt>
                <c:pt idx="28798">
                  <c:v>43930.117361111108</c:v>
                </c:pt>
                <c:pt idx="28799">
                  <c:v>43930.118055555555</c:v>
                </c:pt>
                <c:pt idx="28800">
                  <c:v>43930.118750000001</c:v>
                </c:pt>
                <c:pt idx="28801">
                  <c:v>43930.119444444441</c:v>
                </c:pt>
                <c:pt idx="28802">
                  <c:v>43930.120138888888</c:v>
                </c:pt>
                <c:pt idx="28803">
                  <c:v>43930.120833333334</c:v>
                </c:pt>
                <c:pt idx="28804">
                  <c:v>43930.121527777781</c:v>
                </c:pt>
                <c:pt idx="28805">
                  <c:v>43930.12222222222</c:v>
                </c:pt>
                <c:pt idx="28806">
                  <c:v>43930.122916666667</c:v>
                </c:pt>
                <c:pt idx="28807">
                  <c:v>43930.123611111114</c:v>
                </c:pt>
                <c:pt idx="28808">
                  <c:v>43930.124305555553</c:v>
                </c:pt>
                <c:pt idx="28809">
                  <c:v>43930.125</c:v>
                </c:pt>
                <c:pt idx="28810">
                  <c:v>43930.125694444447</c:v>
                </c:pt>
                <c:pt idx="28811">
                  <c:v>43930.126388888886</c:v>
                </c:pt>
                <c:pt idx="28812">
                  <c:v>43930.127083333333</c:v>
                </c:pt>
                <c:pt idx="28813">
                  <c:v>43930.12777777778</c:v>
                </c:pt>
                <c:pt idx="28814">
                  <c:v>43930.128472222219</c:v>
                </c:pt>
                <c:pt idx="28815">
                  <c:v>43930.129166666666</c:v>
                </c:pt>
                <c:pt idx="28816">
                  <c:v>43930.129861111112</c:v>
                </c:pt>
                <c:pt idx="28817">
                  <c:v>43930.130555555559</c:v>
                </c:pt>
                <c:pt idx="28818">
                  <c:v>43930.131249999999</c:v>
                </c:pt>
                <c:pt idx="28819">
                  <c:v>43930.131944444445</c:v>
                </c:pt>
                <c:pt idx="28820">
                  <c:v>43930.132638888892</c:v>
                </c:pt>
                <c:pt idx="28821">
                  <c:v>43930.133333333331</c:v>
                </c:pt>
                <c:pt idx="28822">
                  <c:v>43930.134027777778</c:v>
                </c:pt>
                <c:pt idx="28823">
                  <c:v>43930.134722222225</c:v>
                </c:pt>
                <c:pt idx="28824">
                  <c:v>43930.135416666664</c:v>
                </c:pt>
                <c:pt idx="28825">
                  <c:v>43930.136111111111</c:v>
                </c:pt>
                <c:pt idx="28826">
                  <c:v>43930.136805555558</c:v>
                </c:pt>
                <c:pt idx="28827">
                  <c:v>43930.137499999997</c:v>
                </c:pt>
                <c:pt idx="28828">
                  <c:v>43930.138194444444</c:v>
                </c:pt>
                <c:pt idx="28829">
                  <c:v>43930.138888888891</c:v>
                </c:pt>
                <c:pt idx="28830">
                  <c:v>43930.13958333333</c:v>
                </c:pt>
                <c:pt idx="28831">
                  <c:v>43930.140277777777</c:v>
                </c:pt>
                <c:pt idx="28832">
                  <c:v>43930.140972222223</c:v>
                </c:pt>
                <c:pt idx="28833">
                  <c:v>43930.14166666667</c:v>
                </c:pt>
                <c:pt idx="28834">
                  <c:v>43930.142361111109</c:v>
                </c:pt>
                <c:pt idx="28835">
                  <c:v>43930.143055555556</c:v>
                </c:pt>
                <c:pt idx="28836">
                  <c:v>43930.143750000003</c:v>
                </c:pt>
                <c:pt idx="28837">
                  <c:v>43930.144444444442</c:v>
                </c:pt>
                <c:pt idx="28838">
                  <c:v>43930.145138888889</c:v>
                </c:pt>
                <c:pt idx="28839">
                  <c:v>43930.145833333336</c:v>
                </c:pt>
                <c:pt idx="28840">
                  <c:v>43930.146527777775</c:v>
                </c:pt>
                <c:pt idx="28841">
                  <c:v>43930.147222222222</c:v>
                </c:pt>
                <c:pt idx="28842">
                  <c:v>43930.147916666669</c:v>
                </c:pt>
                <c:pt idx="28843">
                  <c:v>43930.148611111108</c:v>
                </c:pt>
                <c:pt idx="28844">
                  <c:v>43930.149305555555</c:v>
                </c:pt>
                <c:pt idx="28845">
                  <c:v>43930.15</c:v>
                </c:pt>
                <c:pt idx="28846">
                  <c:v>43930.150694444441</c:v>
                </c:pt>
                <c:pt idx="28847">
                  <c:v>43930.151388888888</c:v>
                </c:pt>
                <c:pt idx="28848">
                  <c:v>43930.152083333334</c:v>
                </c:pt>
                <c:pt idx="28849">
                  <c:v>43930.152777777781</c:v>
                </c:pt>
                <c:pt idx="28850">
                  <c:v>43930.15347222222</c:v>
                </c:pt>
                <c:pt idx="28851">
                  <c:v>43930.154166666667</c:v>
                </c:pt>
                <c:pt idx="28852">
                  <c:v>43930.154861111114</c:v>
                </c:pt>
                <c:pt idx="28853">
                  <c:v>43930.155555555553</c:v>
                </c:pt>
                <c:pt idx="28854">
                  <c:v>43930.15625</c:v>
                </c:pt>
                <c:pt idx="28855">
                  <c:v>43930.156944444447</c:v>
                </c:pt>
                <c:pt idx="28856">
                  <c:v>43930.157638888886</c:v>
                </c:pt>
                <c:pt idx="28857">
                  <c:v>43930.158333333333</c:v>
                </c:pt>
                <c:pt idx="28858">
                  <c:v>43930.15902777778</c:v>
                </c:pt>
                <c:pt idx="28859">
                  <c:v>43930.159722222219</c:v>
                </c:pt>
                <c:pt idx="28860">
                  <c:v>43930.160416666666</c:v>
                </c:pt>
                <c:pt idx="28861">
                  <c:v>43930.161111111112</c:v>
                </c:pt>
                <c:pt idx="28862">
                  <c:v>43930.161805555559</c:v>
                </c:pt>
                <c:pt idx="28863">
                  <c:v>43930.162499999999</c:v>
                </c:pt>
                <c:pt idx="28864">
                  <c:v>43930.163194444445</c:v>
                </c:pt>
                <c:pt idx="28865">
                  <c:v>43930.163888888892</c:v>
                </c:pt>
                <c:pt idx="28866">
                  <c:v>43930.164583333331</c:v>
                </c:pt>
                <c:pt idx="28867">
                  <c:v>43930.165277777778</c:v>
                </c:pt>
                <c:pt idx="28868">
                  <c:v>43930.165972222225</c:v>
                </c:pt>
                <c:pt idx="28869">
                  <c:v>43930.166666666664</c:v>
                </c:pt>
                <c:pt idx="28870">
                  <c:v>43930.167361111111</c:v>
                </c:pt>
                <c:pt idx="28871">
                  <c:v>43930.168055555558</c:v>
                </c:pt>
                <c:pt idx="28872">
                  <c:v>43930.168749999997</c:v>
                </c:pt>
                <c:pt idx="28873">
                  <c:v>43930.169444444444</c:v>
                </c:pt>
                <c:pt idx="28874">
                  <c:v>43930.170138888891</c:v>
                </c:pt>
                <c:pt idx="28875">
                  <c:v>43930.17083333333</c:v>
                </c:pt>
                <c:pt idx="28876">
                  <c:v>43930.171527777777</c:v>
                </c:pt>
                <c:pt idx="28877">
                  <c:v>43930.172222222223</c:v>
                </c:pt>
                <c:pt idx="28878">
                  <c:v>43930.17291666667</c:v>
                </c:pt>
                <c:pt idx="28879">
                  <c:v>43930.173611111109</c:v>
                </c:pt>
                <c:pt idx="28880">
                  <c:v>43930.174305555556</c:v>
                </c:pt>
                <c:pt idx="28881">
                  <c:v>43930.175000000003</c:v>
                </c:pt>
                <c:pt idx="28882">
                  <c:v>43930.175694444442</c:v>
                </c:pt>
                <c:pt idx="28883">
                  <c:v>43930.176388888889</c:v>
                </c:pt>
                <c:pt idx="28884">
                  <c:v>43930.177083333336</c:v>
                </c:pt>
                <c:pt idx="28885">
                  <c:v>43930.177777777775</c:v>
                </c:pt>
                <c:pt idx="28886">
                  <c:v>43930.178472222222</c:v>
                </c:pt>
                <c:pt idx="28887">
                  <c:v>43930.179166666669</c:v>
                </c:pt>
                <c:pt idx="28888">
                  <c:v>43930.179861111108</c:v>
                </c:pt>
                <c:pt idx="28889">
                  <c:v>43930.180555555555</c:v>
                </c:pt>
                <c:pt idx="28890">
                  <c:v>43930.181250000001</c:v>
                </c:pt>
                <c:pt idx="28891">
                  <c:v>43930.181944444441</c:v>
                </c:pt>
                <c:pt idx="28892">
                  <c:v>43930.182638888888</c:v>
                </c:pt>
                <c:pt idx="28893">
                  <c:v>43930.183333333334</c:v>
                </c:pt>
                <c:pt idx="28894">
                  <c:v>43930.184027777781</c:v>
                </c:pt>
                <c:pt idx="28895">
                  <c:v>43930.18472222222</c:v>
                </c:pt>
                <c:pt idx="28896">
                  <c:v>43930.185416666667</c:v>
                </c:pt>
                <c:pt idx="28897">
                  <c:v>43930.186111111114</c:v>
                </c:pt>
                <c:pt idx="28898">
                  <c:v>43930.186805555553</c:v>
                </c:pt>
                <c:pt idx="28899">
                  <c:v>43930.1875</c:v>
                </c:pt>
                <c:pt idx="28900">
                  <c:v>43930.188194444447</c:v>
                </c:pt>
                <c:pt idx="28901">
                  <c:v>43930.188888888886</c:v>
                </c:pt>
                <c:pt idx="28902">
                  <c:v>43930.189583333333</c:v>
                </c:pt>
                <c:pt idx="28903">
                  <c:v>43930.19027777778</c:v>
                </c:pt>
                <c:pt idx="28904">
                  <c:v>43930.190972222219</c:v>
                </c:pt>
                <c:pt idx="28905">
                  <c:v>43930.191666666666</c:v>
                </c:pt>
                <c:pt idx="28906">
                  <c:v>43930.192361111112</c:v>
                </c:pt>
                <c:pt idx="28907">
                  <c:v>43930.193055555559</c:v>
                </c:pt>
                <c:pt idx="28908">
                  <c:v>43930.193749999999</c:v>
                </c:pt>
                <c:pt idx="28909">
                  <c:v>43930.194444444445</c:v>
                </c:pt>
                <c:pt idx="28910">
                  <c:v>43930.195138888892</c:v>
                </c:pt>
                <c:pt idx="28911">
                  <c:v>43930.195833333331</c:v>
                </c:pt>
                <c:pt idx="28912">
                  <c:v>43930.196527777778</c:v>
                </c:pt>
                <c:pt idx="28913">
                  <c:v>43930.197222222225</c:v>
                </c:pt>
                <c:pt idx="28914">
                  <c:v>43930.197916666664</c:v>
                </c:pt>
                <c:pt idx="28915">
                  <c:v>43930.198611111111</c:v>
                </c:pt>
                <c:pt idx="28916">
                  <c:v>43930.199305555558</c:v>
                </c:pt>
                <c:pt idx="28917">
                  <c:v>43930.2</c:v>
                </c:pt>
                <c:pt idx="28918">
                  <c:v>43930.200694444444</c:v>
                </c:pt>
                <c:pt idx="28919">
                  <c:v>43930.201388888891</c:v>
                </c:pt>
                <c:pt idx="28920">
                  <c:v>43930.20208333333</c:v>
                </c:pt>
                <c:pt idx="28921">
                  <c:v>43930.202777777777</c:v>
                </c:pt>
                <c:pt idx="28922">
                  <c:v>43930.203472222223</c:v>
                </c:pt>
                <c:pt idx="28923">
                  <c:v>43930.20416666667</c:v>
                </c:pt>
                <c:pt idx="28924">
                  <c:v>43930.204861111109</c:v>
                </c:pt>
                <c:pt idx="28925">
                  <c:v>43930.205555555556</c:v>
                </c:pt>
                <c:pt idx="28926">
                  <c:v>43930.206250000003</c:v>
                </c:pt>
                <c:pt idx="28927">
                  <c:v>43930.206944444442</c:v>
                </c:pt>
                <c:pt idx="28928">
                  <c:v>43930.207638888889</c:v>
                </c:pt>
                <c:pt idx="28929">
                  <c:v>43930.208333333336</c:v>
                </c:pt>
                <c:pt idx="28930">
                  <c:v>43930.209027777775</c:v>
                </c:pt>
                <c:pt idx="28931">
                  <c:v>43930.209722222222</c:v>
                </c:pt>
                <c:pt idx="28932">
                  <c:v>43930.210416666669</c:v>
                </c:pt>
                <c:pt idx="28933">
                  <c:v>43930.211111111108</c:v>
                </c:pt>
                <c:pt idx="28934">
                  <c:v>43930.211805555555</c:v>
                </c:pt>
                <c:pt idx="28935">
                  <c:v>43930.212500000001</c:v>
                </c:pt>
                <c:pt idx="28936">
                  <c:v>43930.213194444441</c:v>
                </c:pt>
                <c:pt idx="28937">
                  <c:v>43930.213888888888</c:v>
                </c:pt>
                <c:pt idx="28938">
                  <c:v>43930.214583333334</c:v>
                </c:pt>
                <c:pt idx="28939">
                  <c:v>43930.215277777781</c:v>
                </c:pt>
                <c:pt idx="28940">
                  <c:v>43930.21597222222</c:v>
                </c:pt>
                <c:pt idx="28941">
                  <c:v>43930.216666666667</c:v>
                </c:pt>
                <c:pt idx="28942">
                  <c:v>43930.217361111114</c:v>
                </c:pt>
                <c:pt idx="28943">
                  <c:v>43930.218055555553</c:v>
                </c:pt>
                <c:pt idx="28944">
                  <c:v>43930.21875</c:v>
                </c:pt>
                <c:pt idx="28945">
                  <c:v>43930.219444444447</c:v>
                </c:pt>
                <c:pt idx="28946">
                  <c:v>43930.220138888886</c:v>
                </c:pt>
                <c:pt idx="28947">
                  <c:v>43930.220833333333</c:v>
                </c:pt>
                <c:pt idx="28948">
                  <c:v>43930.22152777778</c:v>
                </c:pt>
                <c:pt idx="28949">
                  <c:v>43930.222222222219</c:v>
                </c:pt>
                <c:pt idx="28950">
                  <c:v>43930.222916666666</c:v>
                </c:pt>
                <c:pt idx="28951">
                  <c:v>43930.223611111112</c:v>
                </c:pt>
                <c:pt idx="28952">
                  <c:v>43930.224305555559</c:v>
                </c:pt>
                <c:pt idx="28953">
                  <c:v>43930.224999999999</c:v>
                </c:pt>
                <c:pt idx="28954">
                  <c:v>43930.225694444445</c:v>
                </c:pt>
                <c:pt idx="28955">
                  <c:v>43930.226388888892</c:v>
                </c:pt>
                <c:pt idx="28956">
                  <c:v>43930.227083333331</c:v>
                </c:pt>
                <c:pt idx="28957">
                  <c:v>43930.227777777778</c:v>
                </c:pt>
                <c:pt idx="28958">
                  <c:v>43930.228472222225</c:v>
                </c:pt>
                <c:pt idx="28959">
                  <c:v>43930.229166666664</c:v>
                </c:pt>
                <c:pt idx="28960">
                  <c:v>43930.229861111111</c:v>
                </c:pt>
                <c:pt idx="28961">
                  <c:v>43930.230555555558</c:v>
                </c:pt>
                <c:pt idx="28962">
                  <c:v>43930.231249999997</c:v>
                </c:pt>
                <c:pt idx="28963">
                  <c:v>43930.231944444444</c:v>
                </c:pt>
                <c:pt idx="28964">
                  <c:v>43930.232638888891</c:v>
                </c:pt>
                <c:pt idx="28965">
                  <c:v>43930.23333333333</c:v>
                </c:pt>
                <c:pt idx="28966">
                  <c:v>43930.234027777777</c:v>
                </c:pt>
                <c:pt idx="28967">
                  <c:v>43930.234722222223</c:v>
                </c:pt>
                <c:pt idx="28968">
                  <c:v>43930.23541666667</c:v>
                </c:pt>
                <c:pt idx="28969">
                  <c:v>43930.236111111109</c:v>
                </c:pt>
                <c:pt idx="28970">
                  <c:v>43930.236805555556</c:v>
                </c:pt>
                <c:pt idx="28971">
                  <c:v>43930.237500000003</c:v>
                </c:pt>
                <c:pt idx="28972">
                  <c:v>43930.238194444442</c:v>
                </c:pt>
                <c:pt idx="28973">
                  <c:v>43930.238888888889</c:v>
                </c:pt>
                <c:pt idx="28974">
                  <c:v>43930.239583333336</c:v>
                </c:pt>
                <c:pt idx="28975">
                  <c:v>43930.240277777775</c:v>
                </c:pt>
                <c:pt idx="28976">
                  <c:v>43930.240972222222</c:v>
                </c:pt>
                <c:pt idx="28977">
                  <c:v>43930.241666666669</c:v>
                </c:pt>
                <c:pt idx="28978">
                  <c:v>43930.242361111108</c:v>
                </c:pt>
                <c:pt idx="28979">
                  <c:v>43930.243055555555</c:v>
                </c:pt>
                <c:pt idx="28980">
                  <c:v>43930.243750000001</c:v>
                </c:pt>
                <c:pt idx="28981">
                  <c:v>43930.244444444441</c:v>
                </c:pt>
                <c:pt idx="28982">
                  <c:v>43930.245138888888</c:v>
                </c:pt>
                <c:pt idx="28983">
                  <c:v>43930.245833333334</c:v>
                </c:pt>
                <c:pt idx="28984">
                  <c:v>43930.246527777781</c:v>
                </c:pt>
                <c:pt idx="28985">
                  <c:v>43930.24722222222</c:v>
                </c:pt>
                <c:pt idx="28986">
                  <c:v>43930.247916666667</c:v>
                </c:pt>
                <c:pt idx="28987">
                  <c:v>43930.248611111114</c:v>
                </c:pt>
                <c:pt idx="28988">
                  <c:v>43930.249305555553</c:v>
                </c:pt>
                <c:pt idx="28989">
                  <c:v>43930.25</c:v>
                </c:pt>
                <c:pt idx="28990">
                  <c:v>43930.250694444447</c:v>
                </c:pt>
                <c:pt idx="28991">
                  <c:v>43930.251388888886</c:v>
                </c:pt>
                <c:pt idx="28992">
                  <c:v>43930.252083333333</c:v>
                </c:pt>
                <c:pt idx="28993">
                  <c:v>43930.25277777778</c:v>
                </c:pt>
                <c:pt idx="28994">
                  <c:v>43930.253472222219</c:v>
                </c:pt>
                <c:pt idx="28995">
                  <c:v>43930.254166666666</c:v>
                </c:pt>
                <c:pt idx="28996">
                  <c:v>43930.254861111112</c:v>
                </c:pt>
                <c:pt idx="28997">
                  <c:v>43930.255555555559</c:v>
                </c:pt>
                <c:pt idx="28998">
                  <c:v>43930.256249999999</c:v>
                </c:pt>
                <c:pt idx="28999">
                  <c:v>43930.256944444445</c:v>
                </c:pt>
                <c:pt idx="29000">
                  <c:v>43930.257638888892</c:v>
                </c:pt>
                <c:pt idx="29001">
                  <c:v>43930.258333333331</c:v>
                </c:pt>
                <c:pt idx="29002">
                  <c:v>43930.259027777778</c:v>
                </c:pt>
                <c:pt idx="29003">
                  <c:v>43930.259722222225</c:v>
                </c:pt>
                <c:pt idx="29004">
                  <c:v>43930.260416666664</c:v>
                </c:pt>
                <c:pt idx="29005">
                  <c:v>43930.261111111111</c:v>
                </c:pt>
                <c:pt idx="29006">
                  <c:v>43930.261805555558</c:v>
                </c:pt>
                <c:pt idx="29007">
                  <c:v>43930.262499999997</c:v>
                </c:pt>
                <c:pt idx="29008">
                  <c:v>43930.263194444444</c:v>
                </c:pt>
                <c:pt idx="29009">
                  <c:v>43930.263888888891</c:v>
                </c:pt>
                <c:pt idx="29010">
                  <c:v>43930.26458333333</c:v>
                </c:pt>
                <c:pt idx="29011">
                  <c:v>43930.265277777777</c:v>
                </c:pt>
                <c:pt idx="29012">
                  <c:v>43930.265972222223</c:v>
                </c:pt>
                <c:pt idx="29013">
                  <c:v>43930.26666666667</c:v>
                </c:pt>
                <c:pt idx="29014">
                  <c:v>43930.267361111109</c:v>
                </c:pt>
                <c:pt idx="29015">
                  <c:v>43930.268055555556</c:v>
                </c:pt>
                <c:pt idx="29016">
                  <c:v>43930.268750000003</c:v>
                </c:pt>
                <c:pt idx="29017">
                  <c:v>43930.269444444442</c:v>
                </c:pt>
                <c:pt idx="29018">
                  <c:v>43930.270138888889</c:v>
                </c:pt>
                <c:pt idx="29019">
                  <c:v>43930.270833333336</c:v>
                </c:pt>
                <c:pt idx="29020">
                  <c:v>43930.271527777775</c:v>
                </c:pt>
                <c:pt idx="29021">
                  <c:v>43930.272222222222</c:v>
                </c:pt>
                <c:pt idx="29022">
                  <c:v>43930.272916666669</c:v>
                </c:pt>
                <c:pt idx="29023">
                  <c:v>43930.273611111108</c:v>
                </c:pt>
                <c:pt idx="29024">
                  <c:v>43930.274305555555</c:v>
                </c:pt>
                <c:pt idx="29025">
                  <c:v>43930.275000000001</c:v>
                </c:pt>
                <c:pt idx="29026">
                  <c:v>43930.275694444441</c:v>
                </c:pt>
                <c:pt idx="29027">
                  <c:v>43930.276388888888</c:v>
                </c:pt>
                <c:pt idx="29028">
                  <c:v>43930.277083333334</c:v>
                </c:pt>
                <c:pt idx="29029">
                  <c:v>43930.277777777781</c:v>
                </c:pt>
                <c:pt idx="29030">
                  <c:v>43930.27847222222</c:v>
                </c:pt>
                <c:pt idx="29031">
                  <c:v>43930.279166666667</c:v>
                </c:pt>
                <c:pt idx="29032">
                  <c:v>43930.279861111114</c:v>
                </c:pt>
                <c:pt idx="29033">
                  <c:v>43930.280555555553</c:v>
                </c:pt>
                <c:pt idx="29034">
                  <c:v>43930.28125</c:v>
                </c:pt>
                <c:pt idx="29035">
                  <c:v>43930.281944444447</c:v>
                </c:pt>
                <c:pt idx="29036">
                  <c:v>43930.282638888886</c:v>
                </c:pt>
                <c:pt idx="29037">
                  <c:v>43930.283333333333</c:v>
                </c:pt>
                <c:pt idx="29038">
                  <c:v>43930.28402777778</c:v>
                </c:pt>
                <c:pt idx="29039">
                  <c:v>43930.284722222219</c:v>
                </c:pt>
                <c:pt idx="29040">
                  <c:v>43930.285416666666</c:v>
                </c:pt>
                <c:pt idx="29041">
                  <c:v>43930.286111111112</c:v>
                </c:pt>
                <c:pt idx="29042">
                  <c:v>43930.286805555559</c:v>
                </c:pt>
                <c:pt idx="29043">
                  <c:v>43930.287499999999</c:v>
                </c:pt>
                <c:pt idx="29044">
                  <c:v>43930.288194444445</c:v>
                </c:pt>
                <c:pt idx="29045">
                  <c:v>43930.288888888892</c:v>
                </c:pt>
                <c:pt idx="29046">
                  <c:v>43930.289583333331</c:v>
                </c:pt>
                <c:pt idx="29047">
                  <c:v>43930.290277777778</c:v>
                </c:pt>
                <c:pt idx="29048">
                  <c:v>43930.290972222225</c:v>
                </c:pt>
                <c:pt idx="29049">
                  <c:v>43930.291666666664</c:v>
                </c:pt>
                <c:pt idx="29050">
                  <c:v>43930.292361111111</c:v>
                </c:pt>
                <c:pt idx="29051">
                  <c:v>43930.293055555558</c:v>
                </c:pt>
                <c:pt idx="29052">
                  <c:v>43930.293749999997</c:v>
                </c:pt>
                <c:pt idx="29053">
                  <c:v>43930.294444444444</c:v>
                </c:pt>
                <c:pt idx="29054">
                  <c:v>43930.295138888891</c:v>
                </c:pt>
                <c:pt idx="29055">
                  <c:v>43930.29583333333</c:v>
                </c:pt>
                <c:pt idx="29056">
                  <c:v>43930.296527777777</c:v>
                </c:pt>
                <c:pt idx="29057">
                  <c:v>43930.297222222223</c:v>
                </c:pt>
                <c:pt idx="29058">
                  <c:v>43930.29791666667</c:v>
                </c:pt>
                <c:pt idx="29059">
                  <c:v>43930.298611111109</c:v>
                </c:pt>
                <c:pt idx="29060">
                  <c:v>43930.299305555556</c:v>
                </c:pt>
                <c:pt idx="29061">
                  <c:v>43930.3</c:v>
                </c:pt>
                <c:pt idx="29062">
                  <c:v>43930.300694444442</c:v>
                </c:pt>
                <c:pt idx="29063">
                  <c:v>43930.301388888889</c:v>
                </c:pt>
                <c:pt idx="29064">
                  <c:v>43930.302083333336</c:v>
                </c:pt>
                <c:pt idx="29065">
                  <c:v>43930.302777777775</c:v>
                </c:pt>
                <c:pt idx="29066">
                  <c:v>43930.303472222222</c:v>
                </c:pt>
                <c:pt idx="29067">
                  <c:v>43930.304166666669</c:v>
                </c:pt>
                <c:pt idx="29068">
                  <c:v>43930.304861111108</c:v>
                </c:pt>
                <c:pt idx="29069">
                  <c:v>43930.305555555555</c:v>
                </c:pt>
                <c:pt idx="29070">
                  <c:v>43930.306250000001</c:v>
                </c:pt>
                <c:pt idx="29071">
                  <c:v>43930.306944444441</c:v>
                </c:pt>
                <c:pt idx="29072">
                  <c:v>43930.307638888888</c:v>
                </c:pt>
                <c:pt idx="29073">
                  <c:v>43930.308333333334</c:v>
                </c:pt>
                <c:pt idx="29074">
                  <c:v>43930.309027777781</c:v>
                </c:pt>
                <c:pt idx="29075">
                  <c:v>43930.30972222222</c:v>
                </c:pt>
                <c:pt idx="29076">
                  <c:v>43930.310416666667</c:v>
                </c:pt>
                <c:pt idx="29077">
                  <c:v>43930.311111111114</c:v>
                </c:pt>
                <c:pt idx="29078">
                  <c:v>43930.311805555553</c:v>
                </c:pt>
                <c:pt idx="29079">
                  <c:v>43930.3125</c:v>
                </c:pt>
                <c:pt idx="29080">
                  <c:v>43930.313194444447</c:v>
                </c:pt>
                <c:pt idx="29081">
                  <c:v>43930.313888888886</c:v>
                </c:pt>
                <c:pt idx="29082">
                  <c:v>43930.314583333333</c:v>
                </c:pt>
                <c:pt idx="29083">
                  <c:v>43930.31527777778</c:v>
                </c:pt>
                <c:pt idx="29084">
                  <c:v>43930.315972222219</c:v>
                </c:pt>
                <c:pt idx="29085">
                  <c:v>43930.316666666666</c:v>
                </c:pt>
                <c:pt idx="29086">
                  <c:v>43930.317361111112</c:v>
                </c:pt>
                <c:pt idx="29087">
                  <c:v>43930.318055555559</c:v>
                </c:pt>
                <c:pt idx="29088">
                  <c:v>43930.318749999999</c:v>
                </c:pt>
                <c:pt idx="29089">
                  <c:v>43930.319444444445</c:v>
                </c:pt>
                <c:pt idx="29090">
                  <c:v>43930.320138888892</c:v>
                </c:pt>
                <c:pt idx="29091">
                  <c:v>43930.320833333331</c:v>
                </c:pt>
                <c:pt idx="29092">
                  <c:v>43930.321527777778</c:v>
                </c:pt>
                <c:pt idx="29093">
                  <c:v>43930.322222222225</c:v>
                </c:pt>
                <c:pt idx="29094">
                  <c:v>43930.322916666664</c:v>
                </c:pt>
                <c:pt idx="29095">
                  <c:v>43930.323611111111</c:v>
                </c:pt>
                <c:pt idx="29096">
                  <c:v>43930.324305555558</c:v>
                </c:pt>
                <c:pt idx="29097">
                  <c:v>43930.324999999997</c:v>
                </c:pt>
                <c:pt idx="29098">
                  <c:v>43930.325694444444</c:v>
                </c:pt>
                <c:pt idx="29099">
                  <c:v>43930.326388888891</c:v>
                </c:pt>
                <c:pt idx="29100">
                  <c:v>43930.32708333333</c:v>
                </c:pt>
                <c:pt idx="29101">
                  <c:v>43930.327777777777</c:v>
                </c:pt>
                <c:pt idx="29102">
                  <c:v>43930.328472222223</c:v>
                </c:pt>
                <c:pt idx="29103">
                  <c:v>43930.32916666667</c:v>
                </c:pt>
                <c:pt idx="29104">
                  <c:v>43930.329861111109</c:v>
                </c:pt>
                <c:pt idx="29105">
                  <c:v>43930.330555555556</c:v>
                </c:pt>
                <c:pt idx="29106">
                  <c:v>43930.331250000003</c:v>
                </c:pt>
                <c:pt idx="29107">
                  <c:v>43930.331944444442</c:v>
                </c:pt>
                <c:pt idx="29108">
                  <c:v>43930.332638888889</c:v>
                </c:pt>
                <c:pt idx="29109">
                  <c:v>43930.333333333336</c:v>
                </c:pt>
                <c:pt idx="29110">
                  <c:v>43930.334027777775</c:v>
                </c:pt>
                <c:pt idx="29111">
                  <c:v>43930.334722222222</c:v>
                </c:pt>
                <c:pt idx="29112">
                  <c:v>43930.335416666669</c:v>
                </c:pt>
                <c:pt idx="29113">
                  <c:v>43930.336111111108</c:v>
                </c:pt>
                <c:pt idx="29114">
                  <c:v>43930.336805555555</c:v>
                </c:pt>
                <c:pt idx="29115">
                  <c:v>43930.337500000001</c:v>
                </c:pt>
                <c:pt idx="29116">
                  <c:v>43930.338194444441</c:v>
                </c:pt>
                <c:pt idx="29117">
                  <c:v>43930.338888888888</c:v>
                </c:pt>
                <c:pt idx="29118">
                  <c:v>43930.339583333334</c:v>
                </c:pt>
                <c:pt idx="29119">
                  <c:v>43930.340277777781</c:v>
                </c:pt>
                <c:pt idx="29120">
                  <c:v>43930.34097222222</c:v>
                </c:pt>
                <c:pt idx="29121">
                  <c:v>43930.341666666667</c:v>
                </c:pt>
                <c:pt idx="29122">
                  <c:v>43930.342361111114</c:v>
                </c:pt>
                <c:pt idx="29123">
                  <c:v>43930.343055555553</c:v>
                </c:pt>
                <c:pt idx="29124">
                  <c:v>43930.34375</c:v>
                </c:pt>
                <c:pt idx="29125">
                  <c:v>43930.344444444447</c:v>
                </c:pt>
                <c:pt idx="29126">
                  <c:v>43930.345138888886</c:v>
                </c:pt>
                <c:pt idx="29127">
                  <c:v>43930.345833333333</c:v>
                </c:pt>
                <c:pt idx="29128">
                  <c:v>43930.34652777778</c:v>
                </c:pt>
                <c:pt idx="29129">
                  <c:v>43930.347222222219</c:v>
                </c:pt>
                <c:pt idx="29130">
                  <c:v>43930.347916666666</c:v>
                </c:pt>
                <c:pt idx="29131">
                  <c:v>43930.348611111112</c:v>
                </c:pt>
                <c:pt idx="29132">
                  <c:v>43930.349305555559</c:v>
                </c:pt>
                <c:pt idx="29133">
                  <c:v>43930.35</c:v>
                </c:pt>
                <c:pt idx="29134">
                  <c:v>43930.350694444445</c:v>
                </c:pt>
                <c:pt idx="29135">
                  <c:v>43930.351388888892</c:v>
                </c:pt>
                <c:pt idx="29136">
                  <c:v>43930.352083333331</c:v>
                </c:pt>
                <c:pt idx="29137">
                  <c:v>43930.352777777778</c:v>
                </c:pt>
                <c:pt idx="29138">
                  <c:v>43930.353472222225</c:v>
                </c:pt>
                <c:pt idx="29139">
                  <c:v>43930.354166666664</c:v>
                </c:pt>
                <c:pt idx="29140">
                  <c:v>43930.354861111111</c:v>
                </c:pt>
                <c:pt idx="29141">
                  <c:v>43930.355555555558</c:v>
                </c:pt>
                <c:pt idx="29142">
                  <c:v>43930.356249999997</c:v>
                </c:pt>
                <c:pt idx="29143">
                  <c:v>43930.356944444444</c:v>
                </c:pt>
                <c:pt idx="29144">
                  <c:v>43930.357638888891</c:v>
                </c:pt>
                <c:pt idx="29145">
                  <c:v>43930.35833333333</c:v>
                </c:pt>
                <c:pt idx="29146">
                  <c:v>43930.359027777777</c:v>
                </c:pt>
                <c:pt idx="29147">
                  <c:v>43930.359722222223</c:v>
                </c:pt>
                <c:pt idx="29148">
                  <c:v>43930.36041666667</c:v>
                </c:pt>
                <c:pt idx="29149">
                  <c:v>43930.361111111109</c:v>
                </c:pt>
                <c:pt idx="29150">
                  <c:v>43930.361805555556</c:v>
                </c:pt>
                <c:pt idx="29151">
                  <c:v>43930.362500000003</c:v>
                </c:pt>
                <c:pt idx="29152">
                  <c:v>43930.363194444442</c:v>
                </c:pt>
                <c:pt idx="29153">
                  <c:v>43930.363888888889</c:v>
                </c:pt>
                <c:pt idx="29154">
                  <c:v>43930.364583333336</c:v>
                </c:pt>
                <c:pt idx="29155">
                  <c:v>43930.365277777775</c:v>
                </c:pt>
                <c:pt idx="29156">
                  <c:v>43930.365972222222</c:v>
                </c:pt>
                <c:pt idx="29157">
                  <c:v>43930.366666666669</c:v>
                </c:pt>
                <c:pt idx="29158">
                  <c:v>43930.367361111108</c:v>
                </c:pt>
                <c:pt idx="29159">
                  <c:v>43930.368055555555</c:v>
                </c:pt>
                <c:pt idx="29160">
                  <c:v>43930.368750000001</c:v>
                </c:pt>
                <c:pt idx="29161">
                  <c:v>43930.369444444441</c:v>
                </c:pt>
                <c:pt idx="29162">
                  <c:v>43930.370138888888</c:v>
                </c:pt>
                <c:pt idx="29163">
                  <c:v>43930.370833333334</c:v>
                </c:pt>
                <c:pt idx="29164">
                  <c:v>43930.371527777781</c:v>
                </c:pt>
                <c:pt idx="29165">
                  <c:v>43930.37222222222</c:v>
                </c:pt>
                <c:pt idx="29166">
                  <c:v>43930.372916666667</c:v>
                </c:pt>
                <c:pt idx="29167">
                  <c:v>43930.373611111114</c:v>
                </c:pt>
                <c:pt idx="29168">
                  <c:v>43930.374305555553</c:v>
                </c:pt>
                <c:pt idx="29169">
                  <c:v>43930.375</c:v>
                </c:pt>
                <c:pt idx="29170">
                  <c:v>43930.375694444447</c:v>
                </c:pt>
                <c:pt idx="29171">
                  <c:v>43930.376388888886</c:v>
                </c:pt>
                <c:pt idx="29172">
                  <c:v>43930.377083333333</c:v>
                </c:pt>
                <c:pt idx="29173">
                  <c:v>43930.37777777778</c:v>
                </c:pt>
                <c:pt idx="29174">
                  <c:v>43930.378472222219</c:v>
                </c:pt>
                <c:pt idx="29175">
                  <c:v>43930.379166666666</c:v>
                </c:pt>
                <c:pt idx="29176">
                  <c:v>43930.379861111112</c:v>
                </c:pt>
                <c:pt idx="29177">
                  <c:v>43930.380555555559</c:v>
                </c:pt>
                <c:pt idx="29178">
                  <c:v>43930.381249999999</c:v>
                </c:pt>
                <c:pt idx="29179">
                  <c:v>43930.381944444445</c:v>
                </c:pt>
                <c:pt idx="29180">
                  <c:v>43930.382638888892</c:v>
                </c:pt>
                <c:pt idx="29181">
                  <c:v>43930.383333333331</c:v>
                </c:pt>
                <c:pt idx="29182">
                  <c:v>43930.384027777778</c:v>
                </c:pt>
                <c:pt idx="29183">
                  <c:v>43930.384722222225</c:v>
                </c:pt>
                <c:pt idx="29184">
                  <c:v>43930.385416666664</c:v>
                </c:pt>
                <c:pt idx="29185">
                  <c:v>43930.386111111111</c:v>
                </c:pt>
                <c:pt idx="29186">
                  <c:v>43930.386805555558</c:v>
                </c:pt>
                <c:pt idx="29187">
                  <c:v>43930.387499999997</c:v>
                </c:pt>
                <c:pt idx="29188">
                  <c:v>43930.388194444444</c:v>
                </c:pt>
                <c:pt idx="29189">
                  <c:v>43930.388888888891</c:v>
                </c:pt>
                <c:pt idx="29190">
                  <c:v>43930.38958333333</c:v>
                </c:pt>
                <c:pt idx="29191">
                  <c:v>43930.390277777777</c:v>
                </c:pt>
                <c:pt idx="29192">
                  <c:v>43930.390972222223</c:v>
                </c:pt>
                <c:pt idx="29193">
                  <c:v>43930.39166666667</c:v>
                </c:pt>
                <c:pt idx="29194">
                  <c:v>43930.392361111109</c:v>
                </c:pt>
                <c:pt idx="29195">
                  <c:v>43930.393055555556</c:v>
                </c:pt>
                <c:pt idx="29196">
                  <c:v>43930.393750000003</c:v>
                </c:pt>
                <c:pt idx="29197">
                  <c:v>43930.394444444442</c:v>
                </c:pt>
                <c:pt idx="29198">
                  <c:v>43930.395138888889</c:v>
                </c:pt>
                <c:pt idx="29199">
                  <c:v>43930.395833333336</c:v>
                </c:pt>
                <c:pt idx="29200">
                  <c:v>43930.396527777775</c:v>
                </c:pt>
                <c:pt idx="29201">
                  <c:v>43930.397222222222</c:v>
                </c:pt>
                <c:pt idx="29202">
                  <c:v>43930.397916666669</c:v>
                </c:pt>
                <c:pt idx="29203">
                  <c:v>43930.398611111108</c:v>
                </c:pt>
                <c:pt idx="29204">
                  <c:v>43930.399305555555</c:v>
                </c:pt>
                <c:pt idx="29205">
                  <c:v>43930.400000000001</c:v>
                </c:pt>
                <c:pt idx="29206">
                  <c:v>43930.400694444441</c:v>
                </c:pt>
                <c:pt idx="29207">
                  <c:v>43930.401388888888</c:v>
                </c:pt>
                <c:pt idx="29208">
                  <c:v>43930.402083333334</c:v>
                </c:pt>
                <c:pt idx="29209">
                  <c:v>43930.402777777781</c:v>
                </c:pt>
                <c:pt idx="29210">
                  <c:v>43930.40347222222</c:v>
                </c:pt>
                <c:pt idx="29211">
                  <c:v>43930.404166666667</c:v>
                </c:pt>
                <c:pt idx="29212">
                  <c:v>43930.404861111114</c:v>
                </c:pt>
                <c:pt idx="29213">
                  <c:v>43930.405555555553</c:v>
                </c:pt>
                <c:pt idx="29214">
                  <c:v>43930.40625</c:v>
                </c:pt>
                <c:pt idx="29215">
                  <c:v>43930.406944444447</c:v>
                </c:pt>
                <c:pt idx="29216">
                  <c:v>43930.407638888886</c:v>
                </c:pt>
                <c:pt idx="29217">
                  <c:v>43930.408333333333</c:v>
                </c:pt>
                <c:pt idx="29218">
                  <c:v>43930.40902777778</c:v>
                </c:pt>
                <c:pt idx="29219">
                  <c:v>43930.409722222219</c:v>
                </c:pt>
                <c:pt idx="29220">
                  <c:v>43930.410416666666</c:v>
                </c:pt>
                <c:pt idx="29221">
                  <c:v>43930.411111111112</c:v>
                </c:pt>
                <c:pt idx="29222">
                  <c:v>43930.411805555559</c:v>
                </c:pt>
                <c:pt idx="29223">
                  <c:v>43930.412499999999</c:v>
                </c:pt>
                <c:pt idx="29224">
                  <c:v>43930.413194444445</c:v>
                </c:pt>
                <c:pt idx="29225">
                  <c:v>43930.413888888892</c:v>
                </c:pt>
                <c:pt idx="29226">
                  <c:v>43930.414583333331</c:v>
                </c:pt>
                <c:pt idx="29227">
                  <c:v>43930.415277777778</c:v>
                </c:pt>
                <c:pt idx="29228">
                  <c:v>43930.415972222225</c:v>
                </c:pt>
                <c:pt idx="29229">
                  <c:v>43930.416666666664</c:v>
                </c:pt>
                <c:pt idx="29230">
                  <c:v>43930.417361111111</c:v>
                </c:pt>
                <c:pt idx="29231">
                  <c:v>43930.418055555558</c:v>
                </c:pt>
                <c:pt idx="29232">
                  <c:v>43930.418749999997</c:v>
                </c:pt>
                <c:pt idx="29233">
                  <c:v>43930.419444444444</c:v>
                </c:pt>
                <c:pt idx="29234">
                  <c:v>43930.420138888891</c:v>
                </c:pt>
                <c:pt idx="29235">
                  <c:v>43930.42083333333</c:v>
                </c:pt>
                <c:pt idx="29236">
                  <c:v>43930.421527777777</c:v>
                </c:pt>
                <c:pt idx="29237">
                  <c:v>43930.422222222223</c:v>
                </c:pt>
                <c:pt idx="29238">
                  <c:v>43930.42291666667</c:v>
                </c:pt>
                <c:pt idx="29239">
                  <c:v>43930.423611111109</c:v>
                </c:pt>
                <c:pt idx="29240">
                  <c:v>43930.424305555556</c:v>
                </c:pt>
                <c:pt idx="29241">
                  <c:v>43930.425000000003</c:v>
                </c:pt>
                <c:pt idx="29242">
                  <c:v>43930.425694444442</c:v>
                </c:pt>
                <c:pt idx="29243">
                  <c:v>43930.426388888889</c:v>
                </c:pt>
                <c:pt idx="29244">
                  <c:v>43930.427083333336</c:v>
                </c:pt>
                <c:pt idx="29245">
                  <c:v>43930.427777777775</c:v>
                </c:pt>
                <c:pt idx="29246">
                  <c:v>43930.428472222222</c:v>
                </c:pt>
                <c:pt idx="29247">
                  <c:v>43930.429166666669</c:v>
                </c:pt>
                <c:pt idx="29248">
                  <c:v>43930.429861111108</c:v>
                </c:pt>
                <c:pt idx="29249">
                  <c:v>43930.430555555555</c:v>
                </c:pt>
                <c:pt idx="29250">
                  <c:v>43930.431250000001</c:v>
                </c:pt>
                <c:pt idx="29251">
                  <c:v>43930.431944444441</c:v>
                </c:pt>
                <c:pt idx="29252">
                  <c:v>43930.432638888888</c:v>
                </c:pt>
                <c:pt idx="29253">
                  <c:v>43930.433333333334</c:v>
                </c:pt>
                <c:pt idx="29254">
                  <c:v>43930.434027777781</c:v>
                </c:pt>
                <c:pt idx="29255">
                  <c:v>43930.43472222222</c:v>
                </c:pt>
                <c:pt idx="29256">
                  <c:v>43930.435416666667</c:v>
                </c:pt>
                <c:pt idx="29257">
                  <c:v>43930.436111111114</c:v>
                </c:pt>
                <c:pt idx="29258">
                  <c:v>43930.436805555553</c:v>
                </c:pt>
                <c:pt idx="29259">
                  <c:v>43930.4375</c:v>
                </c:pt>
                <c:pt idx="29260">
                  <c:v>43930.438194444447</c:v>
                </c:pt>
                <c:pt idx="29261">
                  <c:v>43930.438888888886</c:v>
                </c:pt>
                <c:pt idx="29262">
                  <c:v>43930.439583333333</c:v>
                </c:pt>
                <c:pt idx="29263">
                  <c:v>43930.44027777778</c:v>
                </c:pt>
                <c:pt idx="29264">
                  <c:v>43930.440972222219</c:v>
                </c:pt>
                <c:pt idx="29265">
                  <c:v>43930.441666666666</c:v>
                </c:pt>
                <c:pt idx="29266">
                  <c:v>43930.442361111112</c:v>
                </c:pt>
                <c:pt idx="29267">
                  <c:v>43930.443055555559</c:v>
                </c:pt>
                <c:pt idx="29268">
                  <c:v>43930.443749999999</c:v>
                </c:pt>
                <c:pt idx="29269">
                  <c:v>43930.444444444445</c:v>
                </c:pt>
                <c:pt idx="29270">
                  <c:v>43930.445138888892</c:v>
                </c:pt>
                <c:pt idx="29271">
                  <c:v>43930.445833333331</c:v>
                </c:pt>
                <c:pt idx="29272">
                  <c:v>43930.446527777778</c:v>
                </c:pt>
                <c:pt idx="29273">
                  <c:v>43930.447222222225</c:v>
                </c:pt>
                <c:pt idx="29274">
                  <c:v>43930.447916666664</c:v>
                </c:pt>
                <c:pt idx="29275">
                  <c:v>43930.448611111111</c:v>
                </c:pt>
                <c:pt idx="29276">
                  <c:v>43930.449305555558</c:v>
                </c:pt>
                <c:pt idx="29277">
                  <c:v>43930.45</c:v>
                </c:pt>
                <c:pt idx="29278">
                  <c:v>43930.450694444444</c:v>
                </c:pt>
                <c:pt idx="29279">
                  <c:v>43930.451388888891</c:v>
                </c:pt>
                <c:pt idx="29280">
                  <c:v>43930.45208333333</c:v>
                </c:pt>
                <c:pt idx="29281">
                  <c:v>43930.452777777777</c:v>
                </c:pt>
                <c:pt idx="29282">
                  <c:v>43930.453472222223</c:v>
                </c:pt>
                <c:pt idx="29283">
                  <c:v>43930.45416666667</c:v>
                </c:pt>
                <c:pt idx="29284">
                  <c:v>43930.454861111109</c:v>
                </c:pt>
                <c:pt idx="29285">
                  <c:v>43930.455555555556</c:v>
                </c:pt>
                <c:pt idx="29286">
                  <c:v>43930.456250000003</c:v>
                </c:pt>
                <c:pt idx="29287">
                  <c:v>43930.456944444442</c:v>
                </c:pt>
                <c:pt idx="29288">
                  <c:v>43930.457638888889</c:v>
                </c:pt>
                <c:pt idx="29289">
                  <c:v>43930.458333333336</c:v>
                </c:pt>
                <c:pt idx="29290">
                  <c:v>43930.459027777775</c:v>
                </c:pt>
                <c:pt idx="29291">
                  <c:v>43930.459722222222</c:v>
                </c:pt>
                <c:pt idx="29292">
                  <c:v>43930.460416666669</c:v>
                </c:pt>
                <c:pt idx="29293">
                  <c:v>43930.461111111108</c:v>
                </c:pt>
                <c:pt idx="29294">
                  <c:v>43930.461805555555</c:v>
                </c:pt>
                <c:pt idx="29295">
                  <c:v>43930.462500000001</c:v>
                </c:pt>
                <c:pt idx="29296">
                  <c:v>43930.463194444441</c:v>
                </c:pt>
                <c:pt idx="29297">
                  <c:v>43930.463888888888</c:v>
                </c:pt>
                <c:pt idx="29298">
                  <c:v>43930.464583333334</c:v>
                </c:pt>
                <c:pt idx="29299">
                  <c:v>43930.465277777781</c:v>
                </c:pt>
                <c:pt idx="29300">
                  <c:v>43930.46597222222</c:v>
                </c:pt>
                <c:pt idx="29301">
                  <c:v>43930.466666666667</c:v>
                </c:pt>
                <c:pt idx="29302">
                  <c:v>43930.467361111114</c:v>
                </c:pt>
                <c:pt idx="29303">
                  <c:v>43930.468055555553</c:v>
                </c:pt>
                <c:pt idx="29304">
                  <c:v>43930.46875</c:v>
                </c:pt>
                <c:pt idx="29305">
                  <c:v>43930.469444444447</c:v>
                </c:pt>
                <c:pt idx="29306">
                  <c:v>43930.470138888886</c:v>
                </c:pt>
                <c:pt idx="29307">
                  <c:v>43930.470833333333</c:v>
                </c:pt>
                <c:pt idx="29308">
                  <c:v>43930.47152777778</c:v>
                </c:pt>
                <c:pt idx="29309">
                  <c:v>43930.472222222219</c:v>
                </c:pt>
                <c:pt idx="29310">
                  <c:v>43930.472916666666</c:v>
                </c:pt>
                <c:pt idx="29311">
                  <c:v>43930.473611111112</c:v>
                </c:pt>
                <c:pt idx="29312">
                  <c:v>43930.474305555559</c:v>
                </c:pt>
                <c:pt idx="29313">
                  <c:v>43930.474999999999</c:v>
                </c:pt>
                <c:pt idx="29314">
                  <c:v>43930.475694444445</c:v>
                </c:pt>
                <c:pt idx="29315">
                  <c:v>43930.476388888892</c:v>
                </c:pt>
                <c:pt idx="29316">
                  <c:v>43930.477083333331</c:v>
                </c:pt>
                <c:pt idx="29317">
                  <c:v>43930.477777777778</c:v>
                </c:pt>
                <c:pt idx="29318">
                  <c:v>43930.478472222225</c:v>
                </c:pt>
                <c:pt idx="29319">
                  <c:v>43930.479166666664</c:v>
                </c:pt>
                <c:pt idx="29320">
                  <c:v>43930.479861111111</c:v>
                </c:pt>
                <c:pt idx="29321">
                  <c:v>43930.480555555558</c:v>
                </c:pt>
                <c:pt idx="29322">
                  <c:v>43930.481249999997</c:v>
                </c:pt>
                <c:pt idx="29323">
                  <c:v>43930.481944444444</c:v>
                </c:pt>
                <c:pt idx="29324">
                  <c:v>43930.482638888891</c:v>
                </c:pt>
                <c:pt idx="29325">
                  <c:v>43930.48333333333</c:v>
                </c:pt>
                <c:pt idx="29326">
                  <c:v>43930.484027777777</c:v>
                </c:pt>
                <c:pt idx="29327">
                  <c:v>43930.484722222223</c:v>
                </c:pt>
                <c:pt idx="29328">
                  <c:v>43930.48541666667</c:v>
                </c:pt>
                <c:pt idx="29329">
                  <c:v>43930.486111111109</c:v>
                </c:pt>
                <c:pt idx="29330">
                  <c:v>43930.486805555556</c:v>
                </c:pt>
                <c:pt idx="29331">
                  <c:v>43930.487500000003</c:v>
                </c:pt>
                <c:pt idx="29332">
                  <c:v>43930.488194444442</c:v>
                </c:pt>
                <c:pt idx="29333">
                  <c:v>43930.488888888889</c:v>
                </c:pt>
                <c:pt idx="29334">
                  <c:v>43930.489583333336</c:v>
                </c:pt>
                <c:pt idx="29335">
                  <c:v>43930.490277777775</c:v>
                </c:pt>
                <c:pt idx="29336">
                  <c:v>43930.490972222222</c:v>
                </c:pt>
                <c:pt idx="29337">
                  <c:v>43930.491666666669</c:v>
                </c:pt>
                <c:pt idx="29338">
                  <c:v>43930.492361111108</c:v>
                </c:pt>
                <c:pt idx="29339">
                  <c:v>43930.493055555555</c:v>
                </c:pt>
                <c:pt idx="29340">
                  <c:v>43930.493750000001</c:v>
                </c:pt>
                <c:pt idx="29341">
                  <c:v>43930.494444444441</c:v>
                </c:pt>
                <c:pt idx="29342">
                  <c:v>43930.495138888888</c:v>
                </c:pt>
                <c:pt idx="29343">
                  <c:v>43930.495833333334</c:v>
                </c:pt>
                <c:pt idx="29344">
                  <c:v>43930.496527777781</c:v>
                </c:pt>
                <c:pt idx="29345">
                  <c:v>43930.49722222222</c:v>
                </c:pt>
                <c:pt idx="29346">
                  <c:v>43930.497916666667</c:v>
                </c:pt>
                <c:pt idx="29347">
                  <c:v>43930.498611111114</c:v>
                </c:pt>
                <c:pt idx="29348">
                  <c:v>43930.499305555553</c:v>
                </c:pt>
                <c:pt idx="29349">
                  <c:v>43930.5</c:v>
                </c:pt>
                <c:pt idx="29350">
                  <c:v>43930.500694444447</c:v>
                </c:pt>
                <c:pt idx="29351">
                  <c:v>43930.501388888886</c:v>
                </c:pt>
                <c:pt idx="29352">
                  <c:v>43930.502083333333</c:v>
                </c:pt>
                <c:pt idx="29353">
                  <c:v>43930.50277777778</c:v>
                </c:pt>
                <c:pt idx="29354">
                  <c:v>43930.503472222219</c:v>
                </c:pt>
                <c:pt idx="29355">
                  <c:v>43930.504166666666</c:v>
                </c:pt>
                <c:pt idx="29356">
                  <c:v>43930.504861111112</c:v>
                </c:pt>
                <c:pt idx="29357">
                  <c:v>43930.505555555559</c:v>
                </c:pt>
                <c:pt idx="29358">
                  <c:v>43930.506249999999</c:v>
                </c:pt>
                <c:pt idx="29359">
                  <c:v>43930.506944444445</c:v>
                </c:pt>
                <c:pt idx="29360">
                  <c:v>43930.507638888892</c:v>
                </c:pt>
                <c:pt idx="29361">
                  <c:v>43930.508333333331</c:v>
                </c:pt>
                <c:pt idx="29362">
                  <c:v>43930.509027777778</c:v>
                </c:pt>
                <c:pt idx="29363">
                  <c:v>43930.509722222225</c:v>
                </c:pt>
                <c:pt idx="29364">
                  <c:v>43930.510416666664</c:v>
                </c:pt>
                <c:pt idx="29365">
                  <c:v>43930.511111111111</c:v>
                </c:pt>
                <c:pt idx="29366">
                  <c:v>43930.511805555558</c:v>
                </c:pt>
                <c:pt idx="29367">
                  <c:v>43930.512499999997</c:v>
                </c:pt>
                <c:pt idx="29368">
                  <c:v>43930.513194444444</c:v>
                </c:pt>
                <c:pt idx="29369">
                  <c:v>43930.513888888891</c:v>
                </c:pt>
                <c:pt idx="29370">
                  <c:v>43930.51458333333</c:v>
                </c:pt>
                <c:pt idx="29371">
                  <c:v>43930.515277777777</c:v>
                </c:pt>
                <c:pt idx="29372">
                  <c:v>43930.515972222223</c:v>
                </c:pt>
                <c:pt idx="29373">
                  <c:v>43930.51666666667</c:v>
                </c:pt>
                <c:pt idx="29374">
                  <c:v>43930.517361111109</c:v>
                </c:pt>
                <c:pt idx="29375">
                  <c:v>43930.518055555556</c:v>
                </c:pt>
                <c:pt idx="29376">
                  <c:v>43930.518750000003</c:v>
                </c:pt>
                <c:pt idx="29377">
                  <c:v>43930.519444444442</c:v>
                </c:pt>
                <c:pt idx="29378">
                  <c:v>43930.520138888889</c:v>
                </c:pt>
                <c:pt idx="29379">
                  <c:v>43930.520833333336</c:v>
                </c:pt>
                <c:pt idx="29380">
                  <c:v>43930.521527777775</c:v>
                </c:pt>
                <c:pt idx="29381">
                  <c:v>43930.522222222222</c:v>
                </c:pt>
                <c:pt idx="29382">
                  <c:v>43930.522916666669</c:v>
                </c:pt>
                <c:pt idx="29383">
                  <c:v>43930.523611111108</c:v>
                </c:pt>
                <c:pt idx="29384">
                  <c:v>43930.524305555555</c:v>
                </c:pt>
                <c:pt idx="29385">
                  <c:v>43930.525000000001</c:v>
                </c:pt>
                <c:pt idx="29386">
                  <c:v>43930.525694444441</c:v>
                </c:pt>
                <c:pt idx="29387">
                  <c:v>43930.526388888888</c:v>
                </c:pt>
                <c:pt idx="29388">
                  <c:v>43930.527083333334</c:v>
                </c:pt>
                <c:pt idx="29389">
                  <c:v>43930.527777777781</c:v>
                </c:pt>
                <c:pt idx="29390">
                  <c:v>43930.52847222222</c:v>
                </c:pt>
                <c:pt idx="29391">
                  <c:v>43930.529166666667</c:v>
                </c:pt>
                <c:pt idx="29392">
                  <c:v>43930.529861111114</c:v>
                </c:pt>
                <c:pt idx="29393">
                  <c:v>43930.530555555553</c:v>
                </c:pt>
                <c:pt idx="29394">
                  <c:v>43930.53125</c:v>
                </c:pt>
                <c:pt idx="29395">
                  <c:v>43930.531944444447</c:v>
                </c:pt>
                <c:pt idx="29396">
                  <c:v>43930.532638888886</c:v>
                </c:pt>
                <c:pt idx="29397">
                  <c:v>43930.533333333333</c:v>
                </c:pt>
                <c:pt idx="29398">
                  <c:v>43930.53402777778</c:v>
                </c:pt>
                <c:pt idx="29399">
                  <c:v>43930.534722222219</c:v>
                </c:pt>
                <c:pt idx="29400">
                  <c:v>43930.535416666666</c:v>
                </c:pt>
                <c:pt idx="29401">
                  <c:v>43930.536111111112</c:v>
                </c:pt>
                <c:pt idx="29402">
                  <c:v>43930.536805555559</c:v>
                </c:pt>
                <c:pt idx="29403">
                  <c:v>43930.537499999999</c:v>
                </c:pt>
                <c:pt idx="29404">
                  <c:v>43930.538194444445</c:v>
                </c:pt>
                <c:pt idx="29405">
                  <c:v>43930.538888888892</c:v>
                </c:pt>
                <c:pt idx="29406">
                  <c:v>43930.539583333331</c:v>
                </c:pt>
                <c:pt idx="29407">
                  <c:v>43930.540277777778</c:v>
                </c:pt>
                <c:pt idx="29408">
                  <c:v>43930.540972222225</c:v>
                </c:pt>
                <c:pt idx="29409">
                  <c:v>43930.541666666664</c:v>
                </c:pt>
                <c:pt idx="29410">
                  <c:v>43930.542361111111</c:v>
                </c:pt>
                <c:pt idx="29411">
                  <c:v>43930.543055555558</c:v>
                </c:pt>
                <c:pt idx="29412">
                  <c:v>43930.543749999997</c:v>
                </c:pt>
                <c:pt idx="29413">
                  <c:v>43930.544444444444</c:v>
                </c:pt>
                <c:pt idx="29414">
                  <c:v>43930.545138888891</c:v>
                </c:pt>
                <c:pt idx="29415">
                  <c:v>43930.54583333333</c:v>
                </c:pt>
                <c:pt idx="29416">
                  <c:v>43930.546527777777</c:v>
                </c:pt>
                <c:pt idx="29417">
                  <c:v>43930.547222222223</c:v>
                </c:pt>
                <c:pt idx="29418">
                  <c:v>43930.54791666667</c:v>
                </c:pt>
                <c:pt idx="29419">
                  <c:v>43930.548611111109</c:v>
                </c:pt>
                <c:pt idx="29420">
                  <c:v>43930.549305555556</c:v>
                </c:pt>
                <c:pt idx="29421">
                  <c:v>43930.55</c:v>
                </c:pt>
                <c:pt idx="29422">
                  <c:v>43930.550694444442</c:v>
                </c:pt>
                <c:pt idx="29423">
                  <c:v>43930.551388888889</c:v>
                </c:pt>
                <c:pt idx="29424">
                  <c:v>43930.552083333336</c:v>
                </c:pt>
                <c:pt idx="29425">
                  <c:v>43930.552777777775</c:v>
                </c:pt>
                <c:pt idx="29426">
                  <c:v>43930.553472222222</c:v>
                </c:pt>
                <c:pt idx="29427">
                  <c:v>43930.554166666669</c:v>
                </c:pt>
                <c:pt idx="29428">
                  <c:v>43930.554861111108</c:v>
                </c:pt>
                <c:pt idx="29429">
                  <c:v>43930.555555555555</c:v>
                </c:pt>
                <c:pt idx="29430">
                  <c:v>43930.556250000001</c:v>
                </c:pt>
                <c:pt idx="29431">
                  <c:v>43930.556944444441</c:v>
                </c:pt>
                <c:pt idx="29432">
                  <c:v>43930.557638888888</c:v>
                </c:pt>
                <c:pt idx="29433">
                  <c:v>43930.558333333334</c:v>
                </c:pt>
                <c:pt idx="29434">
                  <c:v>43930.559027777781</c:v>
                </c:pt>
                <c:pt idx="29435">
                  <c:v>43930.55972222222</c:v>
                </c:pt>
                <c:pt idx="29436">
                  <c:v>43930.560416666667</c:v>
                </c:pt>
                <c:pt idx="29437">
                  <c:v>43930.561111111114</c:v>
                </c:pt>
                <c:pt idx="29438">
                  <c:v>43930.561805555553</c:v>
                </c:pt>
                <c:pt idx="29439">
                  <c:v>43930.5625</c:v>
                </c:pt>
                <c:pt idx="29440">
                  <c:v>43930.563194444447</c:v>
                </c:pt>
                <c:pt idx="29441">
                  <c:v>43930.563888888886</c:v>
                </c:pt>
                <c:pt idx="29442">
                  <c:v>43930.564583333333</c:v>
                </c:pt>
                <c:pt idx="29443">
                  <c:v>43930.56527777778</c:v>
                </c:pt>
                <c:pt idx="29444">
                  <c:v>43930.565972222219</c:v>
                </c:pt>
                <c:pt idx="29445">
                  <c:v>43930.566666666666</c:v>
                </c:pt>
                <c:pt idx="29446">
                  <c:v>43930.567361111112</c:v>
                </c:pt>
                <c:pt idx="29447">
                  <c:v>43930.568055555559</c:v>
                </c:pt>
                <c:pt idx="29448">
                  <c:v>43930.568749999999</c:v>
                </c:pt>
                <c:pt idx="29449">
                  <c:v>43930.569444444445</c:v>
                </c:pt>
                <c:pt idx="29450">
                  <c:v>43930.570138888892</c:v>
                </c:pt>
                <c:pt idx="29451">
                  <c:v>43930.570833333331</c:v>
                </c:pt>
                <c:pt idx="29452">
                  <c:v>43930.571527777778</c:v>
                </c:pt>
                <c:pt idx="29453">
                  <c:v>43930.572222222225</c:v>
                </c:pt>
                <c:pt idx="29454">
                  <c:v>43930.572916666664</c:v>
                </c:pt>
                <c:pt idx="29455">
                  <c:v>43930.573611111111</c:v>
                </c:pt>
                <c:pt idx="29456">
                  <c:v>43930.574305555558</c:v>
                </c:pt>
                <c:pt idx="29457">
                  <c:v>43930.574999999997</c:v>
                </c:pt>
                <c:pt idx="29458">
                  <c:v>43930.575694444444</c:v>
                </c:pt>
                <c:pt idx="29459">
                  <c:v>43930.576388888891</c:v>
                </c:pt>
                <c:pt idx="29460">
                  <c:v>43930.57708333333</c:v>
                </c:pt>
                <c:pt idx="29461">
                  <c:v>43930.577777777777</c:v>
                </c:pt>
                <c:pt idx="29462">
                  <c:v>43930.578472222223</c:v>
                </c:pt>
                <c:pt idx="29463">
                  <c:v>43930.57916666667</c:v>
                </c:pt>
                <c:pt idx="29464">
                  <c:v>43930.579861111109</c:v>
                </c:pt>
                <c:pt idx="29465">
                  <c:v>43930.580555555556</c:v>
                </c:pt>
                <c:pt idx="29466">
                  <c:v>43930.581250000003</c:v>
                </c:pt>
                <c:pt idx="29467">
                  <c:v>43930.581944444442</c:v>
                </c:pt>
                <c:pt idx="29468">
                  <c:v>43930.582638888889</c:v>
                </c:pt>
                <c:pt idx="29469">
                  <c:v>43930.583333333336</c:v>
                </c:pt>
                <c:pt idx="29470">
                  <c:v>43930.584027777775</c:v>
                </c:pt>
                <c:pt idx="29471">
                  <c:v>43930.584722222222</c:v>
                </c:pt>
                <c:pt idx="29472">
                  <c:v>43930.585416666669</c:v>
                </c:pt>
                <c:pt idx="29473">
                  <c:v>43930.586111111108</c:v>
                </c:pt>
                <c:pt idx="29474">
                  <c:v>43930.586805555555</c:v>
                </c:pt>
                <c:pt idx="29475">
                  <c:v>43930.587500000001</c:v>
                </c:pt>
                <c:pt idx="29476">
                  <c:v>43930.588194444441</c:v>
                </c:pt>
                <c:pt idx="29477">
                  <c:v>43930.588888888888</c:v>
                </c:pt>
                <c:pt idx="29478">
                  <c:v>43930.589583333334</c:v>
                </c:pt>
                <c:pt idx="29479">
                  <c:v>43930.590277777781</c:v>
                </c:pt>
                <c:pt idx="29480">
                  <c:v>43930.59097222222</c:v>
                </c:pt>
                <c:pt idx="29481">
                  <c:v>43930.591666666667</c:v>
                </c:pt>
                <c:pt idx="29482">
                  <c:v>43930.592361111114</c:v>
                </c:pt>
                <c:pt idx="29483">
                  <c:v>43930.593055555553</c:v>
                </c:pt>
                <c:pt idx="29484">
                  <c:v>43930.59375</c:v>
                </c:pt>
                <c:pt idx="29485">
                  <c:v>43930.594444444447</c:v>
                </c:pt>
                <c:pt idx="29486">
                  <c:v>43930.595138888886</c:v>
                </c:pt>
                <c:pt idx="29487">
                  <c:v>43930.595833333333</c:v>
                </c:pt>
                <c:pt idx="29488">
                  <c:v>43930.59652777778</c:v>
                </c:pt>
                <c:pt idx="29489">
                  <c:v>43930.597222222219</c:v>
                </c:pt>
                <c:pt idx="29490">
                  <c:v>43930.597916666666</c:v>
                </c:pt>
                <c:pt idx="29491">
                  <c:v>43930.598611111112</c:v>
                </c:pt>
                <c:pt idx="29492">
                  <c:v>43930.599305555559</c:v>
                </c:pt>
                <c:pt idx="29493">
                  <c:v>43930.6</c:v>
                </c:pt>
                <c:pt idx="29494">
                  <c:v>43930.600694444445</c:v>
                </c:pt>
                <c:pt idx="29495">
                  <c:v>43930.601388888892</c:v>
                </c:pt>
                <c:pt idx="29496">
                  <c:v>43930.602083333331</c:v>
                </c:pt>
                <c:pt idx="29497">
                  <c:v>43930.602777777778</c:v>
                </c:pt>
                <c:pt idx="29498">
                  <c:v>43930.603472222225</c:v>
                </c:pt>
                <c:pt idx="29499">
                  <c:v>43930.604166666664</c:v>
                </c:pt>
                <c:pt idx="29500">
                  <c:v>43930.604861111111</c:v>
                </c:pt>
                <c:pt idx="29501">
                  <c:v>43930.605555555558</c:v>
                </c:pt>
                <c:pt idx="29502">
                  <c:v>43930.606249999997</c:v>
                </c:pt>
                <c:pt idx="29503">
                  <c:v>43930.606944444444</c:v>
                </c:pt>
                <c:pt idx="29504">
                  <c:v>43930.607638888891</c:v>
                </c:pt>
                <c:pt idx="29505">
                  <c:v>43930.60833333333</c:v>
                </c:pt>
                <c:pt idx="29506">
                  <c:v>43930.609027777777</c:v>
                </c:pt>
                <c:pt idx="29507">
                  <c:v>43930.609722222223</c:v>
                </c:pt>
                <c:pt idx="29508">
                  <c:v>43930.61041666667</c:v>
                </c:pt>
                <c:pt idx="29509">
                  <c:v>43930.611111111109</c:v>
                </c:pt>
                <c:pt idx="29510">
                  <c:v>43930.611805555556</c:v>
                </c:pt>
                <c:pt idx="29511">
                  <c:v>43930.612500000003</c:v>
                </c:pt>
                <c:pt idx="29512">
                  <c:v>43930.613194444442</c:v>
                </c:pt>
                <c:pt idx="29513">
                  <c:v>43930.613888888889</c:v>
                </c:pt>
                <c:pt idx="29514">
                  <c:v>43930.614583333336</c:v>
                </c:pt>
                <c:pt idx="29515">
                  <c:v>43930.615277777775</c:v>
                </c:pt>
                <c:pt idx="29516">
                  <c:v>43930.615972222222</c:v>
                </c:pt>
                <c:pt idx="29517">
                  <c:v>43930.616666666669</c:v>
                </c:pt>
                <c:pt idx="29518">
                  <c:v>43930.617361111108</c:v>
                </c:pt>
                <c:pt idx="29519">
                  <c:v>43930.618055555555</c:v>
                </c:pt>
                <c:pt idx="29520">
                  <c:v>43930.618750000001</c:v>
                </c:pt>
                <c:pt idx="29521">
                  <c:v>43930.619444444441</c:v>
                </c:pt>
                <c:pt idx="29522">
                  <c:v>43930.620138888888</c:v>
                </c:pt>
                <c:pt idx="29523">
                  <c:v>43930.620833333334</c:v>
                </c:pt>
                <c:pt idx="29524">
                  <c:v>43930.621527777781</c:v>
                </c:pt>
                <c:pt idx="29525">
                  <c:v>43930.62222222222</c:v>
                </c:pt>
                <c:pt idx="29526">
                  <c:v>43930.622916666667</c:v>
                </c:pt>
                <c:pt idx="29527">
                  <c:v>43930.623611111114</c:v>
                </c:pt>
                <c:pt idx="29528">
                  <c:v>43930.624305555553</c:v>
                </c:pt>
                <c:pt idx="29529">
                  <c:v>43930.625</c:v>
                </c:pt>
                <c:pt idx="29530">
                  <c:v>43930.625694444447</c:v>
                </c:pt>
                <c:pt idx="29531">
                  <c:v>43930.626388888886</c:v>
                </c:pt>
                <c:pt idx="29532">
                  <c:v>43930.627083333333</c:v>
                </c:pt>
                <c:pt idx="29533">
                  <c:v>43930.62777777778</c:v>
                </c:pt>
                <c:pt idx="29534">
                  <c:v>43930.628472222219</c:v>
                </c:pt>
                <c:pt idx="29535">
                  <c:v>43930.629166666666</c:v>
                </c:pt>
                <c:pt idx="29536">
                  <c:v>43930.629861111112</c:v>
                </c:pt>
                <c:pt idx="29537">
                  <c:v>43930.630555555559</c:v>
                </c:pt>
                <c:pt idx="29538">
                  <c:v>43930.631249999999</c:v>
                </c:pt>
                <c:pt idx="29539">
                  <c:v>43930.631944444445</c:v>
                </c:pt>
                <c:pt idx="29540">
                  <c:v>43930.632638888892</c:v>
                </c:pt>
                <c:pt idx="29541">
                  <c:v>43930.633333333331</c:v>
                </c:pt>
                <c:pt idx="29542">
                  <c:v>43930.634027777778</c:v>
                </c:pt>
                <c:pt idx="29543">
                  <c:v>43930.634722222225</c:v>
                </c:pt>
                <c:pt idx="29544">
                  <c:v>43930.635416666664</c:v>
                </c:pt>
                <c:pt idx="29545">
                  <c:v>43930.636111111111</c:v>
                </c:pt>
                <c:pt idx="29546">
                  <c:v>43930.636805555558</c:v>
                </c:pt>
                <c:pt idx="29547">
                  <c:v>43930.637499999997</c:v>
                </c:pt>
                <c:pt idx="29548">
                  <c:v>43930.638194444444</c:v>
                </c:pt>
                <c:pt idx="29549">
                  <c:v>43930.638888888891</c:v>
                </c:pt>
                <c:pt idx="29550">
                  <c:v>43930.63958333333</c:v>
                </c:pt>
                <c:pt idx="29551">
                  <c:v>43930.640277777777</c:v>
                </c:pt>
                <c:pt idx="29552">
                  <c:v>43930.640972222223</c:v>
                </c:pt>
                <c:pt idx="29553">
                  <c:v>43930.64166666667</c:v>
                </c:pt>
                <c:pt idx="29554">
                  <c:v>43930.642361111109</c:v>
                </c:pt>
                <c:pt idx="29555">
                  <c:v>43930.643055555556</c:v>
                </c:pt>
                <c:pt idx="29556">
                  <c:v>43930.643750000003</c:v>
                </c:pt>
                <c:pt idx="29557">
                  <c:v>43930.644444444442</c:v>
                </c:pt>
                <c:pt idx="29558">
                  <c:v>43930.645138888889</c:v>
                </c:pt>
                <c:pt idx="29559">
                  <c:v>43930.645833333336</c:v>
                </c:pt>
                <c:pt idx="29560">
                  <c:v>43930.646527777775</c:v>
                </c:pt>
                <c:pt idx="29561">
                  <c:v>43930.647222222222</c:v>
                </c:pt>
                <c:pt idx="29562">
                  <c:v>43930.647916666669</c:v>
                </c:pt>
                <c:pt idx="29563">
                  <c:v>43930.648611111108</c:v>
                </c:pt>
                <c:pt idx="29564">
                  <c:v>43930.649305555555</c:v>
                </c:pt>
                <c:pt idx="29565">
                  <c:v>43930.65</c:v>
                </c:pt>
                <c:pt idx="29566">
                  <c:v>43930.650694444441</c:v>
                </c:pt>
                <c:pt idx="29567">
                  <c:v>43930.651388888888</c:v>
                </c:pt>
                <c:pt idx="29568">
                  <c:v>43930.652083333334</c:v>
                </c:pt>
                <c:pt idx="29569">
                  <c:v>43930.652777777781</c:v>
                </c:pt>
                <c:pt idx="29570">
                  <c:v>43930.65347222222</c:v>
                </c:pt>
                <c:pt idx="29571">
                  <c:v>43930.654166666667</c:v>
                </c:pt>
                <c:pt idx="29572">
                  <c:v>43930.654861111114</c:v>
                </c:pt>
                <c:pt idx="29573">
                  <c:v>43930.655555555553</c:v>
                </c:pt>
                <c:pt idx="29574">
                  <c:v>43930.65625</c:v>
                </c:pt>
                <c:pt idx="29575">
                  <c:v>43930.656944444447</c:v>
                </c:pt>
                <c:pt idx="29576">
                  <c:v>43930.657638888886</c:v>
                </c:pt>
                <c:pt idx="29577">
                  <c:v>43930.658333333333</c:v>
                </c:pt>
                <c:pt idx="29578">
                  <c:v>43930.65902777778</c:v>
                </c:pt>
                <c:pt idx="29579">
                  <c:v>43930.659722222219</c:v>
                </c:pt>
                <c:pt idx="29580">
                  <c:v>43930.660416666666</c:v>
                </c:pt>
                <c:pt idx="29581">
                  <c:v>43930.661111111112</c:v>
                </c:pt>
                <c:pt idx="29582">
                  <c:v>43930.661805555559</c:v>
                </c:pt>
                <c:pt idx="29583">
                  <c:v>43930.662499999999</c:v>
                </c:pt>
                <c:pt idx="29584">
                  <c:v>43930.663194444445</c:v>
                </c:pt>
                <c:pt idx="29585">
                  <c:v>43930.663888888892</c:v>
                </c:pt>
                <c:pt idx="29586">
                  <c:v>43930.664583333331</c:v>
                </c:pt>
                <c:pt idx="29587">
                  <c:v>43930.665277777778</c:v>
                </c:pt>
                <c:pt idx="29588">
                  <c:v>43930.665972222225</c:v>
                </c:pt>
                <c:pt idx="29589">
                  <c:v>43930.666666666664</c:v>
                </c:pt>
                <c:pt idx="29590">
                  <c:v>43930.667361111111</c:v>
                </c:pt>
                <c:pt idx="29591">
                  <c:v>43930.668055555558</c:v>
                </c:pt>
                <c:pt idx="29592">
                  <c:v>43930.668749999997</c:v>
                </c:pt>
                <c:pt idx="29593">
                  <c:v>43930.669444444444</c:v>
                </c:pt>
                <c:pt idx="29594">
                  <c:v>43930.670138888891</c:v>
                </c:pt>
                <c:pt idx="29595">
                  <c:v>43930.67083333333</c:v>
                </c:pt>
                <c:pt idx="29596">
                  <c:v>43930.671527777777</c:v>
                </c:pt>
                <c:pt idx="29597">
                  <c:v>43930.672222222223</c:v>
                </c:pt>
                <c:pt idx="29598">
                  <c:v>43930.67291666667</c:v>
                </c:pt>
                <c:pt idx="29599">
                  <c:v>43930.673611111109</c:v>
                </c:pt>
                <c:pt idx="29600">
                  <c:v>43930.674305555556</c:v>
                </c:pt>
                <c:pt idx="29601">
                  <c:v>43930.675000000003</c:v>
                </c:pt>
                <c:pt idx="29602">
                  <c:v>43930.675694444442</c:v>
                </c:pt>
                <c:pt idx="29603">
                  <c:v>43930.676388888889</c:v>
                </c:pt>
                <c:pt idx="29604">
                  <c:v>43930.677083333336</c:v>
                </c:pt>
                <c:pt idx="29605">
                  <c:v>43930.677777777775</c:v>
                </c:pt>
                <c:pt idx="29606">
                  <c:v>43930.678472222222</c:v>
                </c:pt>
                <c:pt idx="29607">
                  <c:v>43930.679166666669</c:v>
                </c:pt>
                <c:pt idx="29608">
                  <c:v>43930.679861111108</c:v>
                </c:pt>
                <c:pt idx="29609">
                  <c:v>43930.680555555555</c:v>
                </c:pt>
                <c:pt idx="29610">
                  <c:v>43930.681250000001</c:v>
                </c:pt>
                <c:pt idx="29611">
                  <c:v>43930.681944444441</c:v>
                </c:pt>
                <c:pt idx="29612">
                  <c:v>43930.682638888888</c:v>
                </c:pt>
                <c:pt idx="29613">
                  <c:v>43930.683333333334</c:v>
                </c:pt>
                <c:pt idx="29614">
                  <c:v>43930.684027777781</c:v>
                </c:pt>
                <c:pt idx="29615">
                  <c:v>43930.68472222222</c:v>
                </c:pt>
                <c:pt idx="29616">
                  <c:v>43930.685416666667</c:v>
                </c:pt>
                <c:pt idx="29617">
                  <c:v>43930.686111111114</c:v>
                </c:pt>
                <c:pt idx="29618">
                  <c:v>43930.686805555553</c:v>
                </c:pt>
                <c:pt idx="29619">
                  <c:v>43930.6875</c:v>
                </c:pt>
                <c:pt idx="29620">
                  <c:v>43930.688194444447</c:v>
                </c:pt>
                <c:pt idx="29621">
                  <c:v>43930.688888888886</c:v>
                </c:pt>
                <c:pt idx="29622">
                  <c:v>43930.689583333333</c:v>
                </c:pt>
                <c:pt idx="29623">
                  <c:v>43930.69027777778</c:v>
                </c:pt>
                <c:pt idx="29624">
                  <c:v>43930.690972222219</c:v>
                </c:pt>
                <c:pt idx="29625">
                  <c:v>43930.691666666666</c:v>
                </c:pt>
                <c:pt idx="29626">
                  <c:v>43930.692361111112</c:v>
                </c:pt>
                <c:pt idx="29627">
                  <c:v>43930.693055555559</c:v>
                </c:pt>
                <c:pt idx="29628">
                  <c:v>43930.693749999999</c:v>
                </c:pt>
                <c:pt idx="29629">
                  <c:v>43930.694444444445</c:v>
                </c:pt>
                <c:pt idx="29630">
                  <c:v>43930.695138888892</c:v>
                </c:pt>
                <c:pt idx="29631">
                  <c:v>43930.695833333331</c:v>
                </c:pt>
                <c:pt idx="29632">
                  <c:v>43930.696527777778</c:v>
                </c:pt>
                <c:pt idx="29633">
                  <c:v>43930.697222222225</c:v>
                </c:pt>
                <c:pt idx="29634">
                  <c:v>43930.697916666664</c:v>
                </c:pt>
                <c:pt idx="29635">
                  <c:v>43930.698611111111</c:v>
                </c:pt>
                <c:pt idx="29636">
                  <c:v>43930.699305555558</c:v>
                </c:pt>
                <c:pt idx="29637">
                  <c:v>43930.7</c:v>
                </c:pt>
                <c:pt idx="29638">
                  <c:v>43930.700694444444</c:v>
                </c:pt>
                <c:pt idx="29639">
                  <c:v>43930.701388888891</c:v>
                </c:pt>
                <c:pt idx="29640">
                  <c:v>43930.70208333333</c:v>
                </c:pt>
                <c:pt idx="29641">
                  <c:v>43930.702777777777</c:v>
                </c:pt>
                <c:pt idx="29642">
                  <c:v>43930.703472222223</c:v>
                </c:pt>
                <c:pt idx="29643">
                  <c:v>43930.70416666667</c:v>
                </c:pt>
                <c:pt idx="29644">
                  <c:v>43930.704861111109</c:v>
                </c:pt>
                <c:pt idx="29645">
                  <c:v>43930.705555555556</c:v>
                </c:pt>
                <c:pt idx="29646">
                  <c:v>43930.706250000003</c:v>
                </c:pt>
                <c:pt idx="29647">
                  <c:v>43930.706944444442</c:v>
                </c:pt>
                <c:pt idx="29648">
                  <c:v>43930.707638888889</c:v>
                </c:pt>
                <c:pt idx="29649">
                  <c:v>43930.708333333336</c:v>
                </c:pt>
                <c:pt idx="29650">
                  <c:v>43930.709027777775</c:v>
                </c:pt>
                <c:pt idx="29651">
                  <c:v>43930.709722222222</c:v>
                </c:pt>
                <c:pt idx="29652">
                  <c:v>43930.710416666669</c:v>
                </c:pt>
                <c:pt idx="29653">
                  <c:v>43930.711111111108</c:v>
                </c:pt>
                <c:pt idx="29654">
                  <c:v>43930.711805555555</c:v>
                </c:pt>
                <c:pt idx="29655">
                  <c:v>43930.712500000001</c:v>
                </c:pt>
                <c:pt idx="29656">
                  <c:v>43930.713194444441</c:v>
                </c:pt>
                <c:pt idx="29657">
                  <c:v>43930.713888888888</c:v>
                </c:pt>
                <c:pt idx="29658">
                  <c:v>43930.714583333334</c:v>
                </c:pt>
                <c:pt idx="29659">
                  <c:v>43930.715277777781</c:v>
                </c:pt>
                <c:pt idx="29660">
                  <c:v>43930.71597222222</c:v>
                </c:pt>
                <c:pt idx="29661">
                  <c:v>43930.716666666667</c:v>
                </c:pt>
                <c:pt idx="29662">
                  <c:v>43930.717361111114</c:v>
                </c:pt>
                <c:pt idx="29663">
                  <c:v>43930.718055555553</c:v>
                </c:pt>
                <c:pt idx="29664">
                  <c:v>43930.71875</c:v>
                </c:pt>
                <c:pt idx="29665">
                  <c:v>43930.719444444447</c:v>
                </c:pt>
                <c:pt idx="29666">
                  <c:v>43930.720138888886</c:v>
                </c:pt>
                <c:pt idx="29667">
                  <c:v>43930.720833333333</c:v>
                </c:pt>
                <c:pt idx="29668">
                  <c:v>43930.72152777778</c:v>
                </c:pt>
                <c:pt idx="29669">
                  <c:v>43930.722222222219</c:v>
                </c:pt>
                <c:pt idx="29670">
                  <c:v>43930.722916666666</c:v>
                </c:pt>
                <c:pt idx="29671">
                  <c:v>43930.723611111112</c:v>
                </c:pt>
                <c:pt idx="29672">
                  <c:v>43930.724305555559</c:v>
                </c:pt>
                <c:pt idx="29673">
                  <c:v>43930.724999999999</c:v>
                </c:pt>
                <c:pt idx="29674">
                  <c:v>43930.725694444445</c:v>
                </c:pt>
                <c:pt idx="29675">
                  <c:v>43930.726388888892</c:v>
                </c:pt>
                <c:pt idx="29676">
                  <c:v>43930.727083333331</c:v>
                </c:pt>
                <c:pt idx="29677">
                  <c:v>43930.727777777778</c:v>
                </c:pt>
                <c:pt idx="29678">
                  <c:v>43930.728472222225</c:v>
                </c:pt>
                <c:pt idx="29679">
                  <c:v>43930.729166666664</c:v>
                </c:pt>
                <c:pt idx="29680">
                  <c:v>43930.729861111111</c:v>
                </c:pt>
                <c:pt idx="29681">
                  <c:v>43930.730555555558</c:v>
                </c:pt>
                <c:pt idx="29682">
                  <c:v>43930.731249999997</c:v>
                </c:pt>
                <c:pt idx="29683">
                  <c:v>43930.731944444444</c:v>
                </c:pt>
                <c:pt idx="29684">
                  <c:v>43930.732638888891</c:v>
                </c:pt>
                <c:pt idx="29685">
                  <c:v>43930.73333333333</c:v>
                </c:pt>
                <c:pt idx="29686">
                  <c:v>43930.734027777777</c:v>
                </c:pt>
                <c:pt idx="29687">
                  <c:v>43930.734722222223</c:v>
                </c:pt>
                <c:pt idx="29688">
                  <c:v>43930.73541666667</c:v>
                </c:pt>
                <c:pt idx="29689">
                  <c:v>43930.736111111109</c:v>
                </c:pt>
                <c:pt idx="29690">
                  <c:v>43930.736805555556</c:v>
                </c:pt>
                <c:pt idx="29691">
                  <c:v>43930.737500000003</c:v>
                </c:pt>
                <c:pt idx="29692">
                  <c:v>43930.738194444442</c:v>
                </c:pt>
                <c:pt idx="29693">
                  <c:v>43930.738888888889</c:v>
                </c:pt>
                <c:pt idx="29694">
                  <c:v>43930.739583333336</c:v>
                </c:pt>
                <c:pt idx="29695">
                  <c:v>43930.740277777775</c:v>
                </c:pt>
                <c:pt idx="29696">
                  <c:v>43930.740972222222</c:v>
                </c:pt>
                <c:pt idx="29697">
                  <c:v>43930.741666666669</c:v>
                </c:pt>
                <c:pt idx="29698">
                  <c:v>43930.742361111108</c:v>
                </c:pt>
                <c:pt idx="29699">
                  <c:v>43930.743055555555</c:v>
                </c:pt>
                <c:pt idx="29700">
                  <c:v>43930.743750000001</c:v>
                </c:pt>
                <c:pt idx="29701">
                  <c:v>43930.744444444441</c:v>
                </c:pt>
                <c:pt idx="29702">
                  <c:v>43930.745138888888</c:v>
                </c:pt>
                <c:pt idx="29703">
                  <c:v>43930.745833333334</c:v>
                </c:pt>
                <c:pt idx="29704">
                  <c:v>43930.746527777781</c:v>
                </c:pt>
                <c:pt idx="29705">
                  <c:v>43930.74722222222</c:v>
                </c:pt>
                <c:pt idx="29706">
                  <c:v>43930.747916666667</c:v>
                </c:pt>
                <c:pt idx="29707">
                  <c:v>43930.748611111114</c:v>
                </c:pt>
                <c:pt idx="29708">
                  <c:v>43930.749305555553</c:v>
                </c:pt>
                <c:pt idx="29709">
                  <c:v>43930.75</c:v>
                </c:pt>
                <c:pt idx="29710">
                  <c:v>43930.750694444447</c:v>
                </c:pt>
                <c:pt idx="29711">
                  <c:v>43930.751388888886</c:v>
                </c:pt>
                <c:pt idx="29712">
                  <c:v>43930.752083333333</c:v>
                </c:pt>
                <c:pt idx="29713">
                  <c:v>43930.75277777778</c:v>
                </c:pt>
                <c:pt idx="29714">
                  <c:v>43930.753472222219</c:v>
                </c:pt>
                <c:pt idx="29715">
                  <c:v>43930.754166666666</c:v>
                </c:pt>
                <c:pt idx="29716">
                  <c:v>43930.754861111112</c:v>
                </c:pt>
                <c:pt idx="29717">
                  <c:v>43930.755555555559</c:v>
                </c:pt>
                <c:pt idx="29718">
                  <c:v>43930.756249999999</c:v>
                </c:pt>
                <c:pt idx="29719">
                  <c:v>43930.756944444445</c:v>
                </c:pt>
                <c:pt idx="29720">
                  <c:v>43930.757638888892</c:v>
                </c:pt>
                <c:pt idx="29721">
                  <c:v>43930.758333333331</c:v>
                </c:pt>
                <c:pt idx="29722">
                  <c:v>43930.759027777778</c:v>
                </c:pt>
                <c:pt idx="29723">
                  <c:v>43930.759722222225</c:v>
                </c:pt>
                <c:pt idx="29724">
                  <c:v>43930.760416666664</c:v>
                </c:pt>
                <c:pt idx="29725">
                  <c:v>43930.761111111111</c:v>
                </c:pt>
                <c:pt idx="29726">
                  <c:v>43930.761805555558</c:v>
                </c:pt>
                <c:pt idx="29727">
                  <c:v>43930.762499999997</c:v>
                </c:pt>
                <c:pt idx="29728">
                  <c:v>43930.763194444444</c:v>
                </c:pt>
                <c:pt idx="29729">
                  <c:v>43930.763888888891</c:v>
                </c:pt>
                <c:pt idx="29730">
                  <c:v>43930.76458333333</c:v>
                </c:pt>
                <c:pt idx="29731">
                  <c:v>43930.765277777777</c:v>
                </c:pt>
                <c:pt idx="29732">
                  <c:v>43930.765972222223</c:v>
                </c:pt>
                <c:pt idx="29733">
                  <c:v>43930.76666666667</c:v>
                </c:pt>
                <c:pt idx="29734">
                  <c:v>43930.767361111109</c:v>
                </c:pt>
                <c:pt idx="29735">
                  <c:v>43930.768055555556</c:v>
                </c:pt>
                <c:pt idx="29736">
                  <c:v>43930.768750000003</c:v>
                </c:pt>
                <c:pt idx="29737">
                  <c:v>43930.769444444442</c:v>
                </c:pt>
                <c:pt idx="29738">
                  <c:v>43930.770138888889</c:v>
                </c:pt>
                <c:pt idx="29739">
                  <c:v>43930.770833333336</c:v>
                </c:pt>
                <c:pt idx="29740">
                  <c:v>43930.771527777775</c:v>
                </c:pt>
                <c:pt idx="29741">
                  <c:v>43930.772222222222</c:v>
                </c:pt>
                <c:pt idx="29742">
                  <c:v>43930.772916666669</c:v>
                </c:pt>
                <c:pt idx="29743">
                  <c:v>43930.773611111108</c:v>
                </c:pt>
                <c:pt idx="29744">
                  <c:v>43930.774305555555</c:v>
                </c:pt>
                <c:pt idx="29745">
                  <c:v>43930.775000000001</c:v>
                </c:pt>
                <c:pt idx="29746">
                  <c:v>43930.775694444441</c:v>
                </c:pt>
                <c:pt idx="29747">
                  <c:v>43930.776388888888</c:v>
                </c:pt>
                <c:pt idx="29748">
                  <c:v>43930.777083333334</c:v>
                </c:pt>
                <c:pt idx="29749">
                  <c:v>43930.777777777781</c:v>
                </c:pt>
                <c:pt idx="29750">
                  <c:v>43930.77847222222</c:v>
                </c:pt>
                <c:pt idx="29751">
                  <c:v>43930.779166666667</c:v>
                </c:pt>
                <c:pt idx="29752">
                  <c:v>43930.779861111114</c:v>
                </c:pt>
                <c:pt idx="29753">
                  <c:v>43930.780555555553</c:v>
                </c:pt>
                <c:pt idx="29754">
                  <c:v>43930.78125</c:v>
                </c:pt>
                <c:pt idx="29755">
                  <c:v>43930.781944444447</c:v>
                </c:pt>
                <c:pt idx="29756">
                  <c:v>43930.782638888886</c:v>
                </c:pt>
                <c:pt idx="29757">
                  <c:v>43930.783333333333</c:v>
                </c:pt>
                <c:pt idx="29758">
                  <c:v>43930.78402777778</c:v>
                </c:pt>
                <c:pt idx="29759">
                  <c:v>43930.784722222219</c:v>
                </c:pt>
                <c:pt idx="29760">
                  <c:v>43930.785416666666</c:v>
                </c:pt>
                <c:pt idx="29761">
                  <c:v>43930.786111111112</c:v>
                </c:pt>
                <c:pt idx="29762">
                  <c:v>43930.786805555559</c:v>
                </c:pt>
                <c:pt idx="29763">
                  <c:v>43930.787499999999</c:v>
                </c:pt>
                <c:pt idx="29764">
                  <c:v>43930.788194444445</c:v>
                </c:pt>
                <c:pt idx="29765">
                  <c:v>43930.788888888892</c:v>
                </c:pt>
                <c:pt idx="29766">
                  <c:v>43930.789583333331</c:v>
                </c:pt>
                <c:pt idx="29767">
                  <c:v>43930.790277777778</c:v>
                </c:pt>
                <c:pt idx="29768">
                  <c:v>43930.790972222225</c:v>
                </c:pt>
                <c:pt idx="29769">
                  <c:v>43930.791666666664</c:v>
                </c:pt>
                <c:pt idx="29770">
                  <c:v>43930.792361111111</c:v>
                </c:pt>
                <c:pt idx="29771">
                  <c:v>43930.793055555558</c:v>
                </c:pt>
                <c:pt idx="29772">
                  <c:v>43930.793749999997</c:v>
                </c:pt>
                <c:pt idx="29773">
                  <c:v>43930.794444444444</c:v>
                </c:pt>
                <c:pt idx="29774">
                  <c:v>43930.795138888891</c:v>
                </c:pt>
                <c:pt idx="29775">
                  <c:v>43930.79583333333</c:v>
                </c:pt>
                <c:pt idx="29776">
                  <c:v>43930.796527777777</c:v>
                </c:pt>
                <c:pt idx="29777">
                  <c:v>43930.797222222223</c:v>
                </c:pt>
                <c:pt idx="29778">
                  <c:v>43930.79791666667</c:v>
                </c:pt>
                <c:pt idx="29779">
                  <c:v>43930.798611111109</c:v>
                </c:pt>
                <c:pt idx="29780">
                  <c:v>43930.799305555556</c:v>
                </c:pt>
                <c:pt idx="29781">
                  <c:v>43930.8</c:v>
                </c:pt>
                <c:pt idx="29782">
                  <c:v>43930.800694444442</c:v>
                </c:pt>
                <c:pt idx="29783">
                  <c:v>43930.801388888889</c:v>
                </c:pt>
                <c:pt idx="29784">
                  <c:v>43930.802083333336</c:v>
                </c:pt>
                <c:pt idx="29785">
                  <c:v>43930.802777777775</c:v>
                </c:pt>
                <c:pt idx="29786">
                  <c:v>43930.803472222222</c:v>
                </c:pt>
                <c:pt idx="29787">
                  <c:v>43930.804166666669</c:v>
                </c:pt>
                <c:pt idx="29788">
                  <c:v>43930.804861111108</c:v>
                </c:pt>
                <c:pt idx="29789">
                  <c:v>43930.805555555555</c:v>
                </c:pt>
                <c:pt idx="29790">
                  <c:v>43930.806250000001</c:v>
                </c:pt>
                <c:pt idx="29791">
                  <c:v>43930.806944444441</c:v>
                </c:pt>
                <c:pt idx="29792">
                  <c:v>43930.807638888888</c:v>
                </c:pt>
                <c:pt idx="29793">
                  <c:v>43930.808333333334</c:v>
                </c:pt>
                <c:pt idx="29794">
                  <c:v>43930.809027777781</c:v>
                </c:pt>
                <c:pt idx="29795">
                  <c:v>43930.80972222222</c:v>
                </c:pt>
                <c:pt idx="29796">
                  <c:v>43930.810416666667</c:v>
                </c:pt>
                <c:pt idx="29797">
                  <c:v>43930.811111111114</c:v>
                </c:pt>
                <c:pt idx="29798">
                  <c:v>43930.811805555553</c:v>
                </c:pt>
                <c:pt idx="29799">
                  <c:v>43930.8125</c:v>
                </c:pt>
                <c:pt idx="29800">
                  <c:v>43930.813194444447</c:v>
                </c:pt>
                <c:pt idx="29801">
                  <c:v>43930.813888888886</c:v>
                </c:pt>
                <c:pt idx="29802">
                  <c:v>43930.814583333333</c:v>
                </c:pt>
                <c:pt idx="29803">
                  <c:v>43930.81527777778</c:v>
                </c:pt>
                <c:pt idx="29804">
                  <c:v>43930.815972222219</c:v>
                </c:pt>
                <c:pt idx="29805">
                  <c:v>43930.816666666666</c:v>
                </c:pt>
                <c:pt idx="29806">
                  <c:v>43930.817361111112</c:v>
                </c:pt>
                <c:pt idx="29807">
                  <c:v>43930.818055555559</c:v>
                </c:pt>
                <c:pt idx="29808">
                  <c:v>43930.818749999999</c:v>
                </c:pt>
                <c:pt idx="29809">
                  <c:v>43930.819444444445</c:v>
                </c:pt>
                <c:pt idx="29810">
                  <c:v>43930.820138888892</c:v>
                </c:pt>
                <c:pt idx="29811">
                  <c:v>43930.820833333331</c:v>
                </c:pt>
                <c:pt idx="29812">
                  <c:v>43930.821527777778</c:v>
                </c:pt>
                <c:pt idx="29813">
                  <c:v>43930.822222222225</c:v>
                </c:pt>
                <c:pt idx="29814">
                  <c:v>43930.822916666664</c:v>
                </c:pt>
                <c:pt idx="29815">
                  <c:v>43930.823611111111</c:v>
                </c:pt>
                <c:pt idx="29816">
                  <c:v>43930.824305555558</c:v>
                </c:pt>
                <c:pt idx="29817">
                  <c:v>43930.824999999997</c:v>
                </c:pt>
                <c:pt idx="29818">
                  <c:v>43930.825694444444</c:v>
                </c:pt>
                <c:pt idx="29819">
                  <c:v>43930.826388888891</c:v>
                </c:pt>
                <c:pt idx="29820">
                  <c:v>43930.82708333333</c:v>
                </c:pt>
                <c:pt idx="29821">
                  <c:v>43930.827777777777</c:v>
                </c:pt>
                <c:pt idx="29822">
                  <c:v>43930.828472222223</c:v>
                </c:pt>
                <c:pt idx="29823">
                  <c:v>43930.82916666667</c:v>
                </c:pt>
                <c:pt idx="29824">
                  <c:v>43930.829861111109</c:v>
                </c:pt>
                <c:pt idx="29825">
                  <c:v>43930.830555555556</c:v>
                </c:pt>
                <c:pt idx="29826">
                  <c:v>43930.831250000003</c:v>
                </c:pt>
                <c:pt idx="29827">
                  <c:v>43930.831944444442</c:v>
                </c:pt>
                <c:pt idx="29828">
                  <c:v>43930.832638888889</c:v>
                </c:pt>
                <c:pt idx="29829">
                  <c:v>43930.833333333336</c:v>
                </c:pt>
                <c:pt idx="29830">
                  <c:v>43930.834027777775</c:v>
                </c:pt>
                <c:pt idx="29831">
                  <c:v>43930.834722222222</c:v>
                </c:pt>
                <c:pt idx="29832">
                  <c:v>43930.835416666669</c:v>
                </c:pt>
                <c:pt idx="29833">
                  <c:v>43930.836111111108</c:v>
                </c:pt>
                <c:pt idx="29834">
                  <c:v>43930.836805555555</c:v>
                </c:pt>
                <c:pt idx="29835">
                  <c:v>43930.837500000001</c:v>
                </c:pt>
                <c:pt idx="29836">
                  <c:v>43930.838194444441</c:v>
                </c:pt>
                <c:pt idx="29837">
                  <c:v>43930.838888888888</c:v>
                </c:pt>
                <c:pt idx="29838">
                  <c:v>43930.839583333334</c:v>
                </c:pt>
                <c:pt idx="29839">
                  <c:v>43930.840277777781</c:v>
                </c:pt>
                <c:pt idx="29840">
                  <c:v>43930.84097222222</c:v>
                </c:pt>
                <c:pt idx="29841">
                  <c:v>43930.841666666667</c:v>
                </c:pt>
                <c:pt idx="29842">
                  <c:v>43930.842361111114</c:v>
                </c:pt>
                <c:pt idx="29843">
                  <c:v>43930.843055555553</c:v>
                </c:pt>
                <c:pt idx="29844">
                  <c:v>43930.84375</c:v>
                </c:pt>
                <c:pt idx="29845">
                  <c:v>43930.844444444447</c:v>
                </c:pt>
                <c:pt idx="29846">
                  <c:v>43930.845138888886</c:v>
                </c:pt>
                <c:pt idx="29847">
                  <c:v>43930.845833333333</c:v>
                </c:pt>
                <c:pt idx="29848">
                  <c:v>43930.84652777778</c:v>
                </c:pt>
                <c:pt idx="29849">
                  <c:v>43930.847222222219</c:v>
                </c:pt>
                <c:pt idx="29850">
                  <c:v>43930.847916666666</c:v>
                </c:pt>
                <c:pt idx="29851">
                  <c:v>43930.848611111112</c:v>
                </c:pt>
                <c:pt idx="29852">
                  <c:v>43930.849305555559</c:v>
                </c:pt>
                <c:pt idx="29853">
                  <c:v>43930.85</c:v>
                </c:pt>
                <c:pt idx="29854">
                  <c:v>43930.850694444445</c:v>
                </c:pt>
                <c:pt idx="29855">
                  <c:v>43930.851388888892</c:v>
                </c:pt>
                <c:pt idx="29856">
                  <c:v>43930.852083333331</c:v>
                </c:pt>
                <c:pt idx="29857">
                  <c:v>43930.852777777778</c:v>
                </c:pt>
                <c:pt idx="29858">
                  <c:v>43930.853472222225</c:v>
                </c:pt>
                <c:pt idx="29859">
                  <c:v>43930.854166666664</c:v>
                </c:pt>
                <c:pt idx="29860">
                  <c:v>43930.854861111111</c:v>
                </c:pt>
                <c:pt idx="29861">
                  <c:v>43930.855555555558</c:v>
                </c:pt>
                <c:pt idx="29862">
                  <c:v>43930.856249999997</c:v>
                </c:pt>
                <c:pt idx="29863">
                  <c:v>43930.856944444444</c:v>
                </c:pt>
                <c:pt idx="29864">
                  <c:v>43930.857638888891</c:v>
                </c:pt>
                <c:pt idx="29865">
                  <c:v>43930.85833333333</c:v>
                </c:pt>
                <c:pt idx="29866">
                  <c:v>43930.859027777777</c:v>
                </c:pt>
                <c:pt idx="29867">
                  <c:v>43930.859722222223</c:v>
                </c:pt>
                <c:pt idx="29868">
                  <c:v>43930.86041666667</c:v>
                </c:pt>
                <c:pt idx="29869">
                  <c:v>43930.861111111109</c:v>
                </c:pt>
                <c:pt idx="29870">
                  <c:v>43930.861805555556</c:v>
                </c:pt>
                <c:pt idx="29871">
                  <c:v>43930.862500000003</c:v>
                </c:pt>
                <c:pt idx="29872">
                  <c:v>43930.863194444442</c:v>
                </c:pt>
                <c:pt idx="29873">
                  <c:v>43930.863888888889</c:v>
                </c:pt>
                <c:pt idx="29874">
                  <c:v>43930.864583333336</c:v>
                </c:pt>
                <c:pt idx="29875">
                  <c:v>43930.865277777775</c:v>
                </c:pt>
                <c:pt idx="29876">
                  <c:v>43930.865972222222</c:v>
                </c:pt>
                <c:pt idx="29877">
                  <c:v>43930.866666666669</c:v>
                </c:pt>
                <c:pt idx="29878">
                  <c:v>43930.867361111108</c:v>
                </c:pt>
                <c:pt idx="29879">
                  <c:v>43930.868055555555</c:v>
                </c:pt>
                <c:pt idx="29880">
                  <c:v>43930.868750000001</c:v>
                </c:pt>
                <c:pt idx="29881">
                  <c:v>43930.869444444441</c:v>
                </c:pt>
                <c:pt idx="29882">
                  <c:v>43930.870138888888</c:v>
                </c:pt>
                <c:pt idx="29883">
                  <c:v>43930.870833333334</c:v>
                </c:pt>
                <c:pt idx="29884">
                  <c:v>43930.871527777781</c:v>
                </c:pt>
                <c:pt idx="29885">
                  <c:v>43930.87222222222</c:v>
                </c:pt>
                <c:pt idx="29886">
                  <c:v>43930.872916666667</c:v>
                </c:pt>
                <c:pt idx="29887">
                  <c:v>43930.873611111114</c:v>
                </c:pt>
                <c:pt idx="29888">
                  <c:v>43930.874305555553</c:v>
                </c:pt>
                <c:pt idx="29889">
                  <c:v>43930.875</c:v>
                </c:pt>
                <c:pt idx="29890">
                  <c:v>43930.875694444447</c:v>
                </c:pt>
                <c:pt idx="29891">
                  <c:v>43930.876388888886</c:v>
                </c:pt>
                <c:pt idx="29892">
                  <c:v>43930.877083333333</c:v>
                </c:pt>
                <c:pt idx="29893">
                  <c:v>43930.87777777778</c:v>
                </c:pt>
                <c:pt idx="29894">
                  <c:v>43930.878472222219</c:v>
                </c:pt>
                <c:pt idx="29895">
                  <c:v>43930.879166666666</c:v>
                </c:pt>
                <c:pt idx="29896">
                  <c:v>43930.879861111112</c:v>
                </c:pt>
                <c:pt idx="29897">
                  <c:v>43930.880555555559</c:v>
                </c:pt>
                <c:pt idx="29898">
                  <c:v>43930.881249999999</c:v>
                </c:pt>
                <c:pt idx="29899">
                  <c:v>43930.881944444445</c:v>
                </c:pt>
                <c:pt idx="29900">
                  <c:v>43930.882638888892</c:v>
                </c:pt>
                <c:pt idx="29901">
                  <c:v>43930.883333333331</c:v>
                </c:pt>
                <c:pt idx="29902">
                  <c:v>43930.884027777778</c:v>
                </c:pt>
                <c:pt idx="29903">
                  <c:v>43930.884722222225</c:v>
                </c:pt>
                <c:pt idx="29904">
                  <c:v>43930.885416666664</c:v>
                </c:pt>
                <c:pt idx="29905">
                  <c:v>43930.886111111111</c:v>
                </c:pt>
                <c:pt idx="29906">
                  <c:v>43930.886805555558</c:v>
                </c:pt>
                <c:pt idx="29907">
                  <c:v>43930.887499999997</c:v>
                </c:pt>
                <c:pt idx="29908">
                  <c:v>43930.888194444444</c:v>
                </c:pt>
                <c:pt idx="29909">
                  <c:v>43930.888888888891</c:v>
                </c:pt>
                <c:pt idx="29910">
                  <c:v>43930.88958333333</c:v>
                </c:pt>
                <c:pt idx="29911">
                  <c:v>43930.890277777777</c:v>
                </c:pt>
                <c:pt idx="29912">
                  <c:v>43930.890972222223</c:v>
                </c:pt>
                <c:pt idx="29913">
                  <c:v>43930.89166666667</c:v>
                </c:pt>
                <c:pt idx="29914">
                  <c:v>43930.892361111109</c:v>
                </c:pt>
                <c:pt idx="29915">
                  <c:v>43930.893055555556</c:v>
                </c:pt>
                <c:pt idx="29916">
                  <c:v>43930.893750000003</c:v>
                </c:pt>
                <c:pt idx="29917">
                  <c:v>43930.894444444442</c:v>
                </c:pt>
                <c:pt idx="29918">
                  <c:v>43930.895138888889</c:v>
                </c:pt>
                <c:pt idx="29919">
                  <c:v>43930.895833333336</c:v>
                </c:pt>
                <c:pt idx="29920">
                  <c:v>43930.896527777775</c:v>
                </c:pt>
                <c:pt idx="29921">
                  <c:v>43930.897222222222</c:v>
                </c:pt>
                <c:pt idx="29922">
                  <c:v>43930.897916666669</c:v>
                </c:pt>
                <c:pt idx="29923">
                  <c:v>43930.898611111108</c:v>
                </c:pt>
                <c:pt idx="29924">
                  <c:v>43930.899305555555</c:v>
                </c:pt>
                <c:pt idx="29925">
                  <c:v>43930.9</c:v>
                </c:pt>
                <c:pt idx="29926">
                  <c:v>43930.900694444441</c:v>
                </c:pt>
                <c:pt idx="29927">
                  <c:v>43930.901388888888</c:v>
                </c:pt>
                <c:pt idx="29928">
                  <c:v>43930.902083333334</c:v>
                </c:pt>
                <c:pt idx="29929">
                  <c:v>43930.902777777781</c:v>
                </c:pt>
                <c:pt idx="29930">
                  <c:v>43930.90347222222</c:v>
                </c:pt>
                <c:pt idx="29931">
                  <c:v>43930.904166666667</c:v>
                </c:pt>
                <c:pt idx="29932">
                  <c:v>43930.904861111114</c:v>
                </c:pt>
                <c:pt idx="29933">
                  <c:v>43930.905555555553</c:v>
                </c:pt>
                <c:pt idx="29934">
                  <c:v>43930.90625</c:v>
                </c:pt>
                <c:pt idx="29935">
                  <c:v>43930.906944444447</c:v>
                </c:pt>
                <c:pt idx="29936">
                  <c:v>43930.907638888886</c:v>
                </c:pt>
                <c:pt idx="29937">
                  <c:v>43930.908333333333</c:v>
                </c:pt>
                <c:pt idx="29938">
                  <c:v>43930.90902777778</c:v>
                </c:pt>
                <c:pt idx="29939">
                  <c:v>43930.909722222219</c:v>
                </c:pt>
                <c:pt idx="29940">
                  <c:v>43930.910416666666</c:v>
                </c:pt>
                <c:pt idx="29941">
                  <c:v>43930.911111111112</c:v>
                </c:pt>
                <c:pt idx="29942">
                  <c:v>43930.911805555559</c:v>
                </c:pt>
                <c:pt idx="29943">
                  <c:v>43930.912499999999</c:v>
                </c:pt>
                <c:pt idx="29944">
                  <c:v>43930.913194444445</c:v>
                </c:pt>
                <c:pt idx="29945">
                  <c:v>43930.913888888892</c:v>
                </c:pt>
                <c:pt idx="29946">
                  <c:v>43930.914583333331</c:v>
                </c:pt>
                <c:pt idx="29947">
                  <c:v>43930.915277777778</c:v>
                </c:pt>
                <c:pt idx="29948">
                  <c:v>43930.915972222225</c:v>
                </c:pt>
                <c:pt idx="29949">
                  <c:v>43930.916666666664</c:v>
                </c:pt>
                <c:pt idx="29950">
                  <c:v>43930.917361111111</c:v>
                </c:pt>
                <c:pt idx="29951">
                  <c:v>43930.918055555558</c:v>
                </c:pt>
                <c:pt idx="29952">
                  <c:v>43930.918749999997</c:v>
                </c:pt>
                <c:pt idx="29953">
                  <c:v>43930.919444444444</c:v>
                </c:pt>
                <c:pt idx="29954">
                  <c:v>43930.920138888891</c:v>
                </c:pt>
                <c:pt idx="29955">
                  <c:v>43930.92083333333</c:v>
                </c:pt>
                <c:pt idx="29956">
                  <c:v>43930.921527777777</c:v>
                </c:pt>
                <c:pt idx="29957">
                  <c:v>43930.922222222223</c:v>
                </c:pt>
                <c:pt idx="29958">
                  <c:v>43930.92291666667</c:v>
                </c:pt>
                <c:pt idx="29959">
                  <c:v>43930.923611111109</c:v>
                </c:pt>
                <c:pt idx="29960">
                  <c:v>43930.924305555556</c:v>
                </c:pt>
                <c:pt idx="29961">
                  <c:v>43930.925000000003</c:v>
                </c:pt>
                <c:pt idx="29962">
                  <c:v>43930.925694444442</c:v>
                </c:pt>
                <c:pt idx="29963">
                  <c:v>43930.926388888889</c:v>
                </c:pt>
                <c:pt idx="29964">
                  <c:v>43930.927083333336</c:v>
                </c:pt>
                <c:pt idx="29965">
                  <c:v>43930.927777777775</c:v>
                </c:pt>
                <c:pt idx="29966">
                  <c:v>43930.928472222222</c:v>
                </c:pt>
                <c:pt idx="29967">
                  <c:v>43930.929166666669</c:v>
                </c:pt>
                <c:pt idx="29968">
                  <c:v>43930.929861111108</c:v>
                </c:pt>
                <c:pt idx="29969">
                  <c:v>43930.930555555555</c:v>
                </c:pt>
                <c:pt idx="29970">
                  <c:v>43930.931250000001</c:v>
                </c:pt>
                <c:pt idx="29971">
                  <c:v>43930.931944444441</c:v>
                </c:pt>
                <c:pt idx="29972">
                  <c:v>43930.932638888888</c:v>
                </c:pt>
                <c:pt idx="29973">
                  <c:v>43930.933333333334</c:v>
                </c:pt>
                <c:pt idx="29974">
                  <c:v>43930.934027777781</c:v>
                </c:pt>
                <c:pt idx="29975">
                  <c:v>43930.93472222222</c:v>
                </c:pt>
                <c:pt idx="29976">
                  <c:v>43930.935416666667</c:v>
                </c:pt>
                <c:pt idx="29977">
                  <c:v>43930.936111111114</c:v>
                </c:pt>
                <c:pt idx="29978">
                  <c:v>43930.936805555553</c:v>
                </c:pt>
                <c:pt idx="29979">
                  <c:v>43930.9375</c:v>
                </c:pt>
                <c:pt idx="29980">
                  <c:v>43930.938194444447</c:v>
                </c:pt>
                <c:pt idx="29981">
                  <c:v>43930.938888888886</c:v>
                </c:pt>
                <c:pt idx="29982">
                  <c:v>43930.939583333333</c:v>
                </c:pt>
                <c:pt idx="29983">
                  <c:v>43930.94027777778</c:v>
                </c:pt>
                <c:pt idx="29984">
                  <c:v>43930.940972222219</c:v>
                </c:pt>
                <c:pt idx="29985">
                  <c:v>43930.941666666666</c:v>
                </c:pt>
                <c:pt idx="29986">
                  <c:v>43930.942361111112</c:v>
                </c:pt>
                <c:pt idx="29987">
                  <c:v>43930.943055555559</c:v>
                </c:pt>
                <c:pt idx="29988">
                  <c:v>43930.943749999999</c:v>
                </c:pt>
                <c:pt idx="29989">
                  <c:v>43930.944444444445</c:v>
                </c:pt>
                <c:pt idx="29990">
                  <c:v>43930.945138888892</c:v>
                </c:pt>
                <c:pt idx="29991">
                  <c:v>43930.945833333331</c:v>
                </c:pt>
                <c:pt idx="29992">
                  <c:v>43930.946527777778</c:v>
                </c:pt>
                <c:pt idx="29993">
                  <c:v>43930.947222222225</c:v>
                </c:pt>
                <c:pt idx="29994">
                  <c:v>43930.947916666664</c:v>
                </c:pt>
                <c:pt idx="29995">
                  <c:v>43930.948611111111</c:v>
                </c:pt>
                <c:pt idx="29996">
                  <c:v>43930.949305555558</c:v>
                </c:pt>
                <c:pt idx="29997">
                  <c:v>43930.95</c:v>
                </c:pt>
                <c:pt idx="29998">
                  <c:v>43930.950694444444</c:v>
                </c:pt>
                <c:pt idx="29999">
                  <c:v>43930.951388888891</c:v>
                </c:pt>
                <c:pt idx="30000">
                  <c:v>43930.95208333333</c:v>
                </c:pt>
                <c:pt idx="30001">
                  <c:v>43930.952777777777</c:v>
                </c:pt>
                <c:pt idx="30002">
                  <c:v>43930.953472222223</c:v>
                </c:pt>
                <c:pt idx="30003">
                  <c:v>43930.95416666667</c:v>
                </c:pt>
                <c:pt idx="30004">
                  <c:v>43930.954861111109</c:v>
                </c:pt>
                <c:pt idx="30005">
                  <c:v>43930.955555555556</c:v>
                </c:pt>
                <c:pt idx="30006">
                  <c:v>43930.956250000003</c:v>
                </c:pt>
                <c:pt idx="30007">
                  <c:v>43930.956944444442</c:v>
                </c:pt>
                <c:pt idx="30008">
                  <c:v>43930.957638888889</c:v>
                </c:pt>
                <c:pt idx="30009">
                  <c:v>43930.958333333336</c:v>
                </c:pt>
                <c:pt idx="30010">
                  <c:v>43930.959027777775</c:v>
                </c:pt>
                <c:pt idx="30011">
                  <c:v>43930.959722222222</c:v>
                </c:pt>
                <c:pt idx="30012">
                  <c:v>43930.960416666669</c:v>
                </c:pt>
                <c:pt idx="30013">
                  <c:v>43930.961111111108</c:v>
                </c:pt>
                <c:pt idx="30014">
                  <c:v>43930.961805555555</c:v>
                </c:pt>
                <c:pt idx="30015">
                  <c:v>43930.962500000001</c:v>
                </c:pt>
                <c:pt idx="30016">
                  <c:v>43930.963194444441</c:v>
                </c:pt>
                <c:pt idx="30017">
                  <c:v>43930.963888888888</c:v>
                </c:pt>
                <c:pt idx="30018">
                  <c:v>43930.964583333334</c:v>
                </c:pt>
                <c:pt idx="30019">
                  <c:v>43930.965277777781</c:v>
                </c:pt>
                <c:pt idx="30020">
                  <c:v>43930.96597222222</c:v>
                </c:pt>
                <c:pt idx="30021">
                  <c:v>43930.966666666667</c:v>
                </c:pt>
                <c:pt idx="30022">
                  <c:v>43930.967361111114</c:v>
                </c:pt>
                <c:pt idx="30023">
                  <c:v>43930.968055555553</c:v>
                </c:pt>
                <c:pt idx="30024">
                  <c:v>43930.96875</c:v>
                </c:pt>
                <c:pt idx="30025">
                  <c:v>43930.969444444447</c:v>
                </c:pt>
                <c:pt idx="30026">
                  <c:v>43930.970138888886</c:v>
                </c:pt>
                <c:pt idx="30027">
                  <c:v>43930.970833333333</c:v>
                </c:pt>
                <c:pt idx="30028">
                  <c:v>43930.97152777778</c:v>
                </c:pt>
                <c:pt idx="30029">
                  <c:v>43930.972222222219</c:v>
                </c:pt>
                <c:pt idx="30030">
                  <c:v>43930.972916666666</c:v>
                </c:pt>
                <c:pt idx="30031">
                  <c:v>43930.973611111112</c:v>
                </c:pt>
                <c:pt idx="30032">
                  <c:v>43930.974305555559</c:v>
                </c:pt>
                <c:pt idx="30033">
                  <c:v>43930.974999999999</c:v>
                </c:pt>
                <c:pt idx="30034">
                  <c:v>43930.975694444445</c:v>
                </c:pt>
                <c:pt idx="30035">
                  <c:v>43930.976388888892</c:v>
                </c:pt>
                <c:pt idx="30036">
                  <c:v>43930.977083333331</c:v>
                </c:pt>
                <c:pt idx="30037">
                  <c:v>43930.977777777778</c:v>
                </c:pt>
                <c:pt idx="30038">
                  <c:v>43930.978472222225</c:v>
                </c:pt>
                <c:pt idx="30039">
                  <c:v>43930.979166666664</c:v>
                </c:pt>
                <c:pt idx="30040">
                  <c:v>43930.979861111111</c:v>
                </c:pt>
                <c:pt idx="30041">
                  <c:v>43930.980555555558</c:v>
                </c:pt>
                <c:pt idx="30042">
                  <c:v>43930.981249999997</c:v>
                </c:pt>
                <c:pt idx="30043">
                  <c:v>43930.981944444444</c:v>
                </c:pt>
                <c:pt idx="30044">
                  <c:v>43930.982638888891</c:v>
                </c:pt>
                <c:pt idx="30045">
                  <c:v>43930.98333333333</c:v>
                </c:pt>
                <c:pt idx="30046">
                  <c:v>43930.984027777777</c:v>
                </c:pt>
                <c:pt idx="30047">
                  <c:v>43930.984722222223</c:v>
                </c:pt>
                <c:pt idx="30048">
                  <c:v>43930.98541666667</c:v>
                </c:pt>
                <c:pt idx="30049">
                  <c:v>43930.986111111109</c:v>
                </c:pt>
                <c:pt idx="30050">
                  <c:v>43930.986805555556</c:v>
                </c:pt>
                <c:pt idx="30051">
                  <c:v>43930.987500000003</c:v>
                </c:pt>
                <c:pt idx="30052">
                  <c:v>43930.988194444442</c:v>
                </c:pt>
                <c:pt idx="30053">
                  <c:v>43930.988888888889</c:v>
                </c:pt>
                <c:pt idx="30054">
                  <c:v>43930.989583333336</c:v>
                </c:pt>
                <c:pt idx="30055">
                  <c:v>43930.990277777775</c:v>
                </c:pt>
                <c:pt idx="30056">
                  <c:v>43930.990972222222</c:v>
                </c:pt>
                <c:pt idx="30057">
                  <c:v>43930.991666666669</c:v>
                </c:pt>
                <c:pt idx="30058">
                  <c:v>43930.992361111108</c:v>
                </c:pt>
                <c:pt idx="30059">
                  <c:v>43930.993055555555</c:v>
                </c:pt>
                <c:pt idx="30060">
                  <c:v>43930.993750000001</c:v>
                </c:pt>
                <c:pt idx="30061">
                  <c:v>43930.994444444441</c:v>
                </c:pt>
                <c:pt idx="30062">
                  <c:v>43930.995138888888</c:v>
                </c:pt>
                <c:pt idx="30063">
                  <c:v>43930.995833333334</c:v>
                </c:pt>
                <c:pt idx="30064">
                  <c:v>43930.996527777781</c:v>
                </c:pt>
                <c:pt idx="30065">
                  <c:v>43930.99722222222</c:v>
                </c:pt>
                <c:pt idx="30066">
                  <c:v>43930.997916666667</c:v>
                </c:pt>
                <c:pt idx="30067">
                  <c:v>43930.998611111114</c:v>
                </c:pt>
                <c:pt idx="30068">
                  <c:v>43930.999305555553</c:v>
                </c:pt>
                <c:pt idx="30069">
                  <c:v>43931</c:v>
                </c:pt>
                <c:pt idx="30070">
                  <c:v>43931.000694444447</c:v>
                </c:pt>
                <c:pt idx="30071">
                  <c:v>43931.001388888886</c:v>
                </c:pt>
                <c:pt idx="30072">
                  <c:v>43931.002083333333</c:v>
                </c:pt>
                <c:pt idx="30073">
                  <c:v>43931.00277777778</c:v>
                </c:pt>
                <c:pt idx="30074">
                  <c:v>43931.003472222219</c:v>
                </c:pt>
                <c:pt idx="30075">
                  <c:v>43931.004166666666</c:v>
                </c:pt>
                <c:pt idx="30076">
                  <c:v>43931.004861111112</c:v>
                </c:pt>
                <c:pt idx="30077">
                  <c:v>43931.005555555559</c:v>
                </c:pt>
                <c:pt idx="30078">
                  <c:v>43931.006249999999</c:v>
                </c:pt>
                <c:pt idx="30079">
                  <c:v>43931.006944444445</c:v>
                </c:pt>
                <c:pt idx="30080">
                  <c:v>43931.007638888892</c:v>
                </c:pt>
                <c:pt idx="30081">
                  <c:v>43931.008333333331</c:v>
                </c:pt>
                <c:pt idx="30082">
                  <c:v>43931.009027777778</c:v>
                </c:pt>
                <c:pt idx="30083">
                  <c:v>43931.009722222225</c:v>
                </c:pt>
                <c:pt idx="30084">
                  <c:v>43931.010416666664</c:v>
                </c:pt>
                <c:pt idx="30085">
                  <c:v>43931.011111111111</c:v>
                </c:pt>
                <c:pt idx="30086">
                  <c:v>43931.011805555558</c:v>
                </c:pt>
                <c:pt idx="30087">
                  <c:v>43931.012499999997</c:v>
                </c:pt>
                <c:pt idx="30088">
                  <c:v>43931.013194444444</c:v>
                </c:pt>
                <c:pt idx="30089">
                  <c:v>43931.013888888891</c:v>
                </c:pt>
                <c:pt idx="30090">
                  <c:v>43931.01458333333</c:v>
                </c:pt>
                <c:pt idx="30091">
                  <c:v>43931.015277777777</c:v>
                </c:pt>
                <c:pt idx="30092">
                  <c:v>43931.015972222223</c:v>
                </c:pt>
                <c:pt idx="30093">
                  <c:v>43931.01666666667</c:v>
                </c:pt>
                <c:pt idx="30094">
                  <c:v>43931.017361111109</c:v>
                </c:pt>
                <c:pt idx="30095">
                  <c:v>43931.018055555556</c:v>
                </c:pt>
                <c:pt idx="30096">
                  <c:v>43931.018750000003</c:v>
                </c:pt>
                <c:pt idx="30097">
                  <c:v>43931.019444444442</c:v>
                </c:pt>
                <c:pt idx="30098">
                  <c:v>43931.020138888889</c:v>
                </c:pt>
                <c:pt idx="30099">
                  <c:v>43931.020833333336</c:v>
                </c:pt>
                <c:pt idx="30100">
                  <c:v>43931.021527777775</c:v>
                </c:pt>
                <c:pt idx="30101">
                  <c:v>43931.022222222222</c:v>
                </c:pt>
                <c:pt idx="30102">
                  <c:v>43931.022916666669</c:v>
                </c:pt>
                <c:pt idx="30103">
                  <c:v>43931.023611111108</c:v>
                </c:pt>
                <c:pt idx="30104">
                  <c:v>43931.024305555555</c:v>
                </c:pt>
                <c:pt idx="30105">
                  <c:v>43931.025000000001</c:v>
                </c:pt>
                <c:pt idx="30106">
                  <c:v>43931.025694444441</c:v>
                </c:pt>
                <c:pt idx="30107">
                  <c:v>43931.026388888888</c:v>
                </c:pt>
                <c:pt idx="30108">
                  <c:v>43931.027083333334</c:v>
                </c:pt>
                <c:pt idx="30109">
                  <c:v>43931.027777777781</c:v>
                </c:pt>
                <c:pt idx="30110">
                  <c:v>43931.02847222222</c:v>
                </c:pt>
                <c:pt idx="30111">
                  <c:v>43931.029166666667</c:v>
                </c:pt>
                <c:pt idx="30112">
                  <c:v>43931.029861111114</c:v>
                </c:pt>
                <c:pt idx="30113">
                  <c:v>43931.030555555553</c:v>
                </c:pt>
                <c:pt idx="30114">
                  <c:v>43931.03125</c:v>
                </c:pt>
                <c:pt idx="30115">
                  <c:v>43931.031944444447</c:v>
                </c:pt>
                <c:pt idx="30116">
                  <c:v>43931.032638888886</c:v>
                </c:pt>
                <c:pt idx="30117">
                  <c:v>43931.033333333333</c:v>
                </c:pt>
                <c:pt idx="30118">
                  <c:v>43931.03402777778</c:v>
                </c:pt>
                <c:pt idx="30119">
                  <c:v>43931.034722222219</c:v>
                </c:pt>
                <c:pt idx="30120">
                  <c:v>43931.035416666666</c:v>
                </c:pt>
                <c:pt idx="30121">
                  <c:v>43931.036111111112</c:v>
                </c:pt>
                <c:pt idx="30122">
                  <c:v>43931.036805555559</c:v>
                </c:pt>
                <c:pt idx="30123">
                  <c:v>43931.037499999999</c:v>
                </c:pt>
                <c:pt idx="30124">
                  <c:v>43931.038194444445</c:v>
                </c:pt>
                <c:pt idx="30125">
                  <c:v>43931.038888888892</c:v>
                </c:pt>
                <c:pt idx="30126">
                  <c:v>43931.039583333331</c:v>
                </c:pt>
                <c:pt idx="30127">
                  <c:v>43931.040277777778</c:v>
                </c:pt>
                <c:pt idx="30128">
                  <c:v>43931.040972222225</c:v>
                </c:pt>
                <c:pt idx="30129">
                  <c:v>43931.041666666664</c:v>
                </c:pt>
                <c:pt idx="30130">
                  <c:v>43931.042361111111</c:v>
                </c:pt>
                <c:pt idx="30131">
                  <c:v>43931.043055555558</c:v>
                </c:pt>
                <c:pt idx="30132">
                  <c:v>43931.043749999997</c:v>
                </c:pt>
                <c:pt idx="30133">
                  <c:v>43931.044444444444</c:v>
                </c:pt>
                <c:pt idx="30134">
                  <c:v>43931.045138888891</c:v>
                </c:pt>
                <c:pt idx="30135">
                  <c:v>43931.04583333333</c:v>
                </c:pt>
                <c:pt idx="30136">
                  <c:v>43931.046527777777</c:v>
                </c:pt>
                <c:pt idx="30137">
                  <c:v>43931.047222222223</c:v>
                </c:pt>
                <c:pt idx="30138">
                  <c:v>43931.04791666667</c:v>
                </c:pt>
                <c:pt idx="30139">
                  <c:v>43931.048611111109</c:v>
                </c:pt>
                <c:pt idx="30140">
                  <c:v>43931.049305555556</c:v>
                </c:pt>
                <c:pt idx="30141">
                  <c:v>43931.05</c:v>
                </c:pt>
                <c:pt idx="30142">
                  <c:v>43931.050694444442</c:v>
                </c:pt>
                <c:pt idx="30143">
                  <c:v>43931.051388888889</c:v>
                </c:pt>
                <c:pt idx="30144">
                  <c:v>43931.052083333336</c:v>
                </c:pt>
                <c:pt idx="30145">
                  <c:v>43931.052777777775</c:v>
                </c:pt>
                <c:pt idx="30146">
                  <c:v>43931.053472222222</c:v>
                </c:pt>
                <c:pt idx="30147">
                  <c:v>43931.054166666669</c:v>
                </c:pt>
                <c:pt idx="30148">
                  <c:v>43931.054861111108</c:v>
                </c:pt>
                <c:pt idx="30149">
                  <c:v>43931.055555555555</c:v>
                </c:pt>
                <c:pt idx="30150">
                  <c:v>43931.056250000001</c:v>
                </c:pt>
                <c:pt idx="30151">
                  <c:v>43931.056944444441</c:v>
                </c:pt>
                <c:pt idx="30152">
                  <c:v>43931.057638888888</c:v>
                </c:pt>
                <c:pt idx="30153">
                  <c:v>43931.058333333334</c:v>
                </c:pt>
                <c:pt idx="30154">
                  <c:v>43931.059027777781</c:v>
                </c:pt>
                <c:pt idx="30155">
                  <c:v>43931.05972222222</c:v>
                </c:pt>
                <c:pt idx="30156">
                  <c:v>43931.060416666667</c:v>
                </c:pt>
                <c:pt idx="30157">
                  <c:v>43931.061111111114</c:v>
                </c:pt>
                <c:pt idx="30158">
                  <c:v>43931.061805555553</c:v>
                </c:pt>
                <c:pt idx="30159">
                  <c:v>43931.0625</c:v>
                </c:pt>
                <c:pt idx="30160">
                  <c:v>43931.063194444447</c:v>
                </c:pt>
                <c:pt idx="30161">
                  <c:v>43931.063888888886</c:v>
                </c:pt>
                <c:pt idx="30162">
                  <c:v>43931.064583333333</c:v>
                </c:pt>
                <c:pt idx="30163">
                  <c:v>43931.06527777778</c:v>
                </c:pt>
                <c:pt idx="30164">
                  <c:v>43931.065972222219</c:v>
                </c:pt>
                <c:pt idx="30165">
                  <c:v>43931.066666666666</c:v>
                </c:pt>
                <c:pt idx="30166">
                  <c:v>43931.067361111112</c:v>
                </c:pt>
                <c:pt idx="30167">
                  <c:v>43931.068055555559</c:v>
                </c:pt>
                <c:pt idx="30168">
                  <c:v>43931.068749999999</c:v>
                </c:pt>
                <c:pt idx="30169">
                  <c:v>43931.069444444445</c:v>
                </c:pt>
                <c:pt idx="30170">
                  <c:v>43931.070138888892</c:v>
                </c:pt>
                <c:pt idx="30171">
                  <c:v>43931.070833333331</c:v>
                </c:pt>
                <c:pt idx="30172">
                  <c:v>43931.071527777778</c:v>
                </c:pt>
                <c:pt idx="30173">
                  <c:v>43931.072222222225</c:v>
                </c:pt>
                <c:pt idx="30174">
                  <c:v>43931.072916666664</c:v>
                </c:pt>
                <c:pt idx="30175">
                  <c:v>43931.073611111111</c:v>
                </c:pt>
                <c:pt idx="30176">
                  <c:v>43931.074305555558</c:v>
                </c:pt>
                <c:pt idx="30177">
                  <c:v>43931.074999999997</c:v>
                </c:pt>
                <c:pt idx="30178">
                  <c:v>43931.075694444444</c:v>
                </c:pt>
                <c:pt idx="30179">
                  <c:v>43931.076388888891</c:v>
                </c:pt>
                <c:pt idx="30180">
                  <c:v>43931.07708333333</c:v>
                </c:pt>
                <c:pt idx="30181">
                  <c:v>43931.077777777777</c:v>
                </c:pt>
                <c:pt idx="30182">
                  <c:v>43931.078472222223</c:v>
                </c:pt>
                <c:pt idx="30183">
                  <c:v>43931.07916666667</c:v>
                </c:pt>
                <c:pt idx="30184">
                  <c:v>43931.079861111109</c:v>
                </c:pt>
                <c:pt idx="30185">
                  <c:v>43931.080555555556</c:v>
                </c:pt>
                <c:pt idx="30186">
                  <c:v>43931.081250000003</c:v>
                </c:pt>
                <c:pt idx="30187">
                  <c:v>43931.081944444442</c:v>
                </c:pt>
                <c:pt idx="30188">
                  <c:v>43931.082638888889</c:v>
                </c:pt>
                <c:pt idx="30189">
                  <c:v>43931.083333333336</c:v>
                </c:pt>
                <c:pt idx="30190">
                  <c:v>43931.084027777775</c:v>
                </c:pt>
                <c:pt idx="30191">
                  <c:v>43931.084722222222</c:v>
                </c:pt>
                <c:pt idx="30192">
                  <c:v>43931.085416666669</c:v>
                </c:pt>
                <c:pt idx="30193">
                  <c:v>43931.086111111108</c:v>
                </c:pt>
                <c:pt idx="30194">
                  <c:v>43931.086805555555</c:v>
                </c:pt>
                <c:pt idx="30195">
                  <c:v>43931.087500000001</c:v>
                </c:pt>
                <c:pt idx="30196">
                  <c:v>43931.088194444441</c:v>
                </c:pt>
                <c:pt idx="30197">
                  <c:v>43931.088888888888</c:v>
                </c:pt>
                <c:pt idx="30198">
                  <c:v>43931.089583333334</c:v>
                </c:pt>
                <c:pt idx="30199">
                  <c:v>43931.090277777781</c:v>
                </c:pt>
                <c:pt idx="30200">
                  <c:v>43931.09097222222</c:v>
                </c:pt>
                <c:pt idx="30201">
                  <c:v>43931.091666666667</c:v>
                </c:pt>
                <c:pt idx="30202">
                  <c:v>43931.092361111114</c:v>
                </c:pt>
                <c:pt idx="30203">
                  <c:v>43931.093055555553</c:v>
                </c:pt>
                <c:pt idx="30204">
                  <c:v>43931.09375</c:v>
                </c:pt>
                <c:pt idx="30205">
                  <c:v>43931.094444444447</c:v>
                </c:pt>
                <c:pt idx="30206">
                  <c:v>43931.095138888886</c:v>
                </c:pt>
                <c:pt idx="30207">
                  <c:v>43931.095833333333</c:v>
                </c:pt>
                <c:pt idx="30208">
                  <c:v>43931.09652777778</c:v>
                </c:pt>
                <c:pt idx="30209">
                  <c:v>43931.097222222219</c:v>
                </c:pt>
                <c:pt idx="30210">
                  <c:v>43931.097916666666</c:v>
                </c:pt>
                <c:pt idx="30211">
                  <c:v>43931.098611111112</c:v>
                </c:pt>
                <c:pt idx="30212">
                  <c:v>43931.099305555559</c:v>
                </c:pt>
                <c:pt idx="30213">
                  <c:v>43931.1</c:v>
                </c:pt>
                <c:pt idx="30214">
                  <c:v>43931.100694444445</c:v>
                </c:pt>
                <c:pt idx="30215">
                  <c:v>43931.101388888892</c:v>
                </c:pt>
                <c:pt idx="30216">
                  <c:v>43931.102083333331</c:v>
                </c:pt>
                <c:pt idx="30217">
                  <c:v>43931.102777777778</c:v>
                </c:pt>
                <c:pt idx="30218">
                  <c:v>43931.103472222225</c:v>
                </c:pt>
                <c:pt idx="30219">
                  <c:v>43931.104166666664</c:v>
                </c:pt>
                <c:pt idx="30220">
                  <c:v>43931.104861111111</c:v>
                </c:pt>
                <c:pt idx="30221">
                  <c:v>43931.105555555558</c:v>
                </c:pt>
                <c:pt idx="30222">
                  <c:v>43931.106249999997</c:v>
                </c:pt>
                <c:pt idx="30223">
                  <c:v>43931.106944444444</c:v>
                </c:pt>
                <c:pt idx="30224">
                  <c:v>43931.107638888891</c:v>
                </c:pt>
                <c:pt idx="30225">
                  <c:v>43931.10833333333</c:v>
                </c:pt>
                <c:pt idx="30226">
                  <c:v>43931.109027777777</c:v>
                </c:pt>
                <c:pt idx="30227">
                  <c:v>43931.109722222223</c:v>
                </c:pt>
                <c:pt idx="30228">
                  <c:v>43931.11041666667</c:v>
                </c:pt>
                <c:pt idx="30229">
                  <c:v>43931.111111111109</c:v>
                </c:pt>
                <c:pt idx="30230">
                  <c:v>43931.111805555556</c:v>
                </c:pt>
                <c:pt idx="30231">
                  <c:v>43931.112500000003</c:v>
                </c:pt>
                <c:pt idx="30232">
                  <c:v>43931.113194444442</c:v>
                </c:pt>
                <c:pt idx="30233">
                  <c:v>43931.113888888889</c:v>
                </c:pt>
                <c:pt idx="30234">
                  <c:v>43931.114583333336</c:v>
                </c:pt>
                <c:pt idx="30235">
                  <c:v>43931.115277777775</c:v>
                </c:pt>
                <c:pt idx="30236">
                  <c:v>43931.115972222222</c:v>
                </c:pt>
                <c:pt idx="30237">
                  <c:v>43931.116666666669</c:v>
                </c:pt>
                <c:pt idx="30238">
                  <c:v>43931.117361111108</c:v>
                </c:pt>
                <c:pt idx="30239">
                  <c:v>43931.118055555555</c:v>
                </c:pt>
                <c:pt idx="30240">
                  <c:v>43931.118750000001</c:v>
                </c:pt>
                <c:pt idx="30241">
                  <c:v>43931.119444444441</c:v>
                </c:pt>
                <c:pt idx="30242">
                  <c:v>43931.120138888888</c:v>
                </c:pt>
                <c:pt idx="30243">
                  <c:v>43931.120833333334</c:v>
                </c:pt>
                <c:pt idx="30244">
                  <c:v>43931.121527777781</c:v>
                </c:pt>
                <c:pt idx="30245">
                  <c:v>43931.12222222222</c:v>
                </c:pt>
                <c:pt idx="30246">
                  <c:v>43931.122916666667</c:v>
                </c:pt>
                <c:pt idx="30247">
                  <c:v>43931.123611111114</c:v>
                </c:pt>
                <c:pt idx="30248">
                  <c:v>43931.124305555553</c:v>
                </c:pt>
                <c:pt idx="30249">
                  <c:v>43931.125</c:v>
                </c:pt>
                <c:pt idx="30250">
                  <c:v>43931.125694444447</c:v>
                </c:pt>
                <c:pt idx="30251">
                  <c:v>43931.126388888886</c:v>
                </c:pt>
                <c:pt idx="30252">
                  <c:v>43931.127083333333</c:v>
                </c:pt>
                <c:pt idx="30253">
                  <c:v>43931.12777777778</c:v>
                </c:pt>
                <c:pt idx="30254">
                  <c:v>43931.128472222219</c:v>
                </c:pt>
                <c:pt idx="30255">
                  <c:v>43931.129166666666</c:v>
                </c:pt>
                <c:pt idx="30256">
                  <c:v>43931.129861111112</c:v>
                </c:pt>
                <c:pt idx="30257">
                  <c:v>43931.130555555559</c:v>
                </c:pt>
                <c:pt idx="30258">
                  <c:v>43931.131249999999</c:v>
                </c:pt>
                <c:pt idx="30259">
                  <c:v>43931.131944444445</c:v>
                </c:pt>
                <c:pt idx="30260">
                  <c:v>43931.132638888892</c:v>
                </c:pt>
                <c:pt idx="30261">
                  <c:v>43931.133333333331</c:v>
                </c:pt>
                <c:pt idx="30262">
                  <c:v>43931.134027777778</c:v>
                </c:pt>
                <c:pt idx="30263">
                  <c:v>43931.134722222225</c:v>
                </c:pt>
                <c:pt idx="30264">
                  <c:v>43931.135416666664</c:v>
                </c:pt>
                <c:pt idx="30265">
                  <c:v>43931.136111111111</c:v>
                </c:pt>
                <c:pt idx="30266">
                  <c:v>43931.136805555558</c:v>
                </c:pt>
                <c:pt idx="30267">
                  <c:v>43931.137499999997</c:v>
                </c:pt>
                <c:pt idx="30268">
                  <c:v>43931.138194444444</c:v>
                </c:pt>
                <c:pt idx="30269">
                  <c:v>43931.138888888891</c:v>
                </c:pt>
                <c:pt idx="30270">
                  <c:v>43931.13958333333</c:v>
                </c:pt>
                <c:pt idx="30271">
                  <c:v>43931.140277777777</c:v>
                </c:pt>
                <c:pt idx="30272">
                  <c:v>43931.140972222223</c:v>
                </c:pt>
                <c:pt idx="30273">
                  <c:v>43931.14166666667</c:v>
                </c:pt>
                <c:pt idx="30274">
                  <c:v>43931.142361111109</c:v>
                </c:pt>
                <c:pt idx="30275">
                  <c:v>43931.143055555556</c:v>
                </c:pt>
                <c:pt idx="30276">
                  <c:v>43931.143750000003</c:v>
                </c:pt>
                <c:pt idx="30277">
                  <c:v>43931.144444444442</c:v>
                </c:pt>
                <c:pt idx="30278">
                  <c:v>43931.145138888889</c:v>
                </c:pt>
                <c:pt idx="30279">
                  <c:v>43931.145833333336</c:v>
                </c:pt>
                <c:pt idx="30280">
                  <c:v>43931.146527777775</c:v>
                </c:pt>
                <c:pt idx="30281">
                  <c:v>43931.147222222222</c:v>
                </c:pt>
                <c:pt idx="30282">
                  <c:v>43931.147916666669</c:v>
                </c:pt>
                <c:pt idx="30283">
                  <c:v>43931.148611111108</c:v>
                </c:pt>
                <c:pt idx="30284">
                  <c:v>43931.149305555555</c:v>
                </c:pt>
                <c:pt idx="30285">
                  <c:v>43931.15</c:v>
                </c:pt>
                <c:pt idx="30286">
                  <c:v>43931.150694444441</c:v>
                </c:pt>
                <c:pt idx="30287">
                  <c:v>43931.151388888888</c:v>
                </c:pt>
                <c:pt idx="30288">
                  <c:v>43931.152083333334</c:v>
                </c:pt>
                <c:pt idx="30289">
                  <c:v>43931.152777777781</c:v>
                </c:pt>
                <c:pt idx="30290">
                  <c:v>43931.15347222222</c:v>
                </c:pt>
                <c:pt idx="30291">
                  <c:v>43931.154166666667</c:v>
                </c:pt>
                <c:pt idx="30292">
                  <c:v>43931.154861111114</c:v>
                </c:pt>
                <c:pt idx="30293">
                  <c:v>43931.155555555553</c:v>
                </c:pt>
                <c:pt idx="30294">
                  <c:v>43931.15625</c:v>
                </c:pt>
                <c:pt idx="30295">
                  <c:v>43931.156944444447</c:v>
                </c:pt>
                <c:pt idx="30296">
                  <c:v>43931.157638888886</c:v>
                </c:pt>
                <c:pt idx="30297">
                  <c:v>43931.158333333333</c:v>
                </c:pt>
                <c:pt idx="30298">
                  <c:v>43931.15902777778</c:v>
                </c:pt>
                <c:pt idx="30299">
                  <c:v>43931.159722222219</c:v>
                </c:pt>
                <c:pt idx="30300">
                  <c:v>43931.160416666666</c:v>
                </c:pt>
                <c:pt idx="30301">
                  <c:v>43931.161111111112</c:v>
                </c:pt>
                <c:pt idx="30302">
                  <c:v>43931.161805555559</c:v>
                </c:pt>
                <c:pt idx="30303">
                  <c:v>43931.162499999999</c:v>
                </c:pt>
                <c:pt idx="30304">
                  <c:v>43931.163194444445</c:v>
                </c:pt>
                <c:pt idx="30305">
                  <c:v>43931.163888888892</c:v>
                </c:pt>
                <c:pt idx="30306">
                  <c:v>43931.164583333331</c:v>
                </c:pt>
                <c:pt idx="30307">
                  <c:v>43931.165277777778</c:v>
                </c:pt>
                <c:pt idx="30308">
                  <c:v>43931.165972222225</c:v>
                </c:pt>
                <c:pt idx="30309">
                  <c:v>43931.166666666664</c:v>
                </c:pt>
                <c:pt idx="30310">
                  <c:v>43931.167361111111</c:v>
                </c:pt>
                <c:pt idx="30311">
                  <c:v>43931.168055555558</c:v>
                </c:pt>
                <c:pt idx="30312">
                  <c:v>43931.168749999997</c:v>
                </c:pt>
                <c:pt idx="30313">
                  <c:v>43931.169444444444</c:v>
                </c:pt>
                <c:pt idx="30314">
                  <c:v>43931.170138888891</c:v>
                </c:pt>
                <c:pt idx="30315">
                  <c:v>43931.17083333333</c:v>
                </c:pt>
                <c:pt idx="30316">
                  <c:v>43931.171527777777</c:v>
                </c:pt>
                <c:pt idx="30317">
                  <c:v>43931.172222222223</c:v>
                </c:pt>
                <c:pt idx="30318">
                  <c:v>43931.17291666667</c:v>
                </c:pt>
                <c:pt idx="30319">
                  <c:v>43931.173611111109</c:v>
                </c:pt>
                <c:pt idx="30320">
                  <c:v>43931.174305555556</c:v>
                </c:pt>
                <c:pt idx="30321">
                  <c:v>43931.175000000003</c:v>
                </c:pt>
                <c:pt idx="30322">
                  <c:v>43931.175694444442</c:v>
                </c:pt>
                <c:pt idx="30323">
                  <c:v>43931.176388888889</c:v>
                </c:pt>
                <c:pt idx="30324">
                  <c:v>43931.177083333336</c:v>
                </c:pt>
                <c:pt idx="30325">
                  <c:v>43931.177777777775</c:v>
                </c:pt>
                <c:pt idx="30326">
                  <c:v>43931.178472222222</c:v>
                </c:pt>
                <c:pt idx="30327">
                  <c:v>43931.179166666669</c:v>
                </c:pt>
                <c:pt idx="30328">
                  <c:v>43931.179861111108</c:v>
                </c:pt>
                <c:pt idx="30329">
                  <c:v>43931.180555555555</c:v>
                </c:pt>
                <c:pt idx="30330">
                  <c:v>43931.181250000001</c:v>
                </c:pt>
                <c:pt idx="30331">
                  <c:v>43931.181944444441</c:v>
                </c:pt>
                <c:pt idx="30332">
                  <c:v>43931.182638888888</c:v>
                </c:pt>
                <c:pt idx="30333">
                  <c:v>43931.183333333334</c:v>
                </c:pt>
                <c:pt idx="30334">
                  <c:v>43931.184027777781</c:v>
                </c:pt>
                <c:pt idx="30335">
                  <c:v>43931.18472222222</c:v>
                </c:pt>
                <c:pt idx="30336">
                  <c:v>43931.185416666667</c:v>
                </c:pt>
                <c:pt idx="30337">
                  <c:v>43931.186111111114</c:v>
                </c:pt>
                <c:pt idx="30338">
                  <c:v>43931.186805555553</c:v>
                </c:pt>
                <c:pt idx="30339">
                  <c:v>43931.1875</c:v>
                </c:pt>
                <c:pt idx="30340">
                  <c:v>43931.188194444447</c:v>
                </c:pt>
                <c:pt idx="30341">
                  <c:v>43931.188888888886</c:v>
                </c:pt>
                <c:pt idx="30342">
                  <c:v>43931.189583333333</c:v>
                </c:pt>
                <c:pt idx="30343">
                  <c:v>43931.19027777778</c:v>
                </c:pt>
                <c:pt idx="30344">
                  <c:v>43931.190972222219</c:v>
                </c:pt>
                <c:pt idx="30345">
                  <c:v>43931.191666666666</c:v>
                </c:pt>
                <c:pt idx="30346">
                  <c:v>43931.192361111112</c:v>
                </c:pt>
                <c:pt idx="30347">
                  <c:v>43931.193055555559</c:v>
                </c:pt>
                <c:pt idx="30348">
                  <c:v>43931.193749999999</c:v>
                </c:pt>
                <c:pt idx="30349">
                  <c:v>43931.194444444445</c:v>
                </c:pt>
                <c:pt idx="30350">
                  <c:v>43931.195138888892</c:v>
                </c:pt>
                <c:pt idx="30351">
                  <c:v>43931.195833333331</c:v>
                </c:pt>
                <c:pt idx="30352">
                  <c:v>43931.196527777778</c:v>
                </c:pt>
                <c:pt idx="30353">
                  <c:v>43931.197222222225</c:v>
                </c:pt>
                <c:pt idx="30354">
                  <c:v>43931.197916666664</c:v>
                </c:pt>
                <c:pt idx="30355">
                  <c:v>43931.198611111111</c:v>
                </c:pt>
                <c:pt idx="30356">
                  <c:v>43931.199305555558</c:v>
                </c:pt>
                <c:pt idx="30357">
                  <c:v>43931.199999999997</c:v>
                </c:pt>
                <c:pt idx="30358">
                  <c:v>43931.200694444444</c:v>
                </c:pt>
                <c:pt idx="30359">
                  <c:v>43931.201388888891</c:v>
                </c:pt>
                <c:pt idx="30360">
                  <c:v>43931.20208333333</c:v>
                </c:pt>
                <c:pt idx="30361">
                  <c:v>43931.202777777777</c:v>
                </c:pt>
                <c:pt idx="30362">
                  <c:v>43931.203472222223</c:v>
                </c:pt>
                <c:pt idx="30363">
                  <c:v>43931.20416666667</c:v>
                </c:pt>
                <c:pt idx="30364">
                  <c:v>43931.204861111109</c:v>
                </c:pt>
                <c:pt idx="30365">
                  <c:v>43931.205555555556</c:v>
                </c:pt>
                <c:pt idx="30366">
                  <c:v>43931.206250000003</c:v>
                </c:pt>
                <c:pt idx="30367">
                  <c:v>43931.206944444442</c:v>
                </c:pt>
                <c:pt idx="30368">
                  <c:v>43931.207638888889</c:v>
                </c:pt>
                <c:pt idx="30369">
                  <c:v>43931.208333333336</c:v>
                </c:pt>
                <c:pt idx="30370">
                  <c:v>43931.209027777775</c:v>
                </c:pt>
                <c:pt idx="30371">
                  <c:v>43931.209722222222</c:v>
                </c:pt>
                <c:pt idx="30372">
                  <c:v>43931.210416666669</c:v>
                </c:pt>
                <c:pt idx="30373">
                  <c:v>43931.211111111108</c:v>
                </c:pt>
                <c:pt idx="30374">
                  <c:v>43931.211805555555</c:v>
                </c:pt>
                <c:pt idx="30375">
                  <c:v>43931.212500000001</c:v>
                </c:pt>
                <c:pt idx="30376">
                  <c:v>43931.213194444441</c:v>
                </c:pt>
                <c:pt idx="30377">
                  <c:v>43931.213888888888</c:v>
                </c:pt>
                <c:pt idx="30378">
                  <c:v>43931.214583333334</c:v>
                </c:pt>
                <c:pt idx="30379">
                  <c:v>43931.215277777781</c:v>
                </c:pt>
                <c:pt idx="30380">
                  <c:v>43931.21597222222</c:v>
                </c:pt>
                <c:pt idx="30381">
                  <c:v>43931.216666666667</c:v>
                </c:pt>
                <c:pt idx="30382">
                  <c:v>43931.217361111114</c:v>
                </c:pt>
                <c:pt idx="30383">
                  <c:v>43931.218055555553</c:v>
                </c:pt>
                <c:pt idx="30384">
                  <c:v>43931.21875</c:v>
                </c:pt>
                <c:pt idx="30385">
                  <c:v>43931.219444444447</c:v>
                </c:pt>
                <c:pt idx="30386">
                  <c:v>43931.220138888886</c:v>
                </c:pt>
                <c:pt idx="30387">
                  <c:v>43931.220833333333</c:v>
                </c:pt>
                <c:pt idx="30388">
                  <c:v>43931.22152777778</c:v>
                </c:pt>
                <c:pt idx="30389">
                  <c:v>43931.222222222219</c:v>
                </c:pt>
                <c:pt idx="30390">
                  <c:v>43931.222916666666</c:v>
                </c:pt>
                <c:pt idx="30391">
                  <c:v>43931.223611111112</c:v>
                </c:pt>
                <c:pt idx="30392">
                  <c:v>43931.224305555559</c:v>
                </c:pt>
                <c:pt idx="30393">
                  <c:v>43931.224999999999</c:v>
                </c:pt>
                <c:pt idx="30394">
                  <c:v>43931.225694444445</c:v>
                </c:pt>
                <c:pt idx="30395">
                  <c:v>43931.226388888892</c:v>
                </c:pt>
                <c:pt idx="30396">
                  <c:v>43931.227083333331</c:v>
                </c:pt>
                <c:pt idx="30397">
                  <c:v>43931.227777777778</c:v>
                </c:pt>
                <c:pt idx="30398">
                  <c:v>43931.228472222225</c:v>
                </c:pt>
                <c:pt idx="30399">
                  <c:v>43931.229166666664</c:v>
                </c:pt>
                <c:pt idx="30400">
                  <c:v>43931.229861111111</c:v>
                </c:pt>
                <c:pt idx="30401">
                  <c:v>43931.230555555558</c:v>
                </c:pt>
                <c:pt idx="30402">
                  <c:v>43931.231249999997</c:v>
                </c:pt>
                <c:pt idx="30403">
                  <c:v>43931.231944444444</c:v>
                </c:pt>
                <c:pt idx="30404">
                  <c:v>43931.232638888891</c:v>
                </c:pt>
                <c:pt idx="30405">
                  <c:v>43931.23333333333</c:v>
                </c:pt>
                <c:pt idx="30406">
                  <c:v>43931.234027777777</c:v>
                </c:pt>
                <c:pt idx="30407">
                  <c:v>43931.234722222223</c:v>
                </c:pt>
                <c:pt idx="30408">
                  <c:v>43931.23541666667</c:v>
                </c:pt>
                <c:pt idx="30409">
                  <c:v>43931.236111111109</c:v>
                </c:pt>
                <c:pt idx="30410">
                  <c:v>43931.236805555556</c:v>
                </c:pt>
                <c:pt idx="30411">
                  <c:v>43931.237500000003</c:v>
                </c:pt>
                <c:pt idx="30412">
                  <c:v>43931.238194444442</c:v>
                </c:pt>
                <c:pt idx="30413">
                  <c:v>43931.238888888889</c:v>
                </c:pt>
                <c:pt idx="30414">
                  <c:v>43931.239583333336</c:v>
                </c:pt>
                <c:pt idx="30415">
                  <c:v>43931.240277777775</c:v>
                </c:pt>
                <c:pt idx="30416">
                  <c:v>43931.240972222222</c:v>
                </c:pt>
                <c:pt idx="30417">
                  <c:v>43931.241666666669</c:v>
                </c:pt>
                <c:pt idx="30418">
                  <c:v>43931.242361111108</c:v>
                </c:pt>
                <c:pt idx="30419">
                  <c:v>43931.243055555555</c:v>
                </c:pt>
                <c:pt idx="30420">
                  <c:v>43931.243750000001</c:v>
                </c:pt>
                <c:pt idx="30421">
                  <c:v>43931.244444444441</c:v>
                </c:pt>
                <c:pt idx="30422">
                  <c:v>43931.245138888888</c:v>
                </c:pt>
                <c:pt idx="30423">
                  <c:v>43931.245833333334</c:v>
                </c:pt>
                <c:pt idx="30424">
                  <c:v>43931.246527777781</c:v>
                </c:pt>
                <c:pt idx="30425">
                  <c:v>43931.24722222222</c:v>
                </c:pt>
                <c:pt idx="30426">
                  <c:v>43931.247916666667</c:v>
                </c:pt>
                <c:pt idx="30427">
                  <c:v>43931.248611111114</c:v>
                </c:pt>
                <c:pt idx="30428">
                  <c:v>43931.249305555553</c:v>
                </c:pt>
                <c:pt idx="30429">
                  <c:v>43931.25</c:v>
                </c:pt>
                <c:pt idx="30430">
                  <c:v>43931.250694444447</c:v>
                </c:pt>
                <c:pt idx="30431">
                  <c:v>43931.251388888886</c:v>
                </c:pt>
                <c:pt idx="30432">
                  <c:v>43931.252083333333</c:v>
                </c:pt>
                <c:pt idx="30433">
                  <c:v>43931.25277777778</c:v>
                </c:pt>
                <c:pt idx="30434">
                  <c:v>43931.253472222219</c:v>
                </c:pt>
                <c:pt idx="30435">
                  <c:v>43931.254166666666</c:v>
                </c:pt>
                <c:pt idx="30436">
                  <c:v>43931.254861111112</c:v>
                </c:pt>
                <c:pt idx="30437">
                  <c:v>43931.255555555559</c:v>
                </c:pt>
                <c:pt idx="30438">
                  <c:v>43931.256249999999</c:v>
                </c:pt>
                <c:pt idx="30439">
                  <c:v>43931.256944444445</c:v>
                </c:pt>
                <c:pt idx="30440">
                  <c:v>43931.257638888892</c:v>
                </c:pt>
                <c:pt idx="30441">
                  <c:v>43931.258333333331</c:v>
                </c:pt>
                <c:pt idx="30442">
                  <c:v>43931.259027777778</c:v>
                </c:pt>
                <c:pt idx="30443">
                  <c:v>43931.259722222225</c:v>
                </c:pt>
                <c:pt idx="30444">
                  <c:v>43931.260416666664</c:v>
                </c:pt>
                <c:pt idx="30445">
                  <c:v>43931.261111111111</c:v>
                </c:pt>
                <c:pt idx="30446">
                  <c:v>43931.261805555558</c:v>
                </c:pt>
                <c:pt idx="30447">
                  <c:v>43931.262499999997</c:v>
                </c:pt>
                <c:pt idx="30448">
                  <c:v>43931.263194444444</c:v>
                </c:pt>
                <c:pt idx="30449">
                  <c:v>43931.263888888891</c:v>
                </c:pt>
                <c:pt idx="30450">
                  <c:v>43931.26458333333</c:v>
                </c:pt>
                <c:pt idx="30451">
                  <c:v>43931.265277777777</c:v>
                </c:pt>
                <c:pt idx="30452">
                  <c:v>43931.265972222223</c:v>
                </c:pt>
                <c:pt idx="30453">
                  <c:v>43931.26666666667</c:v>
                </c:pt>
                <c:pt idx="30454">
                  <c:v>43931.267361111109</c:v>
                </c:pt>
                <c:pt idx="30455">
                  <c:v>43931.268055555556</c:v>
                </c:pt>
                <c:pt idx="30456">
                  <c:v>43931.268750000003</c:v>
                </c:pt>
                <c:pt idx="30457">
                  <c:v>43931.269444444442</c:v>
                </c:pt>
                <c:pt idx="30458">
                  <c:v>43931.270138888889</c:v>
                </c:pt>
                <c:pt idx="30459">
                  <c:v>43931.270833333336</c:v>
                </c:pt>
                <c:pt idx="30460">
                  <c:v>43931.271527777775</c:v>
                </c:pt>
                <c:pt idx="30461">
                  <c:v>43931.272222222222</c:v>
                </c:pt>
                <c:pt idx="30462">
                  <c:v>43931.272916666669</c:v>
                </c:pt>
                <c:pt idx="30463">
                  <c:v>43931.273611111108</c:v>
                </c:pt>
                <c:pt idx="30464">
                  <c:v>43931.274305555555</c:v>
                </c:pt>
                <c:pt idx="30465">
                  <c:v>43931.275000000001</c:v>
                </c:pt>
                <c:pt idx="30466">
                  <c:v>43931.275694444441</c:v>
                </c:pt>
                <c:pt idx="30467">
                  <c:v>43931.276388888888</c:v>
                </c:pt>
                <c:pt idx="30468">
                  <c:v>43931.277083333334</c:v>
                </c:pt>
                <c:pt idx="30469">
                  <c:v>43931.277777777781</c:v>
                </c:pt>
                <c:pt idx="30470">
                  <c:v>43931.27847222222</c:v>
                </c:pt>
                <c:pt idx="30471">
                  <c:v>43931.279166666667</c:v>
                </c:pt>
                <c:pt idx="30472">
                  <c:v>43931.279861111114</c:v>
                </c:pt>
                <c:pt idx="30473">
                  <c:v>43931.280555555553</c:v>
                </c:pt>
                <c:pt idx="30474">
                  <c:v>43931.28125</c:v>
                </c:pt>
                <c:pt idx="30475">
                  <c:v>43931.281944444447</c:v>
                </c:pt>
                <c:pt idx="30476">
                  <c:v>43931.282638888886</c:v>
                </c:pt>
                <c:pt idx="30477">
                  <c:v>43931.283333333333</c:v>
                </c:pt>
                <c:pt idx="30478">
                  <c:v>43931.28402777778</c:v>
                </c:pt>
                <c:pt idx="30479">
                  <c:v>43931.284722222219</c:v>
                </c:pt>
                <c:pt idx="30480">
                  <c:v>43931.285416666666</c:v>
                </c:pt>
                <c:pt idx="30481">
                  <c:v>43931.286111111112</c:v>
                </c:pt>
                <c:pt idx="30482">
                  <c:v>43931.286805555559</c:v>
                </c:pt>
                <c:pt idx="30483">
                  <c:v>43931.287499999999</c:v>
                </c:pt>
                <c:pt idx="30484">
                  <c:v>43931.288194444445</c:v>
                </c:pt>
                <c:pt idx="30485">
                  <c:v>43931.288888888892</c:v>
                </c:pt>
                <c:pt idx="30486">
                  <c:v>43931.289583333331</c:v>
                </c:pt>
                <c:pt idx="30487">
                  <c:v>43931.290277777778</c:v>
                </c:pt>
                <c:pt idx="30488">
                  <c:v>43931.290972222225</c:v>
                </c:pt>
                <c:pt idx="30489">
                  <c:v>43931.291666666664</c:v>
                </c:pt>
                <c:pt idx="30490">
                  <c:v>43931.292361111111</c:v>
                </c:pt>
                <c:pt idx="30491">
                  <c:v>43931.293055555558</c:v>
                </c:pt>
                <c:pt idx="30492">
                  <c:v>43931.293749999997</c:v>
                </c:pt>
                <c:pt idx="30493">
                  <c:v>43931.294444444444</c:v>
                </c:pt>
                <c:pt idx="30494">
                  <c:v>43931.295138888891</c:v>
                </c:pt>
                <c:pt idx="30495">
                  <c:v>43931.29583333333</c:v>
                </c:pt>
                <c:pt idx="30496">
                  <c:v>43931.296527777777</c:v>
                </c:pt>
                <c:pt idx="30497">
                  <c:v>43931.297222222223</c:v>
                </c:pt>
                <c:pt idx="30498">
                  <c:v>43931.29791666667</c:v>
                </c:pt>
                <c:pt idx="30499">
                  <c:v>43931.298611111109</c:v>
                </c:pt>
                <c:pt idx="30500">
                  <c:v>43931.299305555556</c:v>
                </c:pt>
                <c:pt idx="30501">
                  <c:v>43931.3</c:v>
                </c:pt>
                <c:pt idx="30502">
                  <c:v>43931.300694444442</c:v>
                </c:pt>
                <c:pt idx="30503">
                  <c:v>43931.301388888889</c:v>
                </c:pt>
                <c:pt idx="30504">
                  <c:v>43931.302083333336</c:v>
                </c:pt>
                <c:pt idx="30505">
                  <c:v>43931.302777777775</c:v>
                </c:pt>
                <c:pt idx="30506">
                  <c:v>43931.303472222222</c:v>
                </c:pt>
                <c:pt idx="30507">
                  <c:v>43931.304166666669</c:v>
                </c:pt>
                <c:pt idx="30508">
                  <c:v>43931.304861111108</c:v>
                </c:pt>
                <c:pt idx="30509">
                  <c:v>43931.305555555555</c:v>
                </c:pt>
                <c:pt idx="30510">
                  <c:v>43931.306250000001</c:v>
                </c:pt>
                <c:pt idx="30511">
                  <c:v>43931.306944444441</c:v>
                </c:pt>
                <c:pt idx="30512">
                  <c:v>43931.307638888888</c:v>
                </c:pt>
                <c:pt idx="30513">
                  <c:v>43931.308333333334</c:v>
                </c:pt>
                <c:pt idx="30514">
                  <c:v>43931.309027777781</c:v>
                </c:pt>
                <c:pt idx="30515">
                  <c:v>43931.30972222222</c:v>
                </c:pt>
                <c:pt idx="30516">
                  <c:v>43931.310416666667</c:v>
                </c:pt>
                <c:pt idx="30517">
                  <c:v>43931.311111111114</c:v>
                </c:pt>
                <c:pt idx="30518">
                  <c:v>43931.311805555553</c:v>
                </c:pt>
                <c:pt idx="30519">
                  <c:v>43931.3125</c:v>
                </c:pt>
                <c:pt idx="30520">
                  <c:v>43931.313194444447</c:v>
                </c:pt>
                <c:pt idx="30521">
                  <c:v>43931.313888888886</c:v>
                </c:pt>
                <c:pt idx="30522">
                  <c:v>43931.314583333333</c:v>
                </c:pt>
                <c:pt idx="30523">
                  <c:v>43931.31527777778</c:v>
                </c:pt>
                <c:pt idx="30524">
                  <c:v>43931.315972222219</c:v>
                </c:pt>
                <c:pt idx="30525">
                  <c:v>43931.316666666666</c:v>
                </c:pt>
                <c:pt idx="30526">
                  <c:v>43931.317361111112</c:v>
                </c:pt>
                <c:pt idx="30527">
                  <c:v>43931.318055555559</c:v>
                </c:pt>
                <c:pt idx="30528">
                  <c:v>43931.318749999999</c:v>
                </c:pt>
                <c:pt idx="30529">
                  <c:v>43931.319444444445</c:v>
                </c:pt>
                <c:pt idx="30530">
                  <c:v>43931.320138888892</c:v>
                </c:pt>
                <c:pt idx="30531">
                  <c:v>43931.320833333331</c:v>
                </c:pt>
                <c:pt idx="30532">
                  <c:v>43931.321527777778</c:v>
                </c:pt>
                <c:pt idx="30533">
                  <c:v>43931.322222222225</c:v>
                </c:pt>
                <c:pt idx="30534">
                  <c:v>43931.322916666664</c:v>
                </c:pt>
                <c:pt idx="30535">
                  <c:v>43931.323611111111</c:v>
                </c:pt>
                <c:pt idx="30536">
                  <c:v>43931.324305555558</c:v>
                </c:pt>
                <c:pt idx="30537">
                  <c:v>43931.324999999997</c:v>
                </c:pt>
                <c:pt idx="30538">
                  <c:v>43931.325694444444</c:v>
                </c:pt>
                <c:pt idx="30539">
                  <c:v>43931.326388888891</c:v>
                </c:pt>
                <c:pt idx="30540">
                  <c:v>43931.32708333333</c:v>
                </c:pt>
                <c:pt idx="30541">
                  <c:v>43931.327777777777</c:v>
                </c:pt>
                <c:pt idx="30542">
                  <c:v>43931.328472222223</c:v>
                </c:pt>
                <c:pt idx="30543">
                  <c:v>43931.32916666667</c:v>
                </c:pt>
                <c:pt idx="30544">
                  <c:v>43931.329861111109</c:v>
                </c:pt>
                <c:pt idx="30545">
                  <c:v>43931.330555555556</c:v>
                </c:pt>
                <c:pt idx="30546">
                  <c:v>43931.331250000003</c:v>
                </c:pt>
                <c:pt idx="30547">
                  <c:v>43931.331944444442</c:v>
                </c:pt>
                <c:pt idx="30548">
                  <c:v>43931.332638888889</c:v>
                </c:pt>
                <c:pt idx="30549">
                  <c:v>43931.333333333336</c:v>
                </c:pt>
                <c:pt idx="30550">
                  <c:v>43931.334027777775</c:v>
                </c:pt>
                <c:pt idx="30551">
                  <c:v>43931.334722222222</c:v>
                </c:pt>
                <c:pt idx="30552">
                  <c:v>43931.335416666669</c:v>
                </c:pt>
                <c:pt idx="30553">
                  <c:v>43931.336111111108</c:v>
                </c:pt>
                <c:pt idx="30554">
                  <c:v>43931.336805555555</c:v>
                </c:pt>
                <c:pt idx="30555">
                  <c:v>43931.337500000001</c:v>
                </c:pt>
                <c:pt idx="30556">
                  <c:v>43931.338194444441</c:v>
                </c:pt>
                <c:pt idx="30557">
                  <c:v>43931.338888888888</c:v>
                </c:pt>
                <c:pt idx="30558">
                  <c:v>43931.339583333334</c:v>
                </c:pt>
                <c:pt idx="30559">
                  <c:v>43931.340277777781</c:v>
                </c:pt>
                <c:pt idx="30560">
                  <c:v>43931.34097222222</c:v>
                </c:pt>
                <c:pt idx="30561">
                  <c:v>43931.341666666667</c:v>
                </c:pt>
                <c:pt idx="30562">
                  <c:v>43931.342361111114</c:v>
                </c:pt>
                <c:pt idx="30563">
                  <c:v>43931.343055555553</c:v>
                </c:pt>
                <c:pt idx="30564">
                  <c:v>43931.34375</c:v>
                </c:pt>
                <c:pt idx="30565">
                  <c:v>43931.344444444447</c:v>
                </c:pt>
                <c:pt idx="30566">
                  <c:v>43931.345138888886</c:v>
                </c:pt>
                <c:pt idx="30567">
                  <c:v>43931.345833333333</c:v>
                </c:pt>
                <c:pt idx="30568">
                  <c:v>43931.34652777778</c:v>
                </c:pt>
                <c:pt idx="30569">
                  <c:v>43931.347222222219</c:v>
                </c:pt>
                <c:pt idx="30570">
                  <c:v>43931.347916666666</c:v>
                </c:pt>
                <c:pt idx="30571">
                  <c:v>43931.348611111112</c:v>
                </c:pt>
                <c:pt idx="30572">
                  <c:v>43931.349305555559</c:v>
                </c:pt>
                <c:pt idx="30573">
                  <c:v>43931.35</c:v>
                </c:pt>
                <c:pt idx="30574">
                  <c:v>43931.350694444445</c:v>
                </c:pt>
                <c:pt idx="30575">
                  <c:v>43931.351388888892</c:v>
                </c:pt>
                <c:pt idx="30576">
                  <c:v>43931.352083333331</c:v>
                </c:pt>
                <c:pt idx="30577">
                  <c:v>43931.352777777778</c:v>
                </c:pt>
                <c:pt idx="30578">
                  <c:v>43931.353472222225</c:v>
                </c:pt>
                <c:pt idx="30579">
                  <c:v>43931.354166666664</c:v>
                </c:pt>
                <c:pt idx="30580">
                  <c:v>43931.354861111111</c:v>
                </c:pt>
                <c:pt idx="30581">
                  <c:v>43931.355555555558</c:v>
                </c:pt>
                <c:pt idx="30582">
                  <c:v>43931.356249999997</c:v>
                </c:pt>
                <c:pt idx="30583">
                  <c:v>43931.356944444444</c:v>
                </c:pt>
                <c:pt idx="30584">
                  <c:v>43931.357638888891</c:v>
                </c:pt>
                <c:pt idx="30585">
                  <c:v>43931.35833333333</c:v>
                </c:pt>
                <c:pt idx="30586">
                  <c:v>43931.359027777777</c:v>
                </c:pt>
                <c:pt idx="30587">
                  <c:v>43931.359722222223</c:v>
                </c:pt>
                <c:pt idx="30588">
                  <c:v>43931.36041666667</c:v>
                </c:pt>
                <c:pt idx="30589">
                  <c:v>43931.361111111109</c:v>
                </c:pt>
                <c:pt idx="30590">
                  <c:v>43931.361805555556</c:v>
                </c:pt>
                <c:pt idx="30591">
                  <c:v>43931.362500000003</c:v>
                </c:pt>
                <c:pt idx="30592">
                  <c:v>43931.363194444442</c:v>
                </c:pt>
                <c:pt idx="30593">
                  <c:v>43931.363888888889</c:v>
                </c:pt>
                <c:pt idx="30594">
                  <c:v>43931.364583333336</c:v>
                </c:pt>
                <c:pt idx="30595">
                  <c:v>43931.365277777775</c:v>
                </c:pt>
                <c:pt idx="30596">
                  <c:v>43931.365972222222</c:v>
                </c:pt>
                <c:pt idx="30597">
                  <c:v>43931.366666666669</c:v>
                </c:pt>
                <c:pt idx="30598">
                  <c:v>43931.367361111108</c:v>
                </c:pt>
                <c:pt idx="30599">
                  <c:v>43931.368055555555</c:v>
                </c:pt>
                <c:pt idx="30600">
                  <c:v>43931.368750000001</c:v>
                </c:pt>
                <c:pt idx="30601">
                  <c:v>43931.369444444441</c:v>
                </c:pt>
                <c:pt idx="30602">
                  <c:v>43931.370138888888</c:v>
                </c:pt>
                <c:pt idx="30603">
                  <c:v>43931.370833333334</c:v>
                </c:pt>
                <c:pt idx="30604">
                  <c:v>43931.371527777781</c:v>
                </c:pt>
                <c:pt idx="30605">
                  <c:v>43931.37222222222</c:v>
                </c:pt>
                <c:pt idx="30606">
                  <c:v>43931.372916666667</c:v>
                </c:pt>
                <c:pt idx="30607">
                  <c:v>43931.373611111114</c:v>
                </c:pt>
                <c:pt idx="30608">
                  <c:v>43931.374305555553</c:v>
                </c:pt>
                <c:pt idx="30609">
                  <c:v>43931.375</c:v>
                </c:pt>
                <c:pt idx="30610">
                  <c:v>43931.375694444447</c:v>
                </c:pt>
                <c:pt idx="30611">
                  <c:v>43931.376388888886</c:v>
                </c:pt>
                <c:pt idx="30612">
                  <c:v>43931.377083333333</c:v>
                </c:pt>
                <c:pt idx="30613">
                  <c:v>43931.37777777778</c:v>
                </c:pt>
                <c:pt idx="30614">
                  <c:v>43931.378472222219</c:v>
                </c:pt>
                <c:pt idx="30615">
                  <c:v>43931.379166666666</c:v>
                </c:pt>
                <c:pt idx="30616">
                  <c:v>43931.379861111112</c:v>
                </c:pt>
                <c:pt idx="30617">
                  <c:v>43931.380555555559</c:v>
                </c:pt>
                <c:pt idx="30618">
                  <c:v>43931.381249999999</c:v>
                </c:pt>
                <c:pt idx="30619">
                  <c:v>43931.381944444445</c:v>
                </c:pt>
                <c:pt idx="30620">
                  <c:v>43931.382638888892</c:v>
                </c:pt>
                <c:pt idx="30621">
                  <c:v>43931.383333333331</c:v>
                </c:pt>
                <c:pt idx="30622">
                  <c:v>43931.384027777778</c:v>
                </c:pt>
                <c:pt idx="30623">
                  <c:v>43931.384722222225</c:v>
                </c:pt>
                <c:pt idx="30624">
                  <c:v>43931.385416666664</c:v>
                </c:pt>
                <c:pt idx="30625">
                  <c:v>43931.386111111111</c:v>
                </c:pt>
                <c:pt idx="30626">
                  <c:v>43931.386805555558</c:v>
                </c:pt>
                <c:pt idx="30627">
                  <c:v>43931.387499999997</c:v>
                </c:pt>
                <c:pt idx="30628">
                  <c:v>43931.388194444444</c:v>
                </c:pt>
                <c:pt idx="30629">
                  <c:v>43931.388888888891</c:v>
                </c:pt>
                <c:pt idx="30630">
                  <c:v>43931.38958333333</c:v>
                </c:pt>
                <c:pt idx="30631">
                  <c:v>43931.390277777777</c:v>
                </c:pt>
                <c:pt idx="30632">
                  <c:v>43931.390972222223</c:v>
                </c:pt>
                <c:pt idx="30633">
                  <c:v>43931.39166666667</c:v>
                </c:pt>
                <c:pt idx="30634">
                  <c:v>43931.392361111109</c:v>
                </c:pt>
                <c:pt idx="30635">
                  <c:v>43931.393055555556</c:v>
                </c:pt>
                <c:pt idx="30636">
                  <c:v>43931.393750000003</c:v>
                </c:pt>
                <c:pt idx="30637">
                  <c:v>43931.394444444442</c:v>
                </c:pt>
                <c:pt idx="30638">
                  <c:v>43931.395138888889</c:v>
                </c:pt>
                <c:pt idx="30639">
                  <c:v>43931.395833333336</c:v>
                </c:pt>
                <c:pt idx="30640">
                  <c:v>43931.396527777775</c:v>
                </c:pt>
                <c:pt idx="30641">
                  <c:v>43931.397222222222</c:v>
                </c:pt>
                <c:pt idx="30642">
                  <c:v>43931.397916666669</c:v>
                </c:pt>
                <c:pt idx="30643">
                  <c:v>43931.398611111108</c:v>
                </c:pt>
                <c:pt idx="30644">
                  <c:v>43931.399305555555</c:v>
                </c:pt>
                <c:pt idx="30645">
                  <c:v>43931.4</c:v>
                </c:pt>
                <c:pt idx="30646">
                  <c:v>43931.400694444441</c:v>
                </c:pt>
                <c:pt idx="30647">
                  <c:v>43931.401388888888</c:v>
                </c:pt>
                <c:pt idx="30648">
                  <c:v>43931.402083333334</c:v>
                </c:pt>
                <c:pt idx="30649">
                  <c:v>43931.402777777781</c:v>
                </c:pt>
                <c:pt idx="30650">
                  <c:v>43931.40347222222</c:v>
                </c:pt>
                <c:pt idx="30651">
                  <c:v>43931.404166666667</c:v>
                </c:pt>
                <c:pt idx="30652">
                  <c:v>43931.404861111114</c:v>
                </c:pt>
                <c:pt idx="30653">
                  <c:v>43931.405555555553</c:v>
                </c:pt>
                <c:pt idx="30654">
                  <c:v>43931.40625</c:v>
                </c:pt>
                <c:pt idx="30655">
                  <c:v>43931.406944444447</c:v>
                </c:pt>
                <c:pt idx="30656">
                  <c:v>43931.407638888886</c:v>
                </c:pt>
                <c:pt idx="30657">
                  <c:v>43931.408333333333</c:v>
                </c:pt>
                <c:pt idx="30658">
                  <c:v>43931.40902777778</c:v>
                </c:pt>
                <c:pt idx="30659">
                  <c:v>43931.409722222219</c:v>
                </c:pt>
                <c:pt idx="30660">
                  <c:v>43931.410416666666</c:v>
                </c:pt>
                <c:pt idx="30661">
                  <c:v>43931.411111111112</c:v>
                </c:pt>
                <c:pt idx="30662">
                  <c:v>43931.411805555559</c:v>
                </c:pt>
                <c:pt idx="30663">
                  <c:v>43931.412499999999</c:v>
                </c:pt>
                <c:pt idx="30664">
                  <c:v>43931.413194444445</c:v>
                </c:pt>
                <c:pt idx="30665">
                  <c:v>43931.413888888892</c:v>
                </c:pt>
                <c:pt idx="30666">
                  <c:v>43931.414583333331</c:v>
                </c:pt>
                <c:pt idx="30667">
                  <c:v>43931.415277777778</c:v>
                </c:pt>
                <c:pt idx="30668">
                  <c:v>43931.415972222225</c:v>
                </c:pt>
                <c:pt idx="30669">
                  <c:v>43931.416666666664</c:v>
                </c:pt>
                <c:pt idx="30670">
                  <c:v>43931.417361111111</c:v>
                </c:pt>
                <c:pt idx="30671">
                  <c:v>43931.418055555558</c:v>
                </c:pt>
                <c:pt idx="30672">
                  <c:v>43931.418749999997</c:v>
                </c:pt>
                <c:pt idx="30673">
                  <c:v>43931.419444444444</c:v>
                </c:pt>
                <c:pt idx="30674">
                  <c:v>43931.420138888891</c:v>
                </c:pt>
                <c:pt idx="30675">
                  <c:v>43931.42083333333</c:v>
                </c:pt>
                <c:pt idx="30676">
                  <c:v>43931.421527777777</c:v>
                </c:pt>
                <c:pt idx="30677">
                  <c:v>43931.422222222223</c:v>
                </c:pt>
                <c:pt idx="30678">
                  <c:v>43931.42291666667</c:v>
                </c:pt>
                <c:pt idx="30679">
                  <c:v>43931.423611111109</c:v>
                </c:pt>
                <c:pt idx="30680">
                  <c:v>43931.424305555556</c:v>
                </c:pt>
                <c:pt idx="30681">
                  <c:v>43931.425000000003</c:v>
                </c:pt>
                <c:pt idx="30682">
                  <c:v>43931.425694444442</c:v>
                </c:pt>
                <c:pt idx="30683">
                  <c:v>43931.426388888889</c:v>
                </c:pt>
                <c:pt idx="30684">
                  <c:v>43931.427083333336</c:v>
                </c:pt>
                <c:pt idx="30685">
                  <c:v>43931.427777777775</c:v>
                </c:pt>
                <c:pt idx="30686">
                  <c:v>43931.428472222222</c:v>
                </c:pt>
                <c:pt idx="30687">
                  <c:v>43931.429166666669</c:v>
                </c:pt>
                <c:pt idx="30688">
                  <c:v>43931.429861111108</c:v>
                </c:pt>
                <c:pt idx="30689">
                  <c:v>43931.430555555555</c:v>
                </c:pt>
                <c:pt idx="30690">
                  <c:v>43931.431250000001</c:v>
                </c:pt>
                <c:pt idx="30691">
                  <c:v>43931.431944444441</c:v>
                </c:pt>
                <c:pt idx="30692">
                  <c:v>43931.432638888888</c:v>
                </c:pt>
                <c:pt idx="30693">
                  <c:v>43931.433333333334</c:v>
                </c:pt>
                <c:pt idx="30694">
                  <c:v>43931.434027777781</c:v>
                </c:pt>
                <c:pt idx="30695">
                  <c:v>43931.43472222222</c:v>
                </c:pt>
                <c:pt idx="30696">
                  <c:v>43931.435416666667</c:v>
                </c:pt>
                <c:pt idx="30697">
                  <c:v>43931.436111111114</c:v>
                </c:pt>
                <c:pt idx="30698">
                  <c:v>43931.436805555553</c:v>
                </c:pt>
                <c:pt idx="30699">
                  <c:v>43931.4375</c:v>
                </c:pt>
                <c:pt idx="30700">
                  <c:v>43931.438194444447</c:v>
                </c:pt>
                <c:pt idx="30701">
                  <c:v>43931.438888888886</c:v>
                </c:pt>
                <c:pt idx="30702">
                  <c:v>43931.439583333333</c:v>
                </c:pt>
                <c:pt idx="30703">
                  <c:v>43931.44027777778</c:v>
                </c:pt>
                <c:pt idx="30704">
                  <c:v>43931.440972222219</c:v>
                </c:pt>
                <c:pt idx="30705">
                  <c:v>43931.441666666666</c:v>
                </c:pt>
                <c:pt idx="30706">
                  <c:v>43931.442361111112</c:v>
                </c:pt>
                <c:pt idx="30707">
                  <c:v>43931.443055555559</c:v>
                </c:pt>
                <c:pt idx="30708">
                  <c:v>43931.443749999999</c:v>
                </c:pt>
                <c:pt idx="30709">
                  <c:v>43931.444444444445</c:v>
                </c:pt>
                <c:pt idx="30710">
                  <c:v>43931.445138888892</c:v>
                </c:pt>
                <c:pt idx="30711">
                  <c:v>43931.445833333331</c:v>
                </c:pt>
                <c:pt idx="30712">
                  <c:v>43931.446527777778</c:v>
                </c:pt>
                <c:pt idx="30713">
                  <c:v>43931.447222222225</c:v>
                </c:pt>
                <c:pt idx="30714">
                  <c:v>43931.447916666664</c:v>
                </c:pt>
                <c:pt idx="30715">
                  <c:v>43931.448611111111</c:v>
                </c:pt>
                <c:pt idx="30716">
                  <c:v>43931.449305555558</c:v>
                </c:pt>
                <c:pt idx="30717">
                  <c:v>43931.45</c:v>
                </c:pt>
                <c:pt idx="30718">
                  <c:v>43931.450694444444</c:v>
                </c:pt>
                <c:pt idx="30719">
                  <c:v>43931.451388888891</c:v>
                </c:pt>
                <c:pt idx="30720">
                  <c:v>43931.45208333333</c:v>
                </c:pt>
                <c:pt idx="30721">
                  <c:v>43931.452777777777</c:v>
                </c:pt>
                <c:pt idx="30722">
                  <c:v>43931.453472222223</c:v>
                </c:pt>
                <c:pt idx="30723">
                  <c:v>43931.45416666667</c:v>
                </c:pt>
                <c:pt idx="30724">
                  <c:v>43931.454861111109</c:v>
                </c:pt>
                <c:pt idx="30725">
                  <c:v>43931.455555555556</c:v>
                </c:pt>
                <c:pt idx="30726">
                  <c:v>43931.456250000003</c:v>
                </c:pt>
                <c:pt idx="30727">
                  <c:v>43931.456944444442</c:v>
                </c:pt>
                <c:pt idx="30728">
                  <c:v>43931.457638888889</c:v>
                </c:pt>
                <c:pt idx="30729">
                  <c:v>43931.458333333336</c:v>
                </c:pt>
                <c:pt idx="30730">
                  <c:v>43931.459027777775</c:v>
                </c:pt>
                <c:pt idx="30731">
                  <c:v>43931.459722222222</c:v>
                </c:pt>
                <c:pt idx="30732">
                  <c:v>43931.460416666669</c:v>
                </c:pt>
                <c:pt idx="30733">
                  <c:v>43931.461111111108</c:v>
                </c:pt>
                <c:pt idx="30734">
                  <c:v>43931.461805555555</c:v>
                </c:pt>
                <c:pt idx="30735">
                  <c:v>43931.462500000001</c:v>
                </c:pt>
                <c:pt idx="30736">
                  <c:v>43931.463194444441</c:v>
                </c:pt>
                <c:pt idx="30737">
                  <c:v>43931.463888888888</c:v>
                </c:pt>
                <c:pt idx="30738">
                  <c:v>43931.464583333334</c:v>
                </c:pt>
                <c:pt idx="30739">
                  <c:v>43931.465277777781</c:v>
                </c:pt>
                <c:pt idx="30740">
                  <c:v>43931.46597222222</c:v>
                </c:pt>
                <c:pt idx="30741">
                  <c:v>43931.466666666667</c:v>
                </c:pt>
                <c:pt idx="30742">
                  <c:v>43931.467361111114</c:v>
                </c:pt>
                <c:pt idx="30743">
                  <c:v>43931.468055555553</c:v>
                </c:pt>
                <c:pt idx="30744">
                  <c:v>43931.46875</c:v>
                </c:pt>
                <c:pt idx="30745">
                  <c:v>43931.469444444447</c:v>
                </c:pt>
                <c:pt idx="30746">
                  <c:v>43931.470138888886</c:v>
                </c:pt>
                <c:pt idx="30747">
                  <c:v>43931.470833333333</c:v>
                </c:pt>
                <c:pt idx="30748">
                  <c:v>43931.47152777778</c:v>
                </c:pt>
                <c:pt idx="30749">
                  <c:v>43931.472222222219</c:v>
                </c:pt>
                <c:pt idx="30750">
                  <c:v>43931.472916666666</c:v>
                </c:pt>
                <c:pt idx="30751">
                  <c:v>43931.473611111112</c:v>
                </c:pt>
                <c:pt idx="30752">
                  <c:v>43931.474305555559</c:v>
                </c:pt>
                <c:pt idx="30753">
                  <c:v>43931.474999999999</c:v>
                </c:pt>
                <c:pt idx="30754">
                  <c:v>43931.475694444445</c:v>
                </c:pt>
                <c:pt idx="30755">
                  <c:v>43931.476388888892</c:v>
                </c:pt>
                <c:pt idx="30756">
                  <c:v>43931.477083333331</c:v>
                </c:pt>
                <c:pt idx="30757">
                  <c:v>43931.477777777778</c:v>
                </c:pt>
                <c:pt idx="30758">
                  <c:v>43931.478472222225</c:v>
                </c:pt>
                <c:pt idx="30759">
                  <c:v>43931.479166666664</c:v>
                </c:pt>
                <c:pt idx="30760">
                  <c:v>43931.479861111111</c:v>
                </c:pt>
                <c:pt idx="30761">
                  <c:v>43931.480555555558</c:v>
                </c:pt>
                <c:pt idx="30762">
                  <c:v>43931.481249999997</c:v>
                </c:pt>
                <c:pt idx="30763">
                  <c:v>43931.481944444444</c:v>
                </c:pt>
                <c:pt idx="30764">
                  <c:v>43931.482638888891</c:v>
                </c:pt>
                <c:pt idx="30765">
                  <c:v>43931.48333333333</c:v>
                </c:pt>
                <c:pt idx="30766">
                  <c:v>43931.484027777777</c:v>
                </c:pt>
                <c:pt idx="30767">
                  <c:v>43931.484722222223</c:v>
                </c:pt>
                <c:pt idx="30768">
                  <c:v>43931.48541666667</c:v>
                </c:pt>
                <c:pt idx="30769">
                  <c:v>43931.486111111109</c:v>
                </c:pt>
                <c:pt idx="30770">
                  <c:v>43931.486805555556</c:v>
                </c:pt>
                <c:pt idx="30771">
                  <c:v>43931.487500000003</c:v>
                </c:pt>
                <c:pt idx="30772">
                  <c:v>43931.488194444442</c:v>
                </c:pt>
                <c:pt idx="30773">
                  <c:v>43931.488888888889</c:v>
                </c:pt>
                <c:pt idx="30774">
                  <c:v>43931.489583333336</c:v>
                </c:pt>
                <c:pt idx="30775">
                  <c:v>43931.490277777775</c:v>
                </c:pt>
                <c:pt idx="30776">
                  <c:v>43931.490972222222</c:v>
                </c:pt>
                <c:pt idx="30777">
                  <c:v>43931.491666666669</c:v>
                </c:pt>
                <c:pt idx="30778">
                  <c:v>43931.492361111108</c:v>
                </c:pt>
                <c:pt idx="30779">
                  <c:v>43931.493055555555</c:v>
                </c:pt>
                <c:pt idx="30780">
                  <c:v>43931.493750000001</c:v>
                </c:pt>
                <c:pt idx="30781">
                  <c:v>43931.494444444441</c:v>
                </c:pt>
                <c:pt idx="30782">
                  <c:v>43931.495138888888</c:v>
                </c:pt>
                <c:pt idx="30783">
                  <c:v>43931.495833333334</c:v>
                </c:pt>
                <c:pt idx="30784">
                  <c:v>43931.496527777781</c:v>
                </c:pt>
                <c:pt idx="30785">
                  <c:v>43931.49722222222</c:v>
                </c:pt>
                <c:pt idx="30786">
                  <c:v>43931.497916666667</c:v>
                </c:pt>
                <c:pt idx="30787">
                  <c:v>43931.498611111114</c:v>
                </c:pt>
                <c:pt idx="30788">
                  <c:v>43931.499305555553</c:v>
                </c:pt>
                <c:pt idx="30789">
                  <c:v>43931.5</c:v>
                </c:pt>
                <c:pt idx="30790">
                  <c:v>43931.500694444447</c:v>
                </c:pt>
                <c:pt idx="30791">
                  <c:v>43931.501388888886</c:v>
                </c:pt>
                <c:pt idx="30792">
                  <c:v>43931.502083333333</c:v>
                </c:pt>
                <c:pt idx="30793">
                  <c:v>43931.50277777778</c:v>
                </c:pt>
                <c:pt idx="30794">
                  <c:v>43931.503472222219</c:v>
                </c:pt>
                <c:pt idx="30795">
                  <c:v>43931.504166666666</c:v>
                </c:pt>
                <c:pt idx="30796">
                  <c:v>43931.504861111112</c:v>
                </c:pt>
                <c:pt idx="30797">
                  <c:v>43931.505555555559</c:v>
                </c:pt>
                <c:pt idx="30798">
                  <c:v>43931.506249999999</c:v>
                </c:pt>
                <c:pt idx="30799">
                  <c:v>43931.506944444445</c:v>
                </c:pt>
                <c:pt idx="30800">
                  <c:v>43931.507638888892</c:v>
                </c:pt>
                <c:pt idx="30801">
                  <c:v>43931.508333333331</c:v>
                </c:pt>
                <c:pt idx="30802">
                  <c:v>43931.509027777778</c:v>
                </c:pt>
                <c:pt idx="30803">
                  <c:v>43931.509722222225</c:v>
                </c:pt>
                <c:pt idx="30804">
                  <c:v>43931.510416666664</c:v>
                </c:pt>
                <c:pt idx="30805">
                  <c:v>43931.511111111111</c:v>
                </c:pt>
                <c:pt idx="30806">
                  <c:v>43931.511805555558</c:v>
                </c:pt>
                <c:pt idx="30807">
                  <c:v>43931.512499999997</c:v>
                </c:pt>
                <c:pt idx="30808">
                  <c:v>43931.513194444444</c:v>
                </c:pt>
                <c:pt idx="30809">
                  <c:v>43931.513888888891</c:v>
                </c:pt>
                <c:pt idx="30810">
                  <c:v>43931.51458333333</c:v>
                </c:pt>
                <c:pt idx="30811">
                  <c:v>43931.515277777777</c:v>
                </c:pt>
                <c:pt idx="30812">
                  <c:v>43931.515972222223</c:v>
                </c:pt>
                <c:pt idx="30813">
                  <c:v>43931.51666666667</c:v>
                </c:pt>
                <c:pt idx="30814">
                  <c:v>43931.517361111109</c:v>
                </c:pt>
                <c:pt idx="30815">
                  <c:v>43931.518055555556</c:v>
                </c:pt>
                <c:pt idx="30816">
                  <c:v>43931.518750000003</c:v>
                </c:pt>
                <c:pt idx="30817">
                  <c:v>43931.519444444442</c:v>
                </c:pt>
                <c:pt idx="30818">
                  <c:v>43931.520138888889</c:v>
                </c:pt>
                <c:pt idx="30819">
                  <c:v>43931.520833333336</c:v>
                </c:pt>
                <c:pt idx="30820">
                  <c:v>43931.521527777775</c:v>
                </c:pt>
                <c:pt idx="30821">
                  <c:v>43931.522222222222</c:v>
                </c:pt>
                <c:pt idx="30822">
                  <c:v>43931.522916666669</c:v>
                </c:pt>
                <c:pt idx="30823">
                  <c:v>43931.523611111108</c:v>
                </c:pt>
                <c:pt idx="30824">
                  <c:v>43931.524305555555</c:v>
                </c:pt>
                <c:pt idx="30825">
                  <c:v>43931.525000000001</c:v>
                </c:pt>
                <c:pt idx="30826">
                  <c:v>43931.525694444441</c:v>
                </c:pt>
                <c:pt idx="30827">
                  <c:v>43931.526388888888</c:v>
                </c:pt>
                <c:pt idx="30828">
                  <c:v>43931.527083333334</c:v>
                </c:pt>
                <c:pt idx="30829">
                  <c:v>43931.527777777781</c:v>
                </c:pt>
                <c:pt idx="30830">
                  <c:v>43931.52847222222</c:v>
                </c:pt>
                <c:pt idx="30831">
                  <c:v>43931.529166666667</c:v>
                </c:pt>
                <c:pt idx="30832">
                  <c:v>43931.529861111114</c:v>
                </c:pt>
                <c:pt idx="30833">
                  <c:v>43931.530555555553</c:v>
                </c:pt>
                <c:pt idx="30834">
                  <c:v>43931.53125</c:v>
                </c:pt>
                <c:pt idx="30835">
                  <c:v>43931.531944444447</c:v>
                </c:pt>
                <c:pt idx="30836">
                  <c:v>43931.532638888886</c:v>
                </c:pt>
                <c:pt idx="30837">
                  <c:v>43931.533333333333</c:v>
                </c:pt>
                <c:pt idx="30838">
                  <c:v>43931.53402777778</c:v>
                </c:pt>
                <c:pt idx="30839">
                  <c:v>43931.534722222219</c:v>
                </c:pt>
                <c:pt idx="30840">
                  <c:v>43931.535416666666</c:v>
                </c:pt>
                <c:pt idx="30841">
                  <c:v>43931.536111111112</c:v>
                </c:pt>
                <c:pt idx="30842">
                  <c:v>43931.536805555559</c:v>
                </c:pt>
                <c:pt idx="30843">
                  <c:v>43931.537499999999</c:v>
                </c:pt>
                <c:pt idx="30844">
                  <c:v>43931.538194444445</c:v>
                </c:pt>
                <c:pt idx="30845">
                  <c:v>43931.538888888892</c:v>
                </c:pt>
                <c:pt idx="30846">
                  <c:v>43931.539583333331</c:v>
                </c:pt>
                <c:pt idx="30847">
                  <c:v>43931.540277777778</c:v>
                </c:pt>
                <c:pt idx="30848">
                  <c:v>43931.540972222225</c:v>
                </c:pt>
                <c:pt idx="30849">
                  <c:v>43931.541666666664</c:v>
                </c:pt>
                <c:pt idx="30850">
                  <c:v>43931.542361111111</c:v>
                </c:pt>
                <c:pt idx="30851">
                  <c:v>43931.543055555558</c:v>
                </c:pt>
                <c:pt idx="30852">
                  <c:v>43931.543749999997</c:v>
                </c:pt>
                <c:pt idx="30853">
                  <c:v>43931.544444444444</c:v>
                </c:pt>
                <c:pt idx="30854">
                  <c:v>43931.545138888891</c:v>
                </c:pt>
                <c:pt idx="30855">
                  <c:v>43931.54583333333</c:v>
                </c:pt>
                <c:pt idx="30856">
                  <c:v>43931.546527777777</c:v>
                </c:pt>
                <c:pt idx="30857">
                  <c:v>43931.547222222223</c:v>
                </c:pt>
                <c:pt idx="30858">
                  <c:v>43931.54791666667</c:v>
                </c:pt>
                <c:pt idx="30859">
                  <c:v>43931.548611111109</c:v>
                </c:pt>
                <c:pt idx="30860">
                  <c:v>43931.549305555556</c:v>
                </c:pt>
                <c:pt idx="30861">
                  <c:v>43931.55</c:v>
                </c:pt>
                <c:pt idx="30862">
                  <c:v>43931.550694444442</c:v>
                </c:pt>
                <c:pt idx="30863">
                  <c:v>43931.551388888889</c:v>
                </c:pt>
                <c:pt idx="30864">
                  <c:v>43931.552083333336</c:v>
                </c:pt>
                <c:pt idx="30865">
                  <c:v>43931.552777777775</c:v>
                </c:pt>
                <c:pt idx="30866">
                  <c:v>43931.553472222222</c:v>
                </c:pt>
                <c:pt idx="30867">
                  <c:v>43931.554166666669</c:v>
                </c:pt>
                <c:pt idx="30868">
                  <c:v>43931.554861111108</c:v>
                </c:pt>
                <c:pt idx="30869">
                  <c:v>43931.555555555555</c:v>
                </c:pt>
                <c:pt idx="30870">
                  <c:v>43931.556250000001</c:v>
                </c:pt>
                <c:pt idx="30871">
                  <c:v>43931.556944444441</c:v>
                </c:pt>
                <c:pt idx="30872">
                  <c:v>43931.557638888888</c:v>
                </c:pt>
                <c:pt idx="30873">
                  <c:v>43931.558333333334</c:v>
                </c:pt>
                <c:pt idx="30874">
                  <c:v>43931.559027777781</c:v>
                </c:pt>
                <c:pt idx="30875">
                  <c:v>43931.55972222222</c:v>
                </c:pt>
                <c:pt idx="30876">
                  <c:v>43931.560416666667</c:v>
                </c:pt>
                <c:pt idx="30877">
                  <c:v>43931.561111111114</c:v>
                </c:pt>
                <c:pt idx="30878">
                  <c:v>43931.561805555553</c:v>
                </c:pt>
                <c:pt idx="30879">
                  <c:v>43931.5625</c:v>
                </c:pt>
                <c:pt idx="30880">
                  <c:v>43931.563194444447</c:v>
                </c:pt>
                <c:pt idx="30881">
                  <c:v>43931.563888888886</c:v>
                </c:pt>
                <c:pt idx="30882">
                  <c:v>43931.564583333333</c:v>
                </c:pt>
                <c:pt idx="30883">
                  <c:v>43931.56527777778</c:v>
                </c:pt>
                <c:pt idx="30884">
                  <c:v>43931.565972222219</c:v>
                </c:pt>
                <c:pt idx="30885">
                  <c:v>43931.566666666666</c:v>
                </c:pt>
                <c:pt idx="30886">
                  <c:v>43931.567361111112</c:v>
                </c:pt>
                <c:pt idx="30887">
                  <c:v>43931.568055555559</c:v>
                </c:pt>
                <c:pt idx="30888">
                  <c:v>43931.568749999999</c:v>
                </c:pt>
                <c:pt idx="30889">
                  <c:v>43931.569444444445</c:v>
                </c:pt>
                <c:pt idx="30890">
                  <c:v>43931.570138888892</c:v>
                </c:pt>
                <c:pt idx="30891">
                  <c:v>43931.570833333331</c:v>
                </c:pt>
                <c:pt idx="30892">
                  <c:v>43931.571527777778</c:v>
                </c:pt>
                <c:pt idx="30893">
                  <c:v>43931.572222222225</c:v>
                </c:pt>
                <c:pt idx="30894">
                  <c:v>43931.572916666664</c:v>
                </c:pt>
                <c:pt idx="30895">
                  <c:v>43931.573611111111</c:v>
                </c:pt>
                <c:pt idx="30896">
                  <c:v>43931.574305555558</c:v>
                </c:pt>
                <c:pt idx="30897">
                  <c:v>43931.574999999997</c:v>
                </c:pt>
                <c:pt idx="30898">
                  <c:v>43931.575694444444</c:v>
                </c:pt>
                <c:pt idx="30899">
                  <c:v>43931.576388888891</c:v>
                </c:pt>
                <c:pt idx="30900">
                  <c:v>43931.57708333333</c:v>
                </c:pt>
                <c:pt idx="30901">
                  <c:v>43931.577777777777</c:v>
                </c:pt>
                <c:pt idx="30902">
                  <c:v>43931.578472222223</c:v>
                </c:pt>
                <c:pt idx="30903">
                  <c:v>43931.57916666667</c:v>
                </c:pt>
                <c:pt idx="30904">
                  <c:v>43931.579861111109</c:v>
                </c:pt>
                <c:pt idx="30905">
                  <c:v>43931.580555555556</c:v>
                </c:pt>
                <c:pt idx="30906">
                  <c:v>43931.581250000003</c:v>
                </c:pt>
                <c:pt idx="30907">
                  <c:v>43931.581944444442</c:v>
                </c:pt>
                <c:pt idx="30908">
                  <c:v>43931.582638888889</c:v>
                </c:pt>
                <c:pt idx="30909">
                  <c:v>43931.583333333336</c:v>
                </c:pt>
                <c:pt idx="30910">
                  <c:v>43931.584027777775</c:v>
                </c:pt>
                <c:pt idx="30911">
                  <c:v>43931.584722222222</c:v>
                </c:pt>
                <c:pt idx="30912">
                  <c:v>43931.585416666669</c:v>
                </c:pt>
                <c:pt idx="30913">
                  <c:v>43931.586111111108</c:v>
                </c:pt>
                <c:pt idx="30914">
                  <c:v>43931.586805555555</c:v>
                </c:pt>
                <c:pt idx="30915">
                  <c:v>43931.587500000001</c:v>
                </c:pt>
                <c:pt idx="30916">
                  <c:v>43931.588194444441</c:v>
                </c:pt>
                <c:pt idx="30917">
                  <c:v>43931.588888888888</c:v>
                </c:pt>
                <c:pt idx="30918">
                  <c:v>43931.589583333334</c:v>
                </c:pt>
                <c:pt idx="30919">
                  <c:v>43931.590277777781</c:v>
                </c:pt>
                <c:pt idx="30920">
                  <c:v>43931.59097222222</c:v>
                </c:pt>
                <c:pt idx="30921">
                  <c:v>43931.591666666667</c:v>
                </c:pt>
                <c:pt idx="30922">
                  <c:v>43931.592361111114</c:v>
                </c:pt>
                <c:pt idx="30923">
                  <c:v>43931.593055555553</c:v>
                </c:pt>
                <c:pt idx="30924">
                  <c:v>43931.59375</c:v>
                </c:pt>
                <c:pt idx="30925">
                  <c:v>43931.594444444447</c:v>
                </c:pt>
                <c:pt idx="30926">
                  <c:v>43931.595138888886</c:v>
                </c:pt>
                <c:pt idx="30927">
                  <c:v>43931.595833333333</c:v>
                </c:pt>
                <c:pt idx="30928">
                  <c:v>43931.59652777778</c:v>
                </c:pt>
                <c:pt idx="30929">
                  <c:v>43931.597222222219</c:v>
                </c:pt>
                <c:pt idx="30930">
                  <c:v>43931.597916666666</c:v>
                </c:pt>
                <c:pt idx="30931">
                  <c:v>43931.598611111112</c:v>
                </c:pt>
                <c:pt idx="30932">
                  <c:v>43931.599305555559</c:v>
                </c:pt>
                <c:pt idx="30933">
                  <c:v>43931.6</c:v>
                </c:pt>
                <c:pt idx="30934">
                  <c:v>43931.600694444445</c:v>
                </c:pt>
                <c:pt idx="30935">
                  <c:v>43931.601388888892</c:v>
                </c:pt>
                <c:pt idx="30936">
                  <c:v>43931.602083333331</c:v>
                </c:pt>
                <c:pt idx="30937">
                  <c:v>43931.602777777778</c:v>
                </c:pt>
                <c:pt idx="30938">
                  <c:v>43931.603472222225</c:v>
                </c:pt>
                <c:pt idx="30939">
                  <c:v>43931.604166666664</c:v>
                </c:pt>
                <c:pt idx="30940">
                  <c:v>43931.604861111111</c:v>
                </c:pt>
                <c:pt idx="30941">
                  <c:v>43931.605555555558</c:v>
                </c:pt>
                <c:pt idx="30942">
                  <c:v>43931.606249999997</c:v>
                </c:pt>
                <c:pt idx="30943">
                  <c:v>43931.606944444444</c:v>
                </c:pt>
                <c:pt idx="30944">
                  <c:v>43931.607638888891</c:v>
                </c:pt>
                <c:pt idx="30945">
                  <c:v>43931.60833333333</c:v>
                </c:pt>
                <c:pt idx="30946">
                  <c:v>43931.609027777777</c:v>
                </c:pt>
                <c:pt idx="30947">
                  <c:v>43931.609722222223</c:v>
                </c:pt>
                <c:pt idx="30948">
                  <c:v>43931.61041666667</c:v>
                </c:pt>
                <c:pt idx="30949">
                  <c:v>43931.611111111109</c:v>
                </c:pt>
                <c:pt idx="30950">
                  <c:v>43931.611805555556</c:v>
                </c:pt>
                <c:pt idx="30951">
                  <c:v>43931.612500000003</c:v>
                </c:pt>
                <c:pt idx="30952">
                  <c:v>43931.613194444442</c:v>
                </c:pt>
                <c:pt idx="30953">
                  <c:v>43931.613888888889</c:v>
                </c:pt>
                <c:pt idx="30954">
                  <c:v>43931.614583333336</c:v>
                </c:pt>
                <c:pt idx="30955">
                  <c:v>43931.615277777775</c:v>
                </c:pt>
                <c:pt idx="30956">
                  <c:v>43931.615972222222</c:v>
                </c:pt>
                <c:pt idx="30957">
                  <c:v>43931.616666666669</c:v>
                </c:pt>
                <c:pt idx="30958">
                  <c:v>43931.617361111108</c:v>
                </c:pt>
                <c:pt idx="30959">
                  <c:v>43931.618055555555</c:v>
                </c:pt>
                <c:pt idx="30960">
                  <c:v>43931.618750000001</c:v>
                </c:pt>
                <c:pt idx="30961">
                  <c:v>43931.619444444441</c:v>
                </c:pt>
                <c:pt idx="30962">
                  <c:v>43931.620138888888</c:v>
                </c:pt>
                <c:pt idx="30963">
                  <c:v>43931.620833333334</c:v>
                </c:pt>
                <c:pt idx="30964">
                  <c:v>43931.621527777781</c:v>
                </c:pt>
                <c:pt idx="30965">
                  <c:v>43931.62222222222</c:v>
                </c:pt>
                <c:pt idx="30966">
                  <c:v>43931.622916666667</c:v>
                </c:pt>
                <c:pt idx="30967">
                  <c:v>43931.623611111114</c:v>
                </c:pt>
                <c:pt idx="30968">
                  <c:v>43931.624305555553</c:v>
                </c:pt>
                <c:pt idx="30969">
                  <c:v>43931.625</c:v>
                </c:pt>
                <c:pt idx="30970">
                  <c:v>43931.625694444447</c:v>
                </c:pt>
                <c:pt idx="30971">
                  <c:v>43931.626388888886</c:v>
                </c:pt>
                <c:pt idx="30972">
                  <c:v>43931.627083333333</c:v>
                </c:pt>
                <c:pt idx="30973">
                  <c:v>43931.62777777778</c:v>
                </c:pt>
                <c:pt idx="30974">
                  <c:v>43931.628472222219</c:v>
                </c:pt>
                <c:pt idx="30975">
                  <c:v>43931.629166666666</c:v>
                </c:pt>
                <c:pt idx="30976">
                  <c:v>43931.629861111112</c:v>
                </c:pt>
                <c:pt idx="30977">
                  <c:v>43931.630555555559</c:v>
                </c:pt>
                <c:pt idx="30978">
                  <c:v>43931.631249999999</c:v>
                </c:pt>
                <c:pt idx="30979">
                  <c:v>43931.631944444445</c:v>
                </c:pt>
                <c:pt idx="30980">
                  <c:v>43931.632638888892</c:v>
                </c:pt>
                <c:pt idx="30981">
                  <c:v>43931.633333333331</c:v>
                </c:pt>
                <c:pt idx="30982">
                  <c:v>43931.634027777778</c:v>
                </c:pt>
                <c:pt idx="30983">
                  <c:v>43931.634722222225</c:v>
                </c:pt>
                <c:pt idx="30984">
                  <c:v>43931.635416666664</c:v>
                </c:pt>
                <c:pt idx="30985">
                  <c:v>43931.636111111111</c:v>
                </c:pt>
                <c:pt idx="30986">
                  <c:v>43931.636805555558</c:v>
                </c:pt>
                <c:pt idx="30987">
                  <c:v>43931.637499999997</c:v>
                </c:pt>
                <c:pt idx="30988">
                  <c:v>43931.638194444444</c:v>
                </c:pt>
                <c:pt idx="30989">
                  <c:v>43931.638888888891</c:v>
                </c:pt>
                <c:pt idx="30990">
                  <c:v>43931.63958333333</c:v>
                </c:pt>
                <c:pt idx="30991">
                  <c:v>43931.640277777777</c:v>
                </c:pt>
                <c:pt idx="30992">
                  <c:v>43931.640972222223</c:v>
                </c:pt>
                <c:pt idx="30993">
                  <c:v>43931.64166666667</c:v>
                </c:pt>
                <c:pt idx="30994">
                  <c:v>43931.642361111109</c:v>
                </c:pt>
                <c:pt idx="30995">
                  <c:v>43931.643055555556</c:v>
                </c:pt>
                <c:pt idx="30996">
                  <c:v>43931.643750000003</c:v>
                </c:pt>
                <c:pt idx="30997">
                  <c:v>43931.644444444442</c:v>
                </c:pt>
                <c:pt idx="30998">
                  <c:v>43931.645138888889</c:v>
                </c:pt>
                <c:pt idx="30999">
                  <c:v>43931.645833333336</c:v>
                </c:pt>
                <c:pt idx="31000">
                  <c:v>43931.646527777775</c:v>
                </c:pt>
                <c:pt idx="31001">
                  <c:v>43931.647222222222</c:v>
                </c:pt>
                <c:pt idx="31002">
                  <c:v>43931.647916666669</c:v>
                </c:pt>
                <c:pt idx="31003">
                  <c:v>43931.648611111108</c:v>
                </c:pt>
                <c:pt idx="31004">
                  <c:v>43931.649305555555</c:v>
                </c:pt>
                <c:pt idx="31005">
                  <c:v>43931.65</c:v>
                </c:pt>
                <c:pt idx="31006">
                  <c:v>43931.650694444441</c:v>
                </c:pt>
                <c:pt idx="31007">
                  <c:v>43931.651388888888</c:v>
                </c:pt>
                <c:pt idx="31008">
                  <c:v>43931.652083333334</c:v>
                </c:pt>
                <c:pt idx="31009">
                  <c:v>43931.652777777781</c:v>
                </c:pt>
                <c:pt idx="31010">
                  <c:v>43931.65347222222</c:v>
                </c:pt>
                <c:pt idx="31011">
                  <c:v>43931.654166666667</c:v>
                </c:pt>
                <c:pt idx="31012">
                  <c:v>43931.654861111114</c:v>
                </c:pt>
                <c:pt idx="31013">
                  <c:v>43931.655555555553</c:v>
                </c:pt>
                <c:pt idx="31014">
                  <c:v>43931.65625</c:v>
                </c:pt>
                <c:pt idx="31015">
                  <c:v>43931.656944444447</c:v>
                </c:pt>
                <c:pt idx="31016">
                  <c:v>43931.657638888886</c:v>
                </c:pt>
                <c:pt idx="31017">
                  <c:v>43931.658333333333</c:v>
                </c:pt>
                <c:pt idx="31018">
                  <c:v>43931.65902777778</c:v>
                </c:pt>
                <c:pt idx="31019">
                  <c:v>43931.659722222219</c:v>
                </c:pt>
                <c:pt idx="31020">
                  <c:v>43931.660416666666</c:v>
                </c:pt>
                <c:pt idx="31021">
                  <c:v>43931.661111111112</c:v>
                </c:pt>
                <c:pt idx="31022">
                  <c:v>43931.661805555559</c:v>
                </c:pt>
                <c:pt idx="31023">
                  <c:v>43931.662499999999</c:v>
                </c:pt>
                <c:pt idx="31024">
                  <c:v>43931.663194444445</c:v>
                </c:pt>
                <c:pt idx="31025">
                  <c:v>43931.663888888892</c:v>
                </c:pt>
                <c:pt idx="31026">
                  <c:v>43931.664583333331</c:v>
                </c:pt>
                <c:pt idx="31027">
                  <c:v>43931.665277777778</c:v>
                </c:pt>
                <c:pt idx="31028">
                  <c:v>43931.665972222225</c:v>
                </c:pt>
                <c:pt idx="31029">
                  <c:v>43931.666666666664</c:v>
                </c:pt>
                <c:pt idx="31030">
                  <c:v>43931.667361111111</c:v>
                </c:pt>
                <c:pt idx="31031">
                  <c:v>43931.668055555558</c:v>
                </c:pt>
                <c:pt idx="31032">
                  <c:v>43931.668749999997</c:v>
                </c:pt>
                <c:pt idx="31033">
                  <c:v>43931.669444444444</c:v>
                </c:pt>
                <c:pt idx="31034">
                  <c:v>43931.670138888891</c:v>
                </c:pt>
                <c:pt idx="31035">
                  <c:v>43931.67083333333</c:v>
                </c:pt>
                <c:pt idx="31036">
                  <c:v>43931.671527777777</c:v>
                </c:pt>
                <c:pt idx="31037">
                  <c:v>43931.672222222223</c:v>
                </c:pt>
                <c:pt idx="31038">
                  <c:v>43931.67291666667</c:v>
                </c:pt>
                <c:pt idx="31039">
                  <c:v>43931.673611111109</c:v>
                </c:pt>
                <c:pt idx="31040">
                  <c:v>43931.674305555556</c:v>
                </c:pt>
                <c:pt idx="31041">
                  <c:v>43931.675000000003</c:v>
                </c:pt>
                <c:pt idx="31042">
                  <c:v>43931.675694444442</c:v>
                </c:pt>
                <c:pt idx="31043">
                  <c:v>43931.676388888889</c:v>
                </c:pt>
                <c:pt idx="31044">
                  <c:v>43931.677083333336</c:v>
                </c:pt>
                <c:pt idx="31045">
                  <c:v>43931.677777777775</c:v>
                </c:pt>
                <c:pt idx="31046">
                  <c:v>43931.678472222222</c:v>
                </c:pt>
                <c:pt idx="31047">
                  <c:v>43931.679166666669</c:v>
                </c:pt>
                <c:pt idx="31048">
                  <c:v>43931.679861111108</c:v>
                </c:pt>
                <c:pt idx="31049">
                  <c:v>43931.680555555555</c:v>
                </c:pt>
                <c:pt idx="31050">
                  <c:v>43931.681250000001</c:v>
                </c:pt>
                <c:pt idx="31051">
                  <c:v>43931.681944444441</c:v>
                </c:pt>
                <c:pt idx="31052">
                  <c:v>43931.682638888888</c:v>
                </c:pt>
                <c:pt idx="31053">
                  <c:v>43931.683333333334</c:v>
                </c:pt>
                <c:pt idx="31054">
                  <c:v>43931.684027777781</c:v>
                </c:pt>
                <c:pt idx="31055">
                  <c:v>43931.68472222222</c:v>
                </c:pt>
                <c:pt idx="31056">
                  <c:v>43931.685416666667</c:v>
                </c:pt>
                <c:pt idx="31057">
                  <c:v>43931.686111111114</c:v>
                </c:pt>
                <c:pt idx="31058">
                  <c:v>43931.686805555553</c:v>
                </c:pt>
                <c:pt idx="31059">
                  <c:v>43931.6875</c:v>
                </c:pt>
                <c:pt idx="31060">
                  <c:v>43931.688194444447</c:v>
                </c:pt>
                <c:pt idx="31061">
                  <c:v>43931.688888888886</c:v>
                </c:pt>
                <c:pt idx="31062">
                  <c:v>43931.689583333333</c:v>
                </c:pt>
                <c:pt idx="31063">
                  <c:v>43931.69027777778</c:v>
                </c:pt>
                <c:pt idx="31064">
                  <c:v>43931.690972222219</c:v>
                </c:pt>
                <c:pt idx="31065">
                  <c:v>43931.691666666666</c:v>
                </c:pt>
                <c:pt idx="31066">
                  <c:v>43931.692361111112</c:v>
                </c:pt>
                <c:pt idx="31067">
                  <c:v>43931.693055555559</c:v>
                </c:pt>
                <c:pt idx="31068">
                  <c:v>43931.693749999999</c:v>
                </c:pt>
                <c:pt idx="31069">
                  <c:v>43931.694444444445</c:v>
                </c:pt>
                <c:pt idx="31070">
                  <c:v>43931.695138888892</c:v>
                </c:pt>
                <c:pt idx="31071">
                  <c:v>43931.695833333331</c:v>
                </c:pt>
                <c:pt idx="31072">
                  <c:v>43931.696527777778</c:v>
                </c:pt>
                <c:pt idx="31073">
                  <c:v>43931.697222222225</c:v>
                </c:pt>
                <c:pt idx="31074">
                  <c:v>43931.697916666664</c:v>
                </c:pt>
                <c:pt idx="31075">
                  <c:v>43931.698611111111</c:v>
                </c:pt>
                <c:pt idx="31076">
                  <c:v>43931.699305555558</c:v>
                </c:pt>
                <c:pt idx="31077">
                  <c:v>43931.7</c:v>
                </c:pt>
                <c:pt idx="31078">
                  <c:v>43931.700694444444</c:v>
                </c:pt>
                <c:pt idx="31079">
                  <c:v>43931.701388888891</c:v>
                </c:pt>
                <c:pt idx="31080">
                  <c:v>43931.70208333333</c:v>
                </c:pt>
                <c:pt idx="31081">
                  <c:v>43931.702777777777</c:v>
                </c:pt>
                <c:pt idx="31082">
                  <c:v>43931.703472222223</c:v>
                </c:pt>
                <c:pt idx="31083">
                  <c:v>43931.70416666667</c:v>
                </c:pt>
                <c:pt idx="31084">
                  <c:v>43931.704861111109</c:v>
                </c:pt>
                <c:pt idx="31085">
                  <c:v>43931.705555555556</c:v>
                </c:pt>
                <c:pt idx="31086">
                  <c:v>43931.706250000003</c:v>
                </c:pt>
                <c:pt idx="31087">
                  <c:v>43931.706944444442</c:v>
                </c:pt>
                <c:pt idx="31088">
                  <c:v>43931.707638888889</c:v>
                </c:pt>
                <c:pt idx="31089">
                  <c:v>43931.708333333336</c:v>
                </c:pt>
                <c:pt idx="31090">
                  <c:v>43931.709027777775</c:v>
                </c:pt>
                <c:pt idx="31091">
                  <c:v>43931.709722222222</c:v>
                </c:pt>
                <c:pt idx="31092">
                  <c:v>43931.710416666669</c:v>
                </c:pt>
                <c:pt idx="31093">
                  <c:v>43931.711111111108</c:v>
                </c:pt>
                <c:pt idx="31094">
                  <c:v>43931.711805555555</c:v>
                </c:pt>
                <c:pt idx="31095">
                  <c:v>43931.712500000001</c:v>
                </c:pt>
                <c:pt idx="31096">
                  <c:v>43931.713194444441</c:v>
                </c:pt>
                <c:pt idx="31097">
                  <c:v>43931.713888888888</c:v>
                </c:pt>
                <c:pt idx="31098">
                  <c:v>43931.714583333334</c:v>
                </c:pt>
                <c:pt idx="31099">
                  <c:v>43931.715277777781</c:v>
                </c:pt>
                <c:pt idx="31100">
                  <c:v>43931.71597222222</c:v>
                </c:pt>
                <c:pt idx="31101">
                  <c:v>43931.716666666667</c:v>
                </c:pt>
                <c:pt idx="31102">
                  <c:v>43931.717361111114</c:v>
                </c:pt>
                <c:pt idx="31103">
                  <c:v>43931.718055555553</c:v>
                </c:pt>
                <c:pt idx="31104">
                  <c:v>43931.71875</c:v>
                </c:pt>
                <c:pt idx="31105">
                  <c:v>43931.719444444447</c:v>
                </c:pt>
                <c:pt idx="31106">
                  <c:v>43931.720138888886</c:v>
                </c:pt>
                <c:pt idx="31107">
                  <c:v>43931.720833333333</c:v>
                </c:pt>
                <c:pt idx="31108">
                  <c:v>43931.72152777778</c:v>
                </c:pt>
                <c:pt idx="31109">
                  <c:v>43931.722222222219</c:v>
                </c:pt>
                <c:pt idx="31110">
                  <c:v>43931.722916666666</c:v>
                </c:pt>
                <c:pt idx="31111">
                  <c:v>43931.723611111112</c:v>
                </c:pt>
                <c:pt idx="31112">
                  <c:v>43931.724305555559</c:v>
                </c:pt>
                <c:pt idx="31113">
                  <c:v>43931.724999999999</c:v>
                </c:pt>
                <c:pt idx="31114">
                  <c:v>43931.725694444445</c:v>
                </c:pt>
                <c:pt idx="31115">
                  <c:v>43931.726388888892</c:v>
                </c:pt>
                <c:pt idx="31116">
                  <c:v>43931.727083333331</c:v>
                </c:pt>
                <c:pt idx="31117">
                  <c:v>43931.727777777778</c:v>
                </c:pt>
                <c:pt idx="31118">
                  <c:v>43931.728472222225</c:v>
                </c:pt>
                <c:pt idx="31119">
                  <c:v>43931.729166666664</c:v>
                </c:pt>
                <c:pt idx="31120">
                  <c:v>43931.729861111111</c:v>
                </c:pt>
                <c:pt idx="31121">
                  <c:v>43931.730555555558</c:v>
                </c:pt>
                <c:pt idx="31122">
                  <c:v>43931.731249999997</c:v>
                </c:pt>
                <c:pt idx="31123">
                  <c:v>43931.731944444444</c:v>
                </c:pt>
                <c:pt idx="31124">
                  <c:v>43931.732638888891</c:v>
                </c:pt>
                <c:pt idx="31125">
                  <c:v>43931.73333333333</c:v>
                </c:pt>
                <c:pt idx="31126">
                  <c:v>43931.734027777777</c:v>
                </c:pt>
                <c:pt idx="31127">
                  <c:v>43931.734722222223</c:v>
                </c:pt>
                <c:pt idx="31128">
                  <c:v>43931.73541666667</c:v>
                </c:pt>
                <c:pt idx="31129">
                  <c:v>43931.736111111109</c:v>
                </c:pt>
                <c:pt idx="31130">
                  <c:v>43931.736805555556</c:v>
                </c:pt>
                <c:pt idx="31131">
                  <c:v>43931.737500000003</c:v>
                </c:pt>
                <c:pt idx="31132">
                  <c:v>43931.738194444442</c:v>
                </c:pt>
                <c:pt idx="31133">
                  <c:v>43931.738888888889</c:v>
                </c:pt>
                <c:pt idx="31134">
                  <c:v>43931.739583333336</c:v>
                </c:pt>
                <c:pt idx="31135">
                  <c:v>43931.740277777775</c:v>
                </c:pt>
                <c:pt idx="31136">
                  <c:v>43931.740972222222</c:v>
                </c:pt>
                <c:pt idx="31137">
                  <c:v>43931.741666666669</c:v>
                </c:pt>
                <c:pt idx="31138">
                  <c:v>43931.742361111108</c:v>
                </c:pt>
                <c:pt idx="31139">
                  <c:v>43931.743055555555</c:v>
                </c:pt>
                <c:pt idx="31140">
                  <c:v>43931.743750000001</c:v>
                </c:pt>
                <c:pt idx="31141">
                  <c:v>43931.744444444441</c:v>
                </c:pt>
                <c:pt idx="31142">
                  <c:v>43931.745138888888</c:v>
                </c:pt>
                <c:pt idx="31143">
                  <c:v>43931.745833333334</c:v>
                </c:pt>
                <c:pt idx="31144">
                  <c:v>43931.746527777781</c:v>
                </c:pt>
                <c:pt idx="31145">
                  <c:v>43931.74722222222</c:v>
                </c:pt>
                <c:pt idx="31146">
                  <c:v>43931.747916666667</c:v>
                </c:pt>
                <c:pt idx="31147">
                  <c:v>43931.748611111114</c:v>
                </c:pt>
                <c:pt idx="31148">
                  <c:v>43931.749305555553</c:v>
                </c:pt>
                <c:pt idx="31149">
                  <c:v>43931.75</c:v>
                </c:pt>
                <c:pt idx="31150">
                  <c:v>43931.750694444447</c:v>
                </c:pt>
                <c:pt idx="31151">
                  <c:v>43931.751388888886</c:v>
                </c:pt>
                <c:pt idx="31152">
                  <c:v>43931.752083333333</c:v>
                </c:pt>
                <c:pt idx="31153">
                  <c:v>43931.75277777778</c:v>
                </c:pt>
                <c:pt idx="31154">
                  <c:v>43931.753472222219</c:v>
                </c:pt>
                <c:pt idx="31155">
                  <c:v>43931.754166666666</c:v>
                </c:pt>
                <c:pt idx="31156">
                  <c:v>43931.754861111112</c:v>
                </c:pt>
                <c:pt idx="31157">
                  <c:v>43931.755555555559</c:v>
                </c:pt>
                <c:pt idx="31158">
                  <c:v>43931.756249999999</c:v>
                </c:pt>
                <c:pt idx="31159">
                  <c:v>43931.756944444445</c:v>
                </c:pt>
                <c:pt idx="31160">
                  <c:v>43931.757638888892</c:v>
                </c:pt>
                <c:pt idx="31161">
                  <c:v>43931.758333333331</c:v>
                </c:pt>
                <c:pt idx="31162">
                  <c:v>43931.759027777778</c:v>
                </c:pt>
                <c:pt idx="31163">
                  <c:v>43931.759722222225</c:v>
                </c:pt>
                <c:pt idx="31164">
                  <c:v>43931.760416666664</c:v>
                </c:pt>
                <c:pt idx="31165">
                  <c:v>43931.761111111111</c:v>
                </c:pt>
                <c:pt idx="31166">
                  <c:v>43931.761805555558</c:v>
                </c:pt>
                <c:pt idx="31167">
                  <c:v>43931.762499999997</c:v>
                </c:pt>
                <c:pt idx="31168">
                  <c:v>43931.763194444444</c:v>
                </c:pt>
                <c:pt idx="31169">
                  <c:v>43931.763888888891</c:v>
                </c:pt>
                <c:pt idx="31170">
                  <c:v>43931.76458333333</c:v>
                </c:pt>
                <c:pt idx="31171">
                  <c:v>43931.765277777777</c:v>
                </c:pt>
                <c:pt idx="31172">
                  <c:v>43931.765972222223</c:v>
                </c:pt>
                <c:pt idx="31173">
                  <c:v>43931.76666666667</c:v>
                </c:pt>
                <c:pt idx="31174">
                  <c:v>43931.767361111109</c:v>
                </c:pt>
                <c:pt idx="31175">
                  <c:v>43931.768055555556</c:v>
                </c:pt>
                <c:pt idx="31176">
                  <c:v>43931.768750000003</c:v>
                </c:pt>
                <c:pt idx="31177">
                  <c:v>43931.769444444442</c:v>
                </c:pt>
                <c:pt idx="31178">
                  <c:v>43931.770138888889</c:v>
                </c:pt>
                <c:pt idx="31179">
                  <c:v>43931.770833333336</c:v>
                </c:pt>
                <c:pt idx="31180">
                  <c:v>43931.771527777775</c:v>
                </c:pt>
                <c:pt idx="31181">
                  <c:v>43931.772222222222</c:v>
                </c:pt>
                <c:pt idx="31182">
                  <c:v>43931.772916666669</c:v>
                </c:pt>
                <c:pt idx="31183">
                  <c:v>43931.773611111108</c:v>
                </c:pt>
                <c:pt idx="31184">
                  <c:v>43931.774305555555</c:v>
                </c:pt>
                <c:pt idx="31185">
                  <c:v>43931.775000000001</c:v>
                </c:pt>
                <c:pt idx="31186">
                  <c:v>43931.775694444441</c:v>
                </c:pt>
                <c:pt idx="31187">
                  <c:v>43931.776388888888</c:v>
                </c:pt>
                <c:pt idx="31188">
                  <c:v>43931.777083333334</c:v>
                </c:pt>
                <c:pt idx="31189">
                  <c:v>43931.777777777781</c:v>
                </c:pt>
                <c:pt idx="31190">
                  <c:v>43931.77847222222</c:v>
                </c:pt>
                <c:pt idx="31191">
                  <c:v>43931.779166666667</c:v>
                </c:pt>
                <c:pt idx="31192">
                  <c:v>43931.779861111114</c:v>
                </c:pt>
                <c:pt idx="31193">
                  <c:v>43931.780555555553</c:v>
                </c:pt>
                <c:pt idx="31194">
                  <c:v>43931.78125</c:v>
                </c:pt>
                <c:pt idx="31195">
                  <c:v>43931.781944444447</c:v>
                </c:pt>
                <c:pt idx="31196">
                  <c:v>43931.782638888886</c:v>
                </c:pt>
                <c:pt idx="31197">
                  <c:v>43931.783333333333</c:v>
                </c:pt>
                <c:pt idx="31198">
                  <c:v>43931.78402777778</c:v>
                </c:pt>
                <c:pt idx="31199">
                  <c:v>43931.784722222219</c:v>
                </c:pt>
                <c:pt idx="31200">
                  <c:v>43931.785416666666</c:v>
                </c:pt>
                <c:pt idx="31201">
                  <c:v>43931.786111111112</c:v>
                </c:pt>
                <c:pt idx="31202">
                  <c:v>43931.786805555559</c:v>
                </c:pt>
                <c:pt idx="31203">
                  <c:v>43931.787499999999</c:v>
                </c:pt>
                <c:pt idx="31204">
                  <c:v>43931.788194444445</c:v>
                </c:pt>
                <c:pt idx="31205">
                  <c:v>43931.788888888892</c:v>
                </c:pt>
                <c:pt idx="31206">
                  <c:v>43931.789583333331</c:v>
                </c:pt>
                <c:pt idx="31207">
                  <c:v>43931.790277777778</c:v>
                </c:pt>
                <c:pt idx="31208">
                  <c:v>43931.790972222225</c:v>
                </c:pt>
                <c:pt idx="31209">
                  <c:v>43931.791666666664</c:v>
                </c:pt>
                <c:pt idx="31210">
                  <c:v>43931.792361111111</c:v>
                </c:pt>
                <c:pt idx="31211">
                  <c:v>43931.793055555558</c:v>
                </c:pt>
                <c:pt idx="31212">
                  <c:v>43931.793749999997</c:v>
                </c:pt>
                <c:pt idx="31213">
                  <c:v>43931.794444444444</c:v>
                </c:pt>
                <c:pt idx="31214">
                  <c:v>43931.795138888891</c:v>
                </c:pt>
                <c:pt idx="31215">
                  <c:v>43931.79583333333</c:v>
                </c:pt>
                <c:pt idx="31216">
                  <c:v>43931.796527777777</c:v>
                </c:pt>
                <c:pt idx="31217">
                  <c:v>43931.797222222223</c:v>
                </c:pt>
                <c:pt idx="31218">
                  <c:v>43931.79791666667</c:v>
                </c:pt>
                <c:pt idx="31219">
                  <c:v>43931.798611111109</c:v>
                </c:pt>
                <c:pt idx="31220">
                  <c:v>43931.799305555556</c:v>
                </c:pt>
                <c:pt idx="31221">
                  <c:v>43931.8</c:v>
                </c:pt>
                <c:pt idx="31222">
                  <c:v>43931.800694444442</c:v>
                </c:pt>
                <c:pt idx="31223">
                  <c:v>43931.801388888889</c:v>
                </c:pt>
                <c:pt idx="31224">
                  <c:v>43931.802083333336</c:v>
                </c:pt>
                <c:pt idx="31225">
                  <c:v>43931.802777777775</c:v>
                </c:pt>
                <c:pt idx="31226">
                  <c:v>43931.803472222222</c:v>
                </c:pt>
                <c:pt idx="31227">
                  <c:v>43931.804166666669</c:v>
                </c:pt>
                <c:pt idx="31228">
                  <c:v>43931.804861111108</c:v>
                </c:pt>
                <c:pt idx="31229">
                  <c:v>43931.805555555555</c:v>
                </c:pt>
                <c:pt idx="31230">
                  <c:v>43931.806250000001</c:v>
                </c:pt>
                <c:pt idx="31231">
                  <c:v>43931.806944444441</c:v>
                </c:pt>
                <c:pt idx="31232">
                  <c:v>43931.807638888888</c:v>
                </c:pt>
                <c:pt idx="31233">
                  <c:v>43931.808333333334</c:v>
                </c:pt>
                <c:pt idx="31234">
                  <c:v>43931.809027777781</c:v>
                </c:pt>
                <c:pt idx="31235">
                  <c:v>43931.80972222222</c:v>
                </c:pt>
                <c:pt idx="31236">
                  <c:v>43931.810416666667</c:v>
                </c:pt>
                <c:pt idx="31237">
                  <c:v>43931.811111111114</c:v>
                </c:pt>
                <c:pt idx="31238">
                  <c:v>43931.811805555553</c:v>
                </c:pt>
                <c:pt idx="31239">
                  <c:v>43931.8125</c:v>
                </c:pt>
                <c:pt idx="31240">
                  <c:v>43931.813194444447</c:v>
                </c:pt>
                <c:pt idx="31241">
                  <c:v>43931.813888888886</c:v>
                </c:pt>
                <c:pt idx="31242">
                  <c:v>43931.814583333333</c:v>
                </c:pt>
                <c:pt idx="31243">
                  <c:v>43931.81527777778</c:v>
                </c:pt>
                <c:pt idx="31244">
                  <c:v>43931.815972222219</c:v>
                </c:pt>
                <c:pt idx="31245">
                  <c:v>43931.816666666666</c:v>
                </c:pt>
                <c:pt idx="31246">
                  <c:v>43931.817361111112</c:v>
                </c:pt>
                <c:pt idx="31247">
                  <c:v>43931.818055555559</c:v>
                </c:pt>
                <c:pt idx="31248">
                  <c:v>43931.818749999999</c:v>
                </c:pt>
                <c:pt idx="31249">
                  <c:v>43931.819444444445</c:v>
                </c:pt>
                <c:pt idx="31250">
                  <c:v>43931.820138888892</c:v>
                </c:pt>
                <c:pt idx="31251">
                  <c:v>43931.820833333331</c:v>
                </c:pt>
                <c:pt idx="31252">
                  <c:v>43931.821527777778</c:v>
                </c:pt>
                <c:pt idx="31253">
                  <c:v>43931.822222222225</c:v>
                </c:pt>
                <c:pt idx="31254">
                  <c:v>43931.822916666664</c:v>
                </c:pt>
                <c:pt idx="31255">
                  <c:v>43931.823611111111</c:v>
                </c:pt>
                <c:pt idx="31256">
                  <c:v>43931.824305555558</c:v>
                </c:pt>
                <c:pt idx="31257">
                  <c:v>43931.824999999997</c:v>
                </c:pt>
                <c:pt idx="31258">
                  <c:v>43931.825694444444</c:v>
                </c:pt>
                <c:pt idx="31259">
                  <c:v>43931.826388888891</c:v>
                </c:pt>
                <c:pt idx="31260">
                  <c:v>43931.82708333333</c:v>
                </c:pt>
                <c:pt idx="31261">
                  <c:v>43931.827777777777</c:v>
                </c:pt>
                <c:pt idx="31262">
                  <c:v>43931.828472222223</c:v>
                </c:pt>
                <c:pt idx="31263">
                  <c:v>43931.82916666667</c:v>
                </c:pt>
                <c:pt idx="31264">
                  <c:v>43931.829861111109</c:v>
                </c:pt>
                <c:pt idx="31265">
                  <c:v>43931.830555555556</c:v>
                </c:pt>
                <c:pt idx="31266">
                  <c:v>43931.831250000003</c:v>
                </c:pt>
                <c:pt idx="31267">
                  <c:v>43931.831944444442</c:v>
                </c:pt>
                <c:pt idx="31268">
                  <c:v>43931.832638888889</c:v>
                </c:pt>
                <c:pt idx="31269">
                  <c:v>43931.833333333336</c:v>
                </c:pt>
                <c:pt idx="31270">
                  <c:v>43931.834027777775</c:v>
                </c:pt>
                <c:pt idx="31271">
                  <c:v>43931.834722222222</c:v>
                </c:pt>
                <c:pt idx="31272">
                  <c:v>43931.835416666669</c:v>
                </c:pt>
                <c:pt idx="31273">
                  <c:v>43931.836111111108</c:v>
                </c:pt>
                <c:pt idx="31274">
                  <c:v>43931.836805555555</c:v>
                </c:pt>
                <c:pt idx="31275">
                  <c:v>43931.837500000001</c:v>
                </c:pt>
                <c:pt idx="31276">
                  <c:v>43931.838194444441</c:v>
                </c:pt>
                <c:pt idx="31277">
                  <c:v>43931.838888888888</c:v>
                </c:pt>
                <c:pt idx="31278">
                  <c:v>43931.839583333334</c:v>
                </c:pt>
                <c:pt idx="31279">
                  <c:v>43931.840277777781</c:v>
                </c:pt>
                <c:pt idx="31280">
                  <c:v>43931.84097222222</c:v>
                </c:pt>
                <c:pt idx="31281">
                  <c:v>43931.841666666667</c:v>
                </c:pt>
                <c:pt idx="31282">
                  <c:v>43931.842361111114</c:v>
                </c:pt>
                <c:pt idx="31283">
                  <c:v>43931.843055555553</c:v>
                </c:pt>
                <c:pt idx="31284">
                  <c:v>43931.84375</c:v>
                </c:pt>
                <c:pt idx="31285">
                  <c:v>43931.844444444447</c:v>
                </c:pt>
                <c:pt idx="31286">
                  <c:v>43931.845138888886</c:v>
                </c:pt>
                <c:pt idx="31287">
                  <c:v>43931.845833333333</c:v>
                </c:pt>
                <c:pt idx="31288">
                  <c:v>43931.84652777778</c:v>
                </c:pt>
                <c:pt idx="31289">
                  <c:v>43931.847222222219</c:v>
                </c:pt>
                <c:pt idx="31290">
                  <c:v>43931.847916666666</c:v>
                </c:pt>
                <c:pt idx="31291">
                  <c:v>43931.848611111112</c:v>
                </c:pt>
                <c:pt idx="31292">
                  <c:v>43931.849305555559</c:v>
                </c:pt>
                <c:pt idx="31293">
                  <c:v>43931.85</c:v>
                </c:pt>
                <c:pt idx="31294">
                  <c:v>43931.850694444445</c:v>
                </c:pt>
                <c:pt idx="31295">
                  <c:v>43931.851388888892</c:v>
                </c:pt>
                <c:pt idx="31296">
                  <c:v>43931.852083333331</c:v>
                </c:pt>
                <c:pt idx="31297">
                  <c:v>43931.852777777778</c:v>
                </c:pt>
                <c:pt idx="31298">
                  <c:v>43931.853472222225</c:v>
                </c:pt>
                <c:pt idx="31299">
                  <c:v>43931.854166666664</c:v>
                </c:pt>
                <c:pt idx="31300">
                  <c:v>43931.854861111111</c:v>
                </c:pt>
                <c:pt idx="31301">
                  <c:v>43931.855555555558</c:v>
                </c:pt>
                <c:pt idx="31302">
                  <c:v>43931.856249999997</c:v>
                </c:pt>
                <c:pt idx="31303">
                  <c:v>43931.856944444444</c:v>
                </c:pt>
                <c:pt idx="31304">
                  <c:v>43931.857638888891</c:v>
                </c:pt>
                <c:pt idx="31305">
                  <c:v>43931.861111111109</c:v>
                </c:pt>
                <c:pt idx="31306">
                  <c:v>43931.864583333336</c:v>
                </c:pt>
                <c:pt idx="31307">
                  <c:v>43931.868055555555</c:v>
                </c:pt>
                <c:pt idx="31308">
                  <c:v>43931.871527777781</c:v>
                </c:pt>
                <c:pt idx="31309">
                  <c:v>43931.875</c:v>
                </c:pt>
                <c:pt idx="31310">
                  <c:v>43931.878472222219</c:v>
                </c:pt>
                <c:pt idx="31311">
                  <c:v>43931.881944444445</c:v>
                </c:pt>
                <c:pt idx="31312">
                  <c:v>43931.885416666664</c:v>
                </c:pt>
                <c:pt idx="31313">
                  <c:v>43931.888888888891</c:v>
                </c:pt>
                <c:pt idx="31314">
                  <c:v>43931.892361111109</c:v>
                </c:pt>
                <c:pt idx="31315">
                  <c:v>43931.895833333336</c:v>
                </c:pt>
                <c:pt idx="31316">
                  <c:v>43931.899305555555</c:v>
                </c:pt>
                <c:pt idx="31317">
                  <c:v>43931.902777777781</c:v>
                </c:pt>
                <c:pt idx="31318">
                  <c:v>43931.90625</c:v>
                </c:pt>
                <c:pt idx="31319">
                  <c:v>43931.909722222219</c:v>
                </c:pt>
                <c:pt idx="31320">
                  <c:v>43931.913194444445</c:v>
                </c:pt>
                <c:pt idx="31321">
                  <c:v>43931.916666666664</c:v>
                </c:pt>
                <c:pt idx="31322">
                  <c:v>43931.920138888891</c:v>
                </c:pt>
                <c:pt idx="31323">
                  <c:v>43931.923611111109</c:v>
                </c:pt>
                <c:pt idx="31324">
                  <c:v>43931.927083333336</c:v>
                </c:pt>
                <c:pt idx="31325">
                  <c:v>43931.930555555555</c:v>
                </c:pt>
                <c:pt idx="31326">
                  <c:v>43931.934027777781</c:v>
                </c:pt>
                <c:pt idx="31327">
                  <c:v>43931.9375</c:v>
                </c:pt>
                <c:pt idx="31328">
                  <c:v>43931.940972222219</c:v>
                </c:pt>
                <c:pt idx="31329">
                  <c:v>43931.944444444445</c:v>
                </c:pt>
                <c:pt idx="31330">
                  <c:v>43931.947916666664</c:v>
                </c:pt>
                <c:pt idx="31331">
                  <c:v>43931.951388888891</c:v>
                </c:pt>
                <c:pt idx="31332">
                  <c:v>43931.954861111109</c:v>
                </c:pt>
                <c:pt idx="31333">
                  <c:v>43931.958333333336</c:v>
                </c:pt>
                <c:pt idx="31334">
                  <c:v>43931.961805555555</c:v>
                </c:pt>
                <c:pt idx="31335">
                  <c:v>43931.965277777781</c:v>
                </c:pt>
                <c:pt idx="31336">
                  <c:v>43931.96875</c:v>
                </c:pt>
                <c:pt idx="31337">
                  <c:v>43931.972222222219</c:v>
                </c:pt>
                <c:pt idx="31338">
                  <c:v>43931.975694444445</c:v>
                </c:pt>
                <c:pt idx="31339">
                  <c:v>43931.979166666664</c:v>
                </c:pt>
                <c:pt idx="31340">
                  <c:v>43931.982638888891</c:v>
                </c:pt>
                <c:pt idx="31341">
                  <c:v>43931.986111111109</c:v>
                </c:pt>
                <c:pt idx="31342">
                  <c:v>43931.989583333336</c:v>
                </c:pt>
                <c:pt idx="31343">
                  <c:v>43931.993055555555</c:v>
                </c:pt>
                <c:pt idx="31344">
                  <c:v>43931.996527777781</c:v>
                </c:pt>
                <c:pt idx="31345">
                  <c:v>43932</c:v>
                </c:pt>
                <c:pt idx="31346">
                  <c:v>43932.003472222219</c:v>
                </c:pt>
                <c:pt idx="31347">
                  <c:v>43932.006944444445</c:v>
                </c:pt>
                <c:pt idx="31348">
                  <c:v>43932.010416666664</c:v>
                </c:pt>
                <c:pt idx="31349">
                  <c:v>43932.013888888891</c:v>
                </c:pt>
                <c:pt idx="31350">
                  <c:v>43932.017361111109</c:v>
                </c:pt>
                <c:pt idx="31351">
                  <c:v>43932.020833333336</c:v>
                </c:pt>
                <c:pt idx="31352">
                  <c:v>43932.024305555555</c:v>
                </c:pt>
                <c:pt idx="31353">
                  <c:v>43932.027777777781</c:v>
                </c:pt>
                <c:pt idx="31354">
                  <c:v>43932.03125</c:v>
                </c:pt>
                <c:pt idx="31355">
                  <c:v>43932.034722222219</c:v>
                </c:pt>
                <c:pt idx="31356">
                  <c:v>43932.038194444445</c:v>
                </c:pt>
                <c:pt idx="31357">
                  <c:v>43932.041666666664</c:v>
                </c:pt>
                <c:pt idx="31358">
                  <c:v>43932.045138888891</c:v>
                </c:pt>
                <c:pt idx="31359">
                  <c:v>43932.048611111109</c:v>
                </c:pt>
                <c:pt idx="31360">
                  <c:v>43932.052083333336</c:v>
                </c:pt>
                <c:pt idx="31361">
                  <c:v>43932.055555555555</c:v>
                </c:pt>
                <c:pt idx="31362">
                  <c:v>43932.059027777781</c:v>
                </c:pt>
                <c:pt idx="31363">
                  <c:v>43932.0625</c:v>
                </c:pt>
                <c:pt idx="31364">
                  <c:v>43932.065972222219</c:v>
                </c:pt>
                <c:pt idx="31365">
                  <c:v>43932.069444444445</c:v>
                </c:pt>
                <c:pt idx="31366">
                  <c:v>43932.072916666664</c:v>
                </c:pt>
                <c:pt idx="31367">
                  <c:v>43932.076388888891</c:v>
                </c:pt>
                <c:pt idx="31368">
                  <c:v>43932.079861111109</c:v>
                </c:pt>
                <c:pt idx="31369">
                  <c:v>43932.083333333336</c:v>
                </c:pt>
                <c:pt idx="31370">
                  <c:v>43932.086805555555</c:v>
                </c:pt>
                <c:pt idx="31371">
                  <c:v>43932.090277777781</c:v>
                </c:pt>
                <c:pt idx="31372">
                  <c:v>43932.09375</c:v>
                </c:pt>
                <c:pt idx="31373">
                  <c:v>43932.097222222219</c:v>
                </c:pt>
                <c:pt idx="31374">
                  <c:v>43932.100694444445</c:v>
                </c:pt>
                <c:pt idx="31375">
                  <c:v>43932.104166666664</c:v>
                </c:pt>
                <c:pt idx="31376">
                  <c:v>43932.107638888891</c:v>
                </c:pt>
                <c:pt idx="31377">
                  <c:v>43932.111111111109</c:v>
                </c:pt>
                <c:pt idx="31378">
                  <c:v>43932.114583333336</c:v>
                </c:pt>
                <c:pt idx="31379">
                  <c:v>43932.118055555555</c:v>
                </c:pt>
                <c:pt idx="31380">
                  <c:v>43932.121527777781</c:v>
                </c:pt>
                <c:pt idx="31381">
                  <c:v>43932.125</c:v>
                </c:pt>
                <c:pt idx="31382">
                  <c:v>43932.128472222219</c:v>
                </c:pt>
                <c:pt idx="31383">
                  <c:v>43932.131944444445</c:v>
                </c:pt>
                <c:pt idx="31384">
                  <c:v>43932.135416666664</c:v>
                </c:pt>
                <c:pt idx="31385">
                  <c:v>43932.138888888891</c:v>
                </c:pt>
                <c:pt idx="31386">
                  <c:v>43932.142361111109</c:v>
                </c:pt>
                <c:pt idx="31387">
                  <c:v>43932.145833333336</c:v>
                </c:pt>
                <c:pt idx="31388">
                  <c:v>43932.149305555555</c:v>
                </c:pt>
                <c:pt idx="31389">
                  <c:v>43932.152777777781</c:v>
                </c:pt>
                <c:pt idx="31390">
                  <c:v>43932.15625</c:v>
                </c:pt>
                <c:pt idx="31391">
                  <c:v>43932.159722222219</c:v>
                </c:pt>
                <c:pt idx="31392">
                  <c:v>43932.163194444445</c:v>
                </c:pt>
                <c:pt idx="31393">
                  <c:v>43932.166666666664</c:v>
                </c:pt>
                <c:pt idx="31394">
                  <c:v>43932.170138888891</c:v>
                </c:pt>
                <c:pt idx="31395">
                  <c:v>43932.173611111109</c:v>
                </c:pt>
                <c:pt idx="31396">
                  <c:v>43932.177083333336</c:v>
                </c:pt>
                <c:pt idx="31397">
                  <c:v>43932.180555555555</c:v>
                </c:pt>
                <c:pt idx="31398">
                  <c:v>43932.184027777781</c:v>
                </c:pt>
                <c:pt idx="31399">
                  <c:v>43932.1875</c:v>
                </c:pt>
                <c:pt idx="31400">
                  <c:v>43932.190972222219</c:v>
                </c:pt>
                <c:pt idx="31401">
                  <c:v>43932.194444444445</c:v>
                </c:pt>
                <c:pt idx="31402">
                  <c:v>43932.197916666664</c:v>
                </c:pt>
                <c:pt idx="31403">
                  <c:v>43932.201388888891</c:v>
                </c:pt>
                <c:pt idx="31404">
                  <c:v>43932.204861111109</c:v>
                </c:pt>
                <c:pt idx="31405">
                  <c:v>43932.208333333336</c:v>
                </c:pt>
                <c:pt idx="31406">
                  <c:v>43932.211805555555</c:v>
                </c:pt>
                <c:pt idx="31407">
                  <c:v>43932.215277777781</c:v>
                </c:pt>
                <c:pt idx="31408">
                  <c:v>43932.21875</c:v>
                </c:pt>
                <c:pt idx="31409">
                  <c:v>43932.222222222219</c:v>
                </c:pt>
                <c:pt idx="31410">
                  <c:v>43932.225694444445</c:v>
                </c:pt>
                <c:pt idx="31411">
                  <c:v>43932.229166666664</c:v>
                </c:pt>
                <c:pt idx="31412">
                  <c:v>43932.232638888891</c:v>
                </c:pt>
                <c:pt idx="31413">
                  <c:v>43932.236111111109</c:v>
                </c:pt>
                <c:pt idx="31414">
                  <c:v>43932.239583333336</c:v>
                </c:pt>
                <c:pt idx="31415">
                  <c:v>43932.243055555555</c:v>
                </c:pt>
                <c:pt idx="31416">
                  <c:v>43932.246527777781</c:v>
                </c:pt>
                <c:pt idx="31417">
                  <c:v>43932.25</c:v>
                </c:pt>
                <c:pt idx="31418">
                  <c:v>43932.253472222219</c:v>
                </c:pt>
                <c:pt idx="31419">
                  <c:v>43932.256944444445</c:v>
                </c:pt>
                <c:pt idx="31420">
                  <c:v>43932.260416666664</c:v>
                </c:pt>
                <c:pt idx="31421">
                  <c:v>43932.263888888891</c:v>
                </c:pt>
                <c:pt idx="31422">
                  <c:v>43932.267361111109</c:v>
                </c:pt>
                <c:pt idx="31423">
                  <c:v>43932.270833333336</c:v>
                </c:pt>
                <c:pt idx="31424">
                  <c:v>43932.274305555555</c:v>
                </c:pt>
                <c:pt idx="31425">
                  <c:v>43932.277777777781</c:v>
                </c:pt>
                <c:pt idx="31426">
                  <c:v>43932.28125</c:v>
                </c:pt>
                <c:pt idx="31427">
                  <c:v>43932.284722222219</c:v>
                </c:pt>
                <c:pt idx="31428">
                  <c:v>43932.288194444445</c:v>
                </c:pt>
                <c:pt idx="31429">
                  <c:v>43932.291666666664</c:v>
                </c:pt>
                <c:pt idx="31430">
                  <c:v>43932.295138888891</c:v>
                </c:pt>
                <c:pt idx="31431">
                  <c:v>43932.298611111109</c:v>
                </c:pt>
                <c:pt idx="31432">
                  <c:v>43932.302083333336</c:v>
                </c:pt>
                <c:pt idx="31433">
                  <c:v>43932.305555555555</c:v>
                </c:pt>
                <c:pt idx="31434">
                  <c:v>43932.309027777781</c:v>
                </c:pt>
                <c:pt idx="31435">
                  <c:v>43932.3125</c:v>
                </c:pt>
                <c:pt idx="31436">
                  <c:v>43932.315972222219</c:v>
                </c:pt>
                <c:pt idx="31437">
                  <c:v>43932.319444444445</c:v>
                </c:pt>
                <c:pt idx="31438">
                  <c:v>43932.322916666664</c:v>
                </c:pt>
                <c:pt idx="31439">
                  <c:v>43932.326388888891</c:v>
                </c:pt>
                <c:pt idx="31440">
                  <c:v>43932.329861111109</c:v>
                </c:pt>
                <c:pt idx="31441">
                  <c:v>43932.333333333336</c:v>
                </c:pt>
                <c:pt idx="31442">
                  <c:v>43932.336805555555</c:v>
                </c:pt>
                <c:pt idx="31443">
                  <c:v>43932.340277777781</c:v>
                </c:pt>
                <c:pt idx="31444">
                  <c:v>43932.34375</c:v>
                </c:pt>
                <c:pt idx="31445">
                  <c:v>43932.347222222219</c:v>
                </c:pt>
                <c:pt idx="31446">
                  <c:v>43932.350694444445</c:v>
                </c:pt>
                <c:pt idx="31447">
                  <c:v>43932.354166666664</c:v>
                </c:pt>
                <c:pt idx="31448">
                  <c:v>43932.357638888891</c:v>
                </c:pt>
                <c:pt idx="31449">
                  <c:v>43932.361111111109</c:v>
                </c:pt>
                <c:pt idx="31450">
                  <c:v>43932.364583333336</c:v>
                </c:pt>
                <c:pt idx="31451">
                  <c:v>43932.368055555555</c:v>
                </c:pt>
                <c:pt idx="31452">
                  <c:v>43932.371527777781</c:v>
                </c:pt>
                <c:pt idx="31453">
                  <c:v>43932.375</c:v>
                </c:pt>
                <c:pt idx="31454">
                  <c:v>43932.378472222219</c:v>
                </c:pt>
                <c:pt idx="31455">
                  <c:v>43932.381944444445</c:v>
                </c:pt>
                <c:pt idx="31456">
                  <c:v>43932.385416666664</c:v>
                </c:pt>
                <c:pt idx="31457">
                  <c:v>43932.388888888891</c:v>
                </c:pt>
                <c:pt idx="31458">
                  <c:v>43932.392361111109</c:v>
                </c:pt>
                <c:pt idx="31459">
                  <c:v>43932.395833333336</c:v>
                </c:pt>
                <c:pt idx="31460">
                  <c:v>43932.399305555555</c:v>
                </c:pt>
                <c:pt idx="31461">
                  <c:v>43932.402777777781</c:v>
                </c:pt>
                <c:pt idx="31462">
                  <c:v>43932.40625</c:v>
                </c:pt>
                <c:pt idx="31463">
                  <c:v>43932.409722222219</c:v>
                </c:pt>
                <c:pt idx="31464">
                  <c:v>43932.413194444445</c:v>
                </c:pt>
                <c:pt idx="31465">
                  <c:v>43932.416666666664</c:v>
                </c:pt>
                <c:pt idx="31466">
                  <c:v>43932.420138888891</c:v>
                </c:pt>
                <c:pt idx="31467">
                  <c:v>43932.423611111109</c:v>
                </c:pt>
                <c:pt idx="31468">
                  <c:v>43932.427083333336</c:v>
                </c:pt>
                <c:pt idx="31469">
                  <c:v>43932.430555555555</c:v>
                </c:pt>
                <c:pt idx="31470">
                  <c:v>43932.434027777781</c:v>
                </c:pt>
                <c:pt idx="31471">
                  <c:v>43932.4375</c:v>
                </c:pt>
                <c:pt idx="31472">
                  <c:v>43932.440972222219</c:v>
                </c:pt>
                <c:pt idx="31473">
                  <c:v>43932.444444444445</c:v>
                </c:pt>
                <c:pt idx="31474">
                  <c:v>43932.447916666664</c:v>
                </c:pt>
                <c:pt idx="31475">
                  <c:v>43932.451388888891</c:v>
                </c:pt>
                <c:pt idx="31476">
                  <c:v>43932.454861111109</c:v>
                </c:pt>
                <c:pt idx="31477">
                  <c:v>43932.458333333336</c:v>
                </c:pt>
                <c:pt idx="31478">
                  <c:v>43932.461805555555</c:v>
                </c:pt>
                <c:pt idx="31479">
                  <c:v>43932.465277777781</c:v>
                </c:pt>
                <c:pt idx="31480">
                  <c:v>43932.46875</c:v>
                </c:pt>
                <c:pt idx="31481">
                  <c:v>43932.472222222219</c:v>
                </c:pt>
                <c:pt idx="31482">
                  <c:v>43932.475694444445</c:v>
                </c:pt>
                <c:pt idx="31483">
                  <c:v>43932.479166666664</c:v>
                </c:pt>
                <c:pt idx="31484">
                  <c:v>43932.482638888891</c:v>
                </c:pt>
                <c:pt idx="31485">
                  <c:v>43932.486111111109</c:v>
                </c:pt>
                <c:pt idx="31486">
                  <c:v>43932.489583333336</c:v>
                </c:pt>
                <c:pt idx="31487">
                  <c:v>43932.493055555555</c:v>
                </c:pt>
                <c:pt idx="31488">
                  <c:v>43932.496527777781</c:v>
                </c:pt>
                <c:pt idx="31489">
                  <c:v>43932.5</c:v>
                </c:pt>
                <c:pt idx="31490">
                  <c:v>43932.503472222219</c:v>
                </c:pt>
                <c:pt idx="31491">
                  <c:v>43932.506944444445</c:v>
                </c:pt>
                <c:pt idx="31492">
                  <c:v>43932.510416666664</c:v>
                </c:pt>
                <c:pt idx="31493">
                  <c:v>43932.513888888891</c:v>
                </c:pt>
                <c:pt idx="31494">
                  <c:v>43932.517361111109</c:v>
                </c:pt>
                <c:pt idx="31495">
                  <c:v>43932.520833333336</c:v>
                </c:pt>
                <c:pt idx="31496">
                  <c:v>43932.524305555555</c:v>
                </c:pt>
                <c:pt idx="31497">
                  <c:v>43932.527777777781</c:v>
                </c:pt>
                <c:pt idx="31498">
                  <c:v>43932.53125</c:v>
                </c:pt>
                <c:pt idx="31499">
                  <c:v>43932.534722222219</c:v>
                </c:pt>
                <c:pt idx="31500">
                  <c:v>43932.538194444445</c:v>
                </c:pt>
                <c:pt idx="31501">
                  <c:v>43932.541666666664</c:v>
                </c:pt>
                <c:pt idx="31502">
                  <c:v>43932.545138888891</c:v>
                </c:pt>
                <c:pt idx="31503">
                  <c:v>43932.548611111109</c:v>
                </c:pt>
                <c:pt idx="31504">
                  <c:v>43932.552083333336</c:v>
                </c:pt>
                <c:pt idx="31505">
                  <c:v>43932.555555555555</c:v>
                </c:pt>
                <c:pt idx="31506">
                  <c:v>43932.559027777781</c:v>
                </c:pt>
                <c:pt idx="31507">
                  <c:v>43932.5625</c:v>
                </c:pt>
                <c:pt idx="31508">
                  <c:v>43932.565972222219</c:v>
                </c:pt>
                <c:pt idx="31509">
                  <c:v>43932.569444444445</c:v>
                </c:pt>
                <c:pt idx="31510">
                  <c:v>43932.572916666664</c:v>
                </c:pt>
                <c:pt idx="31511">
                  <c:v>43932.576388888891</c:v>
                </c:pt>
                <c:pt idx="31512">
                  <c:v>43932.579861111109</c:v>
                </c:pt>
                <c:pt idx="31513">
                  <c:v>43932.583333333336</c:v>
                </c:pt>
                <c:pt idx="31514">
                  <c:v>43932.586805555555</c:v>
                </c:pt>
                <c:pt idx="31515">
                  <c:v>43932.590277777781</c:v>
                </c:pt>
                <c:pt idx="31516">
                  <c:v>43932.59375</c:v>
                </c:pt>
                <c:pt idx="31517">
                  <c:v>43932.597222222219</c:v>
                </c:pt>
                <c:pt idx="31518">
                  <c:v>43932.600694444445</c:v>
                </c:pt>
                <c:pt idx="31519">
                  <c:v>43932.604166666664</c:v>
                </c:pt>
                <c:pt idx="31520">
                  <c:v>43932.607638888891</c:v>
                </c:pt>
                <c:pt idx="31521">
                  <c:v>43932.611111111109</c:v>
                </c:pt>
                <c:pt idx="31522">
                  <c:v>43932.614583333336</c:v>
                </c:pt>
                <c:pt idx="31523">
                  <c:v>43932.618055555555</c:v>
                </c:pt>
                <c:pt idx="31524">
                  <c:v>43932.621527777781</c:v>
                </c:pt>
                <c:pt idx="31525">
                  <c:v>43932.625</c:v>
                </c:pt>
                <c:pt idx="31526">
                  <c:v>43932.628472222219</c:v>
                </c:pt>
                <c:pt idx="31527">
                  <c:v>43932.631944444445</c:v>
                </c:pt>
                <c:pt idx="31528">
                  <c:v>43932.635416666664</c:v>
                </c:pt>
                <c:pt idx="31529">
                  <c:v>43932.638888888891</c:v>
                </c:pt>
                <c:pt idx="31530">
                  <c:v>43932.642361111109</c:v>
                </c:pt>
                <c:pt idx="31531">
                  <c:v>43932.645833333336</c:v>
                </c:pt>
                <c:pt idx="31532">
                  <c:v>43932.649305555555</c:v>
                </c:pt>
                <c:pt idx="31533">
                  <c:v>43932.652777777781</c:v>
                </c:pt>
                <c:pt idx="31534">
                  <c:v>43932.65625</c:v>
                </c:pt>
                <c:pt idx="31535">
                  <c:v>43932.659722222219</c:v>
                </c:pt>
                <c:pt idx="31536">
                  <c:v>43932.663194444445</c:v>
                </c:pt>
                <c:pt idx="31537">
                  <c:v>43932.666666666664</c:v>
                </c:pt>
                <c:pt idx="31538">
                  <c:v>43932.670138888891</c:v>
                </c:pt>
                <c:pt idx="31539">
                  <c:v>43932.673611111109</c:v>
                </c:pt>
                <c:pt idx="31540">
                  <c:v>43932.677083333336</c:v>
                </c:pt>
                <c:pt idx="31541">
                  <c:v>43932.680555555555</c:v>
                </c:pt>
                <c:pt idx="31542">
                  <c:v>43932.684027777781</c:v>
                </c:pt>
                <c:pt idx="31543">
                  <c:v>43932.6875</c:v>
                </c:pt>
                <c:pt idx="31544">
                  <c:v>43932.690972222219</c:v>
                </c:pt>
                <c:pt idx="31545">
                  <c:v>43932.694444444445</c:v>
                </c:pt>
                <c:pt idx="31546">
                  <c:v>43932.697916666664</c:v>
                </c:pt>
                <c:pt idx="31547">
                  <c:v>43932.701388888891</c:v>
                </c:pt>
                <c:pt idx="31548">
                  <c:v>43932.704861111109</c:v>
                </c:pt>
                <c:pt idx="31549">
                  <c:v>43932.708333333336</c:v>
                </c:pt>
                <c:pt idx="31550">
                  <c:v>43932.711805555555</c:v>
                </c:pt>
                <c:pt idx="31551">
                  <c:v>43932.715277777781</c:v>
                </c:pt>
                <c:pt idx="31552">
                  <c:v>43932.71875</c:v>
                </c:pt>
                <c:pt idx="31553">
                  <c:v>43932.722222222219</c:v>
                </c:pt>
                <c:pt idx="31554">
                  <c:v>43932.725694444445</c:v>
                </c:pt>
                <c:pt idx="31555">
                  <c:v>43932.729166666664</c:v>
                </c:pt>
                <c:pt idx="31556">
                  <c:v>43932.732638888891</c:v>
                </c:pt>
                <c:pt idx="31557">
                  <c:v>43932.736111111109</c:v>
                </c:pt>
                <c:pt idx="31558">
                  <c:v>43932.739583333336</c:v>
                </c:pt>
                <c:pt idx="31559">
                  <c:v>43932.743055555555</c:v>
                </c:pt>
                <c:pt idx="31560">
                  <c:v>43932.746527777781</c:v>
                </c:pt>
                <c:pt idx="31561">
                  <c:v>43932.75</c:v>
                </c:pt>
                <c:pt idx="31562">
                  <c:v>43932.753472222219</c:v>
                </c:pt>
                <c:pt idx="31563">
                  <c:v>43932.756944444445</c:v>
                </c:pt>
                <c:pt idx="31564">
                  <c:v>43932.760416666664</c:v>
                </c:pt>
                <c:pt idx="31565">
                  <c:v>43932.763888888891</c:v>
                </c:pt>
                <c:pt idx="31566">
                  <c:v>43932.767361111109</c:v>
                </c:pt>
                <c:pt idx="31567">
                  <c:v>43932.770833333336</c:v>
                </c:pt>
                <c:pt idx="31568">
                  <c:v>43932.774305555555</c:v>
                </c:pt>
                <c:pt idx="31569">
                  <c:v>43932.777777777781</c:v>
                </c:pt>
                <c:pt idx="31570">
                  <c:v>43932.78125</c:v>
                </c:pt>
                <c:pt idx="31571">
                  <c:v>43932.784722222219</c:v>
                </c:pt>
                <c:pt idx="31572">
                  <c:v>43932.788194444445</c:v>
                </c:pt>
                <c:pt idx="31573">
                  <c:v>43932.791666666664</c:v>
                </c:pt>
                <c:pt idx="31574">
                  <c:v>43932.795138888891</c:v>
                </c:pt>
                <c:pt idx="31575">
                  <c:v>43932.798611111109</c:v>
                </c:pt>
                <c:pt idx="31576">
                  <c:v>43932.802083333336</c:v>
                </c:pt>
                <c:pt idx="31577">
                  <c:v>43932.805555555555</c:v>
                </c:pt>
                <c:pt idx="31578">
                  <c:v>43932.809027777781</c:v>
                </c:pt>
                <c:pt idx="31579">
                  <c:v>43932.8125</c:v>
                </c:pt>
                <c:pt idx="31580">
                  <c:v>43932.815972222219</c:v>
                </c:pt>
                <c:pt idx="31581">
                  <c:v>43932.819444444445</c:v>
                </c:pt>
                <c:pt idx="31582">
                  <c:v>43932.822916666664</c:v>
                </c:pt>
                <c:pt idx="31583">
                  <c:v>43932.826388888891</c:v>
                </c:pt>
                <c:pt idx="31584">
                  <c:v>43932.829861111109</c:v>
                </c:pt>
                <c:pt idx="31585">
                  <c:v>43932.833333333336</c:v>
                </c:pt>
                <c:pt idx="31586">
                  <c:v>43932.836805555555</c:v>
                </c:pt>
                <c:pt idx="31587">
                  <c:v>43932.840277777781</c:v>
                </c:pt>
                <c:pt idx="31588">
                  <c:v>43932.84375</c:v>
                </c:pt>
                <c:pt idx="31589">
                  <c:v>43932.847222222219</c:v>
                </c:pt>
                <c:pt idx="31590">
                  <c:v>43932.850694444445</c:v>
                </c:pt>
                <c:pt idx="31591">
                  <c:v>43932.854166666664</c:v>
                </c:pt>
                <c:pt idx="31592">
                  <c:v>43932.857638888891</c:v>
                </c:pt>
                <c:pt idx="31593">
                  <c:v>43932.861111111109</c:v>
                </c:pt>
                <c:pt idx="31594">
                  <c:v>43932.864583333336</c:v>
                </c:pt>
                <c:pt idx="31595">
                  <c:v>43932.868055555555</c:v>
                </c:pt>
                <c:pt idx="31596">
                  <c:v>43932.871527777781</c:v>
                </c:pt>
                <c:pt idx="31597">
                  <c:v>43932.875</c:v>
                </c:pt>
                <c:pt idx="31598">
                  <c:v>43932.878472222219</c:v>
                </c:pt>
                <c:pt idx="31599">
                  <c:v>43932.881944444445</c:v>
                </c:pt>
                <c:pt idx="31600">
                  <c:v>43932.885416666664</c:v>
                </c:pt>
                <c:pt idx="31601">
                  <c:v>43932.888888888891</c:v>
                </c:pt>
                <c:pt idx="31602">
                  <c:v>43932.892361111109</c:v>
                </c:pt>
                <c:pt idx="31603">
                  <c:v>43932.895833333336</c:v>
                </c:pt>
                <c:pt idx="31604">
                  <c:v>43932.899305555555</c:v>
                </c:pt>
                <c:pt idx="31605">
                  <c:v>43932.902777777781</c:v>
                </c:pt>
                <c:pt idx="31606">
                  <c:v>43932.90625</c:v>
                </c:pt>
                <c:pt idx="31607">
                  <c:v>43932.909722222219</c:v>
                </c:pt>
                <c:pt idx="31608">
                  <c:v>43932.913194444445</c:v>
                </c:pt>
                <c:pt idx="31609">
                  <c:v>43932.916666666664</c:v>
                </c:pt>
                <c:pt idx="31610">
                  <c:v>43932.920138888891</c:v>
                </c:pt>
                <c:pt idx="31611">
                  <c:v>43932.923611111109</c:v>
                </c:pt>
                <c:pt idx="31612">
                  <c:v>43932.927083333336</c:v>
                </c:pt>
                <c:pt idx="31613">
                  <c:v>43932.930555555555</c:v>
                </c:pt>
                <c:pt idx="31614">
                  <c:v>43932.934027777781</c:v>
                </c:pt>
                <c:pt idx="31615">
                  <c:v>43932.9375</c:v>
                </c:pt>
                <c:pt idx="31616">
                  <c:v>43932.940972222219</c:v>
                </c:pt>
                <c:pt idx="31617">
                  <c:v>43932.944444444445</c:v>
                </c:pt>
                <c:pt idx="31618">
                  <c:v>43932.947916666664</c:v>
                </c:pt>
                <c:pt idx="31619">
                  <c:v>43932.951388888891</c:v>
                </c:pt>
                <c:pt idx="31620">
                  <c:v>43932.954861111109</c:v>
                </c:pt>
                <c:pt idx="31621">
                  <c:v>43932.958333333336</c:v>
                </c:pt>
                <c:pt idx="31622">
                  <c:v>43932.961805555555</c:v>
                </c:pt>
                <c:pt idx="31623">
                  <c:v>43932.965277777781</c:v>
                </c:pt>
                <c:pt idx="31624">
                  <c:v>43932.96875</c:v>
                </c:pt>
                <c:pt idx="31625">
                  <c:v>43932.972222222219</c:v>
                </c:pt>
                <c:pt idx="31626">
                  <c:v>43932.975694444445</c:v>
                </c:pt>
                <c:pt idx="31627">
                  <c:v>43932.979166666664</c:v>
                </c:pt>
                <c:pt idx="31628">
                  <c:v>43932.982638888891</c:v>
                </c:pt>
                <c:pt idx="31629">
                  <c:v>43932.986111111109</c:v>
                </c:pt>
                <c:pt idx="31630">
                  <c:v>43932.989583333336</c:v>
                </c:pt>
                <c:pt idx="31631">
                  <c:v>43932.993055555555</c:v>
                </c:pt>
                <c:pt idx="31632">
                  <c:v>43932.996527777781</c:v>
                </c:pt>
                <c:pt idx="31633">
                  <c:v>43933</c:v>
                </c:pt>
                <c:pt idx="31634">
                  <c:v>43933.003472222219</c:v>
                </c:pt>
                <c:pt idx="31635">
                  <c:v>43933.006944444445</c:v>
                </c:pt>
                <c:pt idx="31636">
                  <c:v>43933.010416666664</c:v>
                </c:pt>
                <c:pt idx="31637">
                  <c:v>43933.013888888891</c:v>
                </c:pt>
                <c:pt idx="31638">
                  <c:v>43933.017361111109</c:v>
                </c:pt>
                <c:pt idx="31639">
                  <c:v>43933.020833333336</c:v>
                </c:pt>
                <c:pt idx="31640">
                  <c:v>43933.024305555555</c:v>
                </c:pt>
                <c:pt idx="31641">
                  <c:v>43933.027777777781</c:v>
                </c:pt>
                <c:pt idx="31642">
                  <c:v>43933.03125</c:v>
                </c:pt>
                <c:pt idx="31643">
                  <c:v>43933.034722222219</c:v>
                </c:pt>
                <c:pt idx="31644">
                  <c:v>43933.038194444445</c:v>
                </c:pt>
                <c:pt idx="31645">
                  <c:v>43933.041666666664</c:v>
                </c:pt>
                <c:pt idx="31646">
                  <c:v>43933.045138888891</c:v>
                </c:pt>
                <c:pt idx="31647">
                  <c:v>43933.048611111109</c:v>
                </c:pt>
                <c:pt idx="31648">
                  <c:v>43933.052083333336</c:v>
                </c:pt>
                <c:pt idx="31649">
                  <c:v>43933.055555555555</c:v>
                </c:pt>
                <c:pt idx="31650">
                  <c:v>43933.059027777781</c:v>
                </c:pt>
                <c:pt idx="31651">
                  <c:v>43933.0625</c:v>
                </c:pt>
                <c:pt idx="31652">
                  <c:v>43933.065972222219</c:v>
                </c:pt>
                <c:pt idx="31653">
                  <c:v>43933.069444444445</c:v>
                </c:pt>
                <c:pt idx="31654">
                  <c:v>43933.072916666664</c:v>
                </c:pt>
                <c:pt idx="31655">
                  <c:v>43933.076388888891</c:v>
                </c:pt>
                <c:pt idx="31656">
                  <c:v>43933.079861111109</c:v>
                </c:pt>
                <c:pt idx="31657">
                  <c:v>43933.083333333336</c:v>
                </c:pt>
                <c:pt idx="31658">
                  <c:v>43933.086805555555</c:v>
                </c:pt>
                <c:pt idx="31659">
                  <c:v>43933.090277777781</c:v>
                </c:pt>
                <c:pt idx="31660">
                  <c:v>43933.09375</c:v>
                </c:pt>
                <c:pt idx="31661">
                  <c:v>43933.097222222219</c:v>
                </c:pt>
                <c:pt idx="31662">
                  <c:v>43933.100694444445</c:v>
                </c:pt>
                <c:pt idx="31663">
                  <c:v>43933.104166666664</c:v>
                </c:pt>
                <c:pt idx="31664">
                  <c:v>43933.107638888891</c:v>
                </c:pt>
                <c:pt idx="31665">
                  <c:v>43933.111111111109</c:v>
                </c:pt>
                <c:pt idx="31666">
                  <c:v>43933.114583333336</c:v>
                </c:pt>
                <c:pt idx="31667">
                  <c:v>43933.118055555555</c:v>
                </c:pt>
                <c:pt idx="31668">
                  <c:v>43933.121527777781</c:v>
                </c:pt>
                <c:pt idx="31669">
                  <c:v>43933.125</c:v>
                </c:pt>
                <c:pt idx="31670">
                  <c:v>43933.128472222219</c:v>
                </c:pt>
                <c:pt idx="31671">
                  <c:v>43933.131944444445</c:v>
                </c:pt>
                <c:pt idx="31672">
                  <c:v>43933.135416666664</c:v>
                </c:pt>
                <c:pt idx="31673">
                  <c:v>43933.138888888891</c:v>
                </c:pt>
                <c:pt idx="31674">
                  <c:v>43933.142361111109</c:v>
                </c:pt>
                <c:pt idx="31675">
                  <c:v>43933.145833333336</c:v>
                </c:pt>
                <c:pt idx="31676">
                  <c:v>43933.149305555555</c:v>
                </c:pt>
                <c:pt idx="31677">
                  <c:v>43933.152777777781</c:v>
                </c:pt>
                <c:pt idx="31678">
                  <c:v>43933.15625</c:v>
                </c:pt>
                <c:pt idx="31679">
                  <c:v>43933.159722222219</c:v>
                </c:pt>
                <c:pt idx="31680">
                  <c:v>43933.163194444445</c:v>
                </c:pt>
                <c:pt idx="31681">
                  <c:v>43933.166666666664</c:v>
                </c:pt>
                <c:pt idx="31682">
                  <c:v>43933.170138888891</c:v>
                </c:pt>
                <c:pt idx="31683">
                  <c:v>43933.173611111109</c:v>
                </c:pt>
                <c:pt idx="31684">
                  <c:v>43933.177083333336</c:v>
                </c:pt>
                <c:pt idx="31685">
                  <c:v>43933.180555555555</c:v>
                </c:pt>
                <c:pt idx="31686">
                  <c:v>43933.184027777781</c:v>
                </c:pt>
                <c:pt idx="31687">
                  <c:v>43933.1875</c:v>
                </c:pt>
                <c:pt idx="31688">
                  <c:v>43933.190972222219</c:v>
                </c:pt>
                <c:pt idx="31689">
                  <c:v>43933.194444444445</c:v>
                </c:pt>
                <c:pt idx="31690">
                  <c:v>43933.197916666664</c:v>
                </c:pt>
                <c:pt idx="31691">
                  <c:v>43933.201388888891</c:v>
                </c:pt>
                <c:pt idx="31692">
                  <c:v>43933.204861111109</c:v>
                </c:pt>
                <c:pt idx="31693">
                  <c:v>43933.208333333336</c:v>
                </c:pt>
                <c:pt idx="31694">
                  <c:v>43933.211805555555</c:v>
                </c:pt>
                <c:pt idx="31695">
                  <c:v>43933.215277777781</c:v>
                </c:pt>
                <c:pt idx="31696">
                  <c:v>43933.21875</c:v>
                </c:pt>
                <c:pt idx="31697">
                  <c:v>43933.222222222219</c:v>
                </c:pt>
                <c:pt idx="31698">
                  <c:v>43933.225694444445</c:v>
                </c:pt>
                <c:pt idx="31699">
                  <c:v>43933.229166666664</c:v>
                </c:pt>
                <c:pt idx="31700">
                  <c:v>43933.232638888891</c:v>
                </c:pt>
                <c:pt idx="31701">
                  <c:v>43933.236111111109</c:v>
                </c:pt>
                <c:pt idx="31702">
                  <c:v>43933.239583333336</c:v>
                </c:pt>
                <c:pt idx="31703">
                  <c:v>43933.243055555555</c:v>
                </c:pt>
                <c:pt idx="31704">
                  <c:v>43933.246527777781</c:v>
                </c:pt>
                <c:pt idx="31705">
                  <c:v>43933.25</c:v>
                </c:pt>
                <c:pt idx="31706">
                  <c:v>43933.253472222219</c:v>
                </c:pt>
                <c:pt idx="31707">
                  <c:v>43933.256944444445</c:v>
                </c:pt>
                <c:pt idx="31708">
                  <c:v>43933.260416666664</c:v>
                </c:pt>
                <c:pt idx="31709">
                  <c:v>43933.263888888891</c:v>
                </c:pt>
                <c:pt idx="31710">
                  <c:v>43933.267361111109</c:v>
                </c:pt>
                <c:pt idx="31711">
                  <c:v>43933.270833333336</c:v>
                </c:pt>
                <c:pt idx="31712">
                  <c:v>43933.274305555555</c:v>
                </c:pt>
                <c:pt idx="31713">
                  <c:v>43933.277777777781</c:v>
                </c:pt>
                <c:pt idx="31714">
                  <c:v>43933.28125</c:v>
                </c:pt>
                <c:pt idx="31715">
                  <c:v>43933.284722222219</c:v>
                </c:pt>
                <c:pt idx="31716">
                  <c:v>43933.288194444445</c:v>
                </c:pt>
                <c:pt idx="31717">
                  <c:v>43933.291666666664</c:v>
                </c:pt>
                <c:pt idx="31718">
                  <c:v>43933.295138888891</c:v>
                </c:pt>
                <c:pt idx="31719">
                  <c:v>43933.298611111109</c:v>
                </c:pt>
                <c:pt idx="31720">
                  <c:v>43933.302083333336</c:v>
                </c:pt>
                <c:pt idx="31721">
                  <c:v>43933.305555555555</c:v>
                </c:pt>
                <c:pt idx="31722">
                  <c:v>43933.309027777781</c:v>
                </c:pt>
                <c:pt idx="31723">
                  <c:v>43933.3125</c:v>
                </c:pt>
                <c:pt idx="31724">
                  <c:v>43933.315972222219</c:v>
                </c:pt>
                <c:pt idx="31725">
                  <c:v>43933.319444444445</c:v>
                </c:pt>
                <c:pt idx="31726">
                  <c:v>43933.322916666664</c:v>
                </c:pt>
                <c:pt idx="31727">
                  <c:v>43933.326388888891</c:v>
                </c:pt>
                <c:pt idx="31728">
                  <c:v>43933.329861111109</c:v>
                </c:pt>
                <c:pt idx="31729">
                  <c:v>43933.333333333336</c:v>
                </c:pt>
                <c:pt idx="31730">
                  <c:v>43933.336805555555</c:v>
                </c:pt>
                <c:pt idx="31731">
                  <c:v>43933.340277777781</c:v>
                </c:pt>
                <c:pt idx="31732">
                  <c:v>43933.34375</c:v>
                </c:pt>
                <c:pt idx="31733">
                  <c:v>43933.347222222219</c:v>
                </c:pt>
                <c:pt idx="31734">
                  <c:v>43933.350694444445</c:v>
                </c:pt>
                <c:pt idx="31735">
                  <c:v>43933.354166666664</c:v>
                </c:pt>
                <c:pt idx="31736">
                  <c:v>43933.357638888891</c:v>
                </c:pt>
                <c:pt idx="31737">
                  <c:v>43933.361111111109</c:v>
                </c:pt>
                <c:pt idx="31738">
                  <c:v>43933.364583333336</c:v>
                </c:pt>
                <c:pt idx="31739">
                  <c:v>43933.368055555555</c:v>
                </c:pt>
                <c:pt idx="31740">
                  <c:v>43933.371527777781</c:v>
                </c:pt>
                <c:pt idx="31741">
                  <c:v>43933.375</c:v>
                </c:pt>
                <c:pt idx="31742">
                  <c:v>43933.378472222219</c:v>
                </c:pt>
                <c:pt idx="31743">
                  <c:v>43933.381944444445</c:v>
                </c:pt>
                <c:pt idx="31744">
                  <c:v>43933.385416666664</c:v>
                </c:pt>
                <c:pt idx="31745">
                  <c:v>43933.388888888891</c:v>
                </c:pt>
                <c:pt idx="31746">
                  <c:v>43933.392361111109</c:v>
                </c:pt>
                <c:pt idx="31747">
                  <c:v>43933.395833333336</c:v>
                </c:pt>
                <c:pt idx="31748">
                  <c:v>43933.399305555555</c:v>
                </c:pt>
                <c:pt idx="31749">
                  <c:v>43933.402777777781</c:v>
                </c:pt>
                <c:pt idx="31750">
                  <c:v>43933.40625</c:v>
                </c:pt>
                <c:pt idx="31751">
                  <c:v>43933.409722222219</c:v>
                </c:pt>
                <c:pt idx="31752">
                  <c:v>43933.413194444445</c:v>
                </c:pt>
                <c:pt idx="31753">
                  <c:v>43933.416666666664</c:v>
                </c:pt>
                <c:pt idx="31754">
                  <c:v>43933.420138888891</c:v>
                </c:pt>
                <c:pt idx="31755">
                  <c:v>43933.423611111109</c:v>
                </c:pt>
                <c:pt idx="31756">
                  <c:v>43933.427083333336</c:v>
                </c:pt>
                <c:pt idx="31757">
                  <c:v>43933.430555555555</c:v>
                </c:pt>
                <c:pt idx="31758">
                  <c:v>43933.434027777781</c:v>
                </c:pt>
                <c:pt idx="31759">
                  <c:v>43933.4375</c:v>
                </c:pt>
                <c:pt idx="31760">
                  <c:v>43933.440972222219</c:v>
                </c:pt>
                <c:pt idx="31761">
                  <c:v>43933.444444444445</c:v>
                </c:pt>
                <c:pt idx="31762">
                  <c:v>43933.447916666664</c:v>
                </c:pt>
                <c:pt idx="31763">
                  <c:v>43933.451388888891</c:v>
                </c:pt>
                <c:pt idx="31764">
                  <c:v>43933.454861111109</c:v>
                </c:pt>
                <c:pt idx="31765">
                  <c:v>43933.458333333336</c:v>
                </c:pt>
                <c:pt idx="31766">
                  <c:v>43933.461805555555</c:v>
                </c:pt>
                <c:pt idx="31767">
                  <c:v>43933.465277777781</c:v>
                </c:pt>
                <c:pt idx="31768">
                  <c:v>43933.46875</c:v>
                </c:pt>
                <c:pt idx="31769">
                  <c:v>43933.472222222219</c:v>
                </c:pt>
                <c:pt idx="31770">
                  <c:v>43933.475694444445</c:v>
                </c:pt>
                <c:pt idx="31771">
                  <c:v>43933.479166666664</c:v>
                </c:pt>
                <c:pt idx="31772">
                  <c:v>43933.482638888891</c:v>
                </c:pt>
                <c:pt idx="31773">
                  <c:v>43933.486111111109</c:v>
                </c:pt>
                <c:pt idx="31774">
                  <c:v>43933.489583333336</c:v>
                </c:pt>
                <c:pt idx="31775">
                  <c:v>43933.493055555555</c:v>
                </c:pt>
                <c:pt idx="31776">
                  <c:v>43933.496527777781</c:v>
                </c:pt>
                <c:pt idx="31777">
                  <c:v>43933.5</c:v>
                </c:pt>
                <c:pt idx="31778">
                  <c:v>43933.503472222219</c:v>
                </c:pt>
                <c:pt idx="31779">
                  <c:v>43933.506944444445</c:v>
                </c:pt>
                <c:pt idx="31780">
                  <c:v>43933.510416666664</c:v>
                </c:pt>
                <c:pt idx="31781">
                  <c:v>43933.513888888891</c:v>
                </c:pt>
                <c:pt idx="31782">
                  <c:v>43933.517361111109</c:v>
                </c:pt>
                <c:pt idx="31783">
                  <c:v>43933.520833333336</c:v>
                </c:pt>
                <c:pt idx="31784">
                  <c:v>43933.524305555555</c:v>
                </c:pt>
                <c:pt idx="31785">
                  <c:v>43933.527777777781</c:v>
                </c:pt>
                <c:pt idx="31786">
                  <c:v>43933.53125</c:v>
                </c:pt>
                <c:pt idx="31787">
                  <c:v>43933.534722222219</c:v>
                </c:pt>
                <c:pt idx="31788">
                  <c:v>43933.538194444445</c:v>
                </c:pt>
                <c:pt idx="31789">
                  <c:v>43933.541666666664</c:v>
                </c:pt>
                <c:pt idx="31790">
                  <c:v>43933.545138888891</c:v>
                </c:pt>
                <c:pt idx="31791">
                  <c:v>43933.548611111109</c:v>
                </c:pt>
                <c:pt idx="31792">
                  <c:v>43933.552083333336</c:v>
                </c:pt>
                <c:pt idx="31793">
                  <c:v>43933.555555555555</c:v>
                </c:pt>
                <c:pt idx="31794">
                  <c:v>43933.559027777781</c:v>
                </c:pt>
                <c:pt idx="31795">
                  <c:v>43933.5625</c:v>
                </c:pt>
                <c:pt idx="31796">
                  <c:v>43933.565972222219</c:v>
                </c:pt>
                <c:pt idx="31797">
                  <c:v>43933.569444444445</c:v>
                </c:pt>
                <c:pt idx="31798">
                  <c:v>43933.572916666664</c:v>
                </c:pt>
                <c:pt idx="31799">
                  <c:v>43933.576388888891</c:v>
                </c:pt>
                <c:pt idx="31800">
                  <c:v>43933.579861111109</c:v>
                </c:pt>
                <c:pt idx="31801">
                  <c:v>43933.583333333336</c:v>
                </c:pt>
                <c:pt idx="31802">
                  <c:v>43933.586805555555</c:v>
                </c:pt>
                <c:pt idx="31803">
                  <c:v>43933.590277777781</c:v>
                </c:pt>
                <c:pt idx="31804">
                  <c:v>43933.59375</c:v>
                </c:pt>
                <c:pt idx="31805">
                  <c:v>43933.597222222219</c:v>
                </c:pt>
                <c:pt idx="31806">
                  <c:v>43933.600694444445</c:v>
                </c:pt>
                <c:pt idx="31807">
                  <c:v>43933.604166666664</c:v>
                </c:pt>
                <c:pt idx="31808">
                  <c:v>43933.607638888891</c:v>
                </c:pt>
                <c:pt idx="31809">
                  <c:v>43933.611111111109</c:v>
                </c:pt>
                <c:pt idx="31810">
                  <c:v>43933.614583333336</c:v>
                </c:pt>
                <c:pt idx="31811">
                  <c:v>43933.618055555555</c:v>
                </c:pt>
                <c:pt idx="31812">
                  <c:v>43933.621527777781</c:v>
                </c:pt>
                <c:pt idx="31813">
                  <c:v>43933.625</c:v>
                </c:pt>
                <c:pt idx="31814">
                  <c:v>43933.628472222219</c:v>
                </c:pt>
                <c:pt idx="31815">
                  <c:v>43933.631944444445</c:v>
                </c:pt>
                <c:pt idx="31816">
                  <c:v>43933.635416666664</c:v>
                </c:pt>
                <c:pt idx="31817">
                  <c:v>43933.638888888891</c:v>
                </c:pt>
                <c:pt idx="31818">
                  <c:v>43933.642361111109</c:v>
                </c:pt>
                <c:pt idx="31819">
                  <c:v>43933.645833333336</c:v>
                </c:pt>
                <c:pt idx="31820">
                  <c:v>43933.649305555555</c:v>
                </c:pt>
                <c:pt idx="31821">
                  <c:v>43933.652777777781</c:v>
                </c:pt>
                <c:pt idx="31822">
                  <c:v>43933.65625</c:v>
                </c:pt>
                <c:pt idx="31823">
                  <c:v>43933.659722222219</c:v>
                </c:pt>
                <c:pt idx="31824">
                  <c:v>43933.663194444445</c:v>
                </c:pt>
                <c:pt idx="31825">
                  <c:v>43933.666666666664</c:v>
                </c:pt>
                <c:pt idx="31826">
                  <c:v>43933.670138888891</c:v>
                </c:pt>
                <c:pt idx="31827">
                  <c:v>43933.673611111109</c:v>
                </c:pt>
                <c:pt idx="31828">
                  <c:v>43933.677083333336</c:v>
                </c:pt>
                <c:pt idx="31829">
                  <c:v>43933.680555555555</c:v>
                </c:pt>
                <c:pt idx="31830">
                  <c:v>43933.684027777781</c:v>
                </c:pt>
                <c:pt idx="31831">
                  <c:v>43933.6875</c:v>
                </c:pt>
                <c:pt idx="31832">
                  <c:v>43933.690972222219</c:v>
                </c:pt>
                <c:pt idx="31833">
                  <c:v>43933.694444444445</c:v>
                </c:pt>
                <c:pt idx="31834">
                  <c:v>43933.697916666664</c:v>
                </c:pt>
                <c:pt idx="31835">
                  <c:v>43933.701388888891</c:v>
                </c:pt>
                <c:pt idx="31836">
                  <c:v>43933.704861111109</c:v>
                </c:pt>
                <c:pt idx="31837">
                  <c:v>43933.708333333336</c:v>
                </c:pt>
                <c:pt idx="31838">
                  <c:v>43933.711805555555</c:v>
                </c:pt>
                <c:pt idx="31839">
                  <c:v>43933.715277777781</c:v>
                </c:pt>
                <c:pt idx="31840">
                  <c:v>43933.71875</c:v>
                </c:pt>
                <c:pt idx="31841">
                  <c:v>43933.722222222219</c:v>
                </c:pt>
                <c:pt idx="31842">
                  <c:v>43933.725694444445</c:v>
                </c:pt>
                <c:pt idx="31843">
                  <c:v>43933.729166666664</c:v>
                </c:pt>
                <c:pt idx="31844">
                  <c:v>43933.732638888891</c:v>
                </c:pt>
                <c:pt idx="31845">
                  <c:v>43933.736111111109</c:v>
                </c:pt>
                <c:pt idx="31846">
                  <c:v>43933.739583333336</c:v>
                </c:pt>
                <c:pt idx="31847">
                  <c:v>43933.743055555555</c:v>
                </c:pt>
                <c:pt idx="31848">
                  <c:v>43933.746527777781</c:v>
                </c:pt>
                <c:pt idx="31849">
                  <c:v>43933.75</c:v>
                </c:pt>
                <c:pt idx="31850">
                  <c:v>43933.753472222219</c:v>
                </c:pt>
                <c:pt idx="31851">
                  <c:v>43933.756944444445</c:v>
                </c:pt>
                <c:pt idx="31852">
                  <c:v>43933.760416666664</c:v>
                </c:pt>
                <c:pt idx="31853">
                  <c:v>43933.763888888891</c:v>
                </c:pt>
                <c:pt idx="31854">
                  <c:v>43933.767361111109</c:v>
                </c:pt>
                <c:pt idx="31855">
                  <c:v>43933.770833333336</c:v>
                </c:pt>
                <c:pt idx="31856">
                  <c:v>43933.774305555555</c:v>
                </c:pt>
                <c:pt idx="31857">
                  <c:v>43933.777777777781</c:v>
                </c:pt>
                <c:pt idx="31858">
                  <c:v>43933.78125</c:v>
                </c:pt>
                <c:pt idx="31859">
                  <c:v>43933.784722222219</c:v>
                </c:pt>
                <c:pt idx="31860">
                  <c:v>43933.788194444445</c:v>
                </c:pt>
                <c:pt idx="31861">
                  <c:v>43933.791666666664</c:v>
                </c:pt>
                <c:pt idx="31862">
                  <c:v>43933.795138888891</c:v>
                </c:pt>
                <c:pt idx="31863">
                  <c:v>43933.798611111109</c:v>
                </c:pt>
                <c:pt idx="31864">
                  <c:v>43933.802083333336</c:v>
                </c:pt>
                <c:pt idx="31865">
                  <c:v>43933.805555555555</c:v>
                </c:pt>
                <c:pt idx="31866">
                  <c:v>43933.809027777781</c:v>
                </c:pt>
                <c:pt idx="31867">
                  <c:v>43933.8125</c:v>
                </c:pt>
                <c:pt idx="31868">
                  <c:v>43933.815972222219</c:v>
                </c:pt>
                <c:pt idx="31869">
                  <c:v>43933.819444444445</c:v>
                </c:pt>
                <c:pt idx="31870">
                  <c:v>43933.822916666664</c:v>
                </c:pt>
                <c:pt idx="31871">
                  <c:v>43933.826388888891</c:v>
                </c:pt>
                <c:pt idx="31872">
                  <c:v>43933.829861111109</c:v>
                </c:pt>
                <c:pt idx="31873">
                  <c:v>43933.833333333336</c:v>
                </c:pt>
                <c:pt idx="31874">
                  <c:v>43933.836805555555</c:v>
                </c:pt>
                <c:pt idx="31875">
                  <c:v>43933.840277777781</c:v>
                </c:pt>
                <c:pt idx="31876">
                  <c:v>43933.84375</c:v>
                </c:pt>
                <c:pt idx="31877">
                  <c:v>43933.847222222219</c:v>
                </c:pt>
                <c:pt idx="31878">
                  <c:v>43933.850694444445</c:v>
                </c:pt>
                <c:pt idx="31879">
                  <c:v>43933.854166666664</c:v>
                </c:pt>
                <c:pt idx="31880">
                  <c:v>43933.857638888891</c:v>
                </c:pt>
                <c:pt idx="31881">
                  <c:v>43933.861111111109</c:v>
                </c:pt>
                <c:pt idx="31882">
                  <c:v>43933.864583333336</c:v>
                </c:pt>
                <c:pt idx="31883">
                  <c:v>43933.868055555555</c:v>
                </c:pt>
                <c:pt idx="31884">
                  <c:v>43933.871527777781</c:v>
                </c:pt>
                <c:pt idx="31885">
                  <c:v>43933.875</c:v>
                </c:pt>
                <c:pt idx="31886">
                  <c:v>43933.878472222219</c:v>
                </c:pt>
                <c:pt idx="31887">
                  <c:v>43933.881944444445</c:v>
                </c:pt>
                <c:pt idx="31888">
                  <c:v>43933.885416666664</c:v>
                </c:pt>
                <c:pt idx="31889">
                  <c:v>43933.888888888891</c:v>
                </c:pt>
                <c:pt idx="31890">
                  <c:v>43933.892361111109</c:v>
                </c:pt>
                <c:pt idx="31891">
                  <c:v>43933.895833333336</c:v>
                </c:pt>
                <c:pt idx="31892">
                  <c:v>43933.899305555555</c:v>
                </c:pt>
                <c:pt idx="31893">
                  <c:v>43933.902777777781</c:v>
                </c:pt>
                <c:pt idx="31894">
                  <c:v>43933.90625</c:v>
                </c:pt>
                <c:pt idx="31895">
                  <c:v>43933.909722222219</c:v>
                </c:pt>
                <c:pt idx="31896">
                  <c:v>43933.913194444445</c:v>
                </c:pt>
                <c:pt idx="31897">
                  <c:v>43933.916666666664</c:v>
                </c:pt>
                <c:pt idx="31898">
                  <c:v>43933.920138888891</c:v>
                </c:pt>
                <c:pt idx="31899">
                  <c:v>43933.923611111109</c:v>
                </c:pt>
                <c:pt idx="31900">
                  <c:v>43933.927083333336</c:v>
                </c:pt>
                <c:pt idx="31901">
                  <c:v>43933.930555555555</c:v>
                </c:pt>
                <c:pt idx="31902">
                  <c:v>43933.934027777781</c:v>
                </c:pt>
                <c:pt idx="31903">
                  <c:v>43933.9375</c:v>
                </c:pt>
                <c:pt idx="31904">
                  <c:v>43933.940972222219</c:v>
                </c:pt>
                <c:pt idx="31905">
                  <c:v>43933.944444444445</c:v>
                </c:pt>
                <c:pt idx="31906">
                  <c:v>43933.947916666664</c:v>
                </c:pt>
                <c:pt idx="31907">
                  <c:v>43933.951388888891</c:v>
                </c:pt>
                <c:pt idx="31908">
                  <c:v>43933.954861111109</c:v>
                </c:pt>
                <c:pt idx="31909">
                  <c:v>43933.958333333336</c:v>
                </c:pt>
                <c:pt idx="31910">
                  <c:v>43933.961805555555</c:v>
                </c:pt>
                <c:pt idx="31911">
                  <c:v>43933.965277777781</c:v>
                </c:pt>
                <c:pt idx="31912">
                  <c:v>43933.96875</c:v>
                </c:pt>
                <c:pt idx="31913">
                  <c:v>43933.972222222219</c:v>
                </c:pt>
                <c:pt idx="31914">
                  <c:v>43933.975694444445</c:v>
                </c:pt>
                <c:pt idx="31915">
                  <c:v>43933.979166666664</c:v>
                </c:pt>
                <c:pt idx="31916">
                  <c:v>43933.982638888891</c:v>
                </c:pt>
                <c:pt idx="31917">
                  <c:v>43933.986111111109</c:v>
                </c:pt>
                <c:pt idx="31918">
                  <c:v>43933.989583333336</c:v>
                </c:pt>
                <c:pt idx="31919">
                  <c:v>43933.993055555555</c:v>
                </c:pt>
                <c:pt idx="31920">
                  <c:v>43933.996527777781</c:v>
                </c:pt>
                <c:pt idx="31921">
                  <c:v>43934</c:v>
                </c:pt>
                <c:pt idx="31922">
                  <c:v>43934.003472222219</c:v>
                </c:pt>
                <c:pt idx="31923">
                  <c:v>43934.006944444445</c:v>
                </c:pt>
                <c:pt idx="31924">
                  <c:v>43934.010416666664</c:v>
                </c:pt>
                <c:pt idx="31925">
                  <c:v>43934.013888888891</c:v>
                </c:pt>
                <c:pt idx="31926">
                  <c:v>43934.017361111109</c:v>
                </c:pt>
                <c:pt idx="31927">
                  <c:v>43934.020833333336</c:v>
                </c:pt>
                <c:pt idx="31928">
                  <c:v>43934.024305555555</c:v>
                </c:pt>
                <c:pt idx="31929">
                  <c:v>43934.027777777781</c:v>
                </c:pt>
                <c:pt idx="31930">
                  <c:v>43934.03125</c:v>
                </c:pt>
                <c:pt idx="31931">
                  <c:v>43934.034722222219</c:v>
                </c:pt>
                <c:pt idx="31932">
                  <c:v>43934.038194444445</c:v>
                </c:pt>
                <c:pt idx="31933">
                  <c:v>43934.041666666664</c:v>
                </c:pt>
                <c:pt idx="31934">
                  <c:v>43934.045138888891</c:v>
                </c:pt>
                <c:pt idx="31935">
                  <c:v>43934.048611111109</c:v>
                </c:pt>
                <c:pt idx="31936">
                  <c:v>43934.052083333336</c:v>
                </c:pt>
                <c:pt idx="31937">
                  <c:v>43934.055555555555</c:v>
                </c:pt>
                <c:pt idx="31938">
                  <c:v>43934.059027777781</c:v>
                </c:pt>
                <c:pt idx="31939">
                  <c:v>43934.0625</c:v>
                </c:pt>
                <c:pt idx="31940">
                  <c:v>43934.065972222219</c:v>
                </c:pt>
                <c:pt idx="31941">
                  <c:v>43934.069444444445</c:v>
                </c:pt>
                <c:pt idx="31942">
                  <c:v>43934.072916666664</c:v>
                </c:pt>
                <c:pt idx="31943">
                  <c:v>43934.076388888891</c:v>
                </c:pt>
                <c:pt idx="31944">
                  <c:v>43934.079861111109</c:v>
                </c:pt>
                <c:pt idx="31945">
                  <c:v>43934.083333333336</c:v>
                </c:pt>
                <c:pt idx="31946">
                  <c:v>43934.086805555555</c:v>
                </c:pt>
                <c:pt idx="31947">
                  <c:v>43934.090277777781</c:v>
                </c:pt>
                <c:pt idx="31948">
                  <c:v>43934.09375</c:v>
                </c:pt>
                <c:pt idx="31949">
                  <c:v>43934.097222222219</c:v>
                </c:pt>
                <c:pt idx="31950">
                  <c:v>43934.100694444445</c:v>
                </c:pt>
                <c:pt idx="31951">
                  <c:v>43934.104166666664</c:v>
                </c:pt>
                <c:pt idx="31952">
                  <c:v>43934.107638888891</c:v>
                </c:pt>
                <c:pt idx="31953">
                  <c:v>43934.111111111109</c:v>
                </c:pt>
                <c:pt idx="31954">
                  <c:v>43934.114583333336</c:v>
                </c:pt>
                <c:pt idx="31955">
                  <c:v>43934.118055555555</c:v>
                </c:pt>
                <c:pt idx="31956">
                  <c:v>43934.121527777781</c:v>
                </c:pt>
                <c:pt idx="31957">
                  <c:v>43934.125</c:v>
                </c:pt>
                <c:pt idx="31958">
                  <c:v>43934.128472222219</c:v>
                </c:pt>
                <c:pt idx="31959">
                  <c:v>43934.131944444445</c:v>
                </c:pt>
                <c:pt idx="31960">
                  <c:v>43934.135416666664</c:v>
                </c:pt>
                <c:pt idx="31961">
                  <c:v>43934.138888888891</c:v>
                </c:pt>
                <c:pt idx="31962">
                  <c:v>43934.142361111109</c:v>
                </c:pt>
                <c:pt idx="31963">
                  <c:v>43934.145833333336</c:v>
                </c:pt>
                <c:pt idx="31964">
                  <c:v>43934.149305555555</c:v>
                </c:pt>
                <c:pt idx="31965">
                  <c:v>43934.152777777781</c:v>
                </c:pt>
                <c:pt idx="31966">
                  <c:v>43934.15625</c:v>
                </c:pt>
                <c:pt idx="31967">
                  <c:v>43934.159722222219</c:v>
                </c:pt>
                <c:pt idx="31968">
                  <c:v>43934.163194444445</c:v>
                </c:pt>
                <c:pt idx="31969">
                  <c:v>43934.166666666664</c:v>
                </c:pt>
                <c:pt idx="31970">
                  <c:v>43934.170138888891</c:v>
                </c:pt>
                <c:pt idx="31971">
                  <c:v>43934.173611111109</c:v>
                </c:pt>
                <c:pt idx="31972">
                  <c:v>43934.177083333336</c:v>
                </c:pt>
                <c:pt idx="31973">
                  <c:v>43934.180555555555</c:v>
                </c:pt>
                <c:pt idx="31974">
                  <c:v>43934.184027777781</c:v>
                </c:pt>
                <c:pt idx="31975">
                  <c:v>43934.1875</c:v>
                </c:pt>
                <c:pt idx="31976">
                  <c:v>43934.190972222219</c:v>
                </c:pt>
                <c:pt idx="31977">
                  <c:v>43934.194444444445</c:v>
                </c:pt>
                <c:pt idx="31978">
                  <c:v>43934.197916666664</c:v>
                </c:pt>
                <c:pt idx="31979">
                  <c:v>43934.201388888891</c:v>
                </c:pt>
                <c:pt idx="31980">
                  <c:v>43934.204861111109</c:v>
                </c:pt>
                <c:pt idx="31981">
                  <c:v>43934.208333333336</c:v>
                </c:pt>
                <c:pt idx="31982">
                  <c:v>43934.211805555555</c:v>
                </c:pt>
                <c:pt idx="31983">
                  <c:v>43934.215277777781</c:v>
                </c:pt>
                <c:pt idx="31984">
                  <c:v>43934.21875</c:v>
                </c:pt>
                <c:pt idx="31985">
                  <c:v>43934.222222222219</c:v>
                </c:pt>
                <c:pt idx="31986">
                  <c:v>43934.225694444445</c:v>
                </c:pt>
                <c:pt idx="31987">
                  <c:v>43934.229166666664</c:v>
                </c:pt>
                <c:pt idx="31988">
                  <c:v>43934.232638888891</c:v>
                </c:pt>
                <c:pt idx="31989">
                  <c:v>43934.236111111109</c:v>
                </c:pt>
                <c:pt idx="31990">
                  <c:v>43934.239583333336</c:v>
                </c:pt>
                <c:pt idx="31991">
                  <c:v>43934.243055555555</c:v>
                </c:pt>
                <c:pt idx="31992">
                  <c:v>43934.246527777781</c:v>
                </c:pt>
                <c:pt idx="31993">
                  <c:v>43934.25</c:v>
                </c:pt>
                <c:pt idx="31994">
                  <c:v>43934.253472222219</c:v>
                </c:pt>
                <c:pt idx="31995">
                  <c:v>43934.256944444445</c:v>
                </c:pt>
                <c:pt idx="31996">
                  <c:v>43934.260416666664</c:v>
                </c:pt>
                <c:pt idx="31997">
                  <c:v>43934.263888888891</c:v>
                </c:pt>
                <c:pt idx="31998">
                  <c:v>43934.267361111109</c:v>
                </c:pt>
                <c:pt idx="31999">
                  <c:v>43934.270833333336</c:v>
                </c:pt>
                <c:pt idx="32000">
                  <c:v>43934.274305555555</c:v>
                </c:pt>
                <c:pt idx="32001">
                  <c:v>43934.277777777781</c:v>
                </c:pt>
                <c:pt idx="32002">
                  <c:v>43934.28125</c:v>
                </c:pt>
                <c:pt idx="32003">
                  <c:v>43934.284722222219</c:v>
                </c:pt>
                <c:pt idx="32004">
                  <c:v>43934.288194444445</c:v>
                </c:pt>
                <c:pt idx="32005">
                  <c:v>43934.291666666664</c:v>
                </c:pt>
                <c:pt idx="32006">
                  <c:v>43934.295138888891</c:v>
                </c:pt>
                <c:pt idx="32007">
                  <c:v>43934.298611111109</c:v>
                </c:pt>
                <c:pt idx="32008">
                  <c:v>43934.302083333336</c:v>
                </c:pt>
                <c:pt idx="32009">
                  <c:v>43934.305555555555</c:v>
                </c:pt>
                <c:pt idx="32010">
                  <c:v>43934.309027777781</c:v>
                </c:pt>
                <c:pt idx="32011">
                  <c:v>43934.3125</c:v>
                </c:pt>
                <c:pt idx="32012">
                  <c:v>43934.315972222219</c:v>
                </c:pt>
                <c:pt idx="32013">
                  <c:v>43934.319444444445</c:v>
                </c:pt>
                <c:pt idx="32014">
                  <c:v>43934.322916666664</c:v>
                </c:pt>
                <c:pt idx="32015">
                  <c:v>43934.326388888891</c:v>
                </c:pt>
                <c:pt idx="32016">
                  <c:v>43934.329861111109</c:v>
                </c:pt>
                <c:pt idx="32017">
                  <c:v>43934.333333333336</c:v>
                </c:pt>
                <c:pt idx="32018">
                  <c:v>43934.336805555555</c:v>
                </c:pt>
                <c:pt idx="32019">
                  <c:v>43934.340277777781</c:v>
                </c:pt>
                <c:pt idx="32020">
                  <c:v>43934.34375</c:v>
                </c:pt>
                <c:pt idx="32021">
                  <c:v>43934.347222222219</c:v>
                </c:pt>
                <c:pt idx="32022">
                  <c:v>43934.350694444445</c:v>
                </c:pt>
                <c:pt idx="32023">
                  <c:v>43934.354166666664</c:v>
                </c:pt>
                <c:pt idx="32024">
                  <c:v>43934.357638888891</c:v>
                </c:pt>
                <c:pt idx="32025">
                  <c:v>43934.361111111109</c:v>
                </c:pt>
                <c:pt idx="32026">
                  <c:v>43934.364583333336</c:v>
                </c:pt>
                <c:pt idx="32027">
                  <c:v>43934.368055555555</c:v>
                </c:pt>
                <c:pt idx="32028">
                  <c:v>43934.371527777781</c:v>
                </c:pt>
                <c:pt idx="32029">
                  <c:v>43934.375</c:v>
                </c:pt>
                <c:pt idx="32030">
                  <c:v>43934.378472222219</c:v>
                </c:pt>
                <c:pt idx="32031">
                  <c:v>43934.381944444445</c:v>
                </c:pt>
                <c:pt idx="32032">
                  <c:v>43934.385416666664</c:v>
                </c:pt>
                <c:pt idx="32033">
                  <c:v>43934.388888888891</c:v>
                </c:pt>
                <c:pt idx="32034">
                  <c:v>43934.392361111109</c:v>
                </c:pt>
                <c:pt idx="32035">
                  <c:v>43934.395833333336</c:v>
                </c:pt>
                <c:pt idx="32036">
                  <c:v>43934.399305555555</c:v>
                </c:pt>
                <c:pt idx="32037">
                  <c:v>43934.402777777781</c:v>
                </c:pt>
                <c:pt idx="32038">
                  <c:v>43934.40625</c:v>
                </c:pt>
                <c:pt idx="32039">
                  <c:v>43934.409722222219</c:v>
                </c:pt>
                <c:pt idx="32040">
                  <c:v>43934.413194444445</c:v>
                </c:pt>
                <c:pt idx="32041">
                  <c:v>43934.416666666664</c:v>
                </c:pt>
                <c:pt idx="32042">
                  <c:v>43934.420138888891</c:v>
                </c:pt>
                <c:pt idx="32043">
                  <c:v>43934.423611111109</c:v>
                </c:pt>
                <c:pt idx="32044">
                  <c:v>43934.427083333336</c:v>
                </c:pt>
                <c:pt idx="32045">
                  <c:v>43934.430555555555</c:v>
                </c:pt>
                <c:pt idx="32046">
                  <c:v>43934.434027777781</c:v>
                </c:pt>
                <c:pt idx="32047">
                  <c:v>43934.4375</c:v>
                </c:pt>
                <c:pt idx="32048">
                  <c:v>43934.440972222219</c:v>
                </c:pt>
                <c:pt idx="32049">
                  <c:v>43934.444444444445</c:v>
                </c:pt>
                <c:pt idx="32050">
                  <c:v>43934.447916666664</c:v>
                </c:pt>
                <c:pt idx="32051">
                  <c:v>43934.451388888891</c:v>
                </c:pt>
                <c:pt idx="32052">
                  <c:v>43934.454861111109</c:v>
                </c:pt>
                <c:pt idx="32053">
                  <c:v>43934.458333333336</c:v>
                </c:pt>
                <c:pt idx="32054">
                  <c:v>43934.461805555555</c:v>
                </c:pt>
                <c:pt idx="32055">
                  <c:v>43934.465277777781</c:v>
                </c:pt>
                <c:pt idx="32056">
                  <c:v>43934.46875</c:v>
                </c:pt>
                <c:pt idx="32057">
                  <c:v>43934.472222222219</c:v>
                </c:pt>
                <c:pt idx="32058">
                  <c:v>43934.475694444445</c:v>
                </c:pt>
                <c:pt idx="32059">
                  <c:v>43934.479166666664</c:v>
                </c:pt>
                <c:pt idx="32060">
                  <c:v>43934.482638888891</c:v>
                </c:pt>
                <c:pt idx="32061">
                  <c:v>43934.486111111109</c:v>
                </c:pt>
                <c:pt idx="32062">
                  <c:v>43934.489583333336</c:v>
                </c:pt>
                <c:pt idx="32063">
                  <c:v>43934.493055555555</c:v>
                </c:pt>
                <c:pt idx="32064">
                  <c:v>43934.496527777781</c:v>
                </c:pt>
                <c:pt idx="32065">
                  <c:v>43934.5</c:v>
                </c:pt>
                <c:pt idx="32066">
                  <c:v>43934.503472222219</c:v>
                </c:pt>
                <c:pt idx="32067">
                  <c:v>43934.506944444445</c:v>
                </c:pt>
                <c:pt idx="32068">
                  <c:v>43934.510416666664</c:v>
                </c:pt>
                <c:pt idx="32069">
                  <c:v>43934.513888888891</c:v>
                </c:pt>
                <c:pt idx="32070">
                  <c:v>43934.517361111109</c:v>
                </c:pt>
                <c:pt idx="32071">
                  <c:v>43934.520833333336</c:v>
                </c:pt>
                <c:pt idx="32072">
                  <c:v>43934.524305555555</c:v>
                </c:pt>
                <c:pt idx="32073">
                  <c:v>43934.527777777781</c:v>
                </c:pt>
                <c:pt idx="32074">
                  <c:v>43934.53125</c:v>
                </c:pt>
                <c:pt idx="32075">
                  <c:v>43934.534722222219</c:v>
                </c:pt>
                <c:pt idx="32076">
                  <c:v>43934.538194444445</c:v>
                </c:pt>
                <c:pt idx="32077">
                  <c:v>43934.541666666664</c:v>
                </c:pt>
                <c:pt idx="32078">
                  <c:v>43934.545138888891</c:v>
                </c:pt>
                <c:pt idx="32079">
                  <c:v>43934.548611111109</c:v>
                </c:pt>
                <c:pt idx="32080">
                  <c:v>43934.552083333336</c:v>
                </c:pt>
                <c:pt idx="32081">
                  <c:v>43934.555555555555</c:v>
                </c:pt>
                <c:pt idx="32082">
                  <c:v>43934.559027777781</c:v>
                </c:pt>
                <c:pt idx="32083">
                  <c:v>43934.5625</c:v>
                </c:pt>
                <c:pt idx="32084">
                  <c:v>43934.565972222219</c:v>
                </c:pt>
                <c:pt idx="32085">
                  <c:v>43934.569444444445</c:v>
                </c:pt>
                <c:pt idx="32086">
                  <c:v>43934.572916666664</c:v>
                </c:pt>
                <c:pt idx="32087">
                  <c:v>43934.576388888891</c:v>
                </c:pt>
                <c:pt idx="32088">
                  <c:v>43934.579861111109</c:v>
                </c:pt>
                <c:pt idx="32089">
                  <c:v>43934.583333333336</c:v>
                </c:pt>
                <c:pt idx="32090">
                  <c:v>43934.586805555555</c:v>
                </c:pt>
                <c:pt idx="32091">
                  <c:v>43934.590277777781</c:v>
                </c:pt>
                <c:pt idx="32092">
                  <c:v>43934.59375</c:v>
                </c:pt>
                <c:pt idx="32093">
                  <c:v>43934.597222222219</c:v>
                </c:pt>
                <c:pt idx="32094">
                  <c:v>43934.600694444445</c:v>
                </c:pt>
                <c:pt idx="32095">
                  <c:v>43934.604166666664</c:v>
                </c:pt>
                <c:pt idx="32096">
                  <c:v>43934.607638888891</c:v>
                </c:pt>
                <c:pt idx="32097">
                  <c:v>43934.611111111109</c:v>
                </c:pt>
                <c:pt idx="32098">
                  <c:v>43934.614583333336</c:v>
                </c:pt>
                <c:pt idx="32099">
                  <c:v>43934.618055555555</c:v>
                </c:pt>
                <c:pt idx="32100">
                  <c:v>43934.621527777781</c:v>
                </c:pt>
                <c:pt idx="32101">
                  <c:v>43934.625</c:v>
                </c:pt>
                <c:pt idx="32102">
                  <c:v>43934.628472222219</c:v>
                </c:pt>
                <c:pt idx="32103">
                  <c:v>43934.631944444445</c:v>
                </c:pt>
                <c:pt idx="32104">
                  <c:v>43934.635416666664</c:v>
                </c:pt>
                <c:pt idx="32105">
                  <c:v>43934.638888888891</c:v>
                </c:pt>
                <c:pt idx="32106">
                  <c:v>43934.642361111109</c:v>
                </c:pt>
                <c:pt idx="32107">
                  <c:v>43934.645833333336</c:v>
                </c:pt>
                <c:pt idx="32108">
                  <c:v>43934.649305555555</c:v>
                </c:pt>
                <c:pt idx="32109">
                  <c:v>43934.652777777781</c:v>
                </c:pt>
                <c:pt idx="32110">
                  <c:v>43934.65625</c:v>
                </c:pt>
                <c:pt idx="32111">
                  <c:v>43934.659722222219</c:v>
                </c:pt>
                <c:pt idx="32112">
                  <c:v>43934.663194444445</c:v>
                </c:pt>
                <c:pt idx="32113">
                  <c:v>43934.666666666664</c:v>
                </c:pt>
                <c:pt idx="32114">
                  <c:v>43934.670138888891</c:v>
                </c:pt>
                <c:pt idx="32115">
                  <c:v>43934.673611111109</c:v>
                </c:pt>
                <c:pt idx="32116">
                  <c:v>43934.677083333336</c:v>
                </c:pt>
                <c:pt idx="32117">
                  <c:v>43934.680555555555</c:v>
                </c:pt>
                <c:pt idx="32118">
                  <c:v>43934.684027777781</c:v>
                </c:pt>
                <c:pt idx="32119">
                  <c:v>43934.6875</c:v>
                </c:pt>
                <c:pt idx="32120">
                  <c:v>43934.690972222219</c:v>
                </c:pt>
                <c:pt idx="32121">
                  <c:v>43934.694444444445</c:v>
                </c:pt>
                <c:pt idx="32122">
                  <c:v>43934.697916666664</c:v>
                </c:pt>
                <c:pt idx="32123">
                  <c:v>43934.701388888891</c:v>
                </c:pt>
                <c:pt idx="32124">
                  <c:v>43934.704861111109</c:v>
                </c:pt>
                <c:pt idx="32125">
                  <c:v>43934.708333333336</c:v>
                </c:pt>
                <c:pt idx="32126">
                  <c:v>43934.711805555555</c:v>
                </c:pt>
                <c:pt idx="32127">
                  <c:v>43934.715277777781</c:v>
                </c:pt>
                <c:pt idx="32128">
                  <c:v>43934.71875</c:v>
                </c:pt>
                <c:pt idx="32129">
                  <c:v>43934.722222222219</c:v>
                </c:pt>
                <c:pt idx="32130">
                  <c:v>43934.725694444445</c:v>
                </c:pt>
                <c:pt idx="32131">
                  <c:v>43934.729166666664</c:v>
                </c:pt>
                <c:pt idx="32132">
                  <c:v>43934.732638888891</c:v>
                </c:pt>
                <c:pt idx="32133">
                  <c:v>43934.736111111109</c:v>
                </c:pt>
                <c:pt idx="32134">
                  <c:v>43934.739583333336</c:v>
                </c:pt>
                <c:pt idx="32135">
                  <c:v>43934.743055555555</c:v>
                </c:pt>
                <c:pt idx="32136">
                  <c:v>43934.746527777781</c:v>
                </c:pt>
                <c:pt idx="32137">
                  <c:v>43934.75</c:v>
                </c:pt>
                <c:pt idx="32138">
                  <c:v>43934.753472222219</c:v>
                </c:pt>
                <c:pt idx="32139">
                  <c:v>43934.756944444445</c:v>
                </c:pt>
                <c:pt idx="32140">
                  <c:v>43934.760416666664</c:v>
                </c:pt>
                <c:pt idx="32141">
                  <c:v>43934.763888888891</c:v>
                </c:pt>
                <c:pt idx="32142">
                  <c:v>43934.767361111109</c:v>
                </c:pt>
                <c:pt idx="32143">
                  <c:v>43934.770833333336</c:v>
                </c:pt>
                <c:pt idx="32144">
                  <c:v>43934.774305555555</c:v>
                </c:pt>
                <c:pt idx="32145">
                  <c:v>43934.777777777781</c:v>
                </c:pt>
                <c:pt idx="32146">
                  <c:v>43934.78125</c:v>
                </c:pt>
                <c:pt idx="32147">
                  <c:v>43934.784722222219</c:v>
                </c:pt>
                <c:pt idx="32148">
                  <c:v>43934.788194444445</c:v>
                </c:pt>
                <c:pt idx="32149">
                  <c:v>43934.791666666664</c:v>
                </c:pt>
                <c:pt idx="32150">
                  <c:v>43934.795138888891</c:v>
                </c:pt>
                <c:pt idx="32151">
                  <c:v>43934.798611111109</c:v>
                </c:pt>
                <c:pt idx="32152">
                  <c:v>43934.802083333336</c:v>
                </c:pt>
                <c:pt idx="32153">
                  <c:v>43934.805555555555</c:v>
                </c:pt>
                <c:pt idx="32154">
                  <c:v>43934.809027777781</c:v>
                </c:pt>
                <c:pt idx="32155">
                  <c:v>43934.8125</c:v>
                </c:pt>
                <c:pt idx="32156">
                  <c:v>43934.815972222219</c:v>
                </c:pt>
                <c:pt idx="32157">
                  <c:v>43934.819444444445</c:v>
                </c:pt>
                <c:pt idx="32158">
                  <c:v>43934.822916666664</c:v>
                </c:pt>
                <c:pt idx="32159">
                  <c:v>43934.826388888891</c:v>
                </c:pt>
                <c:pt idx="32160">
                  <c:v>43934.829861111109</c:v>
                </c:pt>
                <c:pt idx="32161">
                  <c:v>43934.833333333336</c:v>
                </c:pt>
                <c:pt idx="32162">
                  <c:v>43934.836805555555</c:v>
                </c:pt>
                <c:pt idx="32163">
                  <c:v>43934.840277777781</c:v>
                </c:pt>
                <c:pt idx="32164">
                  <c:v>43934.84375</c:v>
                </c:pt>
                <c:pt idx="32165">
                  <c:v>43934.847222222219</c:v>
                </c:pt>
                <c:pt idx="32166">
                  <c:v>43934.850694444445</c:v>
                </c:pt>
                <c:pt idx="32167">
                  <c:v>43934.854166666664</c:v>
                </c:pt>
                <c:pt idx="32168">
                  <c:v>43934.857638888891</c:v>
                </c:pt>
                <c:pt idx="32169">
                  <c:v>43934.861111111109</c:v>
                </c:pt>
                <c:pt idx="32170">
                  <c:v>43934.864583333336</c:v>
                </c:pt>
                <c:pt idx="32171">
                  <c:v>43934.868055555555</c:v>
                </c:pt>
                <c:pt idx="32172">
                  <c:v>43934.871527777781</c:v>
                </c:pt>
                <c:pt idx="32173">
                  <c:v>43934.875</c:v>
                </c:pt>
                <c:pt idx="32174">
                  <c:v>43934.878472222219</c:v>
                </c:pt>
                <c:pt idx="32175">
                  <c:v>43934.881944444445</c:v>
                </c:pt>
                <c:pt idx="32176">
                  <c:v>43934.885416666664</c:v>
                </c:pt>
                <c:pt idx="32177">
                  <c:v>43934.888888888891</c:v>
                </c:pt>
                <c:pt idx="32178">
                  <c:v>43934.892361111109</c:v>
                </c:pt>
                <c:pt idx="32179">
                  <c:v>43934.895833333336</c:v>
                </c:pt>
                <c:pt idx="32180">
                  <c:v>43934.899305555555</c:v>
                </c:pt>
                <c:pt idx="32181">
                  <c:v>43934.902777777781</c:v>
                </c:pt>
                <c:pt idx="32182">
                  <c:v>43934.90625</c:v>
                </c:pt>
                <c:pt idx="32183">
                  <c:v>43934.909722222219</c:v>
                </c:pt>
                <c:pt idx="32184">
                  <c:v>43934.913194444445</c:v>
                </c:pt>
                <c:pt idx="32185">
                  <c:v>43934.916666666664</c:v>
                </c:pt>
                <c:pt idx="32186">
                  <c:v>43934.920138888891</c:v>
                </c:pt>
                <c:pt idx="32187">
                  <c:v>43934.923611111109</c:v>
                </c:pt>
                <c:pt idx="32188">
                  <c:v>43934.927083333336</c:v>
                </c:pt>
                <c:pt idx="32189">
                  <c:v>43934.930555555555</c:v>
                </c:pt>
                <c:pt idx="32190">
                  <c:v>43934.934027777781</c:v>
                </c:pt>
                <c:pt idx="32191">
                  <c:v>43934.9375</c:v>
                </c:pt>
                <c:pt idx="32192">
                  <c:v>43934.940972222219</c:v>
                </c:pt>
                <c:pt idx="32193">
                  <c:v>43934.944444444445</c:v>
                </c:pt>
                <c:pt idx="32194">
                  <c:v>43934.947916666664</c:v>
                </c:pt>
                <c:pt idx="32195">
                  <c:v>43934.951388888891</c:v>
                </c:pt>
                <c:pt idx="32196">
                  <c:v>43934.954861111109</c:v>
                </c:pt>
                <c:pt idx="32197">
                  <c:v>43934.958333333336</c:v>
                </c:pt>
                <c:pt idx="32198">
                  <c:v>43934.961805555555</c:v>
                </c:pt>
                <c:pt idx="32199">
                  <c:v>43934.965277777781</c:v>
                </c:pt>
                <c:pt idx="32200">
                  <c:v>43934.96875</c:v>
                </c:pt>
                <c:pt idx="32201">
                  <c:v>43934.972222222219</c:v>
                </c:pt>
                <c:pt idx="32202">
                  <c:v>43934.975694444445</c:v>
                </c:pt>
                <c:pt idx="32203">
                  <c:v>43934.979166666664</c:v>
                </c:pt>
                <c:pt idx="32204">
                  <c:v>43934.982638888891</c:v>
                </c:pt>
                <c:pt idx="32205">
                  <c:v>43934.986111111109</c:v>
                </c:pt>
                <c:pt idx="32206">
                  <c:v>43934.989583333336</c:v>
                </c:pt>
                <c:pt idx="32207">
                  <c:v>43934.993055555555</c:v>
                </c:pt>
                <c:pt idx="32208">
                  <c:v>43934.996527777781</c:v>
                </c:pt>
                <c:pt idx="32209">
                  <c:v>43935</c:v>
                </c:pt>
                <c:pt idx="32210">
                  <c:v>43935.003472222219</c:v>
                </c:pt>
                <c:pt idx="32211">
                  <c:v>43935.006944444445</c:v>
                </c:pt>
                <c:pt idx="32212">
                  <c:v>43935.010416666664</c:v>
                </c:pt>
                <c:pt idx="32213">
                  <c:v>43935.013888888891</c:v>
                </c:pt>
                <c:pt idx="32214">
                  <c:v>43935.017361111109</c:v>
                </c:pt>
                <c:pt idx="32215">
                  <c:v>43935.020833333336</c:v>
                </c:pt>
                <c:pt idx="32216">
                  <c:v>43935.024305555555</c:v>
                </c:pt>
                <c:pt idx="32217">
                  <c:v>43935.027777777781</c:v>
                </c:pt>
                <c:pt idx="32218">
                  <c:v>43935.03125</c:v>
                </c:pt>
                <c:pt idx="32219">
                  <c:v>43935.034722222219</c:v>
                </c:pt>
                <c:pt idx="32220">
                  <c:v>43935.038194444445</c:v>
                </c:pt>
                <c:pt idx="32221">
                  <c:v>43935.041666666664</c:v>
                </c:pt>
                <c:pt idx="32222">
                  <c:v>43935.045138888891</c:v>
                </c:pt>
                <c:pt idx="32223">
                  <c:v>43935.048611111109</c:v>
                </c:pt>
                <c:pt idx="32224">
                  <c:v>43935.052083333336</c:v>
                </c:pt>
                <c:pt idx="32225">
                  <c:v>43935.055555555555</c:v>
                </c:pt>
                <c:pt idx="32226">
                  <c:v>43935.059027777781</c:v>
                </c:pt>
                <c:pt idx="32227">
                  <c:v>43935.0625</c:v>
                </c:pt>
                <c:pt idx="32228">
                  <c:v>43935.065972222219</c:v>
                </c:pt>
                <c:pt idx="32229">
                  <c:v>43935.069444444445</c:v>
                </c:pt>
                <c:pt idx="32230">
                  <c:v>43935.072916666664</c:v>
                </c:pt>
                <c:pt idx="32231">
                  <c:v>43935.076388888891</c:v>
                </c:pt>
                <c:pt idx="32232">
                  <c:v>43935.079861111109</c:v>
                </c:pt>
                <c:pt idx="32233">
                  <c:v>43935.083333333336</c:v>
                </c:pt>
                <c:pt idx="32234">
                  <c:v>43935.086805555555</c:v>
                </c:pt>
                <c:pt idx="32235">
                  <c:v>43935.090277777781</c:v>
                </c:pt>
                <c:pt idx="32236">
                  <c:v>43935.09375</c:v>
                </c:pt>
                <c:pt idx="32237">
                  <c:v>43935.097222222219</c:v>
                </c:pt>
                <c:pt idx="32238">
                  <c:v>43935.100694444445</c:v>
                </c:pt>
                <c:pt idx="32239">
                  <c:v>43935.104166666664</c:v>
                </c:pt>
                <c:pt idx="32240">
                  <c:v>43935.107638888891</c:v>
                </c:pt>
                <c:pt idx="32241">
                  <c:v>43935.111111111109</c:v>
                </c:pt>
                <c:pt idx="32242">
                  <c:v>43935.114583333336</c:v>
                </c:pt>
                <c:pt idx="32243">
                  <c:v>43935.118055555555</c:v>
                </c:pt>
                <c:pt idx="32244">
                  <c:v>43935.121527777781</c:v>
                </c:pt>
                <c:pt idx="32245">
                  <c:v>43935.125</c:v>
                </c:pt>
                <c:pt idx="32246">
                  <c:v>43935.128472222219</c:v>
                </c:pt>
                <c:pt idx="32247">
                  <c:v>43935.131944444445</c:v>
                </c:pt>
                <c:pt idx="32248">
                  <c:v>43935.135416666664</c:v>
                </c:pt>
                <c:pt idx="32249">
                  <c:v>43935.138888888891</c:v>
                </c:pt>
                <c:pt idx="32250">
                  <c:v>43935.142361111109</c:v>
                </c:pt>
                <c:pt idx="32251">
                  <c:v>43935.145833333336</c:v>
                </c:pt>
                <c:pt idx="32252">
                  <c:v>43935.149305555555</c:v>
                </c:pt>
                <c:pt idx="32253">
                  <c:v>43935.152777777781</c:v>
                </c:pt>
                <c:pt idx="32254">
                  <c:v>43935.15625</c:v>
                </c:pt>
                <c:pt idx="32255">
                  <c:v>43935.159722222219</c:v>
                </c:pt>
                <c:pt idx="32256">
                  <c:v>43935.163194444445</c:v>
                </c:pt>
                <c:pt idx="32257">
                  <c:v>43935.166666666664</c:v>
                </c:pt>
                <c:pt idx="32258">
                  <c:v>43935.170138888891</c:v>
                </c:pt>
                <c:pt idx="32259">
                  <c:v>43935.173611111109</c:v>
                </c:pt>
                <c:pt idx="32260">
                  <c:v>43935.177083333336</c:v>
                </c:pt>
                <c:pt idx="32261">
                  <c:v>43935.180555555555</c:v>
                </c:pt>
                <c:pt idx="32262">
                  <c:v>43935.184027777781</c:v>
                </c:pt>
                <c:pt idx="32263">
                  <c:v>43935.1875</c:v>
                </c:pt>
                <c:pt idx="32264">
                  <c:v>43935.190972222219</c:v>
                </c:pt>
                <c:pt idx="32265">
                  <c:v>43935.194444444445</c:v>
                </c:pt>
                <c:pt idx="32266">
                  <c:v>43935.197916666664</c:v>
                </c:pt>
                <c:pt idx="32267">
                  <c:v>43935.201388888891</c:v>
                </c:pt>
                <c:pt idx="32268">
                  <c:v>43935.204861111109</c:v>
                </c:pt>
                <c:pt idx="32269">
                  <c:v>43935.208333333336</c:v>
                </c:pt>
                <c:pt idx="32270">
                  <c:v>43935.211805555555</c:v>
                </c:pt>
                <c:pt idx="32271">
                  <c:v>43935.215277777781</c:v>
                </c:pt>
                <c:pt idx="32272">
                  <c:v>43935.21875</c:v>
                </c:pt>
                <c:pt idx="32273">
                  <c:v>43935.222222222219</c:v>
                </c:pt>
                <c:pt idx="32274">
                  <c:v>43935.225694444445</c:v>
                </c:pt>
                <c:pt idx="32275">
                  <c:v>43935.229166666664</c:v>
                </c:pt>
                <c:pt idx="32276">
                  <c:v>43935.232638888891</c:v>
                </c:pt>
                <c:pt idx="32277">
                  <c:v>43935.236111111109</c:v>
                </c:pt>
                <c:pt idx="32278">
                  <c:v>43935.239583333336</c:v>
                </c:pt>
                <c:pt idx="32279">
                  <c:v>43935.243055555555</c:v>
                </c:pt>
                <c:pt idx="32280">
                  <c:v>43935.246527777781</c:v>
                </c:pt>
                <c:pt idx="32281">
                  <c:v>43935.25</c:v>
                </c:pt>
                <c:pt idx="32282">
                  <c:v>43935.253472222219</c:v>
                </c:pt>
                <c:pt idx="32283">
                  <c:v>43935.256944444445</c:v>
                </c:pt>
                <c:pt idx="32284">
                  <c:v>43935.260416666664</c:v>
                </c:pt>
                <c:pt idx="32285">
                  <c:v>43935.263888888891</c:v>
                </c:pt>
                <c:pt idx="32286">
                  <c:v>43935.267361111109</c:v>
                </c:pt>
                <c:pt idx="32287">
                  <c:v>43935.270833333336</c:v>
                </c:pt>
                <c:pt idx="32288">
                  <c:v>43935.274305555555</c:v>
                </c:pt>
                <c:pt idx="32289">
                  <c:v>43935.277777777781</c:v>
                </c:pt>
                <c:pt idx="32290">
                  <c:v>43935.28125</c:v>
                </c:pt>
                <c:pt idx="32291">
                  <c:v>43935.284722222219</c:v>
                </c:pt>
                <c:pt idx="32292">
                  <c:v>43935.288194444445</c:v>
                </c:pt>
                <c:pt idx="32293">
                  <c:v>43935.291666666664</c:v>
                </c:pt>
                <c:pt idx="32294">
                  <c:v>43935.295138888891</c:v>
                </c:pt>
                <c:pt idx="32295">
                  <c:v>43935.298611111109</c:v>
                </c:pt>
                <c:pt idx="32296">
                  <c:v>43935.302083333336</c:v>
                </c:pt>
                <c:pt idx="32297">
                  <c:v>43935.305555555555</c:v>
                </c:pt>
                <c:pt idx="32298">
                  <c:v>43935.309027777781</c:v>
                </c:pt>
                <c:pt idx="32299">
                  <c:v>43935.3125</c:v>
                </c:pt>
                <c:pt idx="32300">
                  <c:v>43935.315972222219</c:v>
                </c:pt>
                <c:pt idx="32301">
                  <c:v>43935.319444444445</c:v>
                </c:pt>
                <c:pt idx="32302">
                  <c:v>43935.322916666664</c:v>
                </c:pt>
                <c:pt idx="32303">
                  <c:v>43935.326388888891</c:v>
                </c:pt>
                <c:pt idx="32304">
                  <c:v>43935.329861111109</c:v>
                </c:pt>
                <c:pt idx="32305">
                  <c:v>43935.333333333336</c:v>
                </c:pt>
                <c:pt idx="32306">
                  <c:v>43935.336805555555</c:v>
                </c:pt>
                <c:pt idx="32307">
                  <c:v>43935.340277777781</c:v>
                </c:pt>
                <c:pt idx="32308">
                  <c:v>43935.34375</c:v>
                </c:pt>
                <c:pt idx="32309">
                  <c:v>43935.347222222219</c:v>
                </c:pt>
                <c:pt idx="32310">
                  <c:v>43935.350694444445</c:v>
                </c:pt>
                <c:pt idx="32311">
                  <c:v>43935.354166666664</c:v>
                </c:pt>
                <c:pt idx="32312">
                  <c:v>43935.357638888891</c:v>
                </c:pt>
                <c:pt idx="32313">
                  <c:v>43935.361111111109</c:v>
                </c:pt>
                <c:pt idx="32314">
                  <c:v>43935.364583333336</c:v>
                </c:pt>
                <c:pt idx="32315">
                  <c:v>43935.368055555555</c:v>
                </c:pt>
                <c:pt idx="32316">
                  <c:v>43935.371527777781</c:v>
                </c:pt>
                <c:pt idx="32317">
                  <c:v>43935.375</c:v>
                </c:pt>
                <c:pt idx="32318">
                  <c:v>43935.378472222219</c:v>
                </c:pt>
                <c:pt idx="32319">
                  <c:v>43935.381944444445</c:v>
                </c:pt>
                <c:pt idx="32320">
                  <c:v>43935.385416666664</c:v>
                </c:pt>
                <c:pt idx="32321">
                  <c:v>43935.388888888891</c:v>
                </c:pt>
                <c:pt idx="32322">
                  <c:v>43935.392361111109</c:v>
                </c:pt>
                <c:pt idx="32323">
                  <c:v>43935.395833333336</c:v>
                </c:pt>
                <c:pt idx="32324">
                  <c:v>43935.399305555555</c:v>
                </c:pt>
                <c:pt idx="32325">
                  <c:v>43935.402777777781</c:v>
                </c:pt>
                <c:pt idx="32326">
                  <c:v>43935.40625</c:v>
                </c:pt>
                <c:pt idx="32327">
                  <c:v>43935.409722222219</c:v>
                </c:pt>
                <c:pt idx="32328">
                  <c:v>43935.413194444445</c:v>
                </c:pt>
                <c:pt idx="32329">
                  <c:v>43935.416666666664</c:v>
                </c:pt>
                <c:pt idx="32330">
                  <c:v>43935.420138888891</c:v>
                </c:pt>
                <c:pt idx="32331">
                  <c:v>43935.423611111109</c:v>
                </c:pt>
                <c:pt idx="32332">
                  <c:v>43935.427083333336</c:v>
                </c:pt>
                <c:pt idx="32333">
                  <c:v>43935.430555555555</c:v>
                </c:pt>
                <c:pt idx="32334">
                  <c:v>43935.434027777781</c:v>
                </c:pt>
                <c:pt idx="32335">
                  <c:v>43935.4375</c:v>
                </c:pt>
                <c:pt idx="32336">
                  <c:v>43935.440972222219</c:v>
                </c:pt>
                <c:pt idx="32337">
                  <c:v>43935.444444444445</c:v>
                </c:pt>
                <c:pt idx="32338">
                  <c:v>43935.447916666664</c:v>
                </c:pt>
                <c:pt idx="32339">
                  <c:v>43935.451388888891</c:v>
                </c:pt>
                <c:pt idx="32340">
                  <c:v>43935.454861111109</c:v>
                </c:pt>
                <c:pt idx="32341">
                  <c:v>43935.458333333336</c:v>
                </c:pt>
                <c:pt idx="32342">
                  <c:v>43935.461805555555</c:v>
                </c:pt>
                <c:pt idx="32343">
                  <c:v>43935.465277777781</c:v>
                </c:pt>
                <c:pt idx="32344">
                  <c:v>43935.46875</c:v>
                </c:pt>
                <c:pt idx="32345">
                  <c:v>43935.472222222219</c:v>
                </c:pt>
                <c:pt idx="32346">
                  <c:v>43935.475694444445</c:v>
                </c:pt>
                <c:pt idx="32347">
                  <c:v>43935.479166666664</c:v>
                </c:pt>
                <c:pt idx="32348">
                  <c:v>43935.482638888891</c:v>
                </c:pt>
                <c:pt idx="32349">
                  <c:v>43935.486111111109</c:v>
                </c:pt>
                <c:pt idx="32350">
                  <c:v>43935.489583333336</c:v>
                </c:pt>
                <c:pt idx="32351">
                  <c:v>43935.493055555555</c:v>
                </c:pt>
                <c:pt idx="32352">
                  <c:v>43935.496527777781</c:v>
                </c:pt>
                <c:pt idx="32353">
                  <c:v>43935.5</c:v>
                </c:pt>
                <c:pt idx="32354">
                  <c:v>43935.503472222219</c:v>
                </c:pt>
                <c:pt idx="32355">
                  <c:v>43935.506944444445</c:v>
                </c:pt>
                <c:pt idx="32356">
                  <c:v>43935.510416666664</c:v>
                </c:pt>
                <c:pt idx="32357">
                  <c:v>43935.513888888891</c:v>
                </c:pt>
                <c:pt idx="32358">
                  <c:v>43935.517361111109</c:v>
                </c:pt>
                <c:pt idx="32359">
                  <c:v>43935.520833333336</c:v>
                </c:pt>
                <c:pt idx="32360">
                  <c:v>43935.524305555555</c:v>
                </c:pt>
                <c:pt idx="32361">
                  <c:v>43935.527777777781</c:v>
                </c:pt>
                <c:pt idx="32362">
                  <c:v>43935.53125</c:v>
                </c:pt>
                <c:pt idx="32363">
                  <c:v>43935.534722222219</c:v>
                </c:pt>
                <c:pt idx="32364">
                  <c:v>43935.538194444445</c:v>
                </c:pt>
                <c:pt idx="32365">
                  <c:v>43935.541666666664</c:v>
                </c:pt>
                <c:pt idx="32366">
                  <c:v>43935.545138888891</c:v>
                </c:pt>
                <c:pt idx="32367">
                  <c:v>43935.548611111109</c:v>
                </c:pt>
                <c:pt idx="32368">
                  <c:v>43935.552083333336</c:v>
                </c:pt>
                <c:pt idx="32369">
                  <c:v>43935.555555555555</c:v>
                </c:pt>
                <c:pt idx="32370">
                  <c:v>43935.559027777781</c:v>
                </c:pt>
                <c:pt idx="32371">
                  <c:v>43935.5625</c:v>
                </c:pt>
                <c:pt idx="32372">
                  <c:v>43935.565972222219</c:v>
                </c:pt>
                <c:pt idx="32373">
                  <c:v>43935.569444444445</c:v>
                </c:pt>
                <c:pt idx="32374">
                  <c:v>43935.572916666664</c:v>
                </c:pt>
                <c:pt idx="32375">
                  <c:v>43935.576388888891</c:v>
                </c:pt>
                <c:pt idx="32376">
                  <c:v>43935.579861111109</c:v>
                </c:pt>
                <c:pt idx="32377">
                  <c:v>43935.583333333336</c:v>
                </c:pt>
                <c:pt idx="32378">
                  <c:v>43935.586805555555</c:v>
                </c:pt>
                <c:pt idx="32379">
                  <c:v>43935.590277777781</c:v>
                </c:pt>
                <c:pt idx="32380">
                  <c:v>43935.59375</c:v>
                </c:pt>
                <c:pt idx="32381">
                  <c:v>43935.597222222219</c:v>
                </c:pt>
                <c:pt idx="32382">
                  <c:v>43935.600694444445</c:v>
                </c:pt>
                <c:pt idx="32383">
                  <c:v>43935.604166666664</c:v>
                </c:pt>
                <c:pt idx="32384">
                  <c:v>43935.607638888891</c:v>
                </c:pt>
                <c:pt idx="32385">
                  <c:v>43935.611111111109</c:v>
                </c:pt>
                <c:pt idx="32386">
                  <c:v>43935.614583333336</c:v>
                </c:pt>
                <c:pt idx="32387">
                  <c:v>43935.618055555555</c:v>
                </c:pt>
                <c:pt idx="32388">
                  <c:v>43935.621527777781</c:v>
                </c:pt>
                <c:pt idx="32389">
                  <c:v>43935.625</c:v>
                </c:pt>
                <c:pt idx="32390">
                  <c:v>43935.628472222219</c:v>
                </c:pt>
                <c:pt idx="32391">
                  <c:v>43935.631944444445</c:v>
                </c:pt>
                <c:pt idx="32392">
                  <c:v>43935.635416666664</c:v>
                </c:pt>
                <c:pt idx="32393">
                  <c:v>43935.638888888891</c:v>
                </c:pt>
                <c:pt idx="32394">
                  <c:v>43935.642361111109</c:v>
                </c:pt>
                <c:pt idx="32395">
                  <c:v>43935.645833333336</c:v>
                </c:pt>
                <c:pt idx="32396">
                  <c:v>43935.649305555555</c:v>
                </c:pt>
                <c:pt idx="32397">
                  <c:v>43935.652777777781</c:v>
                </c:pt>
                <c:pt idx="32398">
                  <c:v>43935.65625</c:v>
                </c:pt>
                <c:pt idx="32399">
                  <c:v>43935.659722222219</c:v>
                </c:pt>
                <c:pt idx="32400">
                  <c:v>43935.663194444445</c:v>
                </c:pt>
                <c:pt idx="32401">
                  <c:v>43935.666666666664</c:v>
                </c:pt>
                <c:pt idx="32402">
                  <c:v>43935.670138888891</c:v>
                </c:pt>
                <c:pt idx="32403">
                  <c:v>43935.673611111109</c:v>
                </c:pt>
                <c:pt idx="32404">
                  <c:v>43935.677083333336</c:v>
                </c:pt>
                <c:pt idx="32405">
                  <c:v>43935.680555555555</c:v>
                </c:pt>
                <c:pt idx="32406">
                  <c:v>43935.684027777781</c:v>
                </c:pt>
                <c:pt idx="32407">
                  <c:v>43935.6875</c:v>
                </c:pt>
                <c:pt idx="32408">
                  <c:v>43935.690972222219</c:v>
                </c:pt>
                <c:pt idx="32409">
                  <c:v>43935.694444444445</c:v>
                </c:pt>
                <c:pt idx="32410">
                  <c:v>43935.697916666664</c:v>
                </c:pt>
                <c:pt idx="32411">
                  <c:v>43935.701388888891</c:v>
                </c:pt>
                <c:pt idx="32412">
                  <c:v>43935.704861111109</c:v>
                </c:pt>
                <c:pt idx="32413">
                  <c:v>43935.708333333336</c:v>
                </c:pt>
                <c:pt idx="32414">
                  <c:v>43935.711805555555</c:v>
                </c:pt>
                <c:pt idx="32415">
                  <c:v>43935.715277777781</c:v>
                </c:pt>
                <c:pt idx="32416">
                  <c:v>43935.71875</c:v>
                </c:pt>
                <c:pt idx="32417">
                  <c:v>43935.722222222219</c:v>
                </c:pt>
                <c:pt idx="32418">
                  <c:v>43935.725694444445</c:v>
                </c:pt>
                <c:pt idx="32419">
                  <c:v>43935.729166666664</c:v>
                </c:pt>
                <c:pt idx="32420">
                  <c:v>43935.732638888891</c:v>
                </c:pt>
                <c:pt idx="32421">
                  <c:v>43935.736111111109</c:v>
                </c:pt>
                <c:pt idx="32422">
                  <c:v>43935.739583333336</c:v>
                </c:pt>
                <c:pt idx="32423">
                  <c:v>43935.743055555555</c:v>
                </c:pt>
                <c:pt idx="32424">
                  <c:v>43935.746527777781</c:v>
                </c:pt>
                <c:pt idx="32425">
                  <c:v>43935.75</c:v>
                </c:pt>
                <c:pt idx="32426">
                  <c:v>43935.753472222219</c:v>
                </c:pt>
                <c:pt idx="32427">
                  <c:v>43935.756944444445</c:v>
                </c:pt>
                <c:pt idx="32428">
                  <c:v>43935.760416666664</c:v>
                </c:pt>
                <c:pt idx="32429">
                  <c:v>43935.763888888891</c:v>
                </c:pt>
                <c:pt idx="32430">
                  <c:v>43935.767361111109</c:v>
                </c:pt>
                <c:pt idx="32431">
                  <c:v>43935.770833333336</c:v>
                </c:pt>
                <c:pt idx="32432">
                  <c:v>43935.774305555555</c:v>
                </c:pt>
                <c:pt idx="32433">
                  <c:v>43935.777777777781</c:v>
                </c:pt>
                <c:pt idx="32434">
                  <c:v>43935.78125</c:v>
                </c:pt>
                <c:pt idx="32435">
                  <c:v>43935.784722222219</c:v>
                </c:pt>
                <c:pt idx="32436">
                  <c:v>43935.788194444445</c:v>
                </c:pt>
                <c:pt idx="32437">
                  <c:v>43935.791666666664</c:v>
                </c:pt>
                <c:pt idx="32438">
                  <c:v>43935.795138888891</c:v>
                </c:pt>
                <c:pt idx="32439">
                  <c:v>43935.798611111109</c:v>
                </c:pt>
                <c:pt idx="32440">
                  <c:v>43935.802083333336</c:v>
                </c:pt>
                <c:pt idx="32441">
                  <c:v>43935.805555555555</c:v>
                </c:pt>
                <c:pt idx="32442">
                  <c:v>43935.809027777781</c:v>
                </c:pt>
                <c:pt idx="32443">
                  <c:v>43935.8125</c:v>
                </c:pt>
                <c:pt idx="32444">
                  <c:v>43935.815972222219</c:v>
                </c:pt>
                <c:pt idx="32445">
                  <c:v>43935.819444444445</c:v>
                </c:pt>
                <c:pt idx="32446">
                  <c:v>43935.822916666664</c:v>
                </c:pt>
                <c:pt idx="32447">
                  <c:v>43935.826388888891</c:v>
                </c:pt>
                <c:pt idx="32448">
                  <c:v>43935.829861111109</c:v>
                </c:pt>
                <c:pt idx="32449">
                  <c:v>43935.833333333336</c:v>
                </c:pt>
                <c:pt idx="32450">
                  <c:v>43935.836805555555</c:v>
                </c:pt>
                <c:pt idx="32451">
                  <c:v>43935.840277777781</c:v>
                </c:pt>
                <c:pt idx="32452">
                  <c:v>43935.84375</c:v>
                </c:pt>
                <c:pt idx="32453">
                  <c:v>43935.847222222219</c:v>
                </c:pt>
                <c:pt idx="32454">
                  <c:v>43935.850694444445</c:v>
                </c:pt>
                <c:pt idx="32455">
                  <c:v>43935.854166666664</c:v>
                </c:pt>
                <c:pt idx="32456">
                  <c:v>43935.857638888891</c:v>
                </c:pt>
                <c:pt idx="32457">
                  <c:v>43935.861111111109</c:v>
                </c:pt>
                <c:pt idx="32458">
                  <c:v>43935.864583333336</c:v>
                </c:pt>
                <c:pt idx="32459">
                  <c:v>43935.868055555555</c:v>
                </c:pt>
                <c:pt idx="32460">
                  <c:v>43935.871527777781</c:v>
                </c:pt>
                <c:pt idx="32461">
                  <c:v>43935.875</c:v>
                </c:pt>
                <c:pt idx="32462">
                  <c:v>43935.878472222219</c:v>
                </c:pt>
                <c:pt idx="32463">
                  <c:v>43935.881944444445</c:v>
                </c:pt>
                <c:pt idx="32464">
                  <c:v>43935.885416666664</c:v>
                </c:pt>
                <c:pt idx="32465">
                  <c:v>43935.888888888891</c:v>
                </c:pt>
                <c:pt idx="32466">
                  <c:v>43935.892361111109</c:v>
                </c:pt>
                <c:pt idx="32467">
                  <c:v>43935.895833333336</c:v>
                </c:pt>
                <c:pt idx="32468">
                  <c:v>43935.899305555555</c:v>
                </c:pt>
                <c:pt idx="32469">
                  <c:v>43935.902777777781</c:v>
                </c:pt>
                <c:pt idx="32470">
                  <c:v>43935.90625</c:v>
                </c:pt>
                <c:pt idx="32471">
                  <c:v>43935.909722222219</c:v>
                </c:pt>
                <c:pt idx="32472">
                  <c:v>43935.913194444445</c:v>
                </c:pt>
                <c:pt idx="32473">
                  <c:v>43935.916666666664</c:v>
                </c:pt>
                <c:pt idx="32474">
                  <c:v>43935.920138888891</c:v>
                </c:pt>
                <c:pt idx="32475">
                  <c:v>43935.923611111109</c:v>
                </c:pt>
                <c:pt idx="32476">
                  <c:v>43935.927083333336</c:v>
                </c:pt>
                <c:pt idx="32477">
                  <c:v>43935.930555555555</c:v>
                </c:pt>
                <c:pt idx="32478">
                  <c:v>43935.934027777781</c:v>
                </c:pt>
                <c:pt idx="32479">
                  <c:v>43935.9375</c:v>
                </c:pt>
                <c:pt idx="32480">
                  <c:v>43935.940972222219</c:v>
                </c:pt>
                <c:pt idx="32481">
                  <c:v>43935.944444444445</c:v>
                </c:pt>
                <c:pt idx="32482">
                  <c:v>43935.947916666664</c:v>
                </c:pt>
                <c:pt idx="32483">
                  <c:v>43935.951388888891</c:v>
                </c:pt>
                <c:pt idx="32484">
                  <c:v>43935.954861111109</c:v>
                </c:pt>
                <c:pt idx="32485">
                  <c:v>43935.958333333336</c:v>
                </c:pt>
                <c:pt idx="32486">
                  <c:v>43935.961805555555</c:v>
                </c:pt>
                <c:pt idx="32487">
                  <c:v>43935.965277777781</c:v>
                </c:pt>
                <c:pt idx="32488">
                  <c:v>43935.96875</c:v>
                </c:pt>
                <c:pt idx="32489">
                  <c:v>43935.972222222219</c:v>
                </c:pt>
                <c:pt idx="32490">
                  <c:v>43935.975694444445</c:v>
                </c:pt>
                <c:pt idx="32491">
                  <c:v>43935.979166666664</c:v>
                </c:pt>
                <c:pt idx="32492">
                  <c:v>43935.982638888891</c:v>
                </c:pt>
                <c:pt idx="32493">
                  <c:v>43935.986111111109</c:v>
                </c:pt>
                <c:pt idx="32494">
                  <c:v>43935.989583333336</c:v>
                </c:pt>
                <c:pt idx="32495">
                  <c:v>43935.993055555555</c:v>
                </c:pt>
                <c:pt idx="32496">
                  <c:v>43935.996527777781</c:v>
                </c:pt>
                <c:pt idx="32497">
                  <c:v>43936</c:v>
                </c:pt>
                <c:pt idx="32498">
                  <c:v>43936.003472222219</c:v>
                </c:pt>
                <c:pt idx="32499">
                  <c:v>43936.006944444445</c:v>
                </c:pt>
                <c:pt idx="32500">
                  <c:v>43936.010416666664</c:v>
                </c:pt>
                <c:pt idx="32501">
                  <c:v>43936.013888888891</c:v>
                </c:pt>
                <c:pt idx="32502">
                  <c:v>43936.017361111109</c:v>
                </c:pt>
                <c:pt idx="32503">
                  <c:v>43936.020833333336</c:v>
                </c:pt>
                <c:pt idx="32504">
                  <c:v>43936.024305555555</c:v>
                </c:pt>
                <c:pt idx="32505">
                  <c:v>43936.027777777781</c:v>
                </c:pt>
                <c:pt idx="32506">
                  <c:v>43936.03125</c:v>
                </c:pt>
                <c:pt idx="32507">
                  <c:v>43936.034722222219</c:v>
                </c:pt>
                <c:pt idx="32508">
                  <c:v>43936.038194444445</c:v>
                </c:pt>
                <c:pt idx="32509">
                  <c:v>43936.041666666664</c:v>
                </c:pt>
                <c:pt idx="32510">
                  <c:v>43936.045138888891</c:v>
                </c:pt>
                <c:pt idx="32511">
                  <c:v>43936.048611111109</c:v>
                </c:pt>
                <c:pt idx="32512">
                  <c:v>43936.052083333336</c:v>
                </c:pt>
                <c:pt idx="32513">
                  <c:v>43936.055555555555</c:v>
                </c:pt>
                <c:pt idx="32514">
                  <c:v>43936.059027777781</c:v>
                </c:pt>
                <c:pt idx="32515">
                  <c:v>43936.0625</c:v>
                </c:pt>
                <c:pt idx="32516">
                  <c:v>43936.065972222219</c:v>
                </c:pt>
                <c:pt idx="32517">
                  <c:v>43936.069444444445</c:v>
                </c:pt>
                <c:pt idx="32518">
                  <c:v>43936.072916666664</c:v>
                </c:pt>
                <c:pt idx="32519">
                  <c:v>43936.076388888891</c:v>
                </c:pt>
                <c:pt idx="32520">
                  <c:v>43936.079861111109</c:v>
                </c:pt>
                <c:pt idx="32521">
                  <c:v>43936.083333333336</c:v>
                </c:pt>
                <c:pt idx="32522">
                  <c:v>43936.086805555555</c:v>
                </c:pt>
                <c:pt idx="32523">
                  <c:v>43936.090277777781</c:v>
                </c:pt>
                <c:pt idx="32524">
                  <c:v>43936.09375</c:v>
                </c:pt>
                <c:pt idx="32525">
                  <c:v>43936.097222222219</c:v>
                </c:pt>
                <c:pt idx="32526">
                  <c:v>43936.100694444445</c:v>
                </c:pt>
                <c:pt idx="32527">
                  <c:v>43936.104166666664</c:v>
                </c:pt>
                <c:pt idx="32528">
                  <c:v>43936.107638888891</c:v>
                </c:pt>
                <c:pt idx="32529">
                  <c:v>43936.111111111109</c:v>
                </c:pt>
                <c:pt idx="32530">
                  <c:v>43936.114583333336</c:v>
                </c:pt>
                <c:pt idx="32531">
                  <c:v>43936.118055555555</c:v>
                </c:pt>
                <c:pt idx="32532">
                  <c:v>43936.121527777781</c:v>
                </c:pt>
                <c:pt idx="32533">
                  <c:v>43936.125</c:v>
                </c:pt>
                <c:pt idx="32534">
                  <c:v>43936.128472222219</c:v>
                </c:pt>
                <c:pt idx="32535">
                  <c:v>43936.131944444445</c:v>
                </c:pt>
                <c:pt idx="32536">
                  <c:v>43936.135416666664</c:v>
                </c:pt>
                <c:pt idx="32537">
                  <c:v>43936.138888888891</c:v>
                </c:pt>
                <c:pt idx="32538">
                  <c:v>43936.142361111109</c:v>
                </c:pt>
                <c:pt idx="32539">
                  <c:v>43936.145833333336</c:v>
                </c:pt>
                <c:pt idx="32540">
                  <c:v>43936.149305555555</c:v>
                </c:pt>
                <c:pt idx="32541">
                  <c:v>43936.152777777781</c:v>
                </c:pt>
                <c:pt idx="32542">
                  <c:v>43936.15625</c:v>
                </c:pt>
                <c:pt idx="32543">
                  <c:v>43936.159722222219</c:v>
                </c:pt>
                <c:pt idx="32544">
                  <c:v>43936.163194444445</c:v>
                </c:pt>
                <c:pt idx="32545">
                  <c:v>43936.166666666664</c:v>
                </c:pt>
                <c:pt idx="32546">
                  <c:v>43936.170138888891</c:v>
                </c:pt>
                <c:pt idx="32547">
                  <c:v>43936.173611111109</c:v>
                </c:pt>
                <c:pt idx="32548">
                  <c:v>43936.177083333336</c:v>
                </c:pt>
                <c:pt idx="32549">
                  <c:v>43936.180555555555</c:v>
                </c:pt>
                <c:pt idx="32550">
                  <c:v>43936.184027777781</c:v>
                </c:pt>
                <c:pt idx="32551">
                  <c:v>43936.1875</c:v>
                </c:pt>
                <c:pt idx="32552">
                  <c:v>43936.190972222219</c:v>
                </c:pt>
                <c:pt idx="32553">
                  <c:v>43936.194444444445</c:v>
                </c:pt>
                <c:pt idx="32554">
                  <c:v>43936.197916666664</c:v>
                </c:pt>
                <c:pt idx="32555">
                  <c:v>43936.201388888891</c:v>
                </c:pt>
                <c:pt idx="32556">
                  <c:v>43936.204861111109</c:v>
                </c:pt>
                <c:pt idx="32557">
                  <c:v>43936.208333333336</c:v>
                </c:pt>
                <c:pt idx="32558">
                  <c:v>43936.211805555555</c:v>
                </c:pt>
                <c:pt idx="32559">
                  <c:v>43936.215277777781</c:v>
                </c:pt>
                <c:pt idx="32560">
                  <c:v>43936.21875</c:v>
                </c:pt>
                <c:pt idx="32561">
                  <c:v>43936.222222222219</c:v>
                </c:pt>
                <c:pt idx="32562">
                  <c:v>43936.225694444445</c:v>
                </c:pt>
                <c:pt idx="32563">
                  <c:v>43936.229166666664</c:v>
                </c:pt>
                <c:pt idx="32564">
                  <c:v>43936.232638888891</c:v>
                </c:pt>
                <c:pt idx="32565">
                  <c:v>43936.236111111109</c:v>
                </c:pt>
                <c:pt idx="32566">
                  <c:v>43936.239583333336</c:v>
                </c:pt>
                <c:pt idx="32567">
                  <c:v>43936.243055555555</c:v>
                </c:pt>
                <c:pt idx="32568">
                  <c:v>43936.246527777781</c:v>
                </c:pt>
                <c:pt idx="32569">
                  <c:v>43936.25</c:v>
                </c:pt>
                <c:pt idx="32570">
                  <c:v>43936.253472222219</c:v>
                </c:pt>
                <c:pt idx="32571">
                  <c:v>43936.256944444445</c:v>
                </c:pt>
                <c:pt idx="32572">
                  <c:v>43936.260416666664</c:v>
                </c:pt>
                <c:pt idx="32573">
                  <c:v>43936.263888888891</c:v>
                </c:pt>
                <c:pt idx="32574">
                  <c:v>43936.267361111109</c:v>
                </c:pt>
                <c:pt idx="32575">
                  <c:v>43936.270833333336</c:v>
                </c:pt>
                <c:pt idx="32576">
                  <c:v>43936.274305555555</c:v>
                </c:pt>
                <c:pt idx="32577">
                  <c:v>43936.277777777781</c:v>
                </c:pt>
                <c:pt idx="32578">
                  <c:v>43936.28125</c:v>
                </c:pt>
                <c:pt idx="32579">
                  <c:v>43936.284722222219</c:v>
                </c:pt>
                <c:pt idx="32580">
                  <c:v>43936.288194444445</c:v>
                </c:pt>
                <c:pt idx="32581">
                  <c:v>43936.291666666664</c:v>
                </c:pt>
                <c:pt idx="32582">
                  <c:v>43936.295138888891</c:v>
                </c:pt>
                <c:pt idx="32583">
                  <c:v>43936.298611111109</c:v>
                </c:pt>
                <c:pt idx="32584">
                  <c:v>43936.302083333336</c:v>
                </c:pt>
                <c:pt idx="32585">
                  <c:v>43936.305555555555</c:v>
                </c:pt>
                <c:pt idx="32586">
                  <c:v>43936.309027777781</c:v>
                </c:pt>
                <c:pt idx="32587">
                  <c:v>43936.3125</c:v>
                </c:pt>
                <c:pt idx="32588">
                  <c:v>43936.315972222219</c:v>
                </c:pt>
                <c:pt idx="32589">
                  <c:v>43936.319444444445</c:v>
                </c:pt>
                <c:pt idx="32590">
                  <c:v>43936.322916666664</c:v>
                </c:pt>
                <c:pt idx="32591">
                  <c:v>43936.326388888891</c:v>
                </c:pt>
                <c:pt idx="32592">
                  <c:v>43936.329861111109</c:v>
                </c:pt>
                <c:pt idx="32593">
                  <c:v>43936.333333333336</c:v>
                </c:pt>
                <c:pt idx="32594">
                  <c:v>43936.336805555555</c:v>
                </c:pt>
                <c:pt idx="32595">
                  <c:v>43936.340277777781</c:v>
                </c:pt>
                <c:pt idx="32596">
                  <c:v>43936.34375</c:v>
                </c:pt>
                <c:pt idx="32597">
                  <c:v>43936.347222222219</c:v>
                </c:pt>
                <c:pt idx="32598">
                  <c:v>43936.350694444445</c:v>
                </c:pt>
                <c:pt idx="32599">
                  <c:v>43936.354166666664</c:v>
                </c:pt>
                <c:pt idx="32600">
                  <c:v>43936.357638888891</c:v>
                </c:pt>
                <c:pt idx="32601">
                  <c:v>43936.361111111109</c:v>
                </c:pt>
                <c:pt idx="32602">
                  <c:v>43936.364583333336</c:v>
                </c:pt>
                <c:pt idx="32603">
                  <c:v>43936.368055555555</c:v>
                </c:pt>
                <c:pt idx="32604">
                  <c:v>43936.371527777781</c:v>
                </c:pt>
                <c:pt idx="32605">
                  <c:v>43936.375</c:v>
                </c:pt>
                <c:pt idx="32606">
                  <c:v>43936.378472222219</c:v>
                </c:pt>
                <c:pt idx="32607">
                  <c:v>43936.381944444445</c:v>
                </c:pt>
                <c:pt idx="32608">
                  <c:v>43936.385416666664</c:v>
                </c:pt>
                <c:pt idx="32609">
                  <c:v>43936.388888888891</c:v>
                </c:pt>
                <c:pt idx="32610">
                  <c:v>43936.392361111109</c:v>
                </c:pt>
                <c:pt idx="32611">
                  <c:v>43936.395833333336</c:v>
                </c:pt>
                <c:pt idx="32612">
                  <c:v>43936.399305555555</c:v>
                </c:pt>
                <c:pt idx="32613">
                  <c:v>43936.402777777781</c:v>
                </c:pt>
                <c:pt idx="32614">
                  <c:v>43936.40625</c:v>
                </c:pt>
                <c:pt idx="32615">
                  <c:v>43936.409722222219</c:v>
                </c:pt>
                <c:pt idx="32616">
                  <c:v>43936.413194444445</c:v>
                </c:pt>
                <c:pt idx="32617">
                  <c:v>43936.416666666664</c:v>
                </c:pt>
                <c:pt idx="32618">
                  <c:v>43936.420138888891</c:v>
                </c:pt>
                <c:pt idx="32619">
                  <c:v>43936.423611111109</c:v>
                </c:pt>
                <c:pt idx="32620">
                  <c:v>43936.427083333336</c:v>
                </c:pt>
                <c:pt idx="32621">
                  <c:v>43936.430555555555</c:v>
                </c:pt>
                <c:pt idx="32622">
                  <c:v>43936.434027777781</c:v>
                </c:pt>
                <c:pt idx="32623">
                  <c:v>43936.4375</c:v>
                </c:pt>
                <c:pt idx="32624">
                  <c:v>43936.440972222219</c:v>
                </c:pt>
                <c:pt idx="32625">
                  <c:v>43936.444444444445</c:v>
                </c:pt>
                <c:pt idx="32626">
                  <c:v>43936.447916666664</c:v>
                </c:pt>
                <c:pt idx="32627">
                  <c:v>43936.451388888891</c:v>
                </c:pt>
                <c:pt idx="32628">
                  <c:v>43936.454861111109</c:v>
                </c:pt>
                <c:pt idx="32629">
                  <c:v>43936.458333333336</c:v>
                </c:pt>
                <c:pt idx="32630">
                  <c:v>43936.461805555555</c:v>
                </c:pt>
                <c:pt idx="32631">
                  <c:v>43936.465277777781</c:v>
                </c:pt>
                <c:pt idx="32632">
                  <c:v>43936.46875</c:v>
                </c:pt>
                <c:pt idx="32633">
                  <c:v>43936.472222222219</c:v>
                </c:pt>
                <c:pt idx="32634">
                  <c:v>43936.475694444445</c:v>
                </c:pt>
                <c:pt idx="32635">
                  <c:v>43936.479166666664</c:v>
                </c:pt>
                <c:pt idx="32636">
                  <c:v>43936.482638888891</c:v>
                </c:pt>
                <c:pt idx="32637">
                  <c:v>43936.486111111109</c:v>
                </c:pt>
                <c:pt idx="32638">
                  <c:v>43936.489583333336</c:v>
                </c:pt>
                <c:pt idx="32639">
                  <c:v>43936.493055555555</c:v>
                </c:pt>
                <c:pt idx="32640">
                  <c:v>43936.496527777781</c:v>
                </c:pt>
                <c:pt idx="32641">
                  <c:v>43936.5</c:v>
                </c:pt>
                <c:pt idx="32642">
                  <c:v>43936.503472222219</c:v>
                </c:pt>
                <c:pt idx="32643">
                  <c:v>43936.506944444445</c:v>
                </c:pt>
                <c:pt idx="32644">
                  <c:v>43936.510416666664</c:v>
                </c:pt>
                <c:pt idx="32645">
                  <c:v>43936.513888888891</c:v>
                </c:pt>
                <c:pt idx="32646">
                  <c:v>43936.517361111109</c:v>
                </c:pt>
                <c:pt idx="32647">
                  <c:v>43936.520833333336</c:v>
                </c:pt>
                <c:pt idx="32648">
                  <c:v>43936.524305555555</c:v>
                </c:pt>
                <c:pt idx="32649">
                  <c:v>43936.527777777781</c:v>
                </c:pt>
                <c:pt idx="32650">
                  <c:v>43936.53125</c:v>
                </c:pt>
                <c:pt idx="32651">
                  <c:v>43936.534722222219</c:v>
                </c:pt>
                <c:pt idx="32652">
                  <c:v>43936.538194444445</c:v>
                </c:pt>
                <c:pt idx="32653">
                  <c:v>43936.541666666664</c:v>
                </c:pt>
                <c:pt idx="32654">
                  <c:v>43936.545138888891</c:v>
                </c:pt>
                <c:pt idx="32655">
                  <c:v>43936.548611111109</c:v>
                </c:pt>
                <c:pt idx="32656">
                  <c:v>43936.552083333336</c:v>
                </c:pt>
                <c:pt idx="32657">
                  <c:v>43936.555555555555</c:v>
                </c:pt>
                <c:pt idx="32658">
                  <c:v>43936.559027777781</c:v>
                </c:pt>
                <c:pt idx="32659">
                  <c:v>43936.5625</c:v>
                </c:pt>
                <c:pt idx="32660">
                  <c:v>43936.565972222219</c:v>
                </c:pt>
                <c:pt idx="32661">
                  <c:v>43936.569444444445</c:v>
                </c:pt>
                <c:pt idx="32662">
                  <c:v>43936.572916666664</c:v>
                </c:pt>
                <c:pt idx="32663">
                  <c:v>43936.576388888891</c:v>
                </c:pt>
                <c:pt idx="32664">
                  <c:v>43936.579861111109</c:v>
                </c:pt>
                <c:pt idx="32665">
                  <c:v>43936.583333333336</c:v>
                </c:pt>
                <c:pt idx="32666">
                  <c:v>43936.586805555555</c:v>
                </c:pt>
                <c:pt idx="32667">
                  <c:v>43936.590277777781</c:v>
                </c:pt>
                <c:pt idx="32668">
                  <c:v>43936.59375</c:v>
                </c:pt>
                <c:pt idx="32669">
                  <c:v>43936.597222222219</c:v>
                </c:pt>
                <c:pt idx="32670">
                  <c:v>43936.600694444445</c:v>
                </c:pt>
                <c:pt idx="32671">
                  <c:v>43936.604166666664</c:v>
                </c:pt>
                <c:pt idx="32672">
                  <c:v>43936.607638888891</c:v>
                </c:pt>
                <c:pt idx="32673">
                  <c:v>43936.611111111109</c:v>
                </c:pt>
                <c:pt idx="32674">
                  <c:v>43936.614583333336</c:v>
                </c:pt>
                <c:pt idx="32675">
                  <c:v>43936.618055555555</c:v>
                </c:pt>
                <c:pt idx="32676">
                  <c:v>43936.621527777781</c:v>
                </c:pt>
                <c:pt idx="32677">
                  <c:v>43936.625</c:v>
                </c:pt>
                <c:pt idx="32678">
                  <c:v>43936.628472222219</c:v>
                </c:pt>
                <c:pt idx="32679">
                  <c:v>43936.631944444445</c:v>
                </c:pt>
                <c:pt idx="32680">
                  <c:v>43936.635416666664</c:v>
                </c:pt>
                <c:pt idx="32681">
                  <c:v>43936.638888888891</c:v>
                </c:pt>
                <c:pt idx="32682">
                  <c:v>43936.642361111109</c:v>
                </c:pt>
                <c:pt idx="32683">
                  <c:v>43936.645833333336</c:v>
                </c:pt>
                <c:pt idx="32684">
                  <c:v>43936.649305555555</c:v>
                </c:pt>
                <c:pt idx="32685">
                  <c:v>43936.652777777781</c:v>
                </c:pt>
                <c:pt idx="32686">
                  <c:v>43936.65625</c:v>
                </c:pt>
                <c:pt idx="32687">
                  <c:v>43936.659722222219</c:v>
                </c:pt>
                <c:pt idx="32688">
                  <c:v>43936.663194444445</c:v>
                </c:pt>
                <c:pt idx="32689">
                  <c:v>43936.666666666664</c:v>
                </c:pt>
                <c:pt idx="32690">
                  <c:v>43936.670138888891</c:v>
                </c:pt>
                <c:pt idx="32691">
                  <c:v>43936.673611111109</c:v>
                </c:pt>
                <c:pt idx="32692">
                  <c:v>43936.677083333336</c:v>
                </c:pt>
                <c:pt idx="32693">
                  <c:v>43936.680555555555</c:v>
                </c:pt>
                <c:pt idx="32694">
                  <c:v>43936.684027777781</c:v>
                </c:pt>
                <c:pt idx="32695">
                  <c:v>43936.6875</c:v>
                </c:pt>
                <c:pt idx="32696">
                  <c:v>43936.690972222219</c:v>
                </c:pt>
                <c:pt idx="32697">
                  <c:v>43936.694444444445</c:v>
                </c:pt>
                <c:pt idx="32698">
                  <c:v>43936.697916666664</c:v>
                </c:pt>
                <c:pt idx="32699">
                  <c:v>43936.701388888891</c:v>
                </c:pt>
                <c:pt idx="32700">
                  <c:v>43936.704861111109</c:v>
                </c:pt>
                <c:pt idx="32701">
                  <c:v>43936.708333333336</c:v>
                </c:pt>
                <c:pt idx="32702">
                  <c:v>43936.711805555555</c:v>
                </c:pt>
                <c:pt idx="32703">
                  <c:v>43936.715277777781</c:v>
                </c:pt>
                <c:pt idx="32704">
                  <c:v>43936.71875</c:v>
                </c:pt>
                <c:pt idx="32705">
                  <c:v>43936.722222222219</c:v>
                </c:pt>
                <c:pt idx="32706">
                  <c:v>43936.725694444445</c:v>
                </c:pt>
                <c:pt idx="32707">
                  <c:v>43936.729166666664</c:v>
                </c:pt>
                <c:pt idx="32708">
                  <c:v>43936.732638888891</c:v>
                </c:pt>
                <c:pt idx="32709">
                  <c:v>43936.736111111109</c:v>
                </c:pt>
                <c:pt idx="32710">
                  <c:v>43936.739583333336</c:v>
                </c:pt>
                <c:pt idx="32711">
                  <c:v>43936.743055555555</c:v>
                </c:pt>
                <c:pt idx="32712">
                  <c:v>43936.746527777781</c:v>
                </c:pt>
                <c:pt idx="32713">
                  <c:v>43936.75</c:v>
                </c:pt>
                <c:pt idx="32714">
                  <c:v>43936.753472222219</c:v>
                </c:pt>
                <c:pt idx="32715">
                  <c:v>43936.756944444445</c:v>
                </c:pt>
                <c:pt idx="32716">
                  <c:v>43936.760416666664</c:v>
                </c:pt>
                <c:pt idx="32717">
                  <c:v>43936.763888888891</c:v>
                </c:pt>
                <c:pt idx="32718">
                  <c:v>43936.767361111109</c:v>
                </c:pt>
                <c:pt idx="32719">
                  <c:v>43936.770833333336</c:v>
                </c:pt>
                <c:pt idx="32720">
                  <c:v>43936.774305555555</c:v>
                </c:pt>
                <c:pt idx="32721">
                  <c:v>43936.777777777781</c:v>
                </c:pt>
                <c:pt idx="32722">
                  <c:v>43936.78125</c:v>
                </c:pt>
                <c:pt idx="32723">
                  <c:v>43936.784722222219</c:v>
                </c:pt>
                <c:pt idx="32724">
                  <c:v>43936.788194444445</c:v>
                </c:pt>
                <c:pt idx="32725">
                  <c:v>43936.791666666664</c:v>
                </c:pt>
                <c:pt idx="32726">
                  <c:v>43936.795138888891</c:v>
                </c:pt>
                <c:pt idx="32727">
                  <c:v>43936.798611111109</c:v>
                </c:pt>
                <c:pt idx="32728">
                  <c:v>43936.802083333336</c:v>
                </c:pt>
                <c:pt idx="32729">
                  <c:v>43936.805555555555</c:v>
                </c:pt>
                <c:pt idx="32730">
                  <c:v>43936.809027777781</c:v>
                </c:pt>
                <c:pt idx="32731">
                  <c:v>43936.8125</c:v>
                </c:pt>
                <c:pt idx="32732">
                  <c:v>43936.815972222219</c:v>
                </c:pt>
                <c:pt idx="32733">
                  <c:v>43936.819444444445</c:v>
                </c:pt>
                <c:pt idx="32734">
                  <c:v>43936.822916666664</c:v>
                </c:pt>
                <c:pt idx="32735">
                  <c:v>43936.826388888891</c:v>
                </c:pt>
                <c:pt idx="32736">
                  <c:v>43936.829861111109</c:v>
                </c:pt>
                <c:pt idx="32737">
                  <c:v>43936.833333333336</c:v>
                </c:pt>
                <c:pt idx="32738">
                  <c:v>43936.836805555555</c:v>
                </c:pt>
                <c:pt idx="32739">
                  <c:v>43936.840277777781</c:v>
                </c:pt>
                <c:pt idx="32740">
                  <c:v>43936.84375</c:v>
                </c:pt>
                <c:pt idx="32741">
                  <c:v>43936.847222222219</c:v>
                </c:pt>
                <c:pt idx="32742">
                  <c:v>43936.850694444445</c:v>
                </c:pt>
                <c:pt idx="32743">
                  <c:v>43936.854166666664</c:v>
                </c:pt>
                <c:pt idx="32744">
                  <c:v>43936.857638888891</c:v>
                </c:pt>
                <c:pt idx="32745">
                  <c:v>43936.861111111109</c:v>
                </c:pt>
                <c:pt idx="32746">
                  <c:v>43936.864583333336</c:v>
                </c:pt>
                <c:pt idx="32747">
                  <c:v>43936.868055555555</c:v>
                </c:pt>
                <c:pt idx="32748">
                  <c:v>43936.871527777781</c:v>
                </c:pt>
                <c:pt idx="32749">
                  <c:v>43936.875</c:v>
                </c:pt>
                <c:pt idx="32750">
                  <c:v>43936.878472222219</c:v>
                </c:pt>
                <c:pt idx="32751">
                  <c:v>43936.881944444445</c:v>
                </c:pt>
                <c:pt idx="32752">
                  <c:v>43936.885416666664</c:v>
                </c:pt>
                <c:pt idx="32753">
                  <c:v>43936.888888888891</c:v>
                </c:pt>
                <c:pt idx="32754">
                  <c:v>43936.892361111109</c:v>
                </c:pt>
                <c:pt idx="32755">
                  <c:v>43936.895833333336</c:v>
                </c:pt>
                <c:pt idx="32756">
                  <c:v>43936.899305555555</c:v>
                </c:pt>
                <c:pt idx="32757">
                  <c:v>43936.902777777781</c:v>
                </c:pt>
                <c:pt idx="32758">
                  <c:v>43936.90625</c:v>
                </c:pt>
                <c:pt idx="32759">
                  <c:v>43936.909722222219</c:v>
                </c:pt>
                <c:pt idx="32760">
                  <c:v>43936.913194444445</c:v>
                </c:pt>
                <c:pt idx="32761">
                  <c:v>43936.916666666664</c:v>
                </c:pt>
                <c:pt idx="32762">
                  <c:v>43936.920138888891</c:v>
                </c:pt>
                <c:pt idx="32763">
                  <c:v>43936.923611111109</c:v>
                </c:pt>
                <c:pt idx="32764">
                  <c:v>43936.927083333336</c:v>
                </c:pt>
                <c:pt idx="32765">
                  <c:v>43936.930555555555</c:v>
                </c:pt>
                <c:pt idx="32766">
                  <c:v>43936.934027777781</c:v>
                </c:pt>
                <c:pt idx="32767">
                  <c:v>43936.9375</c:v>
                </c:pt>
                <c:pt idx="32768">
                  <c:v>43936.940972222219</c:v>
                </c:pt>
                <c:pt idx="32769">
                  <c:v>43936.944444444445</c:v>
                </c:pt>
                <c:pt idx="32770">
                  <c:v>43936.947916666664</c:v>
                </c:pt>
                <c:pt idx="32771">
                  <c:v>43936.951388888891</c:v>
                </c:pt>
                <c:pt idx="32772">
                  <c:v>43936.954861111109</c:v>
                </c:pt>
                <c:pt idx="32773">
                  <c:v>43936.958333333336</c:v>
                </c:pt>
                <c:pt idx="32774">
                  <c:v>43936.961805555555</c:v>
                </c:pt>
                <c:pt idx="32775">
                  <c:v>43936.965277777781</c:v>
                </c:pt>
                <c:pt idx="32776">
                  <c:v>43936.96875</c:v>
                </c:pt>
                <c:pt idx="32777">
                  <c:v>43936.972222222219</c:v>
                </c:pt>
                <c:pt idx="32778">
                  <c:v>43936.975694444445</c:v>
                </c:pt>
                <c:pt idx="32779">
                  <c:v>43936.979166666664</c:v>
                </c:pt>
                <c:pt idx="32780">
                  <c:v>43936.982638888891</c:v>
                </c:pt>
                <c:pt idx="32781">
                  <c:v>43936.986111111109</c:v>
                </c:pt>
                <c:pt idx="32782">
                  <c:v>43936.989583333336</c:v>
                </c:pt>
                <c:pt idx="32783">
                  <c:v>43936.993055555555</c:v>
                </c:pt>
                <c:pt idx="32784">
                  <c:v>43936.996527777781</c:v>
                </c:pt>
                <c:pt idx="32785">
                  <c:v>43937</c:v>
                </c:pt>
                <c:pt idx="32786">
                  <c:v>43937.003472222219</c:v>
                </c:pt>
                <c:pt idx="32787">
                  <c:v>43937.006944444445</c:v>
                </c:pt>
                <c:pt idx="32788">
                  <c:v>43937.010416666664</c:v>
                </c:pt>
                <c:pt idx="32789">
                  <c:v>43937.013888888891</c:v>
                </c:pt>
                <c:pt idx="32790">
                  <c:v>43937.017361111109</c:v>
                </c:pt>
                <c:pt idx="32791">
                  <c:v>43937.020833333336</c:v>
                </c:pt>
                <c:pt idx="32792">
                  <c:v>43937.024305555555</c:v>
                </c:pt>
                <c:pt idx="32793">
                  <c:v>43937.027777777781</c:v>
                </c:pt>
                <c:pt idx="32794">
                  <c:v>43937.03125</c:v>
                </c:pt>
                <c:pt idx="32795">
                  <c:v>43937.034722222219</c:v>
                </c:pt>
                <c:pt idx="32796">
                  <c:v>43937.038194444445</c:v>
                </c:pt>
                <c:pt idx="32797">
                  <c:v>43937.041666666664</c:v>
                </c:pt>
                <c:pt idx="32798">
                  <c:v>43937.045138888891</c:v>
                </c:pt>
                <c:pt idx="32799">
                  <c:v>43937.048611111109</c:v>
                </c:pt>
                <c:pt idx="32800">
                  <c:v>43937.052083333336</c:v>
                </c:pt>
                <c:pt idx="32801">
                  <c:v>43937.055555555555</c:v>
                </c:pt>
                <c:pt idx="32802">
                  <c:v>43937.059027777781</c:v>
                </c:pt>
                <c:pt idx="32803">
                  <c:v>43937.0625</c:v>
                </c:pt>
                <c:pt idx="32804">
                  <c:v>43937.065972222219</c:v>
                </c:pt>
                <c:pt idx="32805">
                  <c:v>43937.069444444445</c:v>
                </c:pt>
                <c:pt idx="32806">
                  <c:v>43937.072916666664</c:v>
                </c:pt>
                <c:pt idx="32807">
                  <c:v>43937.076388888891</c:v>
                </c:pt>
                <c:pt idx="32808">
                  <c:v>43937.079861111109</c:v>
                </c:pt>
                <c:pt idx="32809">
                  <c:v>43937.083333333336</c:v>
                </c:pt>
                <c:pt idx="32810">
                  <c:v>43937.086805555555</c:v>
                </c:pt>
                <c:pt idx="32811">
                  <c:v>43937.090277777781</c:v>
                </c:pt>
                <c:pt idx="32812">
                  <c:v>43937.09375</c:v>
                </c:pt>
                <c:pt idx="32813">
                  <c:v>43937.097222222219</c:v>
                </c:pt>
                <c:pt idx="32814">
                  <c:v>43937.100694444445</c:v>
                </c:pt>
                <c:pt idx="32815">
                  <c:v>43937.104166666664</c:v>
                </c:pt>
                <c:pt idx="32816">
                  <c:v>43937.107638888891</c:v>
                </c:pt>
                <c:pt idx="32817">
                  <c:v>43937.111111111109</c:v>
                </c:pt>
                <c:pt idx="32818">
                  <c:v>43937.114583333336</c:v>
                </c:pt>
                <c:pt idx="32819">
                  <c:v>43937.118055555555</c:v>
                </c:pt>
                <c:pt idx="32820">
                  <c:v>43937.121527777781</c:v>
                </c:pt>
                <c:pt idx="32821">
                  <c:v>43937.125</c:v>
                </c:pt>
                <c:pt idx="32822">
                  <c:v>43937.128472222219</c:v>
                </c:pt>
                <c:pt idx="32823">
                  <c:v>43937.131944444445</c:v>
                </c:pt>
                <c:pt idx="32824">
                  <c:v>43937.135416666664</c:v>
                </c:pt>
                <c:pt idx="32825">
                  <c:v>43937.138888888891</c:v>
                </c:pt>
                <c:pt idx="32826">
                  <c:v>43937.142361111109</c:v>
                </c:pt>
                <c:pt idx="32827">
                  <c:v>43937.145833333336</c:v>
                </c:pt>
                <c:pt idx="32828">
                  <c:v>43937.149305555555</c:v>
                </c:pt>
                <c:pt idx="32829">
                  <c:v>43937.152777777781</c:v>
                </c:pt>
                <c:pt idx="32830">
                  <c:v>43937.15625</c:v>
                </c:pt>
                <c:pt idx="32831">
                  <c:v>43937.159722222219</c:v>
                </c:pt>
                <c:pt idx="32832">
                  <c:v>43937.163194444445</c:v>
                </c:pt>
                <c:pt idx="32833">
                  <c:v>43937.166666666664</c:v>
                </c:pt>
                <c:pt idx="32834">
                  <c:v>43937.170138888891</c:v>
                </c:pt>
                <c:pt idx="32835">
                  <c:v>43937.173611111109</c:v>
                </c:pt>
                <c:pt idx="32836">
                  <c:v>43937.177083333336</c:v>
                </c:pt>
                <c:pt idx="32837">
                  <c:v>43937.180555555555</c:v>
                </c:pt>
                <c:pt idx="32838">
                  <c:v>43937.184027777781</c:v>
                </c:pt>
                <c:pt idx="32839">
                  <c:v>43937.1875</c:v>
                </c:pt>
                <c:pt idx="32840">
                  <c:v>43937.190972222219</c:v>
                </c:pt>
                <c:pt idx="32841">
                  <c:v>43937.194444444445</c:v>
                </c:pt>
                <c:pt idx="32842">
                  <c:v>43937.197916666664</c:v>
                </c:pt>
                <c:pt idx="32843">
                  <c:v>43937.201388888891</c:v>
                </c:pt>
                <c:pt idx="32844">
                  <c:v>43937.204861111109</c:v>
                </c:pt>
                <c:pt idx="32845">
                  <c:v>43937.208333333336</c:v>
                </c:pt>
                <c:pt idx="32846">
                  <c:v>43937.211805555555</c:v>
                </c:pt>
                <c:pt idx="32847">
                  <c:v>43937.215277777781</c:v>
                </c:pt>
                <c:pt idx="32848">
                  <c:v>43937.21875</c:v>
                </c:pt>
                <c:pt idx="32849">
                  <c:v>43937.222222222219</c:v>
                </c:pt>
                <c:pt idx="32850">
                  <c:v>43937.225694444445</c:v>
                </c:pt>
                <c:pt idx="32851">
                  <c:v>43937.229166666664</c:v>
                </c:pt>
                <c:pt idx="32852">
                  <c:v>43937.232638888891</c:v>
                </c:pt>
                <c:pt idx="32853">
                  <c:v>43937.236111111109</c:v>
                </c:pt>
                <c:pt idx="32854">
                  <c:v>43937.239583333336</c:v>
                </c:pt>
                <c:pt idx="32855">
                  <c:v>43937.243055555555</c:v>
                </c:pt>
                <c:pt idx="32856">
                  <c:v>43937.246527777781</c:v>
                </c:pt>
                <c:pt idx="32857">
                  <c:v>43937.25</c:v>
                </c:pt>
                <c:pt idx="32858">
                  <c:v>43937.253472222219</c:v>
                </c:pt>
                <c:pt idx="32859">
                  <c:v>43937.256944444445</c:v>
                </c:pt>
                <c:pt idx="32860">
                  <c:v>43937.260416666664</c:v>
                </c:pt>
                <c:pt idx="32861">
                  <c:v>43937.263888888891</c:v>
                </c:pt>
                <c:pt idx="32862">
                  <c:v>43937.267361111109</c:v>
                </c:pt>
                <c:pt idx="32863">
                  <c:v>43937.270833333336</c:v>
                </c:pt>
                <c:pt idx="32864">
                  <c:v>43937.274305555555</c:v>
                </c:pt>
                <c:pt idx="32865">
                  <c:v>43937.277777777781</c:v>
                </c:pt>
                <c:pt idx="32866">
                  <c:v>43937.28125</c:v>
                </c:pt>
                <c:pt idx="32867">
                  <c:v>43937.284722222219</c:v>
                </c:pt>
                <c:pt idx="32868">
                  <c:v>43937.288194444445</c:v>
                </c:pt>
                <c:pt idx="32869">
                  <c:v>43937.291666666664</c:v>
                </c:pt>
                <c:pt idx="32870">
                  <c:v>43937.295138888891</c:v>
                </c:pt>
                <c:pt idx="32871">
                  <c:v>43937.298611111109</c:v>
                </c:pt>
                <c:pt idx="32872">
                  <c:v>43937.302083333336</c:v>
                </c:pt>
                <c:pt idx="32873">
                  <c:v>43937.305555555555</c:v>
                </c:pt>
                <c:pt idx="32874">
                  <c:v>43937.309027777781</c:v>
                </c:pt>
                <c:pt idx="32875">
                  <c:v>43937.3125</c:v>
                </c:pt>
                <c:pt idx="32876">
                  <c:v>43937.315972222219</c:v>
                </c:pt>
                <c:pt idx="32877">
                  <c:v>43937.319444444445</c:v>
                </c:pt>
                <c:pt idx="32878">
                  <c:v>43937.322916666664</c:v>
                </c:pt>
                <c:pt idx="32879">
                  <c:v>43937.326388888891</c:v>
                </c:pt>
                <c:pt idx="32880">
                  <c:v>43937.329861111109</c:v>
                </c:pt>
                <c:pt idx="32881">
                  <c:v>43937.333333333336</c:v>
                </c:pt>
                <c:pt idx="32882">
                  <c:v>43937.336805555555</c:v>
                </c:pt>
                <c:pt idx="32883">
                  <c:v>43937.340277777781</c:v>
                </c:pt>
                <c:pt idx="32884">
                  <c:v>43937.34375</c:v>
                </c:pt>
                <c:pt idx="32885">
                  <c:v>43937.347222222219</c:v>
                </c:pt>
                <c:pt idx="32886">
                  <c:v>43937.350694444445</c:v>
                </c:pt>
                <c:pt idx="32887">
                  <c:v>43937.354166666664</c:v>
                </c:pt>
                <c:pt idx="32888">
                  <c:v>43937.357638888891</c:v>
                </c:pt>
                <c:pt idx="32889">
                  <c:v>43937.361111111109</c:v>
                </c:pt>
                <c:pt idx="32890">
                  <c:v>43937.364583333336</c:v>
                </c:pt>
                <c:pt idx="32891">
                  <c:v>43937.368055555555</c:v>
                </c:pt>
                <c:pt idx="32892">
                  <c:v>43937.371527777781</c:v>
                </c:pt>
                <c:pt idx="32893">
                  <c:v>43937.375</c:v>
                </c:pt>
                <c:pt idx="32894">
                  <c:v>43937.378472222219</c:v>
                </c:pt>
                <c:pt idx="32895">
                  <c:v>43937.381944444445</c:v>
                </c:pt>
                <c:pt idx="32896">
                  <c:v>43937.385416666664</c:v>
                </c:pt>
                <c:pt idx="32897">
                  <c:v>43937.388888888891</c:v>
                </c:pt>
                <c:pt idx="32898">
                  <c:v>43937.392361111109</c:v>
                </c:pt>
                <c:pt idx="32899">
                  <c:v>43937.395833333336</c:v>
                </c:pt>
                <c:pt idx="32900">
                  <c:v>43937.399305555555</c:v>
                </c:pt>
                <c:pt idx="32901">
                  <c:v>43937.402777777781</c:v>
                </c:pt>
                <c:pt idx="32902">
                  <c:v>43937.40625</c:v>
                </c:pt>
                <c:pt idx="32903">
                  <c:v>43937.409722222219</c:v>
                </c:pt>
                <c:pt idx="32904">
                  <c:v>43937.413194444445</c:v>
                </c:pt>
                <c:pt idx="32905">
                  <c:v>43937.416666666664</c:v>
                </c:pt>
                <c:pt idx="32906">
                  <c:v>43937.420138888891</c:v>
                </c:pt>
                <c:pt idx="32907">
                  <c:v>43937.423611111109</c:v>
                </c:pt>
                <c:pt idx="32908">
                  <c:v>43937.427083333336</c:v>
                </c:pt>
                <c:pt idx="32909">
                  <c:v>43937.430555555555</c:v>
                </c:pt>
                <c:pt idx="32910">
                  <c:v>43937.434027777781</c:v>
                </c:pt>
                <c:pt idx="32911">
                  <c:v>43937.4375</c:v>
                </c:pt>
                <c:pt idx="32912">
                  <c:v>43937.440972222219</c:v>
                </c:pt>
                <c:pt idx="32913">
                  <c:v>43937.444444444445</c:v>
                </c:pt>
                <c:pt idx="32914">
                  <c:v>43937.447916666664</c:v>
                </c:pt>
                <c:pt idx="32915">
                  <c:v>43937.451388888891</c:v>
                </c:pt>
                <c:pt idx="32916">
                  <c:v>43937.454861111109</c:v>
                </c:pt>
                <c:pt idx="32917">
                  <c:v>43937.458333333336</c:v>
                </c:pt>
                <c:pt idx="32918">
                  <c:v>43937.461805555555</c:v>
                </c:pt>
                <c:pt idx="32919">
                  <c:v>43937.465277777781</c:v>
                </c:pt>
                <c:pt idx="32920">
                  <c:v>43937.46875</c:v>
                </c:pt>
                <c:pt idx="32921">
                  <c:v>43937.472222222219</c:v>
                </c:pt>
                <c:pt idx="32922">
                  <c:v>43937.475694444445</c:v>
                </c:pt>
                <c:pt idx="32923">
                  <c:v>43937.479166666664</c:v>
                </c:pt>
                <c:pt idx="32924">
                  <c:v>43937.482638888891</c:v>
                </c:pt>
                <c:pt idx="32925">
                  <c:v>43937.486111111109</c:v>
                </c:pt>
                <c:pt idx="32926">
                  <c:v>43937.489583333336</c:v>
                </c:pt>
                <c:pt idx="32927">
                  <c:v>43937.493055555555</c:v>
                </c:pt>
                <c:pt idx="32928">
                  <c:v>43937.496527777781</c:v>
                </c:pt>
                <c:pt idx="32929">
                  <c:v>43937.5</c:v>
                </c:pt>
                <c:pt idx="32930">
                  <c:v>43937.503472222219</c:v>
                </c:pt>
                <c:pt idx="32931">
                  <c:v>43937.506944444445</c:v>
                </c:pt>
                <c:pt idx="32932">
                  <c:v>43937.510416666664</c:v>
                </c:pt>
                <c:pt idx="32933">
                  <c:v>43937.513888888891</c:v>
                </c:pt>
                <c:pt idx="32934">
                  <c:v>43937.517361111109</c:v>
                </c:pt>
                <c:pt idx="32935">
                  <c:v>43937.520833333336</c:v>
                </c:pt>
                <c:pt idx="32936">
                  <c:v>43937.524305555555</c:v>
                </c:pt>
                <c:pt idx="32937">
                  <c:v>43937.527777777781</c:v>
                </c:pt>
                <c:pt idx="32938">
                  <c:v>43937.53125</c:v>
                </c:pt>
                <c:pt idx="32939">
                  <c:v>43937.534722222219</c:v>
                </c:pt>
                <c:pt idx="32940">
                  <c:v>43937.538194444445</c:v>
                </c:pt>
                <c:pt idx="32941">
                  <c:v>43937.541666666664</c:v>
                </c:pt>
                <c:pt idx="32942">
                  <c:v>43937.545138888891</c:v>
                </c:pt>
                <c:pt idx="32943">
                  <c:v>43937.548611111109</c:v>
                </c:pt>
                <c:pt idx="32944">
                  <c:v>43937.552083333336</c:v>
                </c:pt>
                <c:pt idx="32945">
                  <c:v>43937.555555555555</c:v>
                </c:pt>
                <c:pt idx="32946">
                  <c:v>43937.559027777781</c:v>
                </c:pt>
                <c:pt idx="32947">
                  <c:v>43937.5625</c:v>
                </c:pt>
                <c:pt idx="32948">
                  <c:v>43937.565972222219</c:v>
                </c:pt>
                <c:pt idx="32949">
                  <c:v>43937.569444444445</c:v>
                </c:pt>
                <c:pt idx="32950">
                  <c:v>43937.572916666664</c:v>
                </c:pt>
                <c:pt idx="32951">
                  <c:v>43937.576388888891</c:v>
                </c:pt>
                <c:pt idx="32952">
                  <c:v>43937.579861111109</c:v>
                </c:pt>
                <c:pt idx="32953">
                  <c:v>43937.583333333336</c:v>
                </c:pt>
                <c:pt idx="32954">
                  <c:v>43937.586805555555</c:v>
                </c:pt>
                <c:pt idx="32955">
                  <c:v>43937.590277777781</c:v>
                </c:pt>
                <c:pt idx="32956">
                  <c:v>43937.59375</c:v>
                </c:pt>
                <c:pt idx="32957">
                  <c:v>43937.597222222219</c:v>
                </c:pt>
                <c:pt idx="32958">
                  <c:v>43937.600694444445</c:v>
                </c:pt>
                <c:pt idx="32959">
                  <c:v>43937.604166666664</c:v>
                </c:pt>
                <c:pt idx="32960">
                  <c:v>43937.607638888891</c:v>
                </c:pt>
                <c:pt idx="32961">
                  <c:v>43937.611111111109</c:v>
                </c:pt>
                <c:pt idx="32962">
                  <c:v>43937.614583333336</c:v>
                </c:pt>
                <c:pt idx="32963">
                  <c:v>43937.618055555555</c:v>
                </c:pt>
                <c:pt idx="32964">
                  <c:v>43937.621527777781</c:v>
                </c:pt>
                <c:pt idx="32965">
                  <c:v>43937.625</c:v>
                </c:pt>
                <c:pt idx="32966">
                  <c:v>43937.628472222219</c:v>
                </c:pt>
                <c:pt idx="32967">
                  <c:v>43937.631944444445</c:v>
                </c:pt>
                <c:pt idx="32968">
                  <c:v>43937.635416666664</c:v>
                </c:pt>
                <c:pt idx="32969">
                  <c:v>43937.638888888891</c:v>
                </c:pt>
                <c:pt idx="32970">
                  <c:v>43937.642361111109</c:v>
                </c:pt>
                <c:pt idx="32971">
                  <c:v>43937.645833333336</c:v>
                </c:pt>
                <c:pt idx="32972">
                  <c:v>43937.649305555555</c:v>
                </c:pt>
                <c:pt idx="32973">
                  <c:v>43937.652777777781</c:v>
                </c:pt>
                <c:pt idx="32974">
                  <c:v>43937.65625</c:v>
                </c:pt>
                <c:pt idx="32975">
                  <c:v>43937.659722222219</c:v>
                </c:pt>
                <c:pt idx="32976">
                  <c:v>43937.663194444445</c:v>
                </c:pt>
                <c:pt idx="32977">
                  <c:v>43937.666666666664</c:v>
                </c:pt>
                <c:pt idx="32978">
                  <c:v>43937.670138888891</c:v>
                </c:pt>
                <c:pt idx="32979">
                  <c:v>43937.673611111109</c:v>
                </c:pt>
                <c:pt idx="32980">
                  <c:v>43937.677083333336</c:v>
                </c:pt>
                <c:pt idx="32981">
                  <c:v>43937.680555555555</c:v>
                </c:pt>
                <c:pt idx="32982">
                  <c:v>43937.684027777781</c:v>
                </c:pt>
                <c:pt idx="32983">
                  <c:v>43937.6875</c:v>
                </c:pt>
                <c:pt idx="32984">
                  <c:v>43937.690972222219</c:v>
                </c:pt>
                <c:pt idx="32985">
                  <c:v>43937.694444444445</c:v>
                </c:pt>
                <c:pt idx="32986">
                  <c:v>43937.697916666664</c:v>
                </c:pt>
                <c:pt idx="32987">
                  <c:v>43937.701388888891</c:v>
                </c:pt>
                <c:pt idx="32988">
                  <c:v>43937.704861111109</c:v>
                </c:pt>
                <c:pt idx="32989">
                  <c:v>43937.708333333336</c:v>
                </c:pt>
                <c:pt idx="32990">
                  <c:v>43937.711805555555</c:v>
                </c:pt>
                <c:pt idx="32991">
                  <c:v>43937.715277777781</c:v>
                </c:pt>
                <c:pt idx="32992">
                  <c:v>43937.71875</c:v>
                </c:pt>
                <c:pt idx="32993">
                  <c:v>43937.722222222219</c:v>
                </c:pt>
                <c:pt idx="32994">
                  <c:v>43937.725694444445</c:v>
                </c:pt>
                <c:pt idx="32995">
                  <c:v>43937.729166666664</c:v>
                </c:pt>
                <c:pt idx="32996">
                  <c:v>43937.732638888891</c:v>
                </c:pt>
                <c:pt idx="32997">
                  <c:v>43937.736111111109</c:v>
                </c:pt>
                <c:pt idx="32998">
                  <c:v>43937.739583333336</c:v>
                </c:pt>
                <c:pt idx="32999">
                  <c:v>43937.743055555555</c:v>
                </c:pt>
                <c:pt idx="33000">
                  <c:v>43937.746527777781</c:v>
                </c:pt>
                <c:pt idx="33001">
                  <c:v>43937.75</c:v>
                </c:pt>
                <c:pt idx="33002">
                  <c:v>43937.753472222219</c:v>
                </c:pt>
                <c:pt idx="33003">
                  <c:v>43937.756944444445</c:v>
                </c:pt>
                <c:pt idx="33004">
                  <c:v>43937.760416666664</c:v>
                </c:pt>
                <c:pt idx="33005">
                  <c:v>43937.763888888891</c:v>
                </c:pt>
                <c:pt idx="33006">
                  <c:v>43937.767361111109</c:v>
                </c:pt>
                <c:pt idx="33007">
                  <c:v>43937.770833333336</c:v>
                </c:pt>
                <c:pt idx="33008">
                  <c:v>43937.774305555555</c:v>
                </c:pt>
                <c:pt idx="33009">
                  <c:v>43937.777777777781</c:v>
                </c:pt>
                <c:pt idx="33010">
                  <c:v>43937.78125</c:v>
                </c:pt>
                <c:pt idx="33011">
                  <c:v>43937.784722222219</c:v>
                </c:pt>
                <c:pt idx="33012">
                  <c:v>43937.788194444445</c:v>
                </c:pt>
                <c:pt idx="33013">
                  <c:v>43937.791666666664</c:v>
                </c:pt>
                <c:pt idx="33014">
                  <c:v>43937.795138888891</c:v>
                </c:pt>
                <c:pt idx="33015">
                  <c:v>43937.798611111109</c:v>
                </c:pt>
                <c:pt idx="33016">
                  <c:v>43937.802083333336</c:v>
                </c:pt>
                <c:pt idx="33017">
                  <c:v>43937.805555555555</c:v>
                </c:pt>
                <c:pt idx="33018">
                  <c:v>43937.809027777781</c:v>
                </c:pt>
                <c:pt idx="33019">
                  <c:v>43937.8125</c:v>
                </c:pt>
                <c:pt idx="33020">
                  <c:v>43937.815972222219</c:v>
                </c:pt>
                <c:pt idx="33021">
                  <c:v>43937.819444444445</c:v>
                </c:pt>
                <c:pt idx="33022">
                  <c:v>43937.822916666664</c:v>
                </c:pt>
                <c:pt idx="33023">
                  <c:v>43937.826388888891</c:v>
                </c:pt>
                <c:pt idx="33024">
                  <c:v>43937.829861111109</c:v>
                </c:pt>
                <c:pt idx="33025">
                  <c:v>43937.833333333336</c:v>
                </c:pt>
                <c:pt idx="33026">
                  <c:v>43937.836805555555</c:v>
                </c:pt>
                <c:pt idx="33027">
                  <c:v>43937.840277777781</c:v>
                </c:pt>
                <c:pt idx="33028">
                  <c:v>43937.84375</c:v>
                </c:pt>
                <c:pt idx="33029">
                  <c:v>43937.847222222219</c:v>
                </c:pt>
                <c:pt idx="33030">
                  <c:v>43937.850694444445</c:v>
                </c:pt>
                <c:pt idx="33031">
                  <c:v>43937.854166666664</c:v>
                </c:pt>
                <c:pt idx="33032">
                  <c:v>43937.857638888891</c:v>
                </c:pt>
                <c:pt idx="33033">
                  <c:v>43937.861111111109</c:v>
                </c:pt>
                <c:pt idx="33034">
                  <c:v>43937.864583333336</c:v>
                </c:pt>
                <c:pt idx="33035">
                  <c:v>43937.868055555555</c:v>
                </c:pt>
                <c:pt idx="33036">
                  <c:v>43937.871527777781</c:v>
                </c:pt>
                <c:pt idx="33037">
                  <c:v>43937.875</c:v>
                </c:pt>
                <c:pt idx="33038">
                  <c:v>43937.878472222219</c:v>
                </c:pt>
                <c:pt idx="33039">
                  <c:v>43937.881944444445</c:v>
                </c:pt>
                <c:pt idx="33040">
                  <c:v>43937.885416666664</c:v>
                </c:pt>
                <c:pt idx="33041">
                  <c:v>43937.888888888891</c:v>
                </c:pt>
                <c:pt idx="33042">
                  <c:v>43937.892361111109</c:v>
                </c:pt>
                <c:pt idx="33043">
                  <c:v>43937.895833333336</c:v>
                </c:pt>
                <c:pt idx="33044">
                  <c:v>43937.899305555555</c:v>
                </c:pt>
                <c:pt idx="33045">
                  <c:v>43937.902777777781</c:v>
                </c:pt>
                <c:pt idx="33046">
                  <c:v>43937.90625</c:v>
                </c:pt>
                <c:pt idx="33047">
                  <c:v>43937.909722222219</c:v>
                </c:pt>
                <c:pt idx="33048">
                  <c:v>43937.913194444445</c:v>
                </c:pt>
                <c:pt idx="33049">
                  <c:v>43937.916666666664</c:v>
                </c:pt>
                <c:pt idx="33050">
                  <c:v>43937.920138888891</c:v>
                </c:pt>
                <c:pt idx="33051">
                  <c:v>43937.923611111109</c:v>
                </c:pt>
                <c:pt idx="33052">
                  <c:v>43937.927083333336</c:v>
                </c:pt>
                <c:pt idx="33053">
                  <c:v>43937.930555555555</c:v>
                </c:pt>
                <c:pt idx="33054">
                  <c:v>43937.934027777781</c:v>
                </c:pt>
                <c:pt idx="33055">
                  <c:v>43937.9375</c:v>
                </c:pt>
                <c:pt idx="33056">
                  <c:v>43937.940972222219</c:v>
                </c:pt>
                <c:pt idx="33057">
                  <c:v>43937.944444444445</c:v>
                </c:pt>
                <c:pt idx="33058">
                  <c:v>43937.947916666664</c:v>
                </c:pt>
                <c:pt idx="33059">
                  <c:v>43937.951388888891</c:v>
                </c:pt>
                <c:pt idx="33060">
                  <c:v>43937.954861111109</c:v>
                </c:pt>
                <c:pt idx="33061">
                  <c:v>43937.958333333336</c:v>
                </c:pt>
                <c:pt idx="33062">
                  <c:v>43937.961805555555</c:v>
                </c:pt>
                <c:pt idx="33063">
                  <c:v>43937.965277777781</c:v>
                </c:pt>
                <c:pt idx="33064">
                  <c:v>43937.96875</c:v>
                </c:pt>
                <c:pt idx="33065">
                  <c:v>43937.972222222219</c:v>
                </c:pt>
                <c:pt idx="33066">
                  <c:v>43937.975694444445</c:v>
                </c:pt>
                <c:pt idx="33067">
                  <c:v>43937.979166666664</c:v>
                </c:pt>
                <c:pt idx="33068">
                  <c:v>43937.982638888891</c:v>
                </c:pt>
                <c:pt idx="33069">
                  <c:v>43937.986111111109</c:v>
                </c:pt>
                <c:pt idx="33070">
                  <c:v>43937.989583333336</c:v>
                </c:pt>
                <c:pt idx="33071">
                  <c:v>43937.993055555555</c:v>
                </c:pt>
                <c:pt idx="33072">
                  <c:v>43937.996527777781</c:v>
                </c:pt>
                <c:pt idx="33073">
                  <c:v>43938</c:v>
                </c:pt>
                <c:pt idx="33074">
                  <c:v>43938.003472222219</c:v>
                </c:pt>
                <c:pt idx="33075">
                  <c:v>43938.006944444445</c:v>
                </c:pt>
                <c:pt idx="33076">
                  <c:v>43938.010416666664</c:v>
                </c:pt>
                <c:pt idx="33077">
                  <c:v>43938.013888888891</c:v>
                </c:pt>
                <c:pt idx="33078">
                  <c:v>43938.017361111109</c:v>
                </c:pt>
                <c:pt idx="33079">
                  <c:v>43938.020833333336</c:v>
                </c:pt>
                <c:pt idx="33080">
                  <c:v>43938.024305555555</c:v>
                </c:pt>
                <c:pt idx="33081">
                  <c:v>43938.027777777781</c:v>
                </c:pt>
                <c:pt idx="33082">
                  <c:v>43938.03125</c:v>
                </c:pt>
                <c:pt idx="33083">
                  <c:v>43938.034722222219</c:v>
                </c:pt>
                <c:pt idx="33084">
                  <c:v>43938.038194444445</c:v>
                </c:pt>
                <c:pt idx="33085">
                  <c:v>43938.041666666664</c:v>
                </c:pt>
                <c:pt idx="33086">
                  <c:v>43938.045138888891</c:v>
                </c:pt>
                <c:pt idx="33087">
                  <c:v>43938.048611111109</c:v>
                </c:pt>
                <c:pt idx="33088">
                  <c:v>43938.052083333336</c:v>
                </c:pt>
                <c:pt idx="33089">
                  <c:v>43938.055555555555</c:v>
                </c:pt>
                <c:pt idx="33090">
                  <c:v>43938.059027777781</c:v>
                </c:pt>
                <c:pt idx="33091">
                  <c:v>43938.0625</c:v>
                </c:pt>
                <c:pt idx="33092">
                  <c:v>43938.065972222219</c:v>
                </c:pt>
                <c:pt idx="33093">
                  <c:v>43938.069444444445</c:v>
                </c:pt>
                <c:pt idx="33094">
                  <c:v>43938.072916666664</c:v>
                </c:pt>
                <c:pt idx="33095">
                  <c:v>43938.076388888891</c:v>
                </c:pt>
                <c:pt idx="33096">
                  <c:v>43938.079861111109</c:v>
                </c:pt>
                <c:pt idx="33097">
                  <c:v>43938.083333333336</c:v>
                </c:pt>
                <c:pt idx="33098">
                  <c:v>43938.086805555555</c:v>
                </c:pt>
                <c:pt idx="33099">
                  <c:v>43938.090277777781</c:v>
                </c:pt>
                <c:pt idx="33100">
                  <c:v>43938.09375</c:v>
                </c:pt>
                <c:pt idx="33101">
                  <c:v>43938.097222222219</c:v>
                </c:pt>
                <c:pt idx="33102">
                  <c:v>43938.100694444445</c:v>
                </c:pt>
                <c:pt idx="33103">
                  <c:v>43938.104166666664</c:v>
                </c:pt>
                <c:pt idx="33104">
                  <c:v>43938.107638888891</c:v>
                </c:pt>
                <c:pt idx="33105">
                  <c:v>43938.111111111109</c:v>
                </c:pt>
                <c:pt idx="33106">
                  <c:v>43938.114583333336</c:v>
                </c:pt>
                <c:pt idx="33107">
                  <c:v>43938.118055555555</c:v>
                </c:pt>
                <c:pt idx="33108">
                  <c:v>43938.121527777781</c:v>
                </c:pt>
                <c:pt idx="33109">
                  <c:v>43938.125</c:v>
                </c:pt>
                <c:pt idx="33110">
                  <c:v>43938.128472222219</c:v>
                </c:pt>
                <c:pt idx="33111">
                  <c:v>43938.131944444445</c:v>
                </c:pt>
                <c:pt idx="33112">
                  <c:v>43938.135416666664</c:v>
                </c:pt>
                <c:pt idx="33113">
                  <c:v>43938.138888888891</c:v>
                </c:pt>
                <c:pt idx="33114">
                  <c:v>43938.142361111109</c:v>
                </c:pt>
                <c:pt idx="33115">
                  <c:v>43938.145833333336</c:v>
                </c:pt>
                <c:pt idx="33116">
                  <c:v>43938.149305555555</c:v>
                </c:pt>
                <c:pt idx="33117">
                  <c:v>43938.152777777781</c:v>
                </c:pt>
                <c:pt idx="33118">
                  <c:v>43938.15625</c:v>
                </c:pt>
                <c:pt idx="33119">
                  <c:v>43938.159722222219</c:v>
                </c:pt>
                <c:pt idx="33120">
                  <c:v>43938.163194444445</c:v>
                </c:pt>
                <c:pt idx="33121">
                  <c:v>43938.166666666664</c:v>
                </c:pt>
                <c:pt idx="33122">
                  <c:v>43938.170138888891</c:v>
                </c:pt>
                <c:pt idx="33123">
                  <c:v>43938.173611111109</c:v>
                </c:pt>
                <c:pt idx="33124">
                  <c:v>43938.177083333336</c:v>
                </c:pt>
                <c:pt idx="33125">
                  <c:v>43938.180555555555</c:v>
                </c:pt>
                <c:pt idx="33126">
                  <c:v>43938.184027777781</c:v>
                </c:pt>
                <c:pt idx="33127">
                  <c:v>43938.1875</c:v>
                </c:pt>
                <c:pt idx="33128">
                  <c:v>43938.190972222219</c:v>
                </c:pt>
                <c:pt idx="33129">
                  <c:v>43938.194444444445</c:v>
                </c:pt>
                <c:pt idx="33130">
                  <c:v>43938.197916666664</c:v>
                </c:pt>
                <c:pt idx="33131">
                  <c:v>43938.201388888891</c:v>
                </c:pt>
                <c:pt idx="33132">
                  <c:v>43938.204861111109</c:v>
                </c:pt>
                <c:pt idx="33133">
                  <c:v>43938.208333333336</c:v>
                </c:pt>
                <c:pt idx="33134">
                  <c:v>43938.211805555555</c:v>
                </c:pt>
                <c:pt idx="33135">
                  <c:v>43938.215277777781</c:v>
                </c:pt>
                <c:pt idx="33136">
                  <c:v>43938.21875</c:v>
                </c:pt>
                <c:pt idx="33137">
                  <c:v>43938.222222222219</c:v>
                </c:pt>
                <c:pt idx="33138">
                  <c:v>43938.225694444445</c:v>
                </c:pt>
                <c:pt idx="33139">
                  <c:v>43938.229166666664</c:v>
                </c:pt>
                <c:pt idx="33140">
                  <c:v>43938.232638888891</c:v>
                </c:pt>
                <c:pt idx="33141">
                  <c:v>43938.236111111109</c:v>
                </c:pt>
                <c:pt idx="33142">
                  <c:v>43938.239583333336</c:v>
                </c:pt>
                <c:pt idx="33143">
                  <c:v>43938.243055555555</c:v>
                </c:pt>
                <c:pt idx="33144">
                  <c:v>43938.246527777781</c:v>
                </c:pt>
                <c:pt idx="33145">
                  <c:v>43938.25</c:v>
                </c:pt>
                <c:pt idx="33146">
                  <c:v>43938.253472222219</c:v>
                </c:pt>
                <c:pt idx="33147">
                  <c:v>43938.256944444445</c:v>
                </c:pt>
                <c:pt idx="33148">
                  <c:v>43938.260416666664</c:v>
                </c:pt>
                <c:pt idx="33149">
                  <c:v>43938.263888888891</c:v>
                </c:pt>
                <c:pt idx="33150">
                  <c:v>43938.267361111109</c:v>
                </c:pt>
                <c:pt idx="33151">
                  <c:v>43938.270833333336</c:v>
                </c:pt>
                <c:pt idx="33152">
                  <c:v>43938.274305555555</c:v>
                </c:pt>
                <c:pt idx="33153">
                  <c:v>43938.277777777781</c:v>
                </c:pt>
                <c:pt idx="33154">
                  <c:v>43938.28125</c:v>
                </c:pt>
                <c:pt idx="33155">
                  <c:v>43938.284722222219</c:v>
                </c:pt>
                <c:pt idx="33156">
                  <c:v>43938.288194444445</c:v>
                </c:pt>
                <c:pt idx="33157">
                  <c:v>43938.291666666664</c:v>
                </c:pt>
                <c:pt idx="33158">
                  <c:v>43938.295138888891</c:v>
                </c:pt>
                <c:pt idx="33159">
                  <c:v>43938.298611111109</c:v>
                </c:pt>
                <c:pt idx="33160">
                  <c:v>43938.302083333336</c:v>
                </c:pt>
                <c:pt idx="33161">
                  <c:v>43938.305555555555</c:v>
                </c:pt>
                <c:pt idx="33162">
                  <c:v>43938.309027777781</c:v>
                </c:pt>
                <c:pt idx="33163">
                  <c:v>43938.3125</c:v>
                </c:pt>
                <c:pt idx="33164">
                  <c:v>43938.315972222219</c:v>
                </c:pt>
                <c:pt idx="33165">
                  <c:v>43938.319444444445</c:v>
                </c:pt>
                <c:pt idx="33166">
                  <c:v>43938.322916666664</c:v>
                </c:pt>
                <c:pt idx="33167">
                  <c:v>43938.326388888891</c:v>
                </c:pt>
                <c:pt idx="33168">
                  <c:v>43938.329861111109</c:v>
                </c:pt>
                <c:pt idx="33169">
                  <c:v>43938.333333333336</c:v>
                </c:pt>
                <c:pt idx="33170">
                  <c:v>43938.336805555555</c:v>
                </c:pt>
                <c:pt idx="33171">
                  <c:v>43938.340277777781</c:v>
                </c:pt>
                <c:pt idx="33172">
                  <c:v>43938.34375</c:v>
                </c:pt>
                <c:pt idx="33173">
                  <c:v>43938.347222222219</c:v>
                </c:pt>
                <c:pt idx="33174">
                  <c:v>43938.350694444445</c:v>
                </c:pt>
                <c:pt idx="33175">
                  <c:v>43938.354166666664</c:v>
                </c:pt>
                <c:pt idx="33176">
                  <c:v>43938.357638888891</c:v>
                </c:pt>
                <c:pt idx="33177">
                  <c:v>43938.361111111109</c:v>
                </c:pt>
                <c:pt idx="33178">
                  <c:v>43938.364583333336</c:v>
                </c:pt>
                <c:pt idx="33179">
                  <c:v>43938.368055555555</c:v>
                </c:pt>
                <c:pt idx="33180">
                  <c:v>43938.371527777781</c:v>
                </c:pt>
                <c:pt idx="33181">
                  <c:v>43938.375</c:v>
                </c:pt>
                <c:pt idx="33182">
                  <c:v>43938.378472222219</c:v>
                </c:pt>
                <c:pt idx="33183">
                  <c:v>43938.381944444445</c:v>
                </c:pt>
                <c:pt idx="33184">
                  <c:v>43938.385416666664</c:v>
                </c:pt>
                <c:pt idx="33185">
                  <c:v>43938.388888888891</c:v>
                </c:pt>
                <c:pt idx="33186">
                  <c:v>43938.392361111109</c:v>
                </c:pt>
                <c:pt idx="33187">
                  <c:v>43938.395833333336</c:v>
                </c:pt>
                <c:pt idx="33188">
                  <c:v>43938.399305555555</c:v>
                </c:pt>
                <c:pt idx="33189">
                  <c:v>43938.402777777781</c:v>
                </c:pt>
                <c:pt idx="33190">
                  <c:v>43938.40625</c:v>
                </c:pt>
                <c:pt idx="33191">
                  <c:v>43938.409722222219</c:v>
                </c:pt>
                <c:pt idx="33192">
                  <c:v>43938.413194444445</c:v>
                </c:pt>
                <c:pt idx="33193">
                  <c:v>43938.416666666664</c:v>
                </c:pt>
                <c:pt idx="33194">
                  <c:v>43938.420138888891</c:v>
                </c:pt>
                <c:pt idx="33195">
                  <c:v>43938.423611111109</c:v>
                </c:pt>
                <c:pt idx="33196">
                  <c:v>43938.427083333336</c:v>
                </c:pt>
                <c:pt idx="33197">
                  <c:v>43938.430555555555</c:v>
                </c:pt>
                <c:pt idx="33198">
                  <c:v>43938.434027777781</c:v>
                </c:pt>
                <c:pt idx="33199">
                  <c:v>43938.4375</c:v>
                </c:pt>
                <c:pt idx="33200">
                  <c:v>43938.440972222219</c:v>
                </c:pt>
                <c:pt idx="33201">
                  <c:v>43938.444444444445</c:v>
                </c:pt>
                <c:pt idx="33202">
                  <c:v>43938.447916666664</c:v>
                </c:pt>
                <c:pt idx="33203">
                  <c:v>43938.451388888891</c:v>
                </c:pt>
                <c:pt idx="33204">
                  <c:v>43938.454861111109</c:v>
                </c:pt>
                <c:pt idx="33205">
                  <c:v>43938.458333333336</c:v>
                </c:pt>
                <c:pt idx="33206">
                  <c:v>43938.461805555555</c:v>
                </c:pt>
                <c:pt idx="33207">
                  <c:v>43938.465277777781</c:v>
                </c:pt>
                <c:pt idx="33208">
                  <c:v>43938.46875</c:v>
                </c:pt>
                <c:pt idx="33209">
                  <c:v>43938.472222222219</c:v>
                </c:pt>
                <c:pt idx="33210">
                  <c:v>43938.475694444445</c:v>
                </c:pt>
                <c:pt idx="33211">
                  <c:v>43938.479166666664</c:v>
                </c:pt>
                <c:pt idx="33212">
                  <c:v>43938.482638888891</c:v>
                </c:pt>
                <c:pt idx="33213">
                  <c:v>43938.486111111109</c:v>
                </c:pt>
                <c:pt idx="33214">
                  <c:v>43938.489583333336</c:v>
                </c:pt>
                <c:pt idx="33215">
                  <c:v>43938.493055555555</c:v>
                </c:pt>
                <c:pt idx="33216">
                  <c:v>43938.496527777781</c:v>
                </c:pt>
                <c:pt idx="33217">
                  <c:v>43938.5</c:v>
                </c:pt>
                <c:pt idx="33218">
                  <c:v>43938.503472222219</c:v>
                </c:pt>
                <c:pt idx="33219">
                  <c:v>43938.506944444445</c:v>
                </c:pt>
                <c:pt idx="33220">
                  <c:v>43938.510416666664</c:v>
                </c:pt>
                <c:pt idx="33221">
                  <c:v>43938.513888888891</c:v>
                </c:pt>
                <c:pt idx="33222">
                  <c:v>43938.517361111109</c:v>
                </c:pt>
                <c:pt idx="33223">
                  <c:v>43938.520833333336</c:v>
                </c:pt>
                <c:pt idx="33224">
                  <c:v>43938.524305555555</c:v>
                </c:pt>
                <c:pt idx="33225">
                  <c:v>43938.527777777781</c:v>
                </c:pt>
                <c:pt idx="33226">
                  <c:v>43938.53125</c:v>
                </c:pt>
                <c:pt idx="33227">
                  <c:v>43938.534722222219</c:v>
                </c:pt>
                <c:pt idx="33228">
                  <c:v>43938.538194444445</c:v>
                </c:pt>
                <c:pt idx="33229">
                  <c:v>43938.541666666664</c:v>
                </c:pt>
                <c:pt idx="33230">
                  <c:v>43938.545138888891</c:v>
                </c:pt>
                <c:pt idx="33231">
                  <c:v>43938.548611111109</c:v>
                </c:pt>
                <c:pt idx="33232">
                  <c:v>43938.552083333336</c:v>
                </c:pt>
                <c:pt idx="33233">
                  <c:v>43938.555555555555</c:v>
                </c:pt>
                <c:pt idx="33234">
                  <c:v>43938.559027777781</c:v>
                </c:pt>
                <c:pt idx="33235">
                  <c:v>43938.5625</c:v>
                </c:pt>
                <c:pt idx="33236">
                  <c:v>43938.565972222219</c:v>
                </c:pt>
                <c:pt idx="33237">
                  <c:v>43938.569444444445</c:v>
                </c:pt>
                <c:pt idx="33238">
                  <c:v>43938.572916666664</c:v>
                </c:pt>
                <c:pt idx="33239">
                  <c:v>43938.576388888891</c:v>
                </c:pt>
                <c:pt idx="33240">
                  <c:v>43938.579861111109</c:v>
                </c:pt>
                <c:pt idx="33241">
                  <c:v>43938.583333333336</c:v>
                </c:pt>
                <c:pt idx="33242">
                  <c:v>43938.586805555555</c:v>
                </c:pt>
                <c:pt idx="33243">
                  <c:v>43938.590277777781</c:v>
                </c:pt>
                <c:pt idx="33244">
                  <c:v>43938.59375</c:v>
                </c:pt>
                <c:pt idx="33245">
                  <c:v>43938.597222222219</c:v>
                </c:pt>
                <c:pt idx="33246">
                  <c:v>43938.600694444445</c:v>
                </c:pt>
                <c:pt idx="33247">
                  <c:v>43938.604166666664</c:v>
                </c:pt>
                <c:pt idx="33248">
                  <c:v>43938.607638888891</c:v>
                </c:pt>
                <c:pt idx="33249">
                  <c:v>43938.611111111109</c:v>
                </c:pt>
                <c:pt idx="33250">
                  <c:v>43938.614583333336</c:v>
                </c:pt>
                <c:pt idx="33251">
                  <c:v>43938.618055555555</c:v>
                </c:pt>
                <c:pt idx="33252">
                  <c:v>43938.621527777781</c:v>
                </c:pt>
                <c:pt idx="33253">
                  <c:v>43938.625</c:v>
                </c:pt>
                <c:pt idx="33254">
                  <c:v>43938.628472222219</c:v>
                </c:pt>
                <c:pt idx="33255">
                  <c:v>43938.631944444445</c:v>
                </c:pt>
                <c:pt idx="33256">
                  <c:v>43938.635416666664</c:v>
                </c:pt>
                <c:pt idx="33257">
                  <c:v>43938.638888888891</c:v>
                </c:pt>
                <c:pt idx="33258">
                  <c:v>43938.642361111109</c:v>
                </c:pt>
                <c:pt idx="33259">
                  <c:v>43938.645833333336</c:v>
                </c:pt>
                <c:pt idx="33260">
                  <c:v>43938.649305555555</c:v>
                </c:pt>
                <c:pt idx="33261">
                  <c:v>43938.652777777781</c:v>
                </c:pt>
                <c:pt idx="33262">
                  <c:v>43938.65625</c:v>
                </c:pt>
                <c:pt idx="33263">
                  <c:v>43938.659722222219</c:v>
                </c:pt>
                <c:pt idx="33264">
                  <c:v>43938.663194444445</c:v>
                </c:pt>
                <c:pt idx="33265">
                  <c:v>43938.666666666664</c:v>
                </c:pt>
                <c:pt idx="33266">
                  <c:v>43938.670138888891</c:v>
                </c:pt>
                <c:pt idx="33267">
                  <c:v>43938.673611111109</c:v>
                </c:pt>
                <c:pt idx="33268">
                  <c:v>43938.677083333336</c:v>
                </c:pt>
                <c:pt idx="33269">
                  <c:v>43938.680555555555</c:v>
                </c:pt>
                <c:pt idx="33270">
                  <c:v>43938.684027777781</c:v>
                </c:pt>
                <c:pt idx="33271">
                  <c:v>43938.6875</c:v>
                </c:pt>
                <c:pt idx="33272">
                  <c:v>43938.690972222219</c:v>
                </c:pt>
                <c:pt idx="33273">
                  <c:v>43938.694444444445</c:v>
                </c:pt>
                <c:pt idx="33274">
                  <c:v>43938.697916666664</c:v>
                </c:pt>
                <c:pt idx="33275">
                  <c:v>43938.701388888891</c:v>
                </c:pt>
                <c:pt idx="33276">
                  <c:v>43938.704861111109</c:v>
                </c:pt>
                <c:pt idx="33277">
                  <c:v>43938.708333333336</c:v>
                </c:pt>
                <c:pt idx="33278">
                  <c:v>43938.711805555555</c:v>
                </c:pt>
                <c:pt idx="33279">
                  <c:v>43938.715277777781</c:v>
                </c:pt>
                <c:pt idx="33280">
                  <c:v>43938.71875</c:v>
                </c:pt>
                <c:pt idx="33281">
                  <c:v>43938.722222222219</c:v>
                </c:pt>
                <c:pt idx="33282">
                  <c:v>43938.725694444445</c:v>
                </c:pt>
                <c:pt idx="33283">
                  <c:v>43938.729166666664</c:v>
                </c:pt>
                <c:pt idx="33284">
                  <c:v>43938.732638888891</c:v>
                </c:pt>
                <c:pt idx="33285">
                  <c:v>43938.736111111109</c:v>
                </c:pt>
                <c:pt idx="33286">
                  <c:v>43938.739583333336</c:v>
                </c:pt>
                <c:pt idx="33287">
                  <c:v>43938.743055555555</c:v>
                </c:pt>
                <c:pt idx="33288">
                  <c:v>43938.746527777781</c:v>
                </c:pt>
                <c:pt idx="33289">
                  <c:v>43938.75</c:v>
                </c:pt>
                <c:pt idx="33290">
                  <c:v>43938.753472222219</c:v>
                </c:pt>
                <c:pt idx="33291">
                  <c:v>43938.756944444445</c:v>
                </c:pt>
                <c:pt idx="33292">
                  <c:v>43938.760416666664</c:v>
                </c:pt>
                <c:pt idx="33293">
                  <c:v>43938.763888888891</c:v>
                </c:pt>
                <c:pt idx="33294">
                  <c:v>43938.767361111109</c:v>
                </c:pt>
                <c:pt idx="33295">
                  <c:v>43938.770833333336</c:v>
                </c:pt>
                <c:pt idx="33296">
                  <c:v>43938.774305555555</c:v>
                </c:pt>
                <c:pt idx="33297">
                  <c:v>43938.777777777781</c:v>
                </c:pt>
                <c:pt idx="33298">
                  <c:v>43938.78125</c:v>
                </c:pt>
                <c:pt idx="33299">
                  <c:v>43938.784722222219</c:v>
                </c:pt>
                <c:pt idx="33300">
                  <c:v>43938.788194444445</c:v>
                </c:pt>
                <c:pt idx="33301">
                  <c:v>43938.791666666664</c:v>
                </c:pt>
                <c:pt idx="33302">
                  <c:v>43938.795138888891</c:v>
                </c:pt>
                <c:pt idx="33303">
                  <c:v>43938.798611111109</c:v>
                </c:pt>
                <c:pt idx="33304">
                  <c:v>43938.802083333336</c:v>
                </c:pt>
                <c:pt idx="33305">
                  <c:v>43938.805555555555</c:v>
                </c:pt>
                <c:pt idx="33306">
                  <c:v>43938.809027777781</c:v>
                </c:pt>
                <c:pt idx="33307">
                  <c:v>43938.8125</c:v>
                </c:pt>
                <c:pt idx="33308">
                  <c:v>43938.815972222219</c:v>
                </c:pt>
                <c:pt idx="33309">
                  <c:v>43938.819444444445</c:v>
                </c:pt>
                <c:pt idx="33310">
                  <c:v>43938.822916666664</c:v>
                </c:pt>
                <c:pt idx="33311">
                  <c:v>43938.826388888891</c:v>
                </c:pt>
                <c:pt idx="33312">
                  <c:v>43938.829861111109</c:v>
                </c:pt>
                <c:pt idx="33313">
                  <c:v>43938.833333333336</c:v>
                </c:pt>
                <c:pt idx="33314">
                  <c:v>43938.836805555555</c:v>
                </c:pt>
                <c:pt idx="33315">
                  <c:v>43938.840277777781</c:v>
                </c:pt>
                <c:pt idx="33316">
                  <c:v>43938.84375</c:v>
                </c:pt>
                <c:pt idx="33317">
                  <c:v>43938.847222222219</c:v>
                </c:pt>
                <c:pt idx="33318">
                  <c:v>43938.850694444445</c:v>
                </c:pt>
                <c:pt idx="33319">
                  <c:v>43938.854166666664</c:v>
                </c:pt>
                <c:pt idx="33320">
                  <c:v>43938.857638888891</c:v>
                </c:pt>
                <c:pt idx="33321">
                  <c:v>43938.861111111109</c:v>
                </c:pt>
                <c:pt idx="33322">
                  <c:v>43938.864583333336</c:v>
                </c:pt>
                <c:pt idx="33323">
                  <c:v>43938.868055555555</c:v>
                </c:pt>
                <c:pt idx="33324">
                  <c:v>43938.871527777781</c:v>
                </c:pt>
                <c:pt idx="33325">
                  <c:v>43938.875</c:v>
                </c:pt>
                <c:pt idx="33326">
                  <c:v>43938.878472222219</c:v>
                </c:pt>
                <c:pt idx="33327">
                  <c:v>43938.881944444445</c:v>
                </c:pt>
                <c:pt idx="33328">
                  <c:v>43938.885416666664</c:v>
                </c:pt>
                <c:pt idx="33329">
                  <c:v>43938.888888888891</c:v>
                </c:pt>
                <c:pt idx="33330">
                  <c:v>43938.892361111109</c:v>
                </c:pt>
                <c:pt idx="33331">
                  <c:v>43938.895833333336</c:v>
                </c:pt>
                <c:pt idx="33332">
                  <c:v>43938.899305555555</c:v>
                </c:pt>
                <c:pt idx="33333">
                  <c:v>43938.902777777781</c:v>
                </c:pt>
                <c:pt idx="33334">
                  <c:v>43938.90625</c:v>
                </c:pt>
                <c:pt idx="33335">
                  <c:v>43938.909722222219</c:v>
                </c:pt>
                <c:pt idx="33336">
                  <c:v>43938.913194444445</c:v>
                </c:pt>
                <c:pt idx="33337">
                  <c:v>43938.916666666664</c:v>
                </c:pt>
                <c:pt idx="33338">
                  <c:v>43938.920138888891</c:v>
                </c:pt>
                <c:pt idx="33339">
                  <c:v>43938.923611111109</c:v>
                </c:pt>
                <c:pt idx="33340">
                  <c:v>43938.927083333336</c:v>
                </c:pt>
                <c:pt idx="33341">
                  <c:v>43938.930555555555</c:v>
                </c:pt>
                <c:pt idx="33342">
                  <c:v>43938.934027777781</c:v>
                </c:pt>
                <c:pt idx="33343">
                  <c:v>43938.9375</c:v>
                </c:pt>
                <c:pt idx="33344">
                  <c:v>43938.940972222219</c:v>
                </c:pt>
                <c:pt idx="33345">
                  <c:v>43938.944444444445</c:v>
                </c:pt>
                <c:pt idx="33346">
                  <c:v>43938.947916666664</c:v>
                </c:pt>
                <c:pt idx="33347">
                  <c:v>43938.951388888891</c:v>
                </c:pt>
                <c:pt idx="33348">
                  <c:v>43938.954861111109</c:v>
                </c:pt>
                <c:pt idx="33349">
                  <c:v>43938.958333333336</c:v>
                </c:pt>
                <c:pt idx="33350">
                  <c:v>43938.961805555555</c:v>
                </c:pt>
                <c:pt idx="33351">
                  <c:v>43938.965277777781</c:v>
                </c:pt>
                <c:pt idx="33352">
                  <c:v>43938.96875</c:v>
                </c:pt>
                <c:pt idx="33353">
                  <c:v>43938.972222222219</c:v>
                </c:pt>
                <c:pt idx="33354">
                  <c:v>43938.975694444445</c:v>
                </c:pt>
                <c:pt idx="33355">
                  <c:v>43938.979166666664</c:v>
                </c:pt>
                <c:pt idx="33356">
                  <c:v>43938.982638888891</c:v>
                </c:pt>
                <c:pt idx="33357">
                  <c:v>43938.986111111109</c:v>
                </c:pt>
                <c:pt idx="33358">
                  <c:v>43938.989583333336</c:v>
                </c:pt>
                <c:pt idx="33359">
                  <c:v>43938.993055555555</c:v>
                </c:pt>
                <c:pt idx="33360">
                  <c:v>43938.996527777781</c:v>
                </c:pt>
                <c:pt idx="33361">
                  <c:v>43939</c:v>
                </c:pt>
                <c:pt idx="33362">
                  <c:v>43939.003472222219</c:v>
                </c:pt>
                <c:pt idx="33363">
                  <c:v>43939.006944444445</c:v>
                </c:pt>
                <c:pt idx="33364">
                  <c:v>43939.010416666664</c:v>
                </c:pt>
                <c:pt idx="33365">
                  <c:v>43939.013888888891</c:v>
                </c:pt>
                <c:pt idx="33366">
                  <c:v>43939.017361111109</c:v>
                </c:pt>
                <c:pt idx="33367">
                  <c:v>43939.020833333336</c:v>
                </c:pt>
                <c:pt idx="33368">
                  <c:v>43939.024305555555</c:v>
                </c:pt>
                <c:pt idx="33369">
                  <c:v>43939.027777777781</c:v>
                </c:pt>
                <c:pt idx="33370">
                  <c:v>43939.03125</c:v>
                </c:pt>
                <c:pt idx="33371">
                  <c:v>43939.034722222219</c:v>
                </c:pt>
                <c:pt idx="33372">
                  <c:v>43939.038194444445</c:v>
                </c:pt>
                <c:pt idx="33373">
                  <c:v>43939.041666666664</c:v>
                </c:pt>
                <c:pt idx="33374">
                  <c:v>43939.045138888891</c:v>
                </c:pt>
                <c:pt idx="33375">
                  <c:v>43939.048611111109</c:v>
                </c:pt>
                <c:pt idx="33376">
                  <c:v>43939.052083333336</c:v>
                </c:pt>
                <c:pt idx="33377">
                  <c:v>43939.055555555555</c:v>
                </c:pt>
                <c:pt idx="33378">
                  <c:v>43939.059027777781</c:v>
                </c:pt>
                <c:pt idx="33379">
                  <c:v>43939.0625</c:v>
                </c:pt>
                <c:pt idx="33380">
                  <c:v>43939.065972222219</c:v>
                </c:pt>
                <c:pt idx="33381">
                  <c:v>43939.069444444445</c:v>
                </c:pt>
                <c:pt idx="33382">
                  <c:v>43939.072916666664</c:v>
                </c:pt>
                <c:pt idx="33383">
                  <c:v>43939.076388888891</c:v>
                </c:pt>
                <c:pt idx="33384">
                  <c:v>43939.079861111109</c:v>
                </c:pt>
                <c:pt idx="33385">
                  <c:v>43939.083333333336</c:v>
                </c:pt>
                <c:pt idx="33386">
                  <c:v>43939.086805555555</c:v>
                </c:pt>
                <c:pt idx="33387">
                  <c:v>43939.090277777781</c:v>
                </c:pt>
                <c:pt idx="33388">
                  <c:v>43939.09375</c:v>
                </c:pt>
                <c:pt idx="33389">
                  <c:v>43939.097222222219</c:v>
                </c:pt>
                <c:pt idx="33390">
                  <c:v>43939.100694444445</c:v>
                </c:pt>
                <c:pt idx="33391">
                  <c:v>43939.104166666664</c:v>
                </c:pt>
                <c:pt idx="33392">
                  <c:v>43939.107638888891</c:v>
                </c:pt>
                <c:pt idx="33393">
                  <c:v>43939.111111111109</c:v>
                </c:pt>
                <c:pt idx="33394">
                  <c:v>43939.114583333336</c:v>
                </c:pt>
                <c:pt idx="33395">
                  <c:v>43939.118055555555</c:v>
                </c:pt>
                <c:pt idx="33396">
                  <c:v>43939.121527777781</c:v>
                </c:pt>
                <c:pt idx="33397">
                  <c:v>43939.125</c:v>
                </c:pt>
                <c:pt idx="33398">
                  <c:v>43939.128472222219</c:v>
                </c:pt>
                <c:pt idx="33399">
                  <c:v>43939.131944444445</c:v>
                </c:pt>
                <c:pt idx="33400">
                  <c:v>43939.135416666664</c:v>
                </c:pt>
                <c:pt idx="33401">
                  <c:v>43939.138888888891</c:v>
                </c:pt>
                <c:pt idx="33402">
                  <c:v>43939.142361111109</c:v>
                </c:pt>
                <c:pt idx="33403">
                  <c:v>43939.145833333336</c:v>
                </c:pt>
                <c:pt idx="33404">
                  <c:v>43939.149305555555</c:v>
                </c:pt>
                <c:pt idx="33405">
                  <c:v>43939.152777777781</c:v>
                </c:pt>
                <c:pt idx="33406">
                  <c:v>43939.15625</c:v>
                </c:pt>
                <c:pt idx="33407">
                  <c:v>43939.159722222219</c:v>
                </c:pt>
                <c:pt idx="33408">
                  <c:v>43939.163194444445</c:v>
                </c:pt>
                <c:pt idx="33409">
                  <c:v>43939.166666666664</c:v>
                </c:pt>
                <c:pt idx="33410">
                  <c:v>43939.170138888891</c:v>
                </c:pt>
                <c:pt idx="33411">
                  <c:v>43939.173611111109</c:v>
                </c:pt>
                <c:pt idx="33412">
                  <c:v>43939.177083333336</c:v>
                </c:pt>
                <c:pt idx="33413">
                  <c:v>43939.180555555555</c:v>
                </c:pt>
                <c:pt idx="33414">
                  <c:v>43939.184027777781</c:v>
                </c:pt>
                <c:pt idx="33415">
                  <c:v>43939.1875</c:v>
                </c:pt>
                <c:pt idx="33416">
                  <c:v>43939.190972222219</c:v>
                </c:pt>
                <c:pt idx="33417">
                  <c:v>43939.194444444445</c:v>
                </c:pt>
                <c:pt idx="33418">
                  <c:v>43939.197916666664</c:v>
                </c:pt>
                <c:pt idx="33419">
                  <c:v>43939.201388888891</c:v>
                </c:pt>
                <c:pt idx="33420">
                  <c:v>43939.204861111109</c:v>
                </c:pt>
                <c:pt idx="33421">
                  <c:v>43939.208333333336</c:v>
                </c:pt>
                <c:pt idx="33422">
                  <c:v>43939.211805555555</c:v>
                </c:pt>
                <c:pt idx="33423">
                  <c:v>43939.215277777781</c:v>
                </c:pt>
                <c:pt idx="33424">
                  <c:v>43939.21875</c:v>
                </c:pt>
                <c:pt idx="33425">
                  <c:v>43939.222222222219</c:v>
                </c:pt>
                <c:pt idx="33426">
                  <c:v>43939.225694444445</c:v>
                </c:pt>
                <c:pt idx="33427">
                  <c:v>43939.229166666664</c:v>
                </c:pt>
                <c:pt idx="33428">
                  <c:v>43939.232638888891</c:v>
                </c:pt>
                <c:pt idx="33429">
                  <c:v>43939.236111111109</c:v>
                </c:pt>
                <c:pt idx="33430">
                  <c:v>43939.239583333336</c:v>
                </c:pt>
                <c:pt idx="33431">
                  <c:v>43939.243055555555</c:v>
                </c:pt>
                <c:pt idx="33432">
                  <c:v>43939.246527777781</c:v>
                </c:pt>
                <c:pt idx="33433">
                  <c:v>43939.25</c:v>
                </c:pt>
                <c:pt idx="33434">
                  <c:v>43939.253472222219</c:v>
                </c:pt>
                <c:pt idx="33435">
                  <c:v>43939.256944444445</c:v>
                </c:pt>
                <c:pt idx="33436">
                  <c:v>43939.260416666664</c:v>
                </c:pt>
                <c:pt idx="33437">
                  <c:v>43939.263888888891</c:v>
                </c:pt>
                <c:pt idx="33438">
                  <c:v>43939.267361111109</c:v>
                </c:pt>
                <c:pt idx="33439">
                  <c:v>43939.270833333336</c:v>
                </c:pt>
                <c:pt idx="33440">
                  <c:v>43939.274305555555</c:v>
                </c:pt>
                <c:pt idx="33441">
                  <c:v>43939.277777777781</c:v>
                </c:pt>
                <c:pt idx="33442">
                  <c:v>43939.28125</c:v>
                </c:pt>
                <c:pt idx="33443">
                  <c:v>43939.284722222219</c:v>
                </c:pt>
                <c:pt idx="33444">
                  <c:v>43939.288194444445</c:v>
                </c:pt>
                <c:pt idx="33445">
                  <c:v>43939.291666666664</c:v>
                </c:pt>
                <c:pt idx="33446">
                  <c:v>43939.295138888891</c:v>
                </c:pt>
                <c:pt idx="33447">
                  <c:v>43939.298611111109</c:v>
                </c:pt>
                <c:pt idx="33448">
                  <c:v>43939.302083333336</c:v>
                </c:pt>
                <c:pt idx="33449">
                  <c:v>43939.305555555555</c:v>
                </c:pt>
                <c:pt idx="33450">
                  <c:v>43939.309027777781</c:v>
                </c:pt>
                <c:pt idx="33451">
                  <c:v>43939.3125</c:v>
                </c:pt>
                <c:pt idx="33452">
                  <c:v>43939.315972222219</c:v>
                </c:pt>
                <c:pt idx="33453">
                  <c:v>43939.319444444445</c:v>
                </c:pt>
                <c:pt idx="33454">
                  <c:v>43939.322916666664</c:v>
                </c:pt>
                <c:pt idx="33455">
                  <c:v>43939.326388888891</c:v>
                </c:pt>
                <c:pt idx="33456">
                  <c:v>43939.329861111109</c:v>
                </c:pt>
                <c:pt idx="33457">
                  <c:v>43939.333333333336</c:v>
                </c:pt>
                <c:pt idx="33458">
                  <c:v>43939.336805555555</c:v>
                </c:pt>
                <c:pt idx="33459">
                  <c:v>43939.340277777781</c:v>
                </c:pt>
                <c:pt idx="33460">
                  <c:v>43939.34375</c:v>
                </c:pt>
                <c:pt idx="33461">
                  <c:v>43939.347222222219</c:v>
                </c:pt>
                <c:pt idx="33462">
                  <c:v>43939.350694444445</c:v>
                </c:pt>
                <c:pt idx="33463">
                  <c:v>43939.354166666664</c:v>
                </c:pt>
                <c:pt idx="33464">
                  <c:v>43939.357638888891</c:v>
                </c:pt>
                <c:pt idx="33465">
                  <c:v>43939.361111111109</c:v>
                </c:pt>
                <c:pt idx="33466">
                  <c:v>43939.364583333336</c:v>
                </c:pt>
                <c:pt idx="33467">
                  <c:v>43939.368055555555</c:v>
                </c:pt>
                <c:pt idx="33468">
                  <c:v>43939.371527777781</c:v>
                </c:pt>
                <c:pt idx="33469">
                  <c:v>43939.375</c:v>
                </c:pt>
                <c:pt idx="33470">
                  <c:v>43939.378472222219</c:v>
                </c:pt>
                <c:pt idx="33471">
                  <c:v>43939.381944444445</c:v>
                </c:pt>
                <c:pt idx="33472">
                  <c:v>43939.385416666664</c:v>
                </c:pt>
                <c:pt idx="33473">
                  <c:v>43939.388888888891</c:v>
                </c:pt>
                <c:pt idx="33474">
                  <c:v>43939.392361111109</c:v>
                </c:pt>
                <c:pt idx="33475">
                  <c:v>43939.395833333336</c:v>
                </c:pt>
                <c:pt idx="33476">
                  <c:v>43939.399305555555</c:v>
                </c:pt>
                <c:pt idx="33477">
                  <c:v>43939.402777777781</c:v>
                </c:pt>
                <c:pt idx="33478">
                  <c:v>43939.40625</c:v>
                </c:pt>
                <c:pt idx="33479">
                  <c:v>43939.409722222219</c:v>
                </c:pt>
                <c:pt idx="33480">
                  <c:v>43939.413194444445</c:v>
                </c:pt>
                <c:pt idx="33481">
                  <c:v>43939.416666666664</c:v>
                </c:pt>
                <c:pt idx="33482">
                  <c:v>43939.420138888891</c:v>
                </c:pt>
                <c:pt idx="33483">
                  <c:v>43939.423611111109</c:v>
                </c:pt>
                <c:pt idx="33484">
                  <c:v>43939.427083333336</c:v>
                </c:pt>
                <c:pt idx="33485">
                  <c:v>43939.430555555555</c:v>
                </c:pt>
                <c:pt idx="33486">
                  <c:v>43939.434027777781</c:v>
                </c:pt>
                <c:pt idx="33487">
                  <c:v>43939.4375</c:v>
                </c:pt>
                <c:pt idx="33488">
                  <c:v>43939.440972222219</c:v>
                </c:pt>
                <c:pt idx="33489">
                  <c:v>43939.444444444445</c:v>
                </c:pt>
                <c:pt idx="33490">
                  <c:v>43939.447916666664</c:v>
                </c:pt>
                <c:pt idx="33491">
                  <c:v>43939.451388888891</c:v>
                </c:pt>
                <c:pt idx="33492">
                  <c:v>43939.454861111109</c:v>
                </c:pt>
                <c:pt idx="33493">
                  <c:v>43939.458333333336</c:v>
                </c:pt>
                <c:pt idx="33494">
                  <c:v>43939.461805555555</c:v>
                </c:pt>
                <c:pt idx="33495">
                  <c:v>43939.465277777781</c:v>
                </c:pt>
                <c:pt idx="33496">
                  <c:v>43939.46875</c:v>
                </c:pt>
                <c:pt idx="33497">
                  <c:v>43939.472222222219</c:v>
                </c:pt>
                <c:pt idx="33498">
                  <c:v>43939.475694444445</c:v>
                </c:pt>
                <c:pt idx="33499">
                  <c:v>43939.479166666664</c:v>
                </c:pt>
                <c:pt idx="33500">
                  <c:v>43939.482638888891</c:v>
                </c:pt>
                <c:pt idx="33501">
                  <c:v>43939.486111111109</c:v>
                </c:pt>
                <c:pt idx="33502">
                  <c:v>43939.489583333336</c:v>
                </c:pt>
                <c:pt idx="33503">
                  <c:v>43939.493055555555</c:v>
                </c:pt>
                <c:pt idx="33504">
                  <c:v>43939.496527777781</c:v>
                </c:pt>
                <c:pt idx="33505">
                  <c:v>43939.5</c:v>
                </c:pt>
                <c:pt idx="33506">
                  <c:v>43939.503472222219</c:v>
                </c:pt>
                <c:pt idx="33507">
                  <c:v>43939.506944444445</c:v>
                </c:pt>
                <c:pt idx="33508">
                  <c:v>43939.510416666664</c:v>
                </c:pt>
                <c:pt idx="33509">
                  <c:v>43939.513888888891</c:v>
                </c:pt>
                <c:pt idx="33510">
                  <c:v>43939.517361111109</c:v>
                </c:pt>
                <c:pt idx="33511">
                  <c:v>43939.520833333336</c:v>
                </c:pt>
                <c:pt idx="33512">
                  <c:v>43939.524305555555</c:v>
                </c:pt>
                <c:pt idx="33513">
                  <c:v>43939.527777777781</c:v>
                </c:pt>
                <c:pt idx="33514">
                  <c:v>43939.53125</c:v>
                </c:pt>
                <c:pt idx="33515">
                  <c:v>43939.534722222219</c:v>
                </c:pt>
                <c:pt idx="33516">
                  <c:v>43939.538194444445</c:v>
                </c:pt>
                <c:pt idx="33517">
                  <c:v>43939.541666666664</c:v>
                </c:pt>
                <c:pt idx="33518">
                  <c:v>43939.545138888891</c:v>
                </c:pt>
                <c:pt idx="33519">
                  <c:v>43939.548611111109</c:v>
                </c:pt>
                <c:pt idx="33520">
                  <c:v>43939.552083333336</c:v>
                </c:pt>
                <c:pt idx="33521">
                  <c:v>43939.555555555555</c:v>
                </c:pt>
                <c:pt idx="33522">
                  <c:v>43939.559027777781</c:v>
                </c:pt>
                <c:pt idx="33523">
                  <c:v>43939.5625</c:v>
                </c:pt>
                <c:pt idx="33524">
                  <c:v>43939.565972222219</c:v>
                </c:pt>
                <c:pt idx="33525">
                  <c:v>43939.569444444445</c:v>
                </c:pt>
                <c:pt idx="33526">
                  <c:v>43939.572916666664</c:v>
                </c:pt>
                <c:pt idx="33527">
                  <c:v>43939.576388888891</c:v>
                </c:pt>
                <c:pt idx="33528">
                  <c:v>43939.579861111109</c:v>
                </c:pt>
                <c:pt idx="33529">
                  <c:v>43939.583333333336</c:v>
                </c:pt>
                <c:pt idx="33530">
                  <c:v>43939.586805555555</c:v>
                </c:pt>
                <c:pt idx="33531">
                  <c:v>43939.590277777781</c:v>
                </c:pt>
                <c:pt idx="33532">
                  <c:v>43939.59375</c:v>
                </c:pt>
                <c:pt idx="33533">
                  <c:v>43939.597222222219</c:v>
                </c:pt>
                <c:pt idx="33534">
                  <c:v>43939.600694444445</c:v>
                </c:pt>
                <c:pt idx="33535">
                  <c:v>43939.604166666664</c:v>
                </c:pt>
                <c:pt idx="33536">
                  <c:v>43939.607638888891</c:v>
                </c:pt>
                <c:pt idx="33537">
                  <c:v>43939.611111111109</c:v>
                </c:pt>
                <c:pt idx="33538">
                  <c:v>43939.614583333336</c:v>
                </c:pt>
                <c:pt idx="33539">
                  <c:v>43939.618055555555</c:v>
                </c:pt>
                <c:pt idx="33540">
                  <c:v>43939.621527777781</c:v>
                </c:pt>
                <c:pt idx="33541">
                  <c:v>43939.625</c:v>
                </c:pt>
                <c:pt idx="33542">
                  <c:v>43939.628472222219</c:v>
                </c:pt>
                <c:pt idx="33543">
                  <c:v>43939.631944444445</c:v>
                </c:pt>
                <c:pt idx="33544">
                  <c:v>43939.635416666664</c:v>
                </c:pt>
                <c:pt idx="33545">
                  <c:v>43939.638888888891</c:v>
                </c:pt>
                <c:pt idx="33546">
                  <c:v>43939.642361111109</c:v>
                </c:pt>
                <c:pt idx="33547">
                  <c:v>43939.645833333336</c:v>
                </c:pt>
                <c:pt idx="33548">
                  <c:v>43939.649305555555</c:v>
                </c:pt>
                <c:pt idx="33549">
                  <c:v>43939.652777777781</c:v>
                </c:pt>
                <c:pt idx="33550">
                  <c:v>43939.65625</c:v>
                </c:pt>
                <c:pt idx="33551">
                  <c:v>43939.659722222219</c:v>
                </c:pt>
                <c:pt idx="33552">
                  <c:v>43939.663194444445</c:v>
                </c:pt>
                <c:pt idx="33553">
                  <c:v>43939.666666666664</c:v>
                </c:pt>
                <c:pt idx="33554">
                  <c:v>43939.670138888891</c:v>
                </c:pt>
                <c:pt idx="33555">
                  <c:v>43939.673611111109</c:v>
                </c:pt>
                <c:pt idx="33556">
                  <c:v>43939.677083333336</c:v>
                </c:pt>
                <c:pt idx="33557">
                  <c:v>43939.680555555555</c:v>
                </c:pt>
                <c:pt idx="33558">
                  <c:v>43939.684027777781</c:v>
                </c:pt>
                <c:pt idx="33559">
                  <c:v>43939.6875</c:v>
                </c:pt>
                <c:pt idx="33560">
                  <c:v>43939.690972222219</c:v>
                </c:pt>
                <c:pt idx="33561">
                  <c:v>43939.694444444445</c:v>
                </c:pt>
                <c:pt idx="33562">
                  <c:v>43939.697916666664</c:v>
                </c:pt>
                <c:pt idx="33563">
                  <c:v>43939.701388888891</c:v>
                </c:pt>
                <c:pt idx="33564">
                  <c:v>43939.704861111109</c:v>
                </c:pt>
                <c:pt idx="33565">
                  <c:v>43939.708333333336</c:v>
                </c:pt>
                <c:pt idx="33566">
                  <c:v>43939.711805555555</c:v>
                </c:pt>
                <c:pt idx="33567">
                  <c:v>43939.715277777781</c:v>
                </c:pt>
                <c:pt idx="33568">
                  <c:v>43939.71875</c:v>
                </c:pt>
                <c:pt idx="33569">
                  <c:v>43939.722222222219</c:v>
                </c:pt>
                <c:pt idx="33570">
                  <c:v>43939.725694444445</c:v>
                </c:pt>
                <c:pt idx="33571">
                  <c:v>43939.729166666664</c:v>
                </c:pt>
                <c:pt idx="33572">
                  <c:v>43939.732638888891</c:v>
                </c:pt>
                <c:pt idx="33573">
                  <c:v>43939.736111111109</c:v>
                </c:pt>
                <c:pt idx="33574">
                  <c:v>43939.739583333336</c:v>
                </c:pt>
                <c:pt idx="33575">
                  <c:v>43939.743055555555</c:v>
                </c:pt>
                <c:pt idx="33576">
                  <c:v>43939.746527777781</c:v>
                </c:pt>
                <c:pt idx="33577">
                  <c:v>43939.75</c:v>
                </c:pt>
                <c:pt idx="33578">
                  <c:v>43939.753472222219</c:v>
                </c:pt>
                <c:pt idx="33579">
                  <c:v>43939.756944444445</c:v>
                </c:pt>
                <c:pt idx="33580">
                  <c:v>43939.760416666664</c:v>
                </c:pt>
                <c:pt idx="33581">
                  <c:v>43939.763888888891</c:v>
                </c:pt>
                <c:pt idx="33582">
                  <c:v>43939.767361111109</c:v>
                </c:pt>
                <c:pt idx="33583">
                  <c:v>43939.770833333336</c:v>
                </c:pt>
                <c:pt idx="33584">
                  <c:v>43939.774305555555</c:v>
                </c:pt>
                <c:pt idx="33585">
                  <c:v>43939.777777777781</c:v>
                </c:pt>
                <c:pt idx="33586">
                  <c:v>43939.78125</c:v>
                </c:pt>
                <c:pt idx="33587">
                  <c:v>43939.784722222219</c:v>
                </c:pt>
                <c:pt idx="33588">
                  <c:v>43939.788194444445</c:v>
                </c:pt>
                <c:pt idx="33589">
                  <c:v>43939.791666666664</c:v>
                </c:pt>
                <c:pt idx="33590">
                  <c:v>43939.795138888891</c:v>
                </c:pt>
                <c:pt idx="33591">
                  <c:v>43939.798611111109</c:v>
                </c:pt>
                <c:pt idx="33592">
                  <c:v>43939.802083333336</c:v>
                </c:pt>
                <c:pt idx="33593">
                  <c:v>43939.805555555555</c:v>
                </c:pt>
                <c:pt idx="33594">
                  <c:v>43939.809027777781</c:v>
                </c:pt>
                <c:pt idx="33595">
                  <c:v>43939.8125</c:v>
                </c:pt>
                <c:pt idx="33596">
                  <c:v>43939.815972222219</c:v>
                </c:pt>
                <c:pt idx="33597">
                  <c:v>43939.819444444445</c:v>
                </c:pt>
                <c:pt idx="33598">
                  <c:v>43939.822916666664</c:v>
                </c:pt>
                <c:pt idx="33599">
                  <c:v>43939.826388888891</c:v>
                </c:pt>
                <c:pt idx="33600">
                  <c:v>43939.829861111109</c:v>
                </c:pt>
                <c:pt idx="33601">
                  <c:v>43939.833333333336</c:v>
                </c:pt>
                <c:pt idx="33602">
                  <c:v>43939.836805555555</c:v>
                </c:pt>
                <c:pt idx="33603">
                  <c:v>43939.840277777781</c:v>
                </c:pt>
                <c:pt idx="33604">
                  <c:v>43939.84375</c:v>
                </c:pt>
                <c:pt idx="33605">
                  <c:v>43939.847222222219</c:v>
                </c:pt>
                <c:pt idx="33606">
                  <c:v>43939.850694444445</c:v>
                </c:pt>
                <c:pt idx="33607">
                  <c:v>43939.854166666664</c:v>
                </c:pt>
                <c:pt idx="33608">
                  <c:v>43939.857638888891</c:v>
                </c:pt>
                <c:pt idx="33609">
                  <c:v>43939.861111111109</c:v>
                </c:pt>
                <c:pt idx="33610">
                  <c:v>43939.864583333336</c:v>
                </c:pt>
                <c:pt idx="33611">
                  <c:v>43939.868055555555</c:v>
                </c:pt>
                <c:pt idx="33612">
                  <c:v>43939.871527777781</c:v>
                </c:pt>
                <c:pt idx="33613">
                  <c:v>43939.875</c:v>
                </c:pt>
                <c:pt idx="33614">
                  <c:v>43939.878472222219</c:v>
                </c:pt>
                <c:pt idx="33615">
                  <c:v>43939.881944444445</c:v>
                </c:pt>
                <c:pt idx="33616">
                  <c:v>43939.885416666664</c:v>
                </c:pt>
                <c:pt idx="33617">
                  <c:v>43939.888888888891</c:v>
                </c:pt>
                <c:pt idx="33618">
                  <c:v>43939.892361111109</c:v>
                </c:pt>
                <c:pt idx="33619">
                  <c:v>43939.895833333336</c:v>
                </c:pt>
                <c:pt idx="33620">
                  <c:v>43939.899305555555</c:v>
                </c:pt>
                <c:pt idx="33621">
                  <c:v>43939.902777777781</c:v>
                </c:pt>
                <c:pt idx="33622">
                  <c:v>43939.90625</c:v>
                </c:pt>
                <c:pt idx="33623">
                  <c:v>43939.909722222219</c:v>
                </c:pt>
                <c:pt idx="33624">
                  <c:v>43939.913194444445</c:v>
                </c:pt>
                <c:pt idx="33625">
                  <c:v>43939.916666666664</c:v>
                </c:pt>
                <c:pt idx="33626">
                  <c:v>43939.920138888891</c:v>
                </c:pt>
                <c:pt idx="33627">
                  <c:v>43939.923611111109</c:v>
                </c:pt>
                <c:pt idx="33628">
                  <c:v>43939.927083333336</c:v>
                </c:pt>
                <c:pt idx="33629">
                  <c:v>43939.930555555555</c:v>
                </c:pt>
                <c:pt idx="33630">
                  <c:v>43939.934027777781</c:v>
                </c:pt>
                <c:pt idx="33631">
                  <c:v>43939.9375</c:v>
                </c:pt>
                <c:pt idx="33632">
                  <c:v>43939.940972222219</c:v>
                </c:pt>
                <c:pt idx="33633">
                  <c:v>43939.944444444445</c:v>
                </c:pt>
                <c:pt idx="33634">
                  <c:v>43939.947916666664</c:v>
                </c:pt>
                <c:pt idx="33635">
                  <c:v>43939.951388888891</c:v>
                </c:pt>
                <c:pt idx="33636">
                  <c:v>43939.954861111109</c:v>
                </c:pt>
                <c:pt idx="33637">
                  <c:v>43939.958333333336</c:v>
                </c:pt>
                <c:pt idx="33638">
                  <c:v>43939.961805555555</c:v>
                </c:pt>
                <c:pt idx="33639">
                  <c:v>43939.965277777781</c:v>
                </c:pt>
                <c:pt idx="33640">
                  <c:v>43939.96875</c:v>
                </c:pt>
                <c:pt idx="33641">
                  <c:v>43939.972222222219</c:v>
                </c:pt>
                <c:pt idx="33642">
                  <c:v>43939.975694444445</c:v>
                </c:pt>
                <c:pt idx="33643">
                  <c:v>43939.979166666664</c:v>
                </c:pt>
                <c:pt idx="33644">
                  <c:v>43939.982638888891</c:v>
                </c:pt>
                <c:pt idx="33645">
                  <c:v>43939.986111111109</c:v>
                </c:pt>
                <c:pt idx="33646">
                  <c:v>43939.989583333336</c:v>
                </c:pt>
                <c:pt idx="33647">
                  <c:v>43939.993055555555</c:v>
                </c:pt>
                <c:pt idx="33648">
                  <c:v>43939.996527777781</c:v>
                </c:pt>
                <c:pt idx="33649">
                  <c:v>43940</c:v>
                </c:pt>
                <c:pt idx="33650">
                  <c:v>43940.003472222219</c:v>
                </c:pt>
                <c:pt idx="33651">
                  <c:v>43940.006944444445</c:v>
                </c:pt>
                <c:pt idx="33652">
                  <c:v>43940.010416666664</c:v>
                </c:pt>
                <c:pt idx="33653">
                  <c:v>43940.013888888891</c:v>
                </c:pt>
                <c:pt idx="33654">
                  <c:v>43940.017361111109</c:v>
                </c:pt>
                <c:pt idx="33655">
                  <c:v>43940.020833333336</c:v>
                </c:pt>
                <c:pt idx="33656">
                  <c:v>43940.024305555555</c:v>
                </c:pt>
                <c:pt idx="33657">
                  <c:v>43940.027777777781</c:v>
                </c:pt>
                <c:pt idx="33658">
                  <c:v>43940.03125</c:v>
                </c:pt>
                <c:pt idx="33659">
                  <c:v>43940.034722222219</c:v>
                </c:pt>
                <c:pt idx="33660">
                  <c:v>43940.038194444445</c:v>
                </c:pt>
                <c:pt idx="33661">
                  <c:v>43940.041666666664</c:v>
                </c:pt>
                <c:pt idx="33662">
                  <c:v>43940.045138888891</c:v>
                </c:pt>
                <c:pt idx="33663">
                  <c:v>43940.048611111109</c:v>
                </c:pt>
                <c:pt idx="33664">
                  <c:v>43940.052083333336</c:v>
                </c:pt>
                <c:pt idx="33665">
                  <c:v>43940.055555555555</c:v>
                </c:pt>
                <c:pt idx="33666">
                  <c:v>43940.059027777781</c:v>
                </c:pt>
                <c:pt idx="33667">
                  <c:v>43940.0625</c:v>
                </c:pt>
                <c:pt idx="33668">
                  <c:v>43940.065972222219</c:v>
                </c:pt>
                <c:pt idx="33669">
                  <c:v>43940.069444444445</c:v>
                </c:pt>
                <c:pt idx="33670">
                  <c:v>43940.072916666664</c:v>
                </c:pt>
                <c:pt idx="33671">
                  <c:v>43940.076388888891</c:v>
                </c:pt>
                <c:pt idx="33672">
                  <c:v>43940.079861111109</c:v>
                </c:pt>
                <c:pt idx="33673">
                  <c:v>43940.083333333336</c:v>
                </c:pt>
                <c:pt idx="33674">
                  <c:v>43940.086805555555</c:v>
                </c:pt>
                <c:pt idx="33675">
                  <c:v>43940.090277777781</c:v>
                </c:pt>
                <c:pt idx="33676">
                  <c:v>43940.09375</c:v>
                </c:pt>
                <c:pt idx="33677">
                  <c:v>43940.097222222219</c:v>
                </c:pt>
                <c:pt idx="33678">
                  <c:v>43940.100694444445</c:v>
                </c:pt>
                <c:pt idx="33679">
                  <c:v>43940.104166666664</c:v>
                </c:pt>
                <c:pt idx="33680">
                  <c:v>43940.107638888891</c:v>
                </c:pt>
                <c:pt idx="33681">
                  <c:v>43940.111111111109</c:v>
                </c:pt>
                <c:pt idx="33682">
                  <c:v>43940.114583333336</c:v>
                </c:pt>
                <c:pt idx="33683">
                  <c:v>43940.118055555555</c:v>
                </c:pt>
                <c:pt idx="33684">
                  <c:v>43940.121527777781</c:v>
                </c:pt>
                <c:pt idx="33685">
                  <c:v>43940.125</c:v>
                </c:pt>
                <c:pt idx="33686">
                  <c:v>43940.128472222219</c:v>
                </c:pt>
                <c:pt idx="33687">
                  <c:v>43940.131944444445</c:v>
                </c:pt>
                <c:pt idx="33688">
                  <c:v>43940.135416666664</c:v>
                </c:pt>
                <c:pt idx="33689">
                  <c:v>43940.138888888891</c:v>
                </c:pt>
                <c:pt idx="33690">
                  <c:v>43940.142361111109</c:v>
                </c:pt>
                <c:pt idx="33691">
                  <c:v>43940.145833333336</c:v>
                </c:pt>
                <c:pt idx="33692">
                  <c:v>43940.149305555555</c:v>
                </c:pt>
                <c:pt idx="33693">
                  <c:v>43940.152777777781</c:v>
                </c:pt>
                <c:pt idx="33694">
                  <c:v>43940.15625</c:v>
                </c:pt>
                <c:pt idx="33695">
                  <c:v>43940.159722222219</c:v>
                </c:pt>
                <c:pt idx="33696">
                  <c:v>43940.163194444445</c:v>
                </c:pt>
                <c:pt idx="33697">
                  <c:v>43940.166666666664</c:v>
                </c:pt>
                <c:pt idx="33698">
                  <c:v>43940.170138888891</c:v>
                </c:pt>
                <c:pt idx="33699">
                  <c:v>43940.173611111109</c:v>
                </c:pt>
                <c:pt idx="33700">
                  <c:v>43940.177083333336</c:v>
                </c:pt>
                <c:pt idx="33701">
                  <c:v>43940.180555555555</c:v>
                </c:pt>
                <c:pt idx="33702">
                  <c:v>43940.184027777781</c:v>
                </c:pt>
                <c:pt idx="33703">
                  <c:v>43940.1875</c:v>
                </c:pt>
                <c:pt idx="33704">
                  <c:v>43940.190972222219</c:v>
                </c:pt>
                <c:pt idx="33705">
                  <c:v>43940.194444444445</c:v>
                </c:pt>
                <c:pt idx="33706">
                  <c:v>43940.197916666664</c:v>
                </c:pt>
                <c:pt idx="33707">
                  <c:v>43940.201388888891</c:v>
                </c:pt>
                <c:pt idx="33708">
                  <c:v>43940.204861111109</c:v>
                </c:pt>
                <c:pt idx="33709">
                  <c:v>43940.208333333336</c:v>
                </c:pt>
                <c:pt idx="33710">
                  <c:v>43940.211805555555</c:v>
                </c:pt>
                <c:pt idx="33711">
                  <c:v>43940.215277777781</c:v>
                </c:pt>
                <c:pt idx="33712">
                  <c:v>43940.21875</c:v>
                </c:pt>
                <c:pt idx="33713">
                  <c:v>43940.222222222219</c:v>
                </c:pt>
                <c:pt idx="33714">
                  <c:v>43940.225694444445</c:v>
                </c:pt>
                <c:pt idx="33715">
                  <c:v>43940.229166666664</c:v>
                </c:pt>
                <c:pt idx="33716">
                  <c:v>43940.232638888891</c:v>
                </c:pt>
                <c:pt idx="33717">
                  <c:v>43940.236111111109</c:v>
                </c:pt>
                <c:pt idx="33718">
                  <c:v>43940.239583333336</c:v>
                </c:pt>
                <c:pt idx="33719">
                  <c:v>43940.243055555555</c:v>
                </c:pt>
                <c:pt idx="33720">
                  <c:v>43940.246527777781</c:v>
                </c:pt>
                <c:pt idx="33721">
                  <c:v>43940.25</c:v>
                </c:pt>
                <c:pt idx="33722">
                  <c:v>43940.253472222219</c:v>
                </c:pt>
                <c:pt idx="33723">
                  <c:v>43940.256944444445</c:v>
                </c:pt>
                <c:pt idx="33724">
                  <c:v>43940.260416666664</c:v>
                </c:pt>
                <c:pt idx="33725">
                  <c:v>43940.263888888891</c:v>
                </c:pt>
                <c:pt idx="33726">
                  <c:v>43940.267361111109</c:v>
                </c:pt>
                <c:pt idx="33727">
                  <c:v>43940.270833333336</c:v>
                </c:pt>
                <c:pt idx="33728">
                  <c:v>43940.274305555555</c:v>
                </c:pt>
                <c:pt idx="33729">
                  <c:v>43940.277777777781</c:v>
                </c:pt>
                <c:pt idx="33730">
                  <c:v>43940.28125</c:v>
                </c:pt>
                <c:pt idx="33731">
                  <c:v>43940.284722222219</c:v>
                </c:pt>
                <c:pt idx="33732">
                  <c:v>43940.288194444445</c:v>
                </c:pt>
                <c:pt idx="33733">
                  <c:v>43940.291666666664</c:v>
                </c:pt>
                <c:pt idx="33734">
                  <c:v>43940.295138888891</c:v>
                </c:pt>
                <c:pt idx="33735">
                  <c:v>43940.298611111109</c:v>
                </c:pt>
                <c:pt idx="33736">
                  <c:v>43940.302083333336</c:v>
                </c:pt>
                <c:pt idx="33737">
                  <c:v>43940.305555555555</c:v>
                </c:pt>
                <c:pt idx="33738">
                  <c:v>43940.309027777781</c:v>
                </c:pt>
                <c:pt idx="33739">
                  <c:v>43940.3125</c:v>
                </c:pt>
                <c:pt idx="33740">
                  <c:v>43940.315972222219</c:v>
                </c:pt>
                <c:pt idx="33741">
                  <c:v>43940.319444444445</c:v>
                </c:pt>
                <c:pt idx="33742">
                  <c:v>43940.322916666664</c:v>
                </c:pt>
                <c:pt idx="33743">
                  <c:v>43940.326388888891</c:v>
                </c:pt>
                <c:pt idx="33744">
                  <c:v>43940.329861111109</c:v>
                </c:pt>
                <c:pt idx="33745">
                  <c:v>43940.333333333336</c:v>
                </c:pt>
                <c:pt idx="33746">
                  <c:v>43940.336805555555</c:v>
                </c:pt>
                <c:pt idx="33747">
                  <c:v>43940.340277777781</c:v>
                </c:pt>
                <c:pt idx="33748">
                  <c:v>43940.34375</c:v>
                </c:pt>
                <c:pt idx="33749">
                  <c:v>43940.347222222219</c:v>
                </c:pt>
                <c:pt idx="33750">
                  <c:v>43940.350694444445</c:v>
                </c:pt>
                <c:pt idx="33751">
                  <c:v>43940.354166666664</c:v>
                </c:pt>
                <c:pt idx="33752">
                  <c:v>43940.357638888891</c:v>
                </c:pt>
                <c:pt idx="33753">
                  <c:v>43940.361111111109</c:v>
                </c:pt>
                <c:pt idx="33754">
                  <c:v>43940.364583333336</c:v>
                </c:pt>
                <c:pt idx="33755">
                  <c:v>43940.368055555555</c:v>
                </c:pt>
                <c:pt idx="33756">
                  <c:v>43940.371527777781</c:v>
                </c:pt>
                <c:pt idx="33757">
                  <c:v>43940.375</c:v>
                </c:pt>
                <c:pt idx="33758">
                  <c:v>43940.378472222219</c:v>
                </c:pt>
                <c:pt idx="33759">
                  <c:v>43940.381944444445</c:v>
                </c:pt>
                <c:pt idx="33760">
                  <c:v>43940.385416666664</c:v>
                </c:pt>
                <c:pt idx="33761">
                  <c:v>43940.388888888891</c:v>
                </c:pt>
                <c:pt idx="33762">
                  <c:v>43940.392361111109</c:v>
                </c:pt>
                <c:pt idx="33763">
                  <c:v>43940.395833333336</c:v>
                </c:pt>
                <c:pt idx="33764">
                  <c:v>43940.399305555555</c:v>
                </c:pt>
                <c:pt idx="33765">
                  <c:v>43940.402777777781</c:v>
                </c:pt>
                <c:pt idx="33766">
                  <c:v>43940.40625</c:v>
                </c:pt>
                <c:pt idx="33767">
                  <c:v>43940.409722222219</c:v>
                </c:pt>
                <c:pt idx="33768">
                  <c:v>43940.413194444445</c:v>
                </c:pt>
                <c:pt idx="33769">
                  <c:v>43940.416666666664</c:v>
                </c:pt>
                <c:pt idx="33770">
                  <c:v>43940.420138888891</c:v>
                </c:pt>
                <c:pt idx="33771">
                  <c:v>43940.423611111109</c:v>
                </c:pt>
                <c:pt idx="33772">
                  <c:v>43940.427083333336</c:v>
                </c:pt>
                <c:pt idx="33773">
                  <c:v>43940.430555555555</c:v>
                </c:pt>
                <c:pt idx="33774">
                  <c:v>43940.434027777781</c:v>
                </c:pt>
                <c:pt idx="33775">
                  <c:v>43940.4375</c:v>
                </c:pt>
                <c:pt idx="33776">
                  <c:v>43940.440972222219</c:v>
                </c:pt>
                <c:pt idx="33777">
                  <c:v>43940.444444444445</c:v>
                </c:pt>
                <c:pt idx="33778">
                  <c:v>43940.447916666664</c:v>
                </c:pt>
                <c:pt idx="33779">
                  <c:v>43940.451388888891</c:v>
                </c:pt>
                <c:pt idx="33780">
                  <c:v>43940.454861111109</c:v>
                </c:pt>
                <c:pt idx="33781">
                  <c:v>43940.458333333336</c:v>
                </c:pt>
                <c:pt idx="33782">
                  <c:v>43940.461805555555</c:v>
                </c:pt>
                <c:pt idx="33783">
                  <c:v>43940.465277777781</c:v>
                </c:pt>
                <c:pt idx="33784">
                  <c:v>43940.46875</c:v>
                </c:pt>
                <c:pt idx="33785">
                  <c:v>43940.472222222219</c:v>
                </c:pt>
                <c:pt idx="33786">
                  <c:v>43940.475694444445</c:v>
                </c:pt>
                <c:pt idx="33787">
                  <c:v>43940.479166666664</c:v>
                </c:pt>
                <c:pt idx="33788">
                  <c:v>43940.482638888891</c:v>
                </c:pt>
                <c:pt idx="33789">
                  <c:v>43940.486111111109</c:v>
                </c:pt>
                <c:pt idx="33790">
                  <c:v>43940.489583333336</c:v>
                </c:pt>
                <c:pt idx="33791">
                  <c:v>43940.493055555555</c:v>
                </c:pt>
                <c:pt idx="33792">
                  <c:v>43940.496527777781</c:v>
                </c:pt>
                <c:pt idx="33793">
                  <c:v>43940.5</c:v>
                </c:pt>
                <c:pt idx="33794">
                  <c:v>43940.503472222219</c:v>
                </c:pt>
                <c:pt idx="33795">
                  <c:v>43940.506944444445</c:v>
                </c:pt>
                <c:pt idx="33796">
                  <c:v>43940.510416666664</c:v>
                </c:pt>
                <c:pt idx="33797">
                  <c:v>43940.513888888891</c:v>
                </c:pt>
                <c:pt idx="33798">
                  <c:v>43940.517361111109</c:v>
                </c:pt>
                <c:pt idx="33799">
                  <c:v>43940.520833333336</c:v>
                </c:pt>
                <c:pt idx="33800">
                  <c:v>43940.524305555555</c:v>
                </c:pt>
                <c:pt idx="33801">
                  <c:v>43940.527777777781</c:v>
                </c:pt>
                <c:pt idx="33802">
                  <c:v>43940.53125</c:v>
                </c:pt>
                <c:pt idx="33803">
                  <c:v>43940.534722222219</c:v>
                </c:pt>
                <c:pt idx="33804">
                  <c:v>43940.538194444445</c:v>
                </c:pt>
                <c:pt idx="33805">
                  <c:v>43940.541666666664</c:v>
                </c:pt>
                <c:pt idx="33806">
                  <c:v>43940.545138888891</c:v>
                </c:pt>
                <c:pt idx="33807">
                  <c:v>43940.548611111109</c:v>
                </c:pt>
                <c:pt idx="33808">
                  <c:v>43940.552083333336</c:v>
                </c:pt>
                <c:pt idx="33809">
                  <c:v>43940.555555555555</c:v>
                </c:pt>
                <c:pt idx="33810">
                  <c:v>43940.559027777781</c:v>
                </c:pt>
                <c:pt idx="33811">
                  <c:v>43940.5625</c:v>
                </c:pt>
                <c:pt idx="33812">
                  <c:v>43940.565972222219</c:v>
                </c:pt>
                <c:pt idx="33813">
                  <c:v>43940.569444444445</c:v>
                </c:pt>
                <c:pt idx="33814">
                  <c:v>43940.572916666664</c:v>
                </c:pt>
                <c:pt idx="33815">
                  <c:v>43940.576388888891</c:v>
                </c:pt>
                <c:pt idx="33816">
                  <c:v>43940.579861111109</c:v>
                </c:pt>
                <c:pt idx="33817">
                  <c:v>43940.583333333336</c:v>
                </c:pt>
                <c:pt idx="33818">
                  <c:v>43940.586805555555</c:v>
                </c:pt>
                <c:pt idx="33819">
                  <c:v>43940.590277777781</c:v>
                </c:pt>
                <c:pt idx="33820">
                  <c:v>43940.59375</c:v>
                </c:pt>
                <c:pt idx="33821">
                  <c:v>43940.597222222219</c:v>
                </c:pt>
                <c:pt idx="33822">
                  <c:v>43940.600694444445</c:v>
                </c:pt>
                <c:pt idx="33823">
                  <c:v>43940.604166666664</c:v>
                </c:pt>
                <c:pt idx="33824">
                  <c:v>43940.607638888891</c:v>
                </c:pt>
                <c:pt idx="33825">
                  <c:v>43940.611111111109</c:v>
                </c:pt>
                <c:pt idx="33826">
                  <c:v>43940.614583333336</c:v>
                </c:pt>
                <c:pt idx="33827">
                  <c:v>43940.618055555555</c:v>
                </c:pt>
                <c:pt idx="33828">
                  <c:v>43940.621527777781</c:v>
                </c:pt>
                <c:pt idx="33829">
                  <c:v>43940.625</c:v>
                </c:pt>
                <c:pt idx="33830">
                  <c:v>43940.628472222219</c:v>
                </c:pt>
                <c:pt idx="33831">
                  <c:v>43940.631944444445</c:v>
                </c:pt>
                <c:pt idx="33832">
                  <c:v>43940.635416666664</c:v>
                </c:pt>
                <c:pt idx="33833">
                  <c:v>43940.638888888891</c:v>
                </c:pt>
                <c:pt idx="33834">
                  <c:v>43940.642361111109</c:v>
                </c:pt>
                <c:pt idx="33835">
                  <c:v>43940.645833333336</c:v>
                </c:pt>
                <c:pt idx="33836">
                  <c:v>43940.649305555555</c:v>
                </c:pt>
                <c:pt idx="33837">
                  <c:v>43940.652777777781</c:v>
                </c:pt>
                <c:pt idx="33838">
                  <c:v>43940.65625</c:v>
                </c:pt>
                <c:pt idx="33839">
                  <c:v>43940.659722222219</c:v>
                </c:pt>
                <c:pt idx="33840">
                  <c:v>43940.663194444445</c:v>
                </c:pt>
                <c:pt idx="33841">
                  <c:v>43940.666666666664</c:v>
                </c:pt>
                <c:pt idx="33842">
                  <c:v>43940.670138888891</c:v>
                </c:pt>
                <c:pt idx="33843">
                  <c:v>43940.673611111109</c:v>
                </c:pt>
                <c:pt idx="33844">
                  <c:v>43940.677083333336</c:v>
                </c:pt>
                <c:pt idx="33845">
                  <c:v>43940.680555555555</c:v>
                </c:pt>
                <c:pt idx="33846">
                  <c:v>43940.684027777781</c:v>
                </c:pt>
                <c:pt idx="33847">
                  <c:v>43940.6875</c:v>
                </c:pt>
                <c:pt idx="33848">
                  <c:v>43940.690972222219</c:v>
                </c:pt>
                <c:pt idx="33849">
                  <c:v>43940.694444444445</c:v>
                </c:pt>
                <c:pt idx="33850">
                  <c:v>43940.697916666664</c:v>
                </c:pt>
                <c:pt idx="33851">
                  <c:v>43940.701388888891</c:v>
                </c:pt>
                <c:pt idx="33852">
                  <c:v>43940.704861111109</c:v>
                </c:pt>
                <c:pt idx="33853">
                  <c:v>43940.708333333336</c:v>
                </c:pt>
                <c:pt idx="33854">
                  <c:v>43940.711805555555</c:v>
                </c:pt>
                <c:pt idx="33855">
                  <c:v>43940.715277777781</c:v>
                </c:pt>
                <c:pt idx="33856">
                  <c:v>43940.71875</c:v>
                </c:pt>
                <c:pt idx="33857">
                  <c:v>43940.722222222219</c:v>
                </c:pt>
                <c:pt idx="33858">
                  <c:v>43940.725694444445</c:v>
                </c:pt>
                <c:pt idx="33859">
                  <c:v>43940.729166666664</c:v>
                </c:pt>
                <c:pt idx="33860">
                  <c:v>43940.732638888891</c:v>
                </c:pt>
                <c:pt idx="33861">
                  <c:v>43940.736111111109</c:v>
                </c:pt>
                <c:pt idx="33862">
                  <c:v>43940.739583333336</c:v>
                </c:pt>
                <c:pt idx="33863">
                  <c:v>43940.743055555555</c:v>
                </c:pt>
                <c:pt idx="33864">
                  <c:v>43940.746527777781</c:v>
                </c:pt>
                <c:pt idx="33865">
                  <c:v>43940.75</c:v>
                </c:pt>
                <c:pt idx="33866">
                  <c:v>43940.753472222219</c:v>
                </c:pt>
                <c:pt idx="33867">
                  <c:v>43940.756944444445</c:v>
                </c:pt>
                <c:pt idx="33868">
                  <c:v>43940.760416666664</c:v>
                </c:pt>
                <c:pt idx="33869">
                  <c:v>43940.763888888891</c:v>
                </c:pt>
                <c:pt idx="33870">
                  <c:v>43940.767361111109</c:v>
                </c:pt>
                <c:pt idx="33871">
                  <c:v>43940.770833333336</c:v>
                </c:pt>
                <c:pt idx="33872">
                  <c:v>43940.774305555555</c:v>
                </c:pt>
                <c:pt idx="33873">
                  <c:v>43940.777777777781</c:v>
                </c:pt>
                <c:pt idx="33874">
                  <c:v>43940.78125</c:v>
                </c:pt>
                <c:pt idx="33875">
                  <c:v>43940.784722222219</c:v>
                </c:pt>
                <c:pt idx="33876">
                  <c:v>43940.788194444445</c:v>
                </c:pt>
                <c:pt idx="33877">
                  <c:v>43940.791666666664</c:v>
                </c:pt>
                <c:pt idx="33878">
                  <c:v>43940.795138888891</c:v>
                </c:pt>
                <c:pt idx="33879">
                  <c:v>43940.798611111109</c:v>
                </c:pt>
                <c:pt idx="33880">
                  <c:v>43940.802083333336</c:v>
                </c:pt>
                <c:pt idx="33881">
                  <c:v>43940.805555555555</c:v>
                </c:pt>
                <c:pt idx="33882">
                  <c:v>43940.809027777781</c:v>
                </c:pt>
                <c:pt idx="33883">
                  <c:v>43940.8125</c:v>
                </c:pt>
                <c:pt idx="33884">
                  <c:v>43940.815972222219</c:v>
                </c:pt>
                <c:pt idx="33885">
                  <c:v>43940.819444444445</c:v>
                </c:pt>
                <c:pt idx="33886">
                  <c:v>43940.822916666664</c:v>
                </c:pt>
                <c:pt idx="33887">
                  <c:v>43940.826388888891</c:v>
                </c:pt>
                <c:pt idx="33888">
                  <c:v>43940.829861111109</c:v>
                </c:pt>
                <c:pt idx="33889">
                  <c:v>43940.833333333336</c:v>
                </c:pt>
                <c:pt idx="33890">
                  <c:v>43940.836805555555</c:v>
                </c:pt>
                <c:pt idx="33891">
                  <c:v>43940.840277777781</c:v>
                </c:pt>
                <c:pt idx="33892">
                  <c:v>43940.84375</c:v>
                </c:pt>
                <c:pt idx="33893">
                  <c:v>43940.847222222219</c:v>
                </c:pt>
                <c:pt idx="33894">
                  <c:v>43940.850694444445</c:v>
                </c:pt>
                <c:pt idx="33895">
                  <c:v>43940.854166666664</c:v>
                </c:pt>
                <c:pt idx="33896">
                  <c:v>43940.857638888891</c:v>
                </c:pt>
                <c:pt idx="33897">
                  <c:v>43940.861111111109</c:v>
                </c:pt>
                <c:pt idx="33898">
                  <c:v>43940.864583333336</c:v>
                </c:pt>
                <c:pt idx="33899">
                  <c:v>43940.868055555555</c:v>
                </c:pt>
                <c:pt idx="33900">
                  <c:v>43940.871527777781</c:v>
                </c:pt>
                <c:pt idx="33901">
                  <c:v>43940.875</c:v>
                </c:pt>
                <c:pt idx="33902">
                  <c:v>43940.878472222219</c:v>
                </c:pt>
                <c:pt idx="33903">
                  <c:v>43940.881944444445</c:v>
                </c:pt>
                <c:pt idx="33904">
                  <c:v>43940.885416666664</c:v>
                </c:pt>
                <c:pt idx="33905">
                  <c:v>43940.888888888891</c:v>
                </c:pt>
                <c:pt idx="33906">
                  <c:v>43940.892361111109</c:v>
                </c:pt>
                <c:pt idx="33907">
                  <c:v>43940.895833333336</c:v>
                </c:pt>
                <c:pt idx="33908">
                  <c:v>43940.899305555555</c:v>
                </c:pt>
                <c:pt idx="33909">
                  <c:v>43940.902777777781</c:v>
                </c:pt>
                <c:pt idx="33910">
                  <c:v>43940.90625</c:v>
                </c:pt>
                <c:pt idx="33911">
                  <c:v>43940.909722222219</c:v>
                </c:pt>
                <c:pt idx="33912">
                  <c:v>43940.913194444445</c:v>
                </c:pt>
                <c:pt idx="33913">
                  <c:v>43940.916666666664</c:v>
                </c:pt>
                <c:pt idx="33914">
                  <c:v>43940.920138888891</c:v>
                </c:pt>
                <c:pt idx="33915">
                  <c:v>43940.923611111109</c:v>
                </c:pt>
                <c:pt idx="33916">
                  <c:v>43940.927083333336</c:v>
                </c:pt>
                <c:pt idx="33917">
                  <c:v>43940.930555555555</c:v>
                </c:pt>
                <c:pt idx="33918">
                  <c:v>43940.934027777781</c:v>
                </c:pt>
                <c:pt idx="33919">
                  <c:v>43940.9375</c:v>
                </c:pt>
                <c:pt idx="33920">
                  <c:v>43940.940972222219</c:v>
                </c:pt>
                <c:pt idx="33921">
                  <c:v>43940.944444444445</c:v>
                </c:pt>
                <c:pt idx="33922">
                  <c:v>43940.947916666664</c:v>
                </c:pt>
                <c:pt idx="33923">
                  <c:v>43940.951388888891</c:v>
                </c:pt>
                <c:pt idx="33924">
                  <c:v>43940.954861111109</c:v>
                </c:pt>
                <c:pt idx="33925">
                  <c:v>43940.958333333336</c:v>
                </c:pt>
                <c:pt idx="33926">
                  <c:v>43940.961805555555</c:v>
                </c:pt>
                <c:pt idx="33927">
                  <c:v>43940.965277777781</c:v>
                </c:pt>
                <c:pt idx="33928">
                  <c:v>43940.96875</c:v>
                </c:pt>
                <c:pt idx="33929">
                  <c:v>43940.972222222219</c:v>
                </c:pt>
                <c:pt idx="33930">
                  <c:v>43940.975694444445</c:v>
                </c:pt>
                <c:pt idx="33931">
                  <c:v>43940.979166666664</c:v>
                </c:pt>
                <c:pt idx="33932">
                  <c:v>43940.982638888891</c:v>
                </c:pt>
                <c:pt idx="33933">
                  <c:v>43940.986111111109</c:v>
                </c:pt>
                <c:pt idx="33934">
                  <c:v>43940.989583333336</c:v>
                </c:pt>
                <c:pt idx="33935">
                  <c:v>43940.993055555555</c:v>
                </c:pt>
                <c:pt idx="33936">
                  <c:v>43940.996527777781</c:v>
                </c:pt>
                <c:pt idx="33937">
                  <c:v>43941</c:v>
                </c:pt>
                <c:pt idx="33938">
                  <c:v>43941.003472222219</c:v>
                </c:pt>
                <c:pt idx="33939">
                  <c:v>43941.006944444445</c:v>
                </c:pt>
                <c:pt idx="33940">
                  <c:v>43941.010416666664</c:v>
                </c:pt>
                <c:pt idx="33941">
                  <c:v>43941.013888888891</c:v>
                </c:pt>
                <c:pt idx="33942">
                  <c:v>43941.017361111109</c:v>
                </c:pt>
                <c:pt idx="33943">
                  <c:v>43941.020833333336</c:v>
                </c:pt>
                <c:pt idx="33944">
                  <c:v>43941.024305555555</c:v>
                </c:pt>
                <c:pt idx="33945">
                  <c:v>43941.027777777781</c:v>
                </c:pt>
                <c:pt idx="33946">
                  <c:v>43941.03125</c:v>
                </c:pt>
                <c:pt idx="33947">
                  <c:v>43941.034722222219</c:v>
                </c:pt>
                <c:pt idx="33948">
                  <c:v>43941.038194444445</c:v>
                </c:pt>
                <c:pt idx="33949">
                  <c:v>43941.041666666664</c:v>
                </c:pt>
                <c:pt idx="33950">
                  <c:v>43941.045138888891</c:v>
                </c:pt>
                <c:pt idx="33951">
                  <c:v>43941.048611111109</c:v>
                </c:pt>
                <c:pt idx="33952">
                  <c:v>43941.052083333336</c:v>
                </c:pt>
                <c:pt idx="33953">
                  <c:v>43941.055555555555</c:v>
                </c:pt>
                <c:pt idx="33954">
                  <c:v>43941.059027777781</c:v>
                </c:pt>
                <c:pt idx="33955">
                  <c:v>43941.0625</c:v>
                </c:pt>
                <c:pt idx="33956">
                  <c:v>43941.065972222219</c:v>
                </c:pt>
                <c:pt idx="33957">
                  <c:v>43941.069444444445</c:v>
                </c:pt>
                <c:pt idx="33958">
                  <c:v>43941.072916666664</c:v>
                </c:pt>
                <c:pt idx="33959">
                  <c:v>43941.076388888891</c:v>
                </c:pt>
                <c:pt idx="33960">
                  <c:v>43941.079861111109</c:v>
                </c:pt>
                <c:pt idx="33961">
                  <c:v>43941.083333333336</c:v>
                </c:pt>
                <c:pt idx="33962">
                  <c:v>43941.086805555555</c:v>
                </c:pt>
                <c:pt idx="33963">
                  <c:v>43941.090277777781</c:v>
                </c:pt>
                <c:pt idx="33964">
                  <c:v>43941.09375</c:v>
                </c:pt>
                <c:pt idx="33965">
                  <c:v>43941.097222222219</c:v>
                </c:pt>
                <c:pt idx="33966">
                  <c:v>43941.100694444445</c:v>
                </c:pt>
                <c:pt idx="33967">
                  <c:v>43941.104166666664</c:v>
                </c:pt>
                <c:pt idx="33968">
                  <c:v>43941.107638888891</c:v>
                </c:pt>
                <c:pt idx="33969">
                  <c:v>43941.111111111109</c:v>
                </c:pt>
                <c:pt idx="33970">
                  <c:v>43941.114583333336</c:v>
                </c:pt>
                <c:pt idx="33971">
                  <c:v>43941.118055555555</c:v>
                </c:pt>
                <c:pt idx="33972">
                  <c:v>43941.121527777781</c:v>
                </c:pt>
                <c:pt idx="33973">
                  <c:v>43941.125</c:v>
                </c:pt>
                <c:pt idx="33974">
                  <c:v>43941.128472222219</c:v>
                </c:pt>
                <c:pt idx="33975">
                  <c:v>43941.131944444445</c:v>
                </c:pt>
                <c:pt idx="33976">
                  <c:v>43941.135416666664</c:v>
                </c:pt>
                <c:pt idx="33977">
                  <c:v>43941.138888888891</c:v>
                </c:pt>
                <c:pt idx="33978">
                  <c:v>43941.142361111109</c:v>
                </c:pt>
                <c:pt idx="33979">
                  <c:v>43941.145833333336</c:v>
                </c:pt>
                <c:pt idx="33980">
                  <c:v>43941.149305555555</c:v>
                </c:pt>
                <c:pt idx="33981">
                  <c:v>43941.152777777781</c:v>
                </c:pt>
                <c:pt idx="33982">
                  <c:v>43941.15625</c:v>
                </c:pt>
                <c:pt idx="33983">
                  <c:v>43941.159722222219</c:v>
                </c:pt>
                <c:pt idx="33984">
                  <c:v>43941.163194444445</c:v>
                </c:pt>
                <c:pt idx="33985">
                  <c:v>43941.166666666664</c:v>
                </c:pt>
                <c:pt idx="33986">
                  <c:v>43941.170138888891</c:v>
                </c:pt>
                <c:pt idx="33987">
                  <c:v>43941.173611111109</c:v>
                </c:pt>
                <c:pt idx="33988">
                  <c:v>43941.177083333336</c:v>
                </c:pt>
                <c:pt idx="33989">
                  <c:v>43941.180555555555</c:v>
                </c:pt>
                <c:pt idx="33990">
                  <c:v>43941.184027777781</c:v>
                </c:pt>
                <c:pt idx="33991">
                  <c:v>43941.1875</c:v>
                </c:pt>
                <c:pt idx="33992">
                  <c:v>43941.190972222219</c:v>
                </c:pt>
                <c:pt idx="33993">
                  <c:v>43941.194444444445</c:v>
                </c:pt>
                <c:pt idx="33994">
                  <c:v>43941.197916666664</c:v>
                </c:pt>
                <c:pt idx="33995">
                  <c:v>43941.201388888891</c:v>
                </c:pt>
                <c:pt idx="33996">
                  <c:v>43941.204861111109</c:v>
                </c:pt>
                <c:pt idx="33997">
                  <c:v>43941.208333333336</c:v>
                </c:pt>
                <c:pt idx="33998">
                  <c:v>43941.211805555555</c:v>
                </c:pt>
                <c:pt idx="33999">
                  <c:v>43941.215277777781</c:v>
                </c:pt>
                <c:pt idx="34000">
                  <c:v>43941.21875</c:v>
                </c:pt>
                <c:pt idx="34001">
                  <c:v>43941.222222222219</c:v>
                </c:pt>
                <c:pt idx="34002">
                  <c:v>43941.225694444445</c:v>
                </c:pt>
                <c:pt idx="34003">
                  <c:v>43941.229166666664</c:v>
                </c:pt>
                <c:pt idx="34004">
                  <c:v>43941.232638888891</c:v>
                </c:pt>
                <c:pt idx="34005">
                  <c:v>43941.236111111109</c:v>
                </c:pt>
                <c:pt idx="34006">
                  <c:v>43941.239583333336</c:v>
                </c:pt>
                <c:pt idx="34007">
                  <c:v>43941.243055555555</c:v>
                </c:pt>
                <c:pt idx="34008">
                  <c:v>43941.246527777781</c:v>
                </c:pt>
                <c:pt idx="34009">
                  <c:v>43941.25</c:v>
                </c:pt>
                <c:pt idx="34010">
                  <c:v>43941.253472222219</c:v>
                </c:pt>
                <c:pt idx="34011">
                  <c:v>43941.256944444445</c:v>
                </c:pt>
                <c:pt idx="34012">
                  <c:v>43941.260416666664</c:v>
                </c:pt>
                <c:pt idx="34013">
                  <c:v>43941.263888888891</c:v>
                </c:pt>
                <c:pt idx="34014">
                  <c:v>43941.267361111109</c:v>
                </c:pt>
                <c:pt idx="34015">
                  <c:v>43941.270833333336</c:v>
                </c:pt>
                <c:pt idx="34016">
                  <c:v>43941.274305555555</c:v>
                </c:pt>
                <c:pt idx="34017">
                  <c:v>43941.277777777781</c:v>
                </c:pt>
                <c:pt idx="34018">
                  <c:v>43941.28125</c:v>
                </c:pt>
                <c:pt idx="34019">
                  <c:v>43941.284722222219</c:v>
                </c:pt>
                <c:pt idx="34020">
                  <c:v>43941.288194444445</c:v>
                </c:pt>
                <c:pt idx="34021">
                  <c:v>43941.291666666664</c:v>
                </c:pt>
                <c:pt idx="34022">
                  <c:v>43941.295138888891</c:v>
                </c:pt>
                <c:pt idx="34023">
                  <c:v>43941.298611111109</c:v>
                </c:pt>
                <c:pt idx="34024">
                  <c:v>43941.302083333336</c:v>
                </c:pt>
                <c:pt idx="34025">
                  <c:v>43941.305555555555</c:v>
                </c:pt>
                <c:pt idx="34026">
                  <c:v>43941.309027777781</c:v>
                </c:pt>
                <c:pt idx="34027">
                  <c:v>43941.3125</c:v>
                </c:pt>
                <c:pt idx="34028">
                  <c:v>43941.315972222219</c:v>
                </c:pt>
                <c:pt idx="34029">
                  <c:v>43941.319444444445</c:v>
                </c:pt>
                <c:pt idx="34030">
                  <c:v>43941.322916666664</c:v>
                </c:pt>
                <c:pt idx="34031">
                  <c:v>43941.326388888891</c:v>
                </c:pt>
                <c:pt idx="34032">
                  <c:v>43941.329861111109</c:v>
                </c:pt>
                <c:pt idx="34033">
                  <c:v>43941.333333333336</c:v>
                </c:pt>
                <c:pt idx="34034">
                  <c:v>43941.336805555555</c:v>
                </c:pt>
                <c:pt idx="34035">
                  <c:v>43941.340277777781</c:v>
                </c:pt>
                <c:pt idx="34036">
                  <c:v>43941.34375</c:v>
                </c:pt>
                <c:pt idx="34037">
                  <c:v>43941.347222222219</c:v>
                </c:pt>
                <c:pt idx="34038">
                  <c:v>43941.350694444445</c:v>
                </c:pt>
                <c:pt idx="34039">
                  <c:v>43941.354166666664</c:v>
                </c:pt>
                <c:pt idx="34040">
                  <c:v>43941.357638888891</c:v>
                </c:pt>
                <c:pt idx="34041">
                  <c:v>43941.361111111109</c:v>
                </c:pt>
                <c:pt idx="34042">
                  <c:v>43941.364583333336</c:v>
                </c:pt>
                <c:pt idx="34043">
                  <c:v>43941.368055555555</c:v>
                </c:pt>
                <c:pt idx="34044">
                  <c:v>43941.371527777781</c:v>
                </c:pt>
                <c:pt idx="34045">
                  <c:v>43941.375</c:v>
                </c:pt>
                <c:pt idx="34046">
                  <c:v>43941.378472222219</c:v>
                </c:pt>
                <c:pt idx="34047">
                  <c:v>43941.381944444445</c:v>
                </c:pt>
                <c:pt idx="34048">
                  <c:v>43941.385416666664</c:v>
                </c:pt>
                <c:pt idx="34049">
                  <c:v>43941.388888888891</c:v>
                </c:pt>
                <c:pt idx="34050">
                  <c:v>43941.392361111109</c:v>
                </c:pt>
                <c:pt idx="34051">
                  <c:v>43941.395833333336</c:v>
                </c:pt>
                <c:pt idx="34052">
                  <c:v>43941.399305555555</c:v>
                </c:pt>
                <c:pt idx="34053">
                  <c:v>43941.402777777781</c:v>
                </c:pt>
                <c:pt idx="34054">
                  <c:v>43941.40625</c:v>
                </c:pt>
                <c:pt idx="34055">
                  <c:v>43941.409722222219</c:v>
                </c:pt>
                <c:pt idx="34056">
                  <c:v>43941.413194444445</c:v>
                </c:pt>
                <c:pt idx="34057">
                  <c:v>43941.416666666664</c:v>
                </c:pt>
                <c:pt idx="34058">
                  <c:v>43941.420138888891</c:v>
                </c:pt>
                <c:pt idx="34059">
                  <c:v>43941.423611111109</c:v>
                </c:pt>
                <c:pt idx="34060">
                  <c:v>43941.427083333336</c:v>
                </c:pt>
                <c:pt idx="34061">
                  <c:v>43941.430555555555</c:v>
                </c:pt>
                <c:pt idx="34062">
                  <c:v>43941.434027777781</c:v>
                </c:pt>
                <c:pt idx="34063">
                  <c:v>43941.4375</c:v>
                </c:pt>
                <c:pt idx="34064">
                  <c:v>43941.440972222219</c:v>
                </c:pt>
                <c:pt idx="34065">
                  <c:v>43941.444444444445</c:v>
                </c:pt>
                <c:pt idx="34066">
                  <c:v>43941.447916666664</c:v>
                </c:pt>
                <c:pt idx="34067">
                  <c:v>43941.451388888891</c:v>
                </c:pt>
                <c:pt idx="34068">
                  <c:v>43941.454861111109</c:v>
                </c:pt>
                <c:pt idx="34069">
                  <c:v>43941.458333333336</c:v>
                </c:pt>
                <c:pt idx="34070">
                  <c:v>43941.461805555555</c:v>
                </c:pt>
                <c:pt idx="34071">
                  <c:v>43941.465277777781</c:v>
                </c:pt>
                <c:pt idx="34072">
                  <c:v>43941.46875</c:v>
                </c:pt>
                <c:pt idx="34073">
                  <c:v>43941.472222222219</c:v>
                </c:pt>
                <c:pt idx="34074">
                  <c:v>43941.475694444445</c:v>
                </c:pt>
                <c:pt idx="34075">
                  <c:v>43941.479166666664</c:v>
                </c:pt>
                <c:pt idx="34076">
                  <c:v>43941.482638888891</c:v>
                </c:pt>
                <c:pt idx="34077">
                  <c:v>43941.486111111109</c:v>
                </c:pt>
                <c:pt idx="34078">
                  <c:v>43941.489583333336</c:v>
                </c:pt>
                <c:pt idx="34079">
                  <c:v>43941.493055555555</c:v>
                </c:pt>
                <c:pt idx="34080">
                  <c:v>43941.496527777781</c:v>
                </c:pt>
                <c:pt idx="34081">
                  <c:v>43941.5</c:v>
                </c:pt>
                <c:pt idx="34082">
                  <c:v>43941.503472222219</c:v>
                </c:pt>
                <c:pt idx="34083">
                  <c:v>43941.506944444445</c:v>
                </c:pt>
                <c:pt idx="34084">
                  <c:v>43941.510416666664</c:v>
                </c:pt>
                <c:pt idx="34085">
                  <c:v>43941.513888888891</c:v>
                </c:pt>
                <c:pt idx="34086">
                  <c:v>43941.517361111109</c:v>
                </c:pt>
                <c:pt idx="34087">
                  <c:v>43941.520833333336</c:v>
                </c:pt>
                <c:pt idx="34088">
                  <c:v>43941.524305555555</c:v>
                </c:pt>
                <c:pt idx="34089">
                  <c:v>43941.527777777781</c:v>
                </c:pt>
                <c:pt idx="34090">
                  <c:v>43941.53125</c:v>
                </c:pt>
                <c:pt idx="34091">
                  <c:v>43941.534722222219</c:v>
                </c:pt>
                <c:pt idx="34092">
                  <c:v>43941.538194444445</c:v>
                </c:pt>
                <c:pt idx="34093">
                  <c:v>43941.541666666664</c:v>
                </c:pt>
                <c:pt idx="34094">
                  <c:v>43941.545138888891</c:v>
                </c:pt>
                <c:pt idx="34095">
                  <c:v>43941.548611111109</c:v>
                </c:pt>
                <c:pt idx="34096">
                  <c:v>43941.552083333336</c:v>
                </c:pt>
                <c:pt idx="34097">
                  <c:v>43941.555555555555</c:v>
                </c:pt>
                <c:pt idx="34098">
                  <c:v>43941.559027777781</c:v>
                </c:pt>
                <c:pt idx="34099">
                  <c:v>43941.5625</c:v>
                </c:pt>
                <c:pt idx="34100">
                  <c:v>43941.565972222219</c:v>
                </c:pt>
                <c:pt idx="34101">
                  <c:v>43941.569444444445</c:v>
                </c:pt>
                <c:pt idx="34102">
                  <c:v>43941.572916666664</c:v>
                </c:pt>
                <c:pt idx="34103">
                  <c:v>43941.576388888891</c:v>
                </c:pt>
                <c:pt idx="34104">
                  <c:v>43941.579861111109</c:v>
                </c:pt>
                <c:pt idx="34105">
                  <c:v>43941.583333333336</c:v>
                </c:pt>
                <c:pt idx="34106">
                  <c:v>43941.586805555555</c:v>
                </c:pt>
                <c:pt idx="34107">
                  <c:v>43941.590277777781</c:v>
                </c:pt>
                <c:pt idx="34108">
                  <c:v>43941.59375</c:v>
                </c:pt>
                <c:pt idx="34109">
                  <c:v>43941.597222222219</c:v>
                </c:pt>
                <c:pt idx="34110">
                  <c:v>43941.600694444445</c:v>
                </c:pt>
                <c:pt idx="34111">
                  <c:v>43941.604166666664</c:v>
                </c:pt>
                <c:pt idx="34112">
                  <c:v>43941.607638888891</c:v>
                </c:pt>
                <c:pt idx="34113">
                  <c:v>43941.611111111109</c:v>
                </c:pt>
                <c:pt idx="34114">
                  <c:v>43941.614583333336</c:v>
                </c:pt>
                <c:pt idx="34115">
                  <c:v>43941.618055555555</c:v>
                </c:pt>
                <c:pt idx="34116">
                  <c:v>43941.621527777781</c:v>
                </c:pt>
                <c:pt idx="34117">
                  <c:v>43941.625</c:v>
                </c:pt>
                <c:pt idx="34118">
                  <c:v>43941.628472222219</c:v>
                </c:pt>
                <c:pt idx="34119">
                  <c:v>43941.631944444445</c:v>
                </c:pt>
                <c:pt idx="34120">
                  <c:v>43941.635416666664</c:v>
                </c:pt>
                <c:pt idx="34121">
                  <c:v>43941.638888888891</c:v>
                </c:pt>
                <c:pt idx="34122">
                  <c:v>43941.642361111109</c:v>
                </c:pt>
                <c:pt idx="34123">
                  <c:v>43941.645833333336</c:v>
                </c:pt>
                <c:pt idx="34124">
                  <c:v>43941.649305555555</c:v>
                </c:pt>
                <c:pt idx="34125">
                  <c:v>43941.652777777781</c:v>
                </c:pt>
                <c:pt idx="34126">
                  <c:v>43941.65625</c:v>
                </c:pt>
                <c:pt idx="34127">
                  <c:v>43941.659722222219</c:v>
                </c:pt>
                <c:pt idx="34128">
                  <c:v>43941.663194444445</c:v>
                </c:pt>
                <c:pt idx="34129">
                  <c:v>43941.666666666664</c:v>
                </c:pt>
                <c:pt idx="34130">
                  <c:v>43941.670138888891</c:v>
                </c:pt>
                <c:pt idx="34131">
                  <c:v>43941.673611111109</c:v>
                </c:pt>
                <c:pt idx="34132">
                  <c:v>43941.677083333336</c:v>
                </c:pt>
                <c:pt idx="34133">
                  <c:v>43941.680555555555</c:v>
                </c:pt>
                <c:pt idx="34134">
                  <c:v>43941.684027777781</c:v>
                </c:pt>
                <c:pt idx="34135">
                  <c:v>43941.6875</c:v>
                </c:pt>
                <c:pt idx="34136">
                  <c:v>43941.690972222219</c:v>
                </c:pt>
                <c:pt idx="34137">
                  <c:v>43941.694444444445</c:v>
                </c:pt>
                <c:pt idx="34138">
                  <c:v>43941.697916666664</c:v>
                </c:pt>
                <c:pt idx="34139">
                  <c:v>43941.701388888891</c:v>
                </c:pt>
                <c:pt idx="34140">
                  <c:v>43941.704861111109</c:v>
                </c:pt>
                <c:pt idx="34141">
                  <c:v>43941.708333333336</c:v>
                </c:pt>
                <c:pt idx="34142">
                  <c:v>43941.711805555555</c:v>
                </c:pt>
                <c:pt idx="34143">
                  <c:v>43941.715277777781</c:v>
                </c:pt>
                <c:pt idx="34144">
                  <c:v>43941.71875</c:v>
                </c:pt>
                <c:pt idx="34145">
                  <c:v>43941.722222222219</c:v>
                </c:pt>
                <c:pt idx="34146">
                  <c:v>43941.725694444445</c:v>
                </c:pt>
                <c:pt idx="34147">
                  <c:v>43941.729166666664</c:v>
                </c:pt>
                <c:pt idx="34148">
                  <c:v>43941.732638888891</c:v>
                </c:pt>
                <c:pt idx="34149">
                  <c:v>43941.736111111109</c:v>
                </c:pt>
                <c:pt idx="34150">
                  <c:v>43941.739583333336</c:v>
                </c:pt>
                <c:pt idx="34151">
                  <c:v>43941.743055555555</c:v>
                </c:pt>
                <c:pt idx="34152">
                  <c:v>43941.746527777781</c:v>
                </c:pt>
                <c:pt idx="34153">
                  <c:v>43941.75</c:v>
                </c:pt>
                <c:pt idx="34154">
                  <c:v>43941.753472222219</c:v>
                </c:pt>
                <c:pt idx="34155">
                  <c:v>43941.756944444445</c:v>
                </c:pt>
                <c:pt idx="34156">
                  <c:v>43941.760416666664</c:v>
                </c:pt>
                <c:pt idx="34157">
                  <c:v>43941.763888888891</c:v>
                </c:pt>
                <c:pt idx="34158">
                  <c:v>43941.767361111109</c:v>
                </c:pt>
                <c:pt idx="34159">
                  <c:v>43941.770833333336</c:v>
                </c:pt>
                <c:pt idx="34160">
                  <c:v>43941.774305555555</c:v>
                </c:pt>
                <c:pt idx="34161">
                  <c:v>43941.777777777781</c:v>
                </c:pt>
                <c:pt idx="34162">
                  <c:v>43941.78125</c:v>
                </c:pt>
                <c:pt idx="34163">
                  <c:v>43941.784722222219</c:v>
                </c:pt>
                <c:pt idx="34164">
                  <c:v>43941.788194444445</c:v>
                </c:pt>
                <c:pt idx="34165">
                  <c:v>43941.791666666664</c:v>
                </c:pt>
                <c:pt idx="34166">
                  <c:v>43941.795138888891</c:v>
                </c:pt>
                <c:pt idx="34167">
                  <c:v>43941.798611111109</c:v>
                </c:pt>
                <c:pt idx="34168">
                  <c:v>43941.802083333336</c:v>
                </c:pt>
                <c:pt idx="34169">
                  <c:v>43941.805555555555</c:v>
                </c:pt>
                <c:pt idx="34170">
                  <c:v>43941.809027777781</c:v>
                </c:pt>
                <c:pt idx="34171">
                  <c:v>43941.8125</c:v>
                </c:pt>
                <c:pt idx="34172">
                  <c:v>43941.815972222219</c:v>
                </c:pt>
                <c:pt idx="34173">
                  <c:v>43941.819444444445</c:v>
                </c:pt>
                <c:pt idx="34174">
                  <c:v>43941.822916666664</c:v>
                </c:pt>
                <c:pt idx="34175">
                  <c:v>43941.826388888891</c:v>
                </c:pt>
                <c:pt idx="34176">
                  <c:v>43941.829861111109</c:v>
                </c:pt>
                <c:pt idx="34177">
                  <c:v>43941.833333333336</c:v>
                </c:pt>
                <c:pt idx="34178">
                  <c:v>43941.836805555555</c:v>
                </c:pt>
                <c:pt idx="34179">
                  <c:v>43941.840277777781</c:v>
                </c:pt>
                <c:pt idx="34180">
                  <c:v>43941.84375</c:v>
                </c:pt>
                <c:pt idx="34181">
                  <c:v>43941.847222222219</c:v>
                </c:pt>
                <c:pt idx="34182">
                  <c:v>43941.850694444445</c:v>
                </c:pt>
                <c:pt idx="34183">
                  <c:v>43941.854166666664</c:v>
                </c:pt>
                <c:pt idx="34184">
                  <c:v>43941.857638888891</c:v>
                </c:pt>
                <c:pt idx="34185">
                  <c:v>43941.861111111109</c:v>
                </c:pt>
                <c:pt idx="34186">
                  <c:v>43941.864583333336</c:v>
                </c:pt>
                <c:pt idx="34187">
                  <c:v>43941.868055555555</c:v>
                </c:pt>
                <c:pt idx="34188">
                  <c:v>43941.871527777781</c:v>
                </c:pt>
                <c:pt idx="34189">
                  <c:v>43941.875</c:v>
                </c:pt>
                <c:pt idx="34190">
                  <c:v>43941.878472222219</c:v>
                </c:pt>
                <c:pt idx="34191">
                  <c:v>43941.881944444445</c:v>
                </c:pt>
                <c:pt idx="34192">
                  <c:v>43941.885416666664</c:v>
                </c:pt>
                <c:pt idx="34193">
                  <c:v>43941.888888888891</c:v>
                </c:pt>
                <c:pt idx="34194">
                  <c:v>43941.892361111109</c:v>
                </c:pt>
                <c:pt idx="34195">
                  <c:v>43941.895833333336</c:v>
                </c:pt>
                <c:pt idx="34196">
                  <c:v>43941.899305555555</c:v>
                </c:pt>
                <c:pt idx="34197">
                  <c:v>43941.902777777781</c:v>
                </c:pt>
                <c:pt idx="34198">
                  <c:v>43941.90625</c:v>
                </c:pt>
                <c:pt idx="34199">
                  <c:v>43941.909722222219</c:v>
                </c:pt>
                <c:pt idx="34200">
                  <c:v>43941.913194444445</c:v>
                </c:pt>
                <c:pt idx="34201">
                  <c:v>43941.916666666664</c:v>
                </c:pt>
                <c:pt idx="34202">
                  <c:v>43941.920138888891</c:v>
                </c:pt>
                <c:pt idx="34203">
                  <c:v>43941.923611111109</c:v>
                </c:pt>
                <c:pt idx="34204">
                  <c:v>43941.927083333336</c:v>
                </c:pt>
                <c:pt idx="34205">
                  <c:v>43941.930555555555</c:v>
                </c:pt>
                <c:pt idx="34206">
                  <c:v>43941.934027777781</c:v>
                </c:pt>
                <c:pt idx="34207">
                  <c:v>43941.9375</c:v>
                </c:pt>
                <c:pt idx="34208">
                  <c:v>43941.940972222219</c:v>
                </c:pt>
                <c:pt idx="34209">
                  <c:v>43941.944444444445</c:v>
                </c:pt>
                <c:pt idx="34210">
                  <c:v>43941.947916666664</c:v>
                </c:pt>
                <c:pt idx="34211">
                  <c:v>43941.951388888891</c:v>
                </c:pt>
                <c:pt idx="34212">
                  <c:v>43941.954861111109</c:v>
                </c:pt>
                <c:pt idx="34213">
                  <c:v>43941.958333333336</c:v>
                </c:pt>
                <c:pt idx="34214">
                  <c:v>43941.961805555555</c:v>
                </c:pt>
                <c:pt idx="34215">
                  <c:v>43941.965277777781</c:v>
                </c:pt>
                <c:pt idx="34216">
                  <c:v>43941.96875</c:v>
                </c:pt>
                <c:pt idx="34217">
                  <c:v>43941.972222222219</c:v>
                </c:pt>
                <c:pt idx="34218">
                  <c:v>43941.975694444445</c:v>
                </c:pt>
                <c:pt idx="34219">
                  <c:v>43941.979166666664</c:v>
                </c:pt>
                <c:pt idx="34220">
                  <c:v>43941.982638888891</c:v>
                </c:pt>
                <c:pt idx="34221">
                  <c:v>43941.986111111109</c:v>
                </c:pt>
                <c:pt idx="34222">
                  <c:v>43941.989583333336</c:v>
                </c:pt>
                <c:pt idx="34223">
                  <c:v>43941.993055555555</c:v>
                </c:pt>
                <c:pt idx="34224">
                  <c:v>43941.996527777781</c:v>
                </c:pt>
                <c:pt idx="34225">
                  <c:v>43942</c:v>
                </c:pt>
                <c:pt idx="34226">
                  <c:v>43942.003472222219</c:v>
                </c:pt>
                <c:pt idx="34227">
                  <c:v>43942.006944444445</c:v>
                </c:pt>
                <c:pt idx="34228">
                  <c:v>43942.010416666664</c:v>
                </c:pt>
                <c:pt idx="34229">
                  <c:v>43942.013888888891</c:v>
                </c:pt>
                <c:pt idx="34230">
                  <c:v>43942.017361111109</c:v>
                </c:pt>
                <c:pt idx="34231">
                  <c:v>43942.020833333336</c:v>
                </c:pt>
                <c:pt idx="34232">
                  <c:v>43942.024305555555</c:v>
                </c:pt>
                <c:pt idx="34233">
                  <c:v>43942.027777777781</c:v>
                </c:pt>
                <c:pt idx="34234">
                  <c:v>43942.03125</c:v>
                </c:pt>
                <c:pt idx="34235">
                  <c:v>43942.034722222219</c:v>
                </c:pt>
                <c:pt idx="34236">
                  <c:v>43942.038194444445</c:v>
                </c:pt>
                <c:pt idx="34237">
                  <c:v>43942.041666666664</c:v>
                </c:pt>
                <c:pt idx="34238">
                  <c:v>43942.045138888891</c:v>
                </c:pt>
                <c:pt idx="34239">
                  <c:v>43942.048611111109</c:v>
                </c:pt>
                <c:pt idx="34240">
                  <c:v>43942.052083333336</c:v>
                </c:pt>
                <c:pt idx="34241">
                  <c:v>43942.055555555555</c:v>
                </c:pt>
                <c:pt idx="34242">
                  <c:v>43942.059027777781</c:v>
                </c:pt>
                <c:pt idx="34243">
                  <c:v>43942.0625</c:v>
                </c:pt>
                <c:pt idx="34244">
                  <c:v>43942.065972222219</c:v>
                </c:pt>
                <c:pt idx="34245">
                  <c:v>43942.069444444445</c:v>
                </c:pt>
                <c:pt idx="34246">
                  <c:v>43942.072916666664</c:v>
                </c:pt>
                <c:pt idx="34247">
                  <c:v>43942.076388888891</c:v>
                </c:pt>
                <c:pt idx="34248">
                  <c:v>43942.079861111109</c:v>
                </c:pt>
                <c:pt idx="34249">
                  <c:v>43942.083333333336</c:v>
                </c:pt>
                <c:pt idx="34250">
                  <c:v>43942.086805555555</c:v>
                </c:pt>
                <c:pt idx="34251">
                  <c:v>43942.090277777781</c:v>
                </c:pt>
                <c:pt idx="34252">
                  <c:v>43942.09375</c:v>
                </c:pt>
                <c:pt idx="34253">
                  <c:v>43942.097222222219</c:v>
                </c:pt>
                <c:pt idx="34254">
                  <c:v>43942.100694444445</c:v>
                </c:pt>
                <c:pt idx="34255">
                  <c:v>43942.104166666664</c:v>
                </c:pt>
                <c:pt idx="34256">
                  <c:v>43942.107638888891</c:v>
                </c:pt>
                <c:pt idx="34257">
                  <c:v>43942.111111111109</c:v>
                </c:pt>
                <c:pt idx="34258">
                  <c:v>43942.114583333336</c:v>
                </c:pt>
                <c:pt idx="34259">
                  <c:v>43942.118055555555</c:v>
                </c:pt>
                <c:pt idx="34260">
                  <c:v>43942.121527777781</c:v>
                </c:pt>
                <c:pt idx="34261">
                  <c:v>43942.125</c:v>
                </c:pt>
                <c:pt idx="34262">
                  <c:v>43942.128472222219</c:v>
                </c:pt>
                <c:pt idx="34263">
                  <c:v>43942.131944444445</c:v>
                </c:pt>
                <c:pt idx="34264">
                  <c:v>43942.135416666664</c:v>
                </c:pt>
                <c:pt idx="34265">
                  <c:v>43942.138888888891</c:v>
                </c:pt>
                <c:pt idx="34266">
                  <c:v>43942.142361111109</c:v>
                </c:pt>
                <c:pt idx="34267">
                  <c:v>43942.145833333336</c:v>
                </c:pt>
                <c:pt idx="34268">
                  <c:v>43942.149305555555</c:v>
                </c:pt>
                <c:pt idx="34269">
                  <c:v>43942.152777777781</c:v>
                </c:pt>
                <c:pt idx="34270">
                  <c:v>43942.15625</c:v>
                </c:pt>
                <c:pt idx="34271">
                  <c:v>43942.159722222219</c:v>
                </c:pt>
                <c:pt idx="34272">
                  <c:v>43942.163194444445</c:v>
                </c:pt>
                <c:pt idx="34273">
                  <c:v>43942.166666666664</c:v>
                </c:pt>
                <c:pt idx="34274">
                  <c:v>43942.170138888891</c:v>
                </c:pt>
                <c:pt idx="34275">
                  <c:v>43942.173611111109</c:v>
                </c:pt>
                <c:pt idx="34276">
                  <c:v>43942.177083333336</c:v>
                </c:pt>
                <c:pt idx="34277">
                  <c:v>43942.180555555555</c:v>
                </c:pt>
                <c:pt idx="34278">
                  <c:v>43942.184027777781</c:v>
                </c:pt>
                <c:pt idx="34279">
                  <c:v>43942.1875</c:v>
                </c:pt>
                <c:pt idx="34280">
                  <c:v>43942.190972222219</c:v>
                </c:pt>
                <c:pt idx="34281">
                  <c:v>43942.194444444445</c:v>
                </c:pt>
                <c:pt idx="34282">
                  <c:v>43942.197916666664</c:v>
                </c:pt>
                <c:pt idx="34283">
                  <c:v>43942.201388888891</c:v>
                </c:pt>
                <c:pt idx="34284">
                  <c:v>43942.204861111109</c:v>
                </c:pt>
                <c:pt idx="34285">
                  <c:v>43942.208333333336</c:v>
                </c:pt>
                <c:pt idx="34286">
                  <c:v>43942.211805555555</c:v>
                </c:pt>
                <c:pt idx="34287">
                  <c:v>43942.215277777781</c:v>
                </c:pt>
                <c:pt idx="34288">
                  <c:v>43942.21875</c:v>
                </c:pt>
                <c:pt idx="34289">
                  <c:v>43942.222222222219</c:v>
                </c:pt>
                <c:pt idx="34290">
                  <c:v>43942.225694444445</c:v>
                </c:pt>
                <c:pt idx="34291">
                  <c:v>43942.229166666664</c:v>
                </c:pt>
                <c:pt idx="34292">
                  <c:v>43942.232638888891</c:v>
                </c:pt>
                <c:pt idx="34293">
                  <c:v>43942.236111111109</c:v>
                </c:pt>
                <c:pt idx="34294">
                  <c:v>43942.239583333336</c:v>
                </c:pt>
                <c:pt idx="34295">
                  <c:v>43942.243055555555</c:v>
                </c:pt>
                <c:pt idx="34296">
                  <c:v>43942.246527777781</c:v>
                </c:pt>
                <c:pt idx="34297">
                  <c:v>43942.25</c:v>
                </c:pt>
                <c:pt idx="34298">
                  <c:v>43942.253472222219</c:v>
                </c:pt>
                <c:pt idx="34299">
                  <c:v>43942.256944444445</c:v>
                </c:pt>
                <c:pt idx="34300">
                  <c:v>43942.260416666664</c:v>
                </c:pt>
                <c:pt idx="34301">
                  <c:v>43942.263888888891</c:v>
                </c:pt>
                <c:pt idx="34302">
                  <c:v>43942.267361111109</c:v>
                </c:pt>
                <c:pt idx="34303">
                  <c:v>43942.270833333336</c:v>
                </c:pt>
                <c:pt idx="34304">
                  <c:v>43942.274305555555</c:v>
                </c:pt>
                <c:pt idx="34305">
                  <c:v>43942.277777777781</c:v>
                </c:pt>
                <c:pt idx="34306">
                  <c:v>43942.28125</c:v>
                </c:pt>
                <c:pt idx="34307">
                  <c:v>43942.284722222219</c:v>
                </c:pt>
                <c:pt idx="34308">
                  <c:v>43942.288194444445</c:v>
                </c:pt>
                <c:pt idx="34309">
                  <c:v>43942.291666666664</c:v>
                </c:pt>
                <c:pt idx="34310">
                  <c:v>43942.295138888891</c:v>
                </c:pt>
                <c:pt idx="34311">
                  <c:v>43942.298611111109</c:v>
                </c:pt>
                <c:pt idx="34312">
                  <c:v>43942.302083333336</c:v>
                </c:pt>
                <c:pt idx="34313">
                  <c:v>43942.305555555555</c:v>
                </c:pt>
                <c:pt idx="34314">
                  <c:v>43942.309027777781</c:v>
                </c:pt>
                <c:pt idx="34315">
                  <c:v>43942.3125</c:v>
                </c:pt>
                <c:pt idx="34316">
                  <c:v>43942.315972222219</c:v>
                </c:pt>
                <c:pt idx="34317">
                  <c:v>43942.319444444445</c:v>
                </c:pt>
                <c:pt idx="34318">
                  <c:v>43942.322916666664</c:v>
                </c:pt>
                <c:pt idx="34319">
                  <c:v>43942.326388888891</c:v>
                </c:pt>
                <c:pt idx="34320">
                  <c:v>43942.329861111109</c:v>
                </c:pt>
                <c:pt idx="34321">
                  <c:v>43942.333333333336</c:v>
                </c:pt>
                <c:pt idx="34322">
                  <c:v>43942.336805555555</c:v>
                </c:pt>
                <c:pt idx="34323">
                  <c:v>43942.340277777781</c:v>
                </c:pt>
                <c:pt idx="34324">
                  <c:v>43942.34375</c:v>
                </c:pt>
                <c:pt idx="34325">
                  <c:v>43942.347222222219</c:v>
                </c:pt>
                <c:pt idx="34326">
                  <c:v>43942.350694444445</c:v>
                </c:pt>
                <c:pt idx="34327">
                  <c:v>43942.354166666664</c:v>
                </c:pt>
                <c:pt idx="34328">
                  <c:v>43942.357638888891</c:v>
                </c:pt>
                <c:pt idx="34329">
                  <c:v>43942.361111111109</c:v>
                </c:pt>
                <c:pt idx="34330">
                  <c:v>43942.364583333336</c:v>
                </c:pt>
                <c:pt idx="34331">
                  <c:v>43942.368055555555</c:v>
                </c:pt>
                <c:pt idx="34332">
                  <c:v>43942.371527777781</c:v>
                </c:pt>
                <c:pt idx="34333">
                  <c:v>43942.375</c:v>
                </c:pt>
                <c:pt idx="34334">
                  <c:v>43942.378472222219</c:v>
                </c:pt>
                <c:pt idx="34335">
                  <c:v>43942.381944444445</c:v>
                </c:pt>
                <c:pt idx="34336">
                  <c:v>43942.385416666664</c:v>
                </c:pt>
                <c:pt idx="34337">
                  <c:v>43942.388888888891</c:v>
                </c:pt>
                <c:pt idx="34338">
                  <c:v>43942.392361111109</c:v>
                </c:pt>
                <c:pt idx="34339">
                  <c:v>43942.395833333336</c:v>
                </c:pt>
                <c:pt idx="34340">
                  <c:v>43942.399305555555</c:v>
                </c:pt>
                <c:pt idx="34341">
                  <c:v>43942.402777777781</c:v>
                </c:pt>
                <c:pt idx="34342">
                  <c:v>43942.40625</c:v>
                </c:pt>
                <c:pt idx="34343">
                  <c:v>43942.409722222219</c:v>
                </c:pt>
                <c:pt idx="34344">
                  <c:v>43942.413194444445</c:v>
                </c:pt>
                <c:pt idx="34345">
                  <c:v>43942.416666666664</c:v>
                </c:pt>
                <c:pt idx="34346">
                  <c:v>43942.420138888891</c:v>
                </c:pt>
                <c:pt idx="34347">
                  <c:v>43942.423611111109</c:v>
                </c:pt>
                <c:pt idx="34348">
                  <c:v>43942.427083333336</c:v>
                </c:pt>
                <c:pt idx="34349">
                  <c:v>43942.430555555555</c:v>
                </c:pt>
                <c:pt idx="34350">
                  <c:v>43942.434027777781</c:v>
                </c:pt>
                <c:pt idx="34351">
                  <c:v>43942.4375</c:v>
                </c:pt>
                <c:pt idx="34352">
                  <c:v>43942.440972222219</c:v>
                </c:pt>
                <c:pt idx="34353">
                  <c:v>43942.444444444445</c:v>
                </c:pt>
                <c:pt idx="34354">
                  <c:v>43942.447916666664</c:v>
                </c:pt>
                <c:pt idx="34355">
                  <c:v>43942.451388888891</c:v>
                </c:pt>
                <c:pt idx="34356">
                  <c:v>43942.454861111109</c:v>
                </c:pt>
                <c:pt idx="34357">
                  <c:v>43942.458333333336</c:v>
                </c:pt>
                <c:pt idx="34358">
                  <c:v>43942.461805555555</c:v>
                </c:pt>
                <c:pt idx="34359">
                  <c:v>43942.465277777781</c:v>
                </c:pt>
                <c:pt idx="34360">
                  <c:v>43942.46875</c:v>
                </c:pt>
                <c:pt idx="34361">
                  <c:v>43942.472222222219</c:v>
                </c:pt>
                <c:pt idx="34362">
                  <c:v>43942.475694444445</c:v>
                </c:pt>
                <c:pt idx="34363">
                  <c:v>43942.479166666664</c:v>
                </c:pt>
                <c:pt idx="34364">
                  <c:v>43942.482638888891</c:v>
                </c:pt>
                <c:pt idx="34365">
                  <c:v>43942.486111111109</c:v>
                </c:pt>
                <c:pt idx="34366">
                  <c:v>43942.489583333336</c:v>
                </c:pt>
                <c:pt idx="34367">
                  <c:v>43942.493055555555</c:v>
                </c:pt>
                <c:pt idx="34368">
                  <c:v>43942.496527777781</c:v>
                </c:pt>
                <c:pt idx="34369">
                  <c:v>43942.5</c:v>
                </c:pt>
                <c:pt idx="34370">
                  <c:v>43942.503472222219</c:v>
                </c:pt>
                <c:pt idx="34371">
                  <c:v>43942.506944444445</c:v>
                </c:pt>
                <c:pt idx="34372">
                  <c:v>43942.510416666664</c:v>
                </c:pt>
                <c:pt idx="34373">
                  <c:v>43942.513888888891</c:v>
                </c:pt>
                <c:pt idx="34374">
                  <c:v>43942.517361111109</c:v>
                </c:pt>
                <c:pt idx="34375">
                  <c:v>43942.520833333336</c:v>
                </c:pt>
                <c:pt idx="34376">
                  <c:v>43942.524305555555</c:v>
                </c:pt>
                <c:pt idx="34377">
                  <c:v>43942.527777777781</c:v>
                </c:pt>
                <c:pt idx="34378">
                  <c:v>43942.53125</c:v>
                </c:pt>
                <c:pt idx="34379">
                  <c:v>43942.534722222219</c:v>
                </c:pt>
                <c:pt idx="34380">
                  <c:v>43942.538194444445</c:v>
                </c:pt>
                <c:pt idx="34381">
                  <c:v>43942.541666666664</c:v>
                </c:pt>
                <c:pt idx="34382">
                  <c:v>43942.545138888891</c:v>
                </c:pt>
                <c:pt idx="34383">
                  <c:v>43942.548611111109</c:v>
                </c:pt>
                <c:pt idx="34384">
                  <c:v>43942.552083333336</c:v>
                </c:pt>
                <c:pt idx="34385">
                  <c:v>43942.555555555555</c:v>
                </c:pt>
                <c:pt idx="34386">
                  <c:v>43942.559027777781</c:v>
                </c:pt>
                <c:pt idx="34387">
                  <c:v>43942.5625</c:v>
                </c:pt>
                <c:pt idx="34388">
                  <c:v>43942.565972222219</c:v>
                </c:pt>
                <c:pt idx="34389">
                  <c:v>43942.569444444445</c:v>
                </c:pt>
                <c:pt idx="34390">
                  <c:v>43942.572916666664</c:v>
                </c:pt>
                <c:pt idx="34391">
                  <c:v>43942.576388888891</c:v>
                </c:pt>
                <c:pt idx="34392">
                  <c:v>43942.579861111109</c:v>
                </c:pt>
                <c:pt idx="34393">
                  <c:v>43942.583333333336</c:v>
                </c:pt>
                <c:pt idx="34394">
                  <c:v>43942.586805555555</c:v>
                </c:pt>
                <c:pt idx="34395">
                  <c:v>43942.590277777781</c:v>
                </c:pt>
                <c:pt idx="34396">
                  <c:v>43942.59375</c:v>
                </c:pt>
                <c:pt idx="34397">
                  <c:v>43942.597222222219</c:v>
                </c:pt>
                <c:pt idx="34398">
                  <c:v>43942.600694444445</c:v>
                </c:pt>
                <c:pt idx="34399">
                  <c:v>43942.604166666664</c:v>
                </c:pt>
                <c:pt idx="34400">
                  <c:v>43942.607638888891</c:v>
                </c:pt>
                <c:pt idx="34401">
                  <c:v>43942.611111111109</c:v>
                </c:pt>
                <c:pt idx="34402">
                  <c:v>43942.614583333336</c:v>
                </c:pt>
                <c:pt idx="34403">
                  <c:v>43942.618055555555</c:v>
                </c:pt>
                <c:pt idx="34404">
                  <c:v>43942.621527777781</c:v>
                </c:pt>
                <c:pt idx="34405">
                  <c:v>43942.625</c:v>
                </c:pt>
                <c:pt idx="34406">
                  <c:v>43942.628472222219</c:v>
                </c:pt>
                <c:pt idx="34407">
                  <c:v>43942.631944444445</c:v>
                </c:pt>
                <c:pt idx="34408">
                  <c:v>43942.635416666664</c:v>
                </c:pt>
                <c:pt idx="34409">
                  <c:v>43942.638888888891</c:v>
                </c:pt>
                <c:pt idx="34410">
                  <c:v>43942.642361111109</c:v>
                </c:pt>
                <c:pt idx="34411">
                  <c:v>43942.645833333336</c:v>
                </c:pt>
                <c:pt idx="34412">
                  <c:v>43942.649305555555</c:v>
                </c:pt>
                <c:pt idx="34413">
                  <c:v>43942.652777777781</c:v>
                </c:pt>
                <c:pt idx="34414">
                  <c:v>43942.65625</c:v>
                </c:pt>
                <c:pt idx="34415">
                  <c:v>43942.659722222219</c:v>
                </c:pt>
                <c:pt idx="34416">
                  <c:v>43942.663194444445</c:v>
                </c:pt>
                <c:pt idx="34417">
                  <c:v>43942.666666666664</c:v>
                </c:pt>
                <c:pt idx="34418">
                  <c:v>43942.670138888891</c:v>
                </c:pt>
                <c:pt idx="34419">
                  <c:v>43942.673611111109</c:v>
                </c:pt>
                <c:pt idx="34420">
                  <c:v>43942.677083333336</c:v>
                </c:pt>
                <c:pt idx="34421">
                  <c:v>43942.680555555555</c:v>
                </c:pt>
                <c:pt idx="34422">
                  <c:v>43942.684027777781</c:v>
                </c:pt>
                <c:pt idx="34423">
                  <c:v>43942.6875</c:v>
                </c:pt>
                <c:pt idx="34424">
                  <c:v>43942.690972222219</c:v>
                </c:pt>
                <c:pt idx="34425">
                  <c:v>43942.694444444445</c:v>
                </c:pt>
                <c:pt idx="34426">
                  <c:v>43942.697916666664</c:v>
                </c:pt>
                <c:pt idx="34427">
                  <c:v>43942.701388888891</c:v>
                </c:pt>
                <c:pt idx="34428">
                  <c:v>43942.704861111109</c:v>
                </c:pt>
                <c:pt idx="34429">
                  <c:v>43942.708333333336</c:v>
                </c:pt>
                <c:pt idx="34430">
                  <c:v>43942.711805555555</c:v>
                </c:pt>
                <c:pt idx="34431">
                  <c:v>43942.715277777781</c:v>
                </c:pt>
                <c:pt idx="34432">
                  <c:v>43942.71875</c:v>
                </c:pt>
                <c:pt idx="34433">
                  <c:v>43942.722222222219</c:v>
                </c:pt>
                <c:pt idx="34434">
                  <c:v>43942.725694444445</c:v>
                </c:pt>
                <c:pt idx="34435">
                  <c:v>43942.729166666664</c:v>
                </c:pt>
                <c:pt idx="34436">
                  <c:v>43942.732638888891</c:v>
                </c:pt>
                <c:pt idx="34437">
                  <c:v>43942.736111111109</c:v>
                </c:pt>
                <c:pt idx="34438">
                  <c:v>43942.739583333336</c:v>
                </c:pt>
                <c:pt idx="34439">
                  <c:v>43942.743055555555</c:v>
                </c:pt>
                <c:pt idx="34440">
                  <c:v>43942.746527777781</c:v>
                </c:pt>
                <c:pt idx="34441">
                  <c:v>43942.75</c:v>
                </c:pt>
                <c:pt idx="34442">
                  <c:v>43942.753472222219</c:v>
                </c:pt>
                <c:pt idx="34443">
                  <c:v>43942.756944444445</c:v>
                </c:pt>
                <c:pt idx="34444">
                  <c:v>43942.760416666664</c:v>
                </c:pt>
                <c:pt idx="34445">
                  <c:v>43942.763888888891</c:v>
                </c:pt>
                <c:pt idx="34446">
                  <c:v>43942.767361111109</c:v>
                </c:pt>
                <c:pt idx="34447">
                  <c:v>43942.770833333336</c:v>
                </c:pt>
                <c:pt idx="34448">
                  <c:v>43942.774305555555</c:v>
                </c:pt>
                <c:pt idx="34449">
                  <c:v>43942.777777777781</c:v>
                </c:pt>
                <c:pt idx="34450">
                  <c:v>43942.78125</c:v>
                </c:pt>
                <c:pt idx="34451">
                  <c:v>43942.784722222219</c:v>
                </c:pt>
                <c:pt idx="34452">
                  <c:v>43942.788194444445</c:v>
                </c:pt>
                <c:pt idx="34453">
                  <c:v>43942.791666666664</c:v>
                </c:pt>
                <c:pt idx="34454">
                  <c:v>43942.795138888891</c:v>
                </c:pt>
                <c:pt idx="34455">
                  <c:v>43942.798611111109</c:v>
                </c:pt>
                <c:pt idx="34456">
                  <c:v>43942.802083333336</c:v>
                </c:pt>
                <c:pt idx="34457">
                  <c:v>43942.805555555555</c:v>
                </c:pt>
                <c:pt idx="34458">
                  <c:v>43942.809027777781</c:v>
                </c:pt>
                <c:pt idx="34459">
                  <c:v>43942.8125</c:v>
                </c:pt>
                <c:pt idx="34460">
                  <c:v>43942.815972222219</c:v>
                </c:pt>
                <c:pt idx="34461">
                  <c:v>43942.819444444445</c:v>
                </c:pt>
                <c:pt idx="34462">
                  <c:v>43942.822916666664</c:v>
                </c:pt>
                <c:pt idx="34463">
                  <c:v>43942.826388888891</c:v>
                </c:pt>
                <c:pt idx="34464">
                  <c:v>43942.829861111109</c:v>
                </c:pt>
                <c:pt idx="34465">
                  <c:v>43942.833333333336</c:v>
                </c:pt>
                <c:pt idx="34466">
                  <c:v>43942.836805555555</c:v>
                </c:pt>
                <c:pt idx="34467">
                  <c:v>43942.840277777781</c:v>
                </c:pt>
                <c:pt idx="34468">
                  <c:v>43942.84375</c:v>
                </c:pt>
                <c:pt idx="34469">
                  <c:v>43942.847222222219</c:v>
                </c:pt>
                <c:pt idx="34470">
                  <c:v>43942.850694444445</c:v>
                </c:pt>
                <c:pt idx="34471">
                  <c:v>43942.854166666664</c:v>
                </c:pt>
                <c:pt idx="34472">
                  <c:v>43942.857638888891</c:v>
                </c:pt>
                <c:pt idx="34473">
                  <c:v>43942.861111111109</c:v>
                </c:pt>
                <c:pt idx="34474">
                  <c:v>43942.864583333336</c:v>
                </c:pt>
                <c:pt idx="34475">
                  <c:v>43942.868055555555</c:v>
                </c:pt>
                <c:pt idx="34476">
                  <c:v>43942.871527777781</c:v>
                </c:pt>
                <c:pt idx="34477">
                  <c:v>43942.875</c:v>
                </c:pt>
                <c:pt idx="34478">
                  <c:v>43942.878472222219</c:v>
                </c:pt>
                <c:pt idx="34479">
                  <c:v>43942.881944444445</c:v>
                </c:pt>
                <c:pt idx="34480">
                  <c:v>43942.885416666664</c:v>
                </c:pt>
                <c:pt idx="34481">
                  <c:v>43942.888888888891</c:v>
                </c:pt>
                <c:pt idx="34482">
                  <c:v>43942.892361111109</c:v>
                </c:pt>
                <c:pt idx="34483">
                  <c:v>43942.895833333336</c:v>
                </c:pt>
                <c:pt idx="34484">
                  <c:v>43942.899305555555</c:v>
                </c:pt>
                <c:pt idx="34485">
                  <c:v>43942.902777777781</c:v>
                </c:pt>
                <c:pt idx="34486">
                  <c:v>43942.90625</c:v>
                </c:pt>
                <c:pt idx="34487">
                  <c:v>43942.909722222219</c:v>
                </c:pt>
                <c:pt idx="34488">
                  <c:v>43942.913194444445</c:v>
                </c:pt>
                <c:pt idx="34489">
                  <c:v>43942.916666666664</c:v>
                </c:pt>
                <c:pt idx="34490">
                  <c:v>43942.920138888891</c:v>
                </c:pt>
                <c:pt idx="34491">
                  <c:v>43942.923611111109</c:v>
                </c:pt>
                <c:pt idx="34492">
                  <c:v>43942.927083333336</c:v>
                </c:pt>
                <c:pt idx="34493">
                  <c:v>43942.930555555555</c:v>
                </c:pt>
                <c:pt idx="34494">
                  <c:v>43942.934027777781</c:v>
                </c:pt>
                <c:pt idx="34495">
                  <c:v>43942.9375</c:v>
                </c:pt>
                <c:pt idx="34496">
                  <c:v>43942.940972222219</c:v>
                </c:pt>
                <c:pt idx="34497">
                  <c:v>43942.944444444445</c:v>
                </c:pt>
                <c:pt idx="34498">
                  <c:v>43942.947916666664</c:v>
                </c:pt>
                <c:pt idx="34499">
                  <c:v>43942.951388888891</c:v>
                </c:pt>
                <c:pt idx="34500">
                  <c:v>43942.954861111109</c:v>
                </c:pt>
                <c:pt idx="34501">
                  <c:v>43942.958333333336</c:v>
                </c:pt>
                <c:pt idx="34502">
                  <c:v>43942.961805555555</c:v>
                </c:pt>
                <c:pt idx="34503">
                  <c:v>43942.965277777781</c:v>
                </c:pt>
                <c:pt idx="34504">
                  <c:v>43942.96875</c:v>
                </c:pt>
                <c:pt idx="34505">
                  <c:v>43942.972222222219</c:v>
                </c:pt>
                <c:pt idx="34506">
                  <c:v>43942.975694444445</c:v>
                </c:pt>
                <c:pt idx="34507">
                  <c:v>43942.979166666664</c:v>
                </c:pt>
                <c:pt idx="34508">
                  <c:v>43942.982638888891</c:v>
                </c:pt>
                <c:pt idx="34509">
                  <c:v>43942.986111111109</c:v>
                </c:pt>
                <c:pt idx="34510">
                  <c:v>43942.989583333336</c:v>
                </c:pt>
                <c:pt idx="34511">
                  <c:v>43942.993055555555</c:v>
                </c:pt>
                <c:pt idx="34512">
                  <c:v>43942.996527777781</c:v>
                </c:pt>
                <c:pt idx="34513">
                  <c:v>43943</c:v>
                </c:pt>
                <c:pt idx="34514">
                  <c:v>43943.003472222219</c:v>
                </c:pt>
                <c:pt idx="34515">
                  <c:v>43943.006944444445</c:v>
                </c:pt>
                <c:pt idx="34516">
                  <c:v>43943.010416666664</c:v>
                </c:pt>
                <c:pt idx="34517">
                  <c:v>43943.013888888891</c:v>
                </c:pt>
                <c:pt idx="34518">
                  <c:v>43943.017361111109</c:v>
                </c:pt>
                <c:pt idx="34519">
                  <c:v>43943.020833333336</c:v>
                </c:pt>
                <c:pt idx="34520">
                  <c:v>43943.024305555555</c:v>
                </c:pt>
                <c:pt idx="34521">
                  <c:v>43943.027777777781</c:v>
                </c:pt>
                <c:pt idx="34522">
                  <c:v>43943.03125</c:v>
                </c:pt>
                <c:pt idx="34523">
                  <c:v>43943.034722222219</c:v>
                </c:pt>
                <c:pt idx="34524">
                  <c:v>43943.038194444445</c:v>
                </c:pt>
                <c:pt idx="34525">
                  <c:v>43943.041666666664</c:v>
                </c:pt>
                <c:pt idx="34526">
                  <c:v>43943.045138888891</c:v>
                </c:pt>
                <c:pt idx="34527">
                  <c:v>43943.048611111109</c:v>
                </c:pt>
                <c:pt idx="34528">
                  <c:v>43943.052083333336</c:v>
                </c:pt>
                <c:pt idx="34529">
                  <c:v>43943.055555555555</c:v>
                </c:pt>
                <c:pt idx="34530">
                  <c:v>43943.059027777781</c:v>
                </c:pt>
                <c:pt idx="34531">
                  <c:v>43943.0625</c:v>
                </c:pt>
                <c:pt idx="34532">
                  <c:v>43943.065972222219</c:v>
                </c:pt>
                <c:pt idx="34533">
                  <c:v>43943.069444444445</c:v>
                </c:pt>
                <c:pt idx="34534">
                  <c:v>43943.072916666664</c:v>
                </c:pt>
                <c:pt idx="34535">
                  <c:v>43943.076388888891</c:v>
                </c:pt>
                <c:pt idx="34536">
                  <c:v>43943.079861111109</c:v>
                </c:pt>
                <c:pt idx="34537">
                  <c:v>43943.083333333336</c:v>
                </c:pt>
                <c:pt idx="34538">
                  <c:v>43943.086805555555</c:v>
                </c:pt>
                <c:pt idx="34539">
                  <c:v>43943.090277777781</c:v>
                </c:pt>
                <c:pt idx="34540">
                  <c:v>43943.09375</c:v>
                </c:pt>
                <c:pt idx="34541">
                  <c:v>43943.097222222219</c:v>
                </c:pt>
                <c:pt idx="34542">
                  <c:v>43943.100694444445</c:v>
                </c:pt>
                <c:pt idx="34543">
                  <c:v>43943.104166666664</c:v>
                </c:pt>
                <c:pt idx="34544">
                  <c:v>43943.107638888891</c:v>
                </c:pt>
                <c:pt idx="34545">
                  <c:v>43943.111111111109</c:v>
                </c:pt>
                <c:pt idx="34546">
                  <c:v>43943.114583333336</c:v>
                </c:pt>
                <c:pt idx="34547">
                  <c:v>43943.118055555555</c:v>
                </c:pt>
                <c:pt idx="34548">
                  <c:v>43943.121527777781</c:v>
                </c:pt>
                <c:pt idx="34549">
                  <c:v>43943.125</c:v>
                </c:pt>
                <c:pt idx="34550">
                  <c:v>43943.128472222219</c:v>
                </c:pt>
                <c:pt idx="34551">
                  <c:v>43943.131944444445</c:v>
                </c:pt>
                <c:pt idx="34552">
                  <c:v>43943.135416666664</c:v>
                </c:pt>
                <c:pt idx="34553">
                  <c:v>43943.138888888891</c:v>
                </c:pt>
                <c:pt idx="34554">
                  <c:v>43943.142361111109</c:v>
                </c:pt>
                <c:pt idx="34555">
                  <c:v>43943.145833333336</c:v>
                </c:pt>
                <c:pt idx="34556">
                  <c:v>43943.149305555555</c:v>
                </c:pt>
                <c:pt idx="34557">
                  <c:v>43943.152777777781</c:v>
                </c:pt>
                <c:pt idx="34558">
                  <c:v>43943.15625</c:v>
                </c:pt>
                <c:pt idx="34559">
                  <c:v>43943.159722222219</c:v>
                </c:pt>
                <c:pt idx="34560">
                  <c:v>43943.163194444445</c:v>
                </c:pt>
                <c:pt idx="34561">
                  <c:v>43943.166666666664</c:v>
                </c:pt>
                <c:pt idx="34562">
                  <c:v>43943.170138888891</c:v>
                </c:pt>
                <c:pt idx="34563">
                  <c:v>43943.173611111109</c:v>
                </c:pt>
                <c:pt idx="34564">
                  <c:v>43943.177083333336</c:v>
                </c:pt>
                <c:pt idx="34565">
                  <c:v>43943.180555555555</c:v>
                </c:pt>
                <c:pt idx="34566">
                  <c:v>43943.184027777781</c:v>
                </c:pt>
                <c:pt idx="34567">
                  <c:v>43943.1875</c:v>
                </c:pt>
                <c:pt idx="34568">
                  <c:v>43943.190972222219</c:v>
                </c:pt>
                <c:pt idx="34569">
                  <c:v>43943.194444444445</c:v>
                </c:pt>
                <c:pt idx="34570">
                  <c:v>43943.197916666664</c:v>
                </c:pt>
                <c:pt idx="34571">
                  <c:v>43943.201388888891</c:v>
                </c:pt>
                <c:pt idx="34572">
                  <c:v>43943.204861111109</c:v>
                </c:pt>
                <c:pt idx="34573">
                  <c:v>43943.208333333336</c:v>
                </c:pt>
                <c:pt idx="34574">
                  <c:v>43943.211805555555</c:v>
                </c:pt>
                <c:pt idx="34575">
                  <c:v>43943.215277777781</c:v>
                </c:pt>
                <c:pt idx="34576">
                  <c:v>43943.21875</c:v>
                </c:pt>
                <c:pt idx="34577">
                  <c:v>43943.222222222219</c:v>
                </c:pt>
                <c:pt idx="34578">
                  <c:v>43943.225694444445</c:v>
                </c:pt>
                <c:pt idx="34579">
                  <c:v>43943.229166666664</c:v>
                </c:pt>
                <c:pt idx="34580">
                  <c:v>43943.232638888891</c:v>
                </c:pt>
                <c:pt idx="34581">
                  <c:v>43943.236111111109</c:v>
                </c:pt>
                <c:pt idx="34582">
                  <c:v>43943.239583333336</c:v>
                </c:pt>
                <c:pt idx="34583">
                  <c:v>43943.243055555555</c:v>
                </c:pt>
                <c:pt idx="34584">
                  <c:v>43943.246527777781</c:v>
                </c:pt>
                <c:pt idx="34585">
                  <c:v>43943.25</c:v>
                </c:pt>
                <c:pt idx="34586">
                  <c:v>43943.253472222219</c:v>
                </c:pt>
                <c:pt idx="34587">
                  <c:v>43943.256944444445</c:v>
                </c:pt>
                <c:pt idx="34588">
                  <c:v>43943.260416666664</c:v>
                </c:pt>
                <c:pt idx="34589">
                  <c:v>43943.263888888891</c:v>
                </c:pt>
                <c:pt idx="34590">
                  <c:v>43943.267361111109</c:v>
                </c:pt>
                <c:pt idx="34591">
                  <c:v>43943.270833333336</c:v>
                </c:pt>
                <c:pt idx="34592">
                  <c:v>43943.274305555555</c:v>
                </c:pt>
                <c:pt idx="34593">
                  <c:v>43943.277777777781</c:v>
                </c:pt>
                <c:pt idx="34594">
                  <c:v>43943.28125</c:v>
                </c:pt>
                <c:pt idx="34595">
                  <c:v>43943.284722222219</c:v>
                </c:pt>
                <c:pt idx="34596">
                  <c:v>43943.288194444445</c:v>
                </c:pt>
                <c:pt idx="34597">
                  <c:v>43943.291666666664</c:v>
                </c:pt>
                <c:pt idx="34598">
                  <c:v>43943.295138888891</c:v>
                </c:pt>
                <c:pt idx="34599">
                  <c:v>43943.298611111109</c:v>
                </c:pt>
                <c:pt idx="34600">
                  <c:v>43943.302083333336</c:v>
                </c:pt>
                <c:pt idx="34601">
                  <c:v>43943.305555555555</c:v>
                </c:pt>
                <c:pt idx="34602">
                  <c:v>43943.309027777781</c:v>
                </c:pt>
                <c:pt idx="34603">
                  <c:v>43943.3125</c:v>
                </c:pt>
                <c:pt idx="34604">
                  <c:v>43943.315972222219</c:v>
                </c:pt>
                <c:pt idx="34605">
                  <c:v>43943.319444444445</c:v>
                </c:pt>
                <c:pt idx="34606">
                  <c:v>43943.322916666664</c:v>
                </c:pt>
                <c:pt idx="34607">
                  <c:v>43943.326388888891</c:v>
                </c:pt>
                <c:pt idx="34608">
                  <c:v>43943.329861111109</c:v>
                </c:pt>
                <c:pt idx="34609">
                  <c:v>43943.333333333336</c:v>
                </c:pt>
                <c:pt idx="34610">
                  <c:v>43943.336805555555</c:v>
                </c:pt>
                <c:pt idx="34611">
                  <c:v>43943.340277777781</c:v>
                </c:pt>
                <c:pt idx="34612">
                  <c:v>43943.34375</c:v>
                </c:pt>
                <c:pt idx="34613">
                  <c:v>43943.347222222219</c:v>
                </c:pt>
                <c:pt idx="34614">
                  <c:v>43943.350694444445</c:v>
                </c:pt>
                <c:pt idx="34615">
                  <c:v>43943.354166666664</c:v>
                </c:pt>
                <c:pt idx="34616">
                  <c:v>43943.357638888891</c:v>
                </c:pt>
                <c:pt idx="34617">
                  <c:v>43943.361111111109</c:v>
                </c:pt>
                <c:pt idx="34618">
                  <c:v>43943.364583333336</c:v>
                </c:pt>
                <c:pt idx="34619">
                  <c:v>43943.368055555555</c:v>
                </c:pt>
                <c:pt idx="34620">
                  <c:v>43943.371527777781</c:v>
                </c:pt>
                <c:pt idx="34621">
                  <c:v>43943.375</c:v>
                </c:pt>
                <c:pt idx="34622">
                  <c:v>43943.378472222219</c:v>
                </c:pt>
                <c:pt idx="34623">
                  <c:v>43943.381944444445</c:v>
                </c:pt>
                <c:pt idx="34624">
                  <c:v>43943.385416666664</c:v>
                </c:pt>
                <c:pt idx="34625">
                  <c:v>43943.388888888891</c:v>
                </c:pt>
                <c:pt idx="34626">
                  <c:v>43943.392361111109</c:v>
                </c:pt>
                <c:pt idx="34627">
                  <c:v>43943.395833333336</c:v>
                </c:pt>
                <c:pt idx="34628">
                  <c:v>43943.399305555555</c:v>
                </c:pt>
                <c:pt idx="34629">
                  <c:v>43943.402777777781</c:v>
                </c:pt>
                <c:pt idx="34630">
                  <c:v>43943.40625</c:v>
                </c:pt>
                <c:pt idx="34631">
                  <c:v>43943.409722222219</c:v>
                </c:pt>
                <c:pt idx="34632">
                  <c:v>43943.413194444445</c:v>
                </c:pt>
                <c:pt idx="34633">
                  <c:v>43943.416666666664</c:v>
                </c:pt>
                <c:pt idx="34634">
                  <c:v>43943.420138888891</c:v>
                </c:pt>
                <c:pt idx="34635">
                  <c:v>43943.423611111109</c:v>
                </c:pt>
                <c:pt idx="34636">
                  <c:v>43943.427083333336</c:v>
                </c:pt>
                <c:pt idx="34637">
                  <c:v>43943.430555555555</c:v>
                </c:pt>
                <c:pt idx="34638">
                  <c:v>43943.434027777781</c:v>
                </c:pt>
                <c:pt idx="34639">
                  <c:v>43943.4375</c:v>
                </c:pt>
                <c:pt idx="34640">
                  <c:v>43943.440972222219</c:v>
                </c:pt>
                <c:pt idx="34641">
                  <c:v>43943.444444444445</c:v>
                </c:pt>
                <c:pt idx="34642">
                  <c:v>43943.447916666664</c:v>
                </c:pt>
                <c:pt idx="34643">
                  <c:v>43943.451388888891</c:v>
                </c:pt>
                <c:pt idx="34644">
                  <c:v>43943.454861111109</c:v>
                </c:pt>
                <c:pt idx="34645">
                  <c:v>43943.458333333336</c:v>
                </c:pt>
                <c:pt idx="34646">
                  <c:v>43943.461805555555</c:v>
                </c:pt>
                <c:pt idx="34647">
                  <c:v>43943.465277777781</c:v>
                </c:pt>
                <c:pt idx="34648">
                  <c:v>43943.46875</c:v>
                </c:pt>
                <c:pt idx="34649">
                  <c:v>43943.472222222219</c:v>
                </c:pt>
                <c:pt idx="34650">
                  <c:v>43943.475694444445</c:v>
                </c:pt>
                <c:pt idx="34651">
                  <c:v>43943.479166666664</c:v>
                </c:pt>
                <c:pt idx="34652">
                  <c:v>43943.482638888891</c:v>
                </c:pt>
                <c:pt idx="34653">
                  <c:v>43943.486111111109</c:v>
                </c:pt>
                <c:pt idx="34654">
                  <c:v>43943.489583333336</c:v>
                </c:pt>
                <c:pt idx="34655">
                  <c:v>43943.493055555555</c:v>
                </c:pt>
                <c:pt idx="34656">
                  <c:v>43943.496527777781</c:v>
                </c:pt>
                <c:pt idx="34657">
                  <c:v>43943.5</c:v>
                </c:pt>
                <c:pt idx="34658">
                  <c:v>43943.503472222219</c:v>
                </c:pt>
                <c:pt idx="34659">
                  <c:v>43943.506944444445</c:v>
                </c:pt>
                <c:pt idx="34660">
                  <c:v>43943.510416666664</c:v>
                </c:pt>
                <c:pt idx="34661">
                  <c:v>43943.513888888891</c:v>
                </c:pt>
                <c:pt idx="34662">
                  <c:v>43943.517361111109</c:v>
                </c:pt>
                <c:pt idx="34663">
                  <c:v>43943.520833333336</c:v>
                </c:pt>
                <c:pt idx="34664">
                  <c:v>43943.524305555555</c:v>
                </c:pt>
                <c:pt idx="34665">
                  <c:v>43943.527777777781</c:v>
                </c:pt>
                <c:pt idx="34666">
                  <c:v>43943.53125</c:v>
                </c:pt>
                <c:pt idx="34667">
                  <c:v>43943.534722222219</c:v>
                </c:pt>
                <c:pt idx="34668">
                  <c:v>43943.538194444445</c:v>
                </c:pt>
                <c:pt idx="34669">
                  <c:v>43943.541666666664</c:v>
                </c:pt>
                <c:pt idx="34670">
                  <c:v>43943.545138888891</c:v>
                </c:pt>
                <c:pt idx="34671">
                  <c:v>43943.548611111109</c:v>
                </c:pt>
                <c:pt idx="34672">
                  <c:v>43943.552083333336</c:v>
                </c:pt>
                <c:pt idx="34673">
                  <c:v>43943.555555555555</c:v>
                </c:pt>
                <c:pt idx="34674">
                  <c:v>43943.559027777781</c:v>
                </c:pt>
                <c:pt idx="34675">
                  <c:v>43943.5625</c:v>
                </c:pt>
                <c:pt idx="34676">
                  <c:v>43943.565972222219</c:v>
                </c:pt>
                <c:pt idx="34677">
                  <c:v>43943.569444444445</c:v>
                </c:pt>
                <c:pt idx="34678">
                  <c:v>43943.572916666664</c:v>
                </c:pt>
                <c:pt idx="34679">
                  <c:v>43943.576388888891</c:v>
                </c:pt>
                <c:pt idx="34680">
                  <c:v>43943.579861111109</c:v>
                </c:pt>
                <c:pt idx="34681">
                  <c:v>43943.583333333336</c:v>
                </c:pt>
                <c:pt idx="34682">
                  <c:v>43943.586805555555</c:v>
                </c:pt>
                <c:pt idx="34683">
                  <c:v>43943.590277777781</c:v>
                </c:pt>
                <c:pt idx="34684">
                  <c:v>43943.59375</c:v>
                </c:pt>
                <c:pt idx="34685">
                  <c:v>43943.597222222219</c:v>
                </c:pt>
                <c:pt idx="34686">
                  <c:v>43943.600694444445</c:v>
                </c:pt>
                <c:pt idx="34687">
                  <c:v>43943.604166666664</c:v>
                </c:pt>
                <c:pt idx="34688">
                  <c:v>43943.607638888891</c:v>
                </c:pt>
                <c:pt idx="34689">
                  <c:v>43943.611111111109</c:v>
                </c:pt>
                <c:pt idx="34690">
                  <c:v>43943.614583333336</c:v>
                </c:pt>
                <c:pt idx="34691">
                  <c:v>43943.618055555555</c:v>
                </c:pt>
                <c:pt idx="34692">
                  <c:v>43943.621527777781</c:v>
                </c:pt>
                <c:pt idx="34693">
                  <c:v>43943.625</c:v>
                </c:pt>
                <c:pt idx="34694">
                  <c:v>43943.628472222219</c:v>
                </c:pt>
                <c:pt idx="34695">
                  <c:v>43943.631944444445</c:v>
                </c:pt>
                <c:pt idx="34696">
                  <c:v>43943.635416666664</c:v>
                </c:pt>
                <c:pt idx="34697">
                  <c:v>43943.638888888891</c:v>
                </c:pt>
                <c:pt idx="34698">
                  <c:v>43943.642361111109</c:v>
                </c:pt>
                <c:pt idx="34699">
                  <c:v>43943.645833333336</c:v>
                </c:pt>
                <c:pt idx="34700">
                  <c:v>43943.649305555555</c:v>
                </c:pt>
                <c:pt idx="34701">
                  <c:v>43943.652777777781</c:v>
                </c:pt>
                <c:pt idx="34702">
                  <c:v>43943.65625</c:v>
                </c:pt>
                <c:pt idx="34703">
                  <c:v>43943.659722222219</c:v>
                </c:pt>
                <c:pt idx="34704">
                  <c:v>43943.663194444445</c:v>
                </c:pt>
                <c:pt idx="34705">
                  <c:v>43943.666666666664</c:v>
                </c:pt>
                <c:pt idx="34706">
                  <c:v>43943.670138888891</c:v>
                </c:pt>
                <c:pt idx="34707">
                  <c:v>43943.673611111109</c:v>
                </c:pt>
                <c:pt idx="34708">
                  <c:v>43943.677083333336</c:v>
                </c:pt>
                <c:pt idx="34709">
                  <c:v>43943.680555555555</c:v>
                </c:pt>
                <c:pt idx="34710">
                  <c:v>43943.684027777781</c:v>
                </c:pt>
                <c:pt idx="34711">
                  <c:v>43943.6875</c:v>
                </c:pt>
                <c:pt idx="34712">
                  <c:v>43943.690972222219</c:v>
                </c:pt>
                <c:pt idx="34713">
                  <c:v>43943.694444444445</c:v>
                </c:pt>
                <c:pt idx="34714">
                  <c:v>43943.697916666664</c:v>
                </c:pt>
                <c:pt idx="34715">
                  <c:v>43943.701388888891</c:v>
                </c:pt>
                <c:pt idx="34716">
                  <c:v>43943.704861111109</c:v>
                </c:pt>
                <c:pt idx="34717">
                  <c:v>43943.708333333336</c:v>
                </c:pt>
                <c:pt idx="34718">
                  <c:v>43943.711805555555</c:v>
                </c:pt>
                <c:pt idx="34719">
                  <c:v>43943.715277777781</c:v>
                </c:pt>
                <c:pt idx="34720">
                  <c:v>43943.71875</c:v>
                </c:pt>
                <c:pt idx="34721">
                  <c:v>43943.722222222219</c:v>
                </c:pt>
                <c:pt idx="34722">
                  <c:v>43943.725694444445</c:v>
                </c:pt>
                <c:pt idx="34723">
                  <c:v>43943.729166666664</c:v>
                </c:pt>
                <c:pt idx="34724">
                  <c:v>43943.732638888891</c:v>
                </c:pt>
                <c:pt idx="34725">
                  <c:v>43943.736111111109</c:v>
                </c:pt>
                <c:pt idx="34726">
                  <c:v>43943.739583333336</c:v>
                </c:pt>
                <c:pt idx="34727">
                  <c:v>43943.743055555555</c:v>
                </c:pt>
                <c:pt idx="34728">
                  <c:v>43943.746527777781</c:v>
                </c:pt>
                <c:pt idx="34729">
                  <c:v>43943.75</c:v>
                </c:pt>
                <c:pt idx="34730">
                  <c:v>43943.753472222219</c:v>
                </c:pt>
                <c:pt idx="34731">
                  <c:v>43943.756944444445</c:v>
                </c:pt>
                <c:pt idx="34732">
                  <c:v>43943.760416666664</c:v>
                </c:pt>
                <c:pt idx="34733">
                  <c:v>43943.763888888891</c:v>
                </c:pt>
                <c:pt idx="34734">
                  <c:v>43943.767361111109</c:v>
                </c:pt>
                <c:pt idx="34735">
                  <c:v>43943.770833333336</c:v>
                </c:pt>
                <c:pt idx="34736">
                  <c:v>43943.774305555555</c:v>
                </c:pt>
                <c:pt idx="34737">
                  <c:v>43943.777777777781</c:v>
                </c:pt>
                <c:pt idx="34738">
                  <c:v>43943.78125</c:v>
                </c:pt>
                <c:pt idx="34739">
                  <c:v>43943.784722222219</c:v>
                </c:pt>
                <c:pt idx="34740">
                  <c:v>43943.788194444445</c:v>
                </c:pt>
                <c:pt idx="34741">
                  <c:v>43943.791666666664</c:v>
                </c:pt>
                <c:pt idx="34742">
                  <c:v>43943.795138888891</c:v>
                </c:pt>
                <c:pt idx="34743">
                  <c:v>43943.798611111109</c:v>
                </c:pt>
                <c:pt idx="34744">
                  <c:v>43943.802083333336</c:v>
                </c:pt>
                <c:pt idx="34745">
                  <c:v>43943.805555555555</c:v>
                </c:pt>
                <c:pt idx="34746">
                  <c:v>43943.809027777781</c:v>
                </c:pt>
                <c:pt idx="34747">
                  <c:v>43943.8125</c:v>
                </c:pt>
                <c:pt idx="34748">
                  <c:v>43943.815972222219</c:v>
                </c:pt>
                <c:pt idx="34749">
                  <c:v>43943.819444444445</c:v>
                </c:pt>
                <c:pt idx="34750">
                  <c:v>43943.822916666664</c:v>
                </c:pt>
                <c:pt idx="34751">
                  <c:v>43943.826388888891</c:v>
                </c:pt>
                <c:pt idx="34752">
                  <c:v>43943.829861111109</c:v>
                </c:pt>
                <c:pt idx="34753">
                  <c:v>43943.833333333336</c:v>
                </c:pt>
                <c:pt idx="34754">
                  <c:v>43943.836805555555</c:v>
                </c:pt>
                <c:pt idx="34755">
                  <c:v>43943.840277777781</c:v>
                </c:pt>
                <c:pt idx="34756">
                  <c:v>43943.84375</c:v>
                </c:pt>
                <c:pt idx="34757">
                  <c:v>43943.847222222219</c:v>
                </c:pt>
                <c:pt idx="34758">
                  <c:v>43943.850694444445</c:v>
                </c:pt>
                <c:pt idx="34759">
                  <c:v>43943.854166666664</c:v>
                </c:pt>
                <c:pt idx="34760">
                  <c:v>43943.857638888891</c:v>
                </c:pt>
                <c:pt idx="34761">
                  <c:v>43943.861111111109</c:v>
                </c:pt>
                <c:pt idx="34762">
                  <c:v>43943.864583333336</c:v>
                </c:pt>
                <c:pt idx="34763">
                  <c:v>43943.868055555555</c:v>
                </c:pt>
                <c:pt idx="34764">
                  <c:v>43943.871527777781</c:v>
                </c:pt>
                <c:pt idx="34765">
                  <c:v>43943.875</c:v>
                </c:pt>
                <c:pt idx="34766">
                  <c:v>43943.878472222219</c:v>
                </c:pt>
                <c:pt idx="34767">
                  <c:v>43943.881944444445</c:v>
                </c:pt>
                <c:pt idx="34768">
                  <c:v>43943.885416666664</c:v>
                </c:pt>
                <c:pt idx="34769">
                  <c:v>43943.888888888891</c:v>
                </c:pt>
                <c:pt idx="34770">
                  <c:v>43943.892361111109</c:v>
                </c:pt>
                <c:pt idx="34771">
                  <c:v>43943.895833333336</c:v>
                </c:pt>
                <c:pt idx="34772">
                  <c:v>43943.899305555555</c:v>
                </c:pt>
                <c:pt idx="34773">
                  <c:v>43943.902777777781</c:v>
                </c:pt>
                <c:pt idx="34774">
                  <c:v>43943.90625</c:v>
                </c:pt>
                <c:pt idx="34775">
                  <c:v>43943.909722222219</c:v>
                </c:pt>
                <c:pt idx="34776">
                  <c:v>43943.913194444445</c:v>
                </c:pt>
                <c:pt idx="34777">
                  <c:v>43943.916666666664</c:v>
                </c:pt>
                <c:pt idx="34778">
                  <c:v>43943.920138888891</c:v>
                </c:pt>
                <c:pt idx="34779">
                  <c:v>43943.923611111109</c:v>
                </c:pt>
                <c:pt idx="34780">
                  <c:v>43943.927083333336</c:v>
                </c:pt>
                <c:pt idx="34781">
                  <c:v>43943.930555555555</c:v>
                </c:pt>
                <c:pt idx="34782">
                  <c:v>43943.934027777781</c:v>
                </c:pt>
                <c:pt idx="34783">
                  <c:v>43943.9375</c:v>
                </c:pt>
                <c:pt idx="34784">
                  <c:v>43943.940972222219</c:v>
                </c:pt>
                <c:pt idx="34785">
                  <c:v>43943.944444444445</c:v>
                </c:pt>
                <c:pt idx="34786">
                  <c:v>43943.947916666664</c:v>
                </c:pt>
                <c:pt idx="34787">
                  <c:v>43943.951388888891</c:v>
                </c:pt>
                <c:pt idx="34788">
                  <c:v>43943.954861111109</c:v>
                </c:pt>
                <c:pt idx="34789">
                  <c:v>43943.958333333336</c:v>
                </c:pt>
                <c:pt idx="34790">
                  <c:v>43943.961805555555</c:v>
                </c:pt>
                <c:pt idx="34791">
                  <c:v>43943.965277777781</c:v>
                </c:pt>
                <c:pt idx="34792">
                  <c:v>43943.96875</c:v>
                </c:pt>
                <c:pt idx="34793">
                  <c:v>43943.972222222219</c:v>
                </c:pt>
                <c:pt idx="34794">
                  <c:v>43943.975694444445</c:v>
                </c:pt>
                <c:pt idx="34795">
                  <c:v>43943.979166666664</c:v>
                </c:pt>
                <c:pt idx="34796">
                  <c:v>43943.982638888891</c:v>
                </c:pt>
                <c:pt idx="34797">
                  <c:v>43943.986111111109</c:v>
                </c:pt>
                <c:pt idx="34798">
                  <c:v>43943.989583333336</c:v>
                </c:pt>
                <c:pt idx="34799">
                  <c:v>43943.993055555555</c:v>
                </c:pt>
                <c:pt idx="34800">
                  <c:v>43943.996527777781</c:v>
                </c:pt>
                <c:pt idx="34801">
                  <c:v>43944</c:v>
                </c:pt>
                <c:pt idx="34802">
                  <c:v>43944.003472222219</c:v>
                </c:pt>
                <c:pt idx="34803">
                  <c:v>43944.006944444445</c:v>
                </c:pt>
                <c:pt idx="34804">
                  <c:v>43944.010416666664</c:v>
                </c:pt>
                <c:pt idx="34805">
                  <c:v>43944.013888888891</c:v>
                </c:pt>
                <c:pt idx="34806">
                  <c:v>43944.017361111109</c:v>
                </c:pt>
                <c:pt idx="34807">
                  <c:v>43944.020833333336</c:v>
                </c:pt>
                <c:pt idx="34808">
                  <c:v>43944.024305555555</c:v>
                </c:pt>
                <c:pt idx="34809">
                  <c:v>43944.027777777781</c:v>
                </c:pt>
                <c:pt idx="34810">
                  <c:v>43944.03125</c:v>
                </c:pt>
                <c:pt idx="34811">
                  <c:v>43944.034722222219</c:v>
                </c:pt>
                <c:pt idx="34812">
                  <c:v>43944.038194444445</c:v>
                </c:pt>
                <c:pt idx="34813">
                  <c:v>43944.041666666664</c:v>
                </c:pt>
                <c:pt idx="34814">
                  <c:v>43944.045138888891</c:v>
                </c:pt>
                <c:pt idx="34815">
                  <c:v>43944.048611111109</c:v>
                </c:pt>
                <c:pt idx="34816">
                  <c:v>43944.052083333336</c:v>
                </c:pt>
                <c:pt idx="34817">
                  <c:v>43944.055555555555</c:v>
                </c:pt>
                <c:pt idx="34818">
                  <c:v>43944.059027777781</c:v>
                </c:pt>
                <c:pt idx="34819">
                  <c:v>43944.0625</c:v>
                </c:pt>
                <c:pt idx="34820">
                  <c:v>43944.065972222219</c:v>
                </c:pt>
                <c:pt idx="34821">
                  <c:v>43944.069444444445</c:v>
                </c:pt>
                <c:pt idx="34822">
                  <c:v>43944.072916666664</c:v>
                </c:pt>
                <c:pt idx="34823">
                  <c:v>43944.076388888891</c:v>
                </c:pt>
                <c:pt idx="34824">
                  <c:v>43944.079861111109</c:v>
                </c:pt>
                <c:pt idx="34825">
                  <c:v>43944.083333333336</c:v>
                </c:pt>
                <c:pt idx="34826">
                  <c:v>43944.086805555555</c:v>
                </c:pt>
                <c:pt idx="34827">
                  <c:v>43944.090277777781</c:v>
                </c:pt>
                <c:pt idx="34828">
                  <c:v>43944.09375</c:v>
                </c:pt>
                <c:pt idx="34829">
                  <c:v>43944.097222222219</c:v>
                </c:pt>
                <c:pt idx="34830">
                  <c:v>43944.100694444445</c:v>
                </c:pt>
                <c:pt idx="34831">
                  <c:v>43944.104166666664</c:v>
                </c:pt>
                <c:pt idx="34832">
                  <c:v>43944.107638888891</c:v>
                </c:pt>
                <c:pt idx="34833">
                  <c:v>43944.111111111109</c:v>
                </c:pt>
                <c:pt idx="34834">
                  <c:v>43944.114583333336</c:v>
                </c:pt>
                <c:pt idx="34835">
                  <c:v>43944.118055555555</c:v>
                </c:pt>
                <c:pt idx="34836">
                  <c:v>43944.121527777781</c:v>
                </c:pt>
                <c:pt idx="34837">
                  <c:v>43944.125</c:v>
                </c:pt>
                <c:pt idx="34838">
                  <c:v>43944.128472222219</c:v>
                </c:pt>
                <c:pt idx="34839">
                  <c:v>43944.131944444445</c:v>
                </c:pt>
                <c:pt idx="34840">
                  <c:v>43944.135416666664</c:v>
                </c:pt>
                <c:pt idx="34841">
                  <c:v>43944.138888888891</c:v>
                </c:pt>
                <c:pt idx="34842">
                  <c:v>43944.142361111109</c:v>
                </c:pt>
                <c:pt idx="34843">
                  <c:v>43944.145833333336</c:v>
                </c:pt>
                <c:pt idx="34844">
                  <c:v>43944.149305555555</c:v>
                </c:pt>
                <c:pt idx="34845">
                  <c:v>43944.152777777781</c:v>
                </c:pt>
                <c:pt idx="34846">
                  <c:v>43944.15625</c:v>
                </c:pt>
                <c:pt idx="34847">
                  <c:v>43944.159722222219</c:v>
                </c:pt>
                <c:pt idx="34848">
                  <c:v>43944.163194444445</c:v>
                </c:pt>
                <c:pt idx="34849">
                  <c:v>43944.166666666664</c:v>
                </c:pt>
                <c:pt idx="34850">
                  <c:v>43944.170138888891</c:v>
                </c:pt>
                <c:pt idx="34851">
                  <c:v>43944.173611111109</c:v>
                </c:pt>
                <c:pt idx="34852">
                  <c:v>43944.177083333336</c:v>
                </c:pt>
                <c:pt idx="34853">
                  <c:v>43944.180555555555</c:v>
                </c:pt>
                <c:pt idx="34854">
                  <c:v>43944.184027777781</c:v>
                </c:pt>
                <c:pt idx="34855">
                  <c:v>43944.1875</c:v>
                </c:pt>
                <c:pt idx="34856">
                  <c:v>43944.190972222219</c:v>
                </c:pt>
                <c:pt idx="34857">
                  <c:v>43944.194444444445</c:v>
                </c:pt>
                <c:pt idx="34858">
                  <c:v>43944.197916666664</c:v>
                </c:pt>
                <c:pt idx="34859">
                  <c:v>43944.201388888891</c:v>
                </c:pt>
                <c:pt idx="34860">
                  <c:v>43944.204861111109</c:v>
                </c:pt>
                <c:pt idx="34861">
                  <c:v>43944.208333333336</c:v>
                </c:pt>
                <c:pt idx="34862">
                  <c:v>43944.211805555555</c:v>
                </c:pt>
                <c:pt idx="34863">
                  <c:v>43944.215277777781</c:v>
                </c:pt>
                <c:pt idx="34864">
                  <c:v>43944.21875</c:v>
                </c:pt>
                <c:pt idx="34865">
                  <c:v>43944.222222222219</c:v>
                </c:pt>
                <c:pt idx="34866">
                  <c:v>43944.225694444445</c:v>
                </c:pt>
                <c:pt idx="34867">
                  <c:v>43944.229166666664</c:v>
                </c:pt>
                <c:pt idx="34868">
                  <c:v>43944.232638888891</c:v>
                </c:pt>
                <c:pt idx="34869">
                  <c:v>43944.236111111109</c:v>
                </c:pt>
                <c:pt idx="34870">
                  <c:v>43944.239583333336</c:v>
                </c:pt>
                <c:pt idx="34871">
                  <c:v>43944.243055555555</c:v>
                </c:pt>
                <c:pt idx="34872">
                  <c:v>43944.246527777781</c:v>
                </c:pt>
                <c:pt idx="34873">
                  <c:v>43944.25</c:v>
                </c:pt>
                <c:pt idx="34874">
                  <c:v>43944.253472222219</c:v>
                </c:pt>
                <c:pt idx="34875">
                  <c:v>43944.256944444445</c:v>
                </c:pt>
                <c:pt idx="34876">
                  <c:v>43944.260416666664</c:v>
                </c:pt>
                <c:pt idx="34877">
                  <c:v>43944.263888888891</c:v>
                </c:pt>
                <c:pt idx="34878">
                  <c:v>43944.267361111109</c:v>
                </c:pt>
                <c:pt idx="34879">
                  <c:v>43944.270833333336</c:v>
                </c:pt>
                <c:pt idx="34880">
                  <c:v>43944.274305555555</c:v>
                </c:pt>
                <c:pt idx="34881">
                  <c:v>43944.277777777781</c:v>
                </c:pt>
                <c:pt idx="34882">
                  <c:v>43944.28125</c:v>
                </c:pt>
                <c:pt idx="34883">
                  <c:v>43944.284722222219</c:v>
                </c:pt>
                <c:pt idx="34884">
                  <c:v>43944.288194444445</c:v>
                </c:pt>
                <c:pt idx="34885">
                  <c:v>43944.291666666664</c:v>
                </c:pt>
                <c:pt idx="34886">
                  <c:v>43944.295138888891</c:v>
                </c:pt>
                <c:pt idx="34887">
                  <c:v>43944.298611111109</c:v>
                </c:pt>
                <c:pt idx="34888">
                  <c:v>43944.302083333336</c:v>
                </c:pt>
                <c:pt idx="34889">
                  <c:v>43944.305555555555</c:v>
                </c:pt>
                <c:pt idx="34890">
                  <c:v>43944.309027777781</c:v>
                </c:pt>
                <c:pt idx="34891">
                  <c:v>43944.3125</c:v>
                </c:pt>
                <c:pt idx="34892">
                  <c:v>43944.315972222219</c:v>
                </c:pt>
                <c:pt idx="34893">
                  <c:v>43944.319444444445</c:v>
                </c:pt>
                <c:pt idx="34894">
                  <c:v>43944.322916666664</c:v>
                </c:pt>
                <c:pt idx="34895">
                  <c:v>43944.326388888891</c:v>
                </c:pt>
                <c:pt idx="34896">
                  <c:v>43944.329861111109</c:v>
                </c:pt>
                <c:pt idx="34897">
                  <c:v>43944.333333333336</c:v>
                </c:pt>
                <c:pt idx="34898">
                  <c:v>43944.336805555555</c:v>
                </c:pt>
                <c:pt idx="34899">
                  <c:v>43944.340277777781</c:v>
                </c:pt>
                <c:pt idx="34900">
                  <c:v>43944.34375</c:v>
                </c:pt>
                <c:pt idx="34901">
                  <c:v>43944.347222222219</c:v>
                </c:pt>
                <c:pt idx="34902">
                  <c:v>43944.350694444445</c:v>
                </c:pt>
                <c:pt idx="34903">
                  <c:v>43944.354166666664</c:v>
                </c:pt>
                <c:pt idx="34904">
                  <c:v>43944.357638888891</c:v>
                </c:pt>
                <c:pt idx="34905">
                  <c:v>43944.361111111109</c:v>
                </c:pt>
                <c:pt idx="34906">
                  <c:v>43944.364583333336</c:v>
                </c:pt>
                <c:pt idx="34907">
                  <c:v>43944.368055555555</c:v>
                </c:pt>
                <c:pt idx="34908">
                  <c:v>43944.371527777781</c:v>
                </c:pt>
                <c:pt idx="34909">
                  <c:v>43944.375</c:v>
                </c:pt>
                <c:pt idx="34910">
                  <c:v>43944.378472222219</c:v>
                </c:pt>
                <c:pt idx="34911">
                  <c:v>43944.381944444445</c:v>
                </c:pt>
                <c:pt idx="34912">
                  <c:v>43944.385416666664</c:v>
                </c:pt>
                <c:pt idx="34913">
                  <c:v>43944.388888888891</c:v>
                </c:pt>
                <c:pt idx="34914">
                  <c:v>43944.392361111109</c:v>
                </c:pt>
                <c:pt idx="34915">
                  <c:v>43944.395833333336</c:v>
                </c:pt>
                <c:pt idx="34916">
                  <c:v>43944.399305555555</c:v>
                </c:pt>
                <c:pt idx="34917">
                  <c:v>43944.402777777781</c:v>
                </c:pt>
                <c:pt idx="34918">
                  <c:v>43944.40625</c:v>
                </c:pt>
                <c:pt idx="34919">
                  <c:v>43944.409722222219</c:v>
                </c:pt>
                <c:pt idx="34920">
                  <c:v>43944.413194444445</c:v>
                </c:pt>
                <c:pt idx="34921">
                  <c:v>43944.416666666664</c:v>
                </c:pt>
                <c:pt idx="34922">
                  <c:v>43944.420138888891</c:v>
                </c:pt>
                <c:pt idx="34923">
                  <c:v>43944.423611111109</c:v>
                </c:pt>
                <c:pt idx="34924">
                  <c:v>43944.427083333336</c:v>
                </c:pt>
                <c:pt idx="34925">
                  <c:v>43944.430555555555</c:v>
                </c:pt>
                <c:pt idx="34926">
                  <c:v>43944.434027777781</c:v>
                </c:pt>
                <c:pt idx="34927">
                  <c:v>43944.4375</c:v>
                </c:pt>
                <c:pt idx="34928">
                  <c:v>43944.440972222219</c:v>
                </c:pt>
                <c:pt idx="34929">
                  <c:v>43944.444444444445</c:v>
                </c:pt>
                <c:pt idx="34930">
                  <c:v>43944.447916666664</c:v>
                </c:pt>
                <c:pt idx="34931">
                  <c:v>43944.451388888891</c:v>
                </c:pt>
                <c:pt idx="34932">
                  <c:v>43944.454861111109</c:v>
                </c:pt>
                <c:pt idx="34933">
                  <c:v>43944.458333333336</c:v>
                </c:pt>
                <c:pt idx="34934">
                  <c:v>43944.461805555555</c:v>
                </c:pt>
                <c:pt idx="34935">
                  <c:v>43944.465277777781</c:v>
                </c:pt>
                <c:pt idx="34936">
                  <c:v>43944.46875</c:v>
                </c:pt>
                <c:pt idx="34937">
                  <c:v>43944.472222222219</c:v>
                </c:pt>
                <c:pt idx="34938">
                  <c:v>43944.475694444445</c:v>
                </c:pt>
                <c:pt idx="34939">
                  <c:v>43944.479166666664</c:v>
                </c:pt>
                <c:pt idx="34940">
                  <c:v>43944.482638888891</c:v>
                </c:pt>
                <c:pt idx="34941">
                  <c:v>43944.486111111109</c:v>
                </c:pt>
                <c:pt idx="34942">
                  <c:v>43944.489583333336</c:v>
                </c:pt>
                <c:pt idx="34943">
                  <c:v>43944.493055555555</c:v>
                </c:pt>
                <c:pt idx="34944">
                  <c:v>43944.496527777781</c:v>
                </c:pt>
                <c:pt idx="34945">
                  <c:v>43944.5</c:v>
                </c:pt>
                <c:pt idx="34946">
                  <c:v>43944.503472222219</c:v>
                </c:pt>
                <c:pt idx="34947">
                  <c:v>43944.506944444445</c:v>
                </c:pt>
                <c:pt idx="34948">
                  <c:v>43944.510416666664</c:v>
                </c:pt>
                <c:pt idx="34949">
                  <c:v>43944.513888888891</c:v>
                </c:pt>
                <c:pt idx="34950">
                  <c:v>43944.517361111109</c:v>
                </c:pt>
                <c:pt idx="34951">
                  <c:v>43944.520833333336</c:v>
                </c:pt>
                <c:pt idx="34952">
                  <c:v>43944.524305555555</c:v>
                </c:pt>
                <c:pt idx="34953">
                  <c:v>43944.527777777781</c:v>
                </c:pt>
                <c:pt idx="34954">
                  <c:v>43944.53125</c:v>
                </c:pt>
                <c:pt idx="34955">
                  <c:v>43944.534722222219</c:v>
                </c:pt>
                <c:pt idx="34956">
                  <c:v>43944.538194444445</c:v>
                </c:pt>
                <c:pt idx="34957">
                  <c:v>43944.541666666664</c:v>
                </c:pt>
                <c:pt idx="34958">
                  <c:v>43944.545138888891</c:v>
                </c:pt>
                <c:pt idx="34959">
                  <c:v>43944.548611111109</c:v>
                </c:pt>
                <c:pt idx="34960">
                  <c:v>43944.552083333336</c:v>
                </c:pt>
                <c:pt idx="34961">
                  <c:v>43944.555555555555</c:v>
                </c:pt>
                <c:pt idx="34962">
                  <c:v>43944.559027777781</c:v>
                </c:pt>
                <c:pt idx="34963">
                  <c:v>43944.5625</c:v>
                </c:pt>
                <c:pt idx="34964">
                  <c:v>43944.565972222219</c:v>
                </c:pt>
                <c:pt idx="34965">
                  <c:v>43944.569444444445</c:v>
                </c:pt>
                <c:pt idx="34966">
                  <c:v>43944.572916666664</c:v>
                </c:pt>
                <c:pt idx="34967">
                  <c:v>43944.576388888891</c:v>
                </c:pt>
                <c:pt idx="34968">
                  <c:v>43944.579861111109</c:v>
                </c:pt>
                <c:pt idx="34969">
                  <c:v>43944.583333333336</c:v>
                </c:pt>
                <c:pt idx="34970">
                  <c:v>43944.586805555555</c:v>
                </c:pt>
                <c:pt idx="34971">
                  <c:v>43944.590277777781</c:v>
                </c:pt>
                <c:pt idx="34972">
                  <c:v>43944.59375</c:v>
                </c:pt>
                <c:pt idx="34973">
                  <c:v>43944.597222222219</c:v>
                </c:pt>
                <c:pt idx="34974">
                  <c:v>43944.600694444445</c:v>
                </c:pt>
                <c:pt idx="34975">
                  <c:v>43944.604166666664</c:v>
                </c:pt>
                <c:pt idx="34976">
                  <c:v>43944.607638888891</c:v>
                </c:pt>
                <c:pt idx="34977">
                  <c:v>43944.611111111109</c:v>
                </c:pt>
                <c:pt idx="34978">
                  <c:v>43944.614583333336</c:v>
                </c:pt>
                <c:pt idx="34979">
                  <c:v>43944.618055555555</c:v>
                </c:pt>
                <c:pt idx="34980">
                  <c:v>43944.621527777781</c:v>
                </c:pt>
                <c:pt idx="34981">
                  <c:v>43944.625</c:v>
                </c:pt>
                <c:pt idx="34982">
                  <c:v>43944.628472222219</c:v>
                </c:pt>
                <c:pt idx="34983">
                  <c:v>43944.631944444445</c:v>
                </c:pt>
                <c:pt idx="34984">
                  <c:v>43944.635416666664</c:v>
                </c:pt>
                <c:pt idx="34985">
                  <c:v>43944.638888888891</c:v>
                </c:pt>
                <c:pt idx="34986">
                  <c:v>43944.642361111109</c:v>
                </c:pt>
                <c:pt idx="34987">
                  <c:v>43944.645833333336</c:v>
                </c:pt>
                <c:pt idx="34988">
                  <c:v>43944.649305555555</c:v>
                </c:pt>
                <c:pt idx="34989">
                  <c:v>43944.652777777781</c:v>
                </c:pt>
                <c:pt idx="34990">
                  <c:v>43944.65625</c:v>
                </c:pt>
                <c:pt idx="34991">
                  <c:v>43944.659722222219</c:v>
                </c:pt>
                <c:pt idx="34992">
                  <c:v>43944.663194444445</c:v>
                </c:pt>
                <c:pt idx="34993">
                  <c:v>43944.666666666664</c:v>
                </c:pt>
                <c:pt idx="34994">
                  <c:v>43944.670138888891</c:v>
                </c:pt>
                <c:pt idx="34995">
                  <c:v>43944.673611111109</c:v>
                </c:pt>
                <c:pt idx="34996">
                  <c:v>43944.677083333336</c:v>
                </c:pt>
                <c:pt idx="34997">
                  <c:v>43944.680555555555</c:v>
                </c:pt>
                <c:pt idx="34998">
                  <c:v>43944.684027777781</c:v>
                </c:pt>
                <c:pt idx="34999">
                  <c:v>43944.6875</c:v>
                </c:pt>
                <c:pt idx="35000">
                  <c:v>43944.690972222219</c:v>
                </c:pt>
                <c:pt idx="35001">
                  <c:v>43944.694444444445</c:v>
                </c:pt>
                <c:pt idx="35002">
                  <c:v>43944.697916666664</c:v>
                </c:pt>
                <c:pt idx="35003">
                  <c:v>43944.701388888891</c:v>
                </c:pt>
                <c:pt idx="35004">
                  <c:v>43944.704861111109</c:v>
                </c:pt>
                <c:pt idx="35005">
                  <c:v>43944.708333333336</c:v>
                </c:pt>
                <c:pt idx="35006">
                  <c:v>43944.711805555555</c:v>
                </c:pt>
                <c:pt idx="35007">
                  <c:v>43944.715277777781</c:v>
                </c:pt>
                <c:pt idx="35008">
                  <c:v>43944.71875</c:v>
                </c:pt>
                <c:pt idx="35009">
                  <c:v>43944.722222222219</c:v>
                </c:pt>
                <c:pt idx="35010">
                  <c:v>43944.725694444445</c:v>
                </c:pt>
                <c:pt idx="35011">
                  <c:v>43944.729166666664</c:v>
                </c:pt>
                <c:pt idx="35012">
                  <c:v>43944.732638888891</c:v>
                </c:pt>
                <c:pt idx="35013">
                  <c:v>43944.736111111109</c:v>
                </c:pt>
                <c:pt idx="35014">
                  <c:v>43944.739583333336</c:v>
                </c:pt>
                <c:pt idx="35015">
                  <c:v>43944.743055555555</c:v>
                </c:pt>
                <c:pt idx="35016">
                  <c:v>43944.746527777781</c:v>
                </c:pt>
                <c:pt idx="35017">
                  <c:v>43944.75</c:v>
                </c:pt>
                <c:pt idx="35018">
                  <c:v>43944.753472222219</c:v>
                </c:pt>
                <c:pt idx="35019">
                  <c:v>43944.756944444445</c:v>
                </c:pt>
                <c:pt idx="35020">
                  <c:v>43944.760416666664</c:v>
                </c:pt>
                <c:pt idx="35021">
                  <c:v>43944.763888888891</c:v>
                </c:pt>
                <c:pt idx="35022">
                  <c:v>43944.767361111109</c:v>
                </c:pt>
                <c:pt idx="35023">
                  <c:v>43944.770833333336</c:v>
                </c:pt>
                <c:pt idx="35024">
                  <c:v>43944.774305555555</c:v>
                </c:pt>
                <c:pt idx="35025">
                  <c:v>43944.777777777781</c:v>
                </c:pt>
                <c:pt idx="35026">
                  <c:v>43944.78125</c:v>
                </c:pt>
                <c:pt idx="35027">
                  <c:v>43944.784722222219</c:v>
                </c:pt>
                <c:pt idx="35028">
                  <c:v>43944.788194444445</c:v>
                </c:pt>
                <c:pt idx="35029">
                  <c:v>43944.791666666664</c:v>
                </c:pt>
                <c:pt idx="35030">
                  <c:v>43944.795138888891</c:v>
                </c:pt>
                <c:pt idx="35031">
                  <c:v>43944.798611111109</c:v>
                </c:pt>
                <c:pt idx="35032">
                  <c:v>43944.802083333336</c:v>
                </c:pt>
                <c:pt idx="35033">
                  <c:v>43944.805555555555</c:v>
                </c:pt>
                <c:pt idx="35034">
                  <c:v>43944.809027777781</c:v>
                </c:pt>
                <c:pt idx="35035">
                  <c:v>43944.8125</c:v>
                </c:pt>
                <c:pt idx="35036">
                  <c:v>43944.815972222219</c:v>
                </c:pt>
                <c:pt idx="35037">
                  <c:v>43944.819444444445</c:v>
                </c:pt>
                <c:pt idx="35038">
                  <c:v>43944.822916666664</c:v>
                </c:pt>
                <c:pt idx="35039">
                  <c:v>43944.826388888891</c:v>
                </c:pt>
                <c:pt idx="35040">
                  <c:v>43944.829861111109</c:v>
                </c:pt>
                <c:pt idx="35041">
                  <c:v>43944.833333333336</c:v>
                </c:pt>
                <c:pt idx="35042">
                  <c:v>43944.836805555555</c:v>
                </c:pt>
                <c:pt idx="35043">
                  <c:v>43944.840277777781</c:v>
                </c:pt>
                <c:pt idx="35044">
                  <c:v>43944.84375</c:v>
                </c:pt>
                <c:pt idx="35045">
                  <c:v>43944.847222222219</c:v>
                </c:pt>
                <c:pt idx="35046">
                  <c:v>43944.850694444445</c:v>
                </c:pt>
                <c:pt idx="35047">
                  <c:v>43944.854166666664</c:v>
                </c:pt>
                <c:pt idx="35048">
                  <c:v>43944.857638888891</c:v>
                </c:pt>
                <c:pt idx="35049">
                  <c:v>43944.861111111109</c:v>
                </c:pt>
                <c:pt idx="35050">
                  <c:v>43944.864583333336</c:v>
                </c:pt>
                <c:pt idx="35051">
                  <c:v>43944.868055555555</c:v>
                </c:pt>
                <c:pt idx="35052">
                  <c:v>43944.871527777781</c:v>
                </c:pt>
                <c:pt idx="35053">
                  <c:v>43944.875</c:v>
                </c:pt>
                <c:pt idx="35054">
                  <c:v>43944.878472222219</c:v>
                </c:pt>
                <c:pt idx="35055">
                  <c:v>43944.881944444445</c:v>
                </c:pt>
                <c:pt idx="35056">
                  <c:v>43944.885416666664</c:v>
                </c:pt>
                <c:pt idx="35057">
                  <c:v>43944.888888888891</c:v>
                </c:pt>
                <c:pt idx="35058">
                  <c:v>43944.892361111109</c:v>
                </c:pt>
                <c:pt idx="35059">
                  <c:v>43944.895833333336</c:v>
                </c:pt>
                <c:pt idx="35060">
                  <c:v>43944.899305555555</c:v>
                </c:pt>
                <c:pt idx="35061">
                  <c:v>43944.902777777781</c:v>
                </c:pt>
                <c:pt idx="35062">
                  <c:v>43944.90625</c:v>
                </c:pt>
                <c:pt idx="35063">
                  <c:v>43944.909722222219</c:v>
                </c:pt>
                <c:pt idx="35064">
                  <c:v>43944.913194444445</c:v>
                </c:pt>
                <c:pt idx="35065">
                  <c:v>43944.916666666664</c:v>
                </c:pt>
                <c:pt idx="35066">
                  <c:v>43944.920138888891</c:v>
                </c:pt>
                <c:pt idx="35067">
                  <c:v>43944.923611111109</c:v>
                </c:pt>
                <c:pt idx="35068">
                  <c:v>43944.927083333336</c:v>
                </c:pt>
                <c:pt idx="35069">
                  <c:v>43944.930555555555</c:v>
                </c:pt>
                <c:pt idx="35070">
                  <c:v>43944.934027777781</c:v>
                </c:pt>
                <c:pt idx="35071">
                  <c:v>43944.9375</c:v>
                </c:pt>
                <c:pt idx="35072">
                  <c:v>43944.940972222219</c:v>
                </c:pt>
                <c:pt idx="35073">
                  <c:v>43944.944444444445</c:v>
                </c:pt>
                <c:pt idx="35074">
                  <c:v>43944.947916666664</c:v>
                </c:pt>
                <c:pt idx="35075">
                  <c:v>43944.951388888891</c:v>
                </c:pt>
                <c:pt idx="35076">
                  <c:v>43944.954861111109</c:v>
                </c:pt>
                <c:pt idx="35077">
                  <c:v>43944.958333333336</c:v>
                </c:pt>
                <c:pt idx="35078">
                  <c:v>43944.961805555555</c:v>
                </c:pt>
                <c:pt idx="35079">
                  <c:v>43944.965277777781</c:v>
                </c:pt>
                <c:pt idx="35080">
                  <c:v>43944.96875</c:v>
                </c:pt>
                <c:pt idx="35081">
                  <c:v>43944.972222222219</c:v>
                </c:pt>
                <c:pt idx="35082">
                  <c:v>43944.975694444445</c:v>
                </c:pt>
                <c:pt idx="35083">
                  <c:v>43944.979166666664</c:v>
                </c:pt>
                <c:pt idx="35084">
                  <c:v>43944.982638888891</c:v>
                </c:pt>
                <c:pt idx="35085">
                  <c:v>43944.986111111109</c:v>
                </c:pt>
                <c:pt idx="35086">
                  <c:v>43944.989583333336</c:v>
                </c:pt>
                <c:pt idx="35087">
                  <c:v>43944.993055555555</c:v>
                </c:pt>
                <c:pt idx="35088">
                  <c:v>43944.996527777781</c:v>
                </c:pt>
                <c:pt idx="35089">
                  <c:v>43945</c:v>
                </c:pt>
                <c:pt idx="35090">
                  <c:v>43945.003472222219</c:v>
                </c:pt>
                <c:pt idx="35091">
                  <c:v>43945.006944444445</c:v>
                </c:pt>
                <c:pt idx="35092">
                  <c:v>43945.010416666664</c:v>
                </c:pt>
                <c:pt idx="35093">
                  <c:v>43945.013888888891</c:v>
                </c:pt>
                <c:pt idx="35094">
                  <c:v>43945.017361111109</c:v>
                </c:pt>
                <c:pt idx="35095">
                  <c:v>43945.020833333336</c:v>
                </c:pt>
                <c:pt idx="35096">
                  <c:v>43945.024305555555</c:v>
                </c:pt>
                <c:pt idx="35097">
                  <c:v>43945.027777777781</c:v>
                </c:pt>
                <c:pt idx="35098">
                  <c:v>43945.03125</c:v>
                </c:pt>
                <c:pt idx="35099">
                  <c:v>43945.034722222219</c:v>
                </c:pt>
                <c:pt idx="35100">
                  <c:v>43945.038194444445</c:v>
                </c:pt>
                <c:pt idx="35101">
                  <c:v>43945.041666666664</c:v>
                </c:pt>
                <c:pt idx="35102">
                  <c:v>43945.045138888891</c:v>
                </c:pt>
                <c:pt idx="35103">
                  <c:v>43945.048611111109</c:v>
                </c:pt>
                <c:pt idx="35104">
                  <c:v>43945.052083333336</c:v>
                </c:pt>
                <c:pt idx="35105">
                  <c:v>43945.055555555555</c:v>
                </c:pt>
                <c:pt idx="35106">
                  <c:v>43945.059027777781</c:v>
                </c:pt>
                <c:pt idx="35107">
                  <c:v>43945.0625</c:v>
                </c:pt>
                <c:pt idx="35108">
                  <c:v>43945.065972222219</c:v>
                </c:pt>
                <c:pt idx="35109">
                  <c:v>43945.069444444445</c:v>
                </c:pt>
                <c:pt idx="35110">
                  <c:v>43945.072916666664</c:v>
                </c:pt>
                <c:pt idx="35111">
                  <c:v>43945.076388888891</c:v>
                </c:pt>
                <c:pt idx="35112">
                  <c:v>43945.079861111109</c:v>
                </c:pt>
                <c:pt idx="35113">
                  <c:v>43945.083333333336</c:v>
                </c:pt>
                <c:pt idx="35114">
                  <c:v>43945.086805555555</c:v>
                </c:pt>
                <c:pt idx="35115">
                  <c:v>43945.090277777781</c:v>
                </c:pt>
                <c:pt idx="35116">
                  <c:v>43945.09375</c:v>
                </c:pt>
                <c:pt idx="35117">
                  <c:v>43945.097222222219</c:v>
                </c:pt>
                <c:pt idx="35118">
                  <c:v>43945.100694444445</c:v>
                </c:pt>
                <c:pt idx="35119">
                  <c:v>43945.104166666664</c:v>
                </c:pt>
                <c:pt idx="35120">
                  <c:v>43945.107638888891</c:v>
                </c:pt>
                <c:pt idx="35121">
                  <c:v>43945.111111111109</c:v>
                </c:pt>
                <c:pt idx="35122">
                  <c:v>43945.114583333336</c:v>
                </c:pt>
                <c:pt idx="35123">
                  <c:v>43945.118055555555</c:v>
                </c:pt>
                <c:pt idx="35124">
                  <c:v>43945.121527777781</c:v>
                </c:pt>
                <c:pt idx="35125">
                  <c:v>43945.125</c:v>
                </c:pt>
                <c:pt idx="35126">
                  <c:v>43945.128472222219</c:v>
                </c:pt>
                <c:pt idx="35127">
                  <c:v>43945.131944444445</c:v>
                </c:pt>
                <c:pt idx="35128">
                  <c:v>43945.135416666664</c:v>
                </c:pt>
                <c:pt idx="35129">
                  <c:v>43945.138888888891</c:v>
                </c:pt>
                <c:pt idx="35130">
                  <c:v>43945.142361111109</c:v>
                </c:pt>
                <c:pt idx="35131">
                  <c:v>43945.145833333336</c:v>
                </c:pt>
                <c:pt idx="35132">
                  <c:v>43945.149305555555</c:v>
                </c:pt>
                <c:pt idx="35133">
                  <c:v>43945.152777777781</c:v>
                </c:pt>
                <c:pt idx="35134">
                  <c:v>43945.15625</c:v>
                </c:pt>
                <c:pt idx="35135">
                  <c:v>43945.159722222219</c:v>
                </c:pt>
                <c:pt idx="35136">
                  <c:v>43945.163194444445</c:v>
                </c:pt>
                <c:pt idx="35137">
                  <c:v>43945.166666666664</c:v>
                </c:pt>
                <c:pt idx="35138">
                  <c:v>43945.170138888891</c:v>
                </c:pt>
                <c:pt idx="35139">
                  <c:v>43945.173611111109</c:v>
                </c:pt>
                <c:pt idx="35140">
                  <c:v>43945.177083333336</c:v>
                </c:pt>
                <c:pt idx="35141">
                  <c:v>43945.180555555555</c:v>
                </c:pt>
                <c:pt idx="35142">
                  <c:v>43945.184027777781</c:v>
                </c:pt>
                <c:pt idx="35143">
                  <c:v>43945.1875</c:v>
                </c:pt>
                <c:pt idx="35144">
                  <c:v>43945.190972222219</c:v>
                </c:pt>
                <c:pt idx="35145">
                  <c:v>43945.194444444445</c:v>
                </c:pt>
                <c:pt idx="35146">
                  <c:v>43945.197916666664</c:v>
                </c:pt>
                <c:pt idx="35147">
                  <c:v>43945.201388888891</c:v>
                </c:pt>
                <c:pt idx="35148">
                  <c:v>43945.204861111109</c:v>
                </c:pt>
                <c:pt idx="35149">
                  <c:v>43945.208333333336</c:v>
                </c:pt>
                <c:pt idx="35150">
                  <c:v>43945.211805555555</c:v>
                </c:pt>
                <c:pt idx="35151">
                  <c:v>43945.215277777781</c:v>
                </c:pt>
                <c:pt idx="35152">
                  <c:v>43945.21875</c:v>
                </c:pt>
                <c:pt idx="35153">
                  <c:v>43945.222222222219</c:v>
                </c:pt>
                <c:pt idx="35154">
                  <c:v>43945.225694444445</c:v>
                </c:pt>
                <c:pt idx="35155">
                  <c:v>43945.229166666664</c:v>
                </c:pt>
                <c:pt idx="35156">
                  <c:v>43945.232638888891</c:v>
                </c:pt>
                <c:pt idx="35157">
                  <c:v>43945.236111111109</c:v>
                </c:pt>
                <c:pt idx="35158">
                  <c:v>43945.239583333336</c:v>
                </c:pt>
                <c:pt idx="35159">
                  <c:v>43945.243055555555</c:v>
                </c:pt>
                <c:pt idx="35160">
                  <c:v>43945.246527777781</c:v>
                </c:pt>
                <c:pt idx="35161">
                  <c:v>43945.25</c:v>
                </c:pt>
                <c:pt idx="35162">
                  <c:v>43945.253472222219</c:v>
                </c:pt>
                <c:pt idx="35163">
                  <c:v>43945.256944444445</c:v>
                </c:pt>
                <c:pt idx="35164">
                  <c:v>43945.260416666664</c:v>
                </c:pt>
                <c:pt idx="35165">
                  <c:v>43945.263888888891</c:v>
                </c:pt>
                <c:pt idx="35166">
                  <c:v>43945.267361111109</c:v>
                </c:pt>
                <c:pt idx="35167">
                  <c:v>43945.270833333336</c:v>
                </c:pt>
                <c:pt idx="35168">
                  <c:v>43945.274305555555</c:v>
                </c:pt>
                <c:pt idx="35169">
                  <c:v>43945.277777777781</c:v>
                </c:pt>
                <c:pt idx="35170">
                  <c:v>43945.28125</c:v>
                </c:pt>
                <c:pt idx="35171">
                  <c:v>43945.284722222219</c:v>
                </c:pt>
                <c:pt idx="35172">
                  <c:v>43945.288194444445</c:v>
                </c:pt>
                <c:pt idx="35173">
                  <c:v>43945.291666666664</c:v>
                </c:pt>
                <c:pt idx="35174">
                  <c:v>43945.295138888891</c:v>
                </c:pt>
                <c:pt idx="35175">
                  <c:v>43945.298611111109</c:v>
                </c:pt>
                <c:pt idx="35176">
                  <c:v>43945.302083333336</c:v>
                </c:pt>
                <c:pt idx="35177">
                  <c:v>43945.305555555555</c:v>
                </c:pt>
                <c:pt idx="35178">
                  <c:v>43945.309027777781</c:v>
                </c:pt>
                <c:pt idx="35179">
                  <c:v>43945.3125</c:v>
                </c:pt>
                <c:pt idx="35180">
                  <c:v>43945.315972222219</c:v>
                </c:pt>
                <c:pt idx="35181">
                  <c:v>43945.319444444445</c:v>
                </c:pt>
                <c:pt idx="35182">
                  <c:v>43945.322916666664</c:v>
                </c:pt>
                <c:pt idx="35183">
                  <c:v>43945.326388888891</c:v>
                </c:pt>
                <c:pt idx="35184">
                  <c:v>43945.329861111109</c:v>
                </c:pt>
                <c:pt idx="35185">
                  <c:v>43945.333333333336</c:v>
                </c:pt>
                <c:pt idx="35186">
                  <c:v>43945.336805555555</c:v>
                </c:pt>
                <c:pt idx="35187">
                  <c:v>43945.340277777781</c:v>
                </c:pt>
                <c:pt idx="35188">
                  <c:v>43945.34375</c:v>
                </c:pt>
                <c:pt idx="35189">
                  <c:v>43945.347222222219</c:v>
                </c:pt>
                <c:pt idx="35190">
                  <c:v>43945.350694444445</c:v>
                </c:pt>
                <c:pt idx="35191">
                  <c:v>43945.354166666664</c:v>
                </c:pt>
                <c:pt idx="35192">
                  <c:v>43945.357638888891</c:v>
                </c:pt>
                <c:pt idx="35193">
                  <c:v>43945.361111111109</c:v>
                </c:pt>
                <c:pt idx="35194">
                  <c:v>43945.364583333336</c:v>
                </c:pt>
                <c:pt idx="35195">
                  <c:v>43945.368055555555</c:v>
                </c:pt>
                <c:pt idx="35196">
                  <c:v>43945.371527777781</c:v>
                </c:pt>
                <c:pt idx="35197">
                  <c:v>43945.375</c:v>
                </c:pt>
                <c:pt idx="35198">
                  <c:v>43945.378472222219</c:v>
                </c:pt>
                <c:pt idx="35199">
                  <c:v>43945.381944444445</c:v>
                </c:pt>
                <c:pt idx="35200">
                  <c:v>43945.385416666664</c:v>
                </c:pt>
                <c:pt idx="35201">
                  <c:v>43945.388888888891</c:v>
                </c:pt>
                <c:pt idx="35202">
                  <c:v>43945.392361111109</c:v>
                </c:pt>
                <c:pt idx="35203">
                  <c:v>43945.395833333336</c:v>
                </c:pt>
                <c:pt idx="35204">
                  <c:v>43945.399305555555</c:v>
                </c:pt>
                <c:pt idx="35205">
                  <c:v>43945.402777777781</c:v>
                </c:pt>
                <c:pt idx="35206">
                  <c:v>43945.40625</c:v>
                </c:pt>
                <c:pt idx="35207">
                  <c:v>43945.409722222219</c:v>
                </c:pt>
                <c:pt idx="35208">
                  <c:v>43945.413194444445</c:v>
                </c:pt>
                <c:pt idx="35209">
                  <c:v>43945.416666666664</c:v>
                </c:pt>
                <c:pt idx="35210">
                  <c:v>43945.420138888891</c:v>
                </c:pt>
                <c:pt idx="35211">
                  <c:v>43945.423611111109</c:v>
                </c:pt>
                <c:pt idx="35212">
                  <c:v>43945.427083333336</c:v>
                </c:pt>
                <c:pt idx="35213">
                  <c:v>43945.430555555555</c:v>
                </c:pt>
                <c:pt idx="35214">
                  <c:v>43945.434027777781</c:v>
                </c:pt>
                <c:pt idx="35215">
                  <c:v>43945.4375</c:v>
                </c:pt>
                <c:pt idx="35216">
                  <c:v>43945.440972222219</c:v>
                </c:pt>
                <c:pt idx="35217">
                  <c:v>43945.444444444445</c:v>
                </c:pt>
                <c:pt idx="35218">
                  <c:v>43945.447916666664</c:v>
                </c:pt>
                <c:pt idx="35219">
                  <c:v>43945.451388888891</c:v>
                </c:pt>
                <c:pt idx="35220">
                  <c:v>43945.454861111109</c:v>
                </c:pt>
                <c:pt idx="35221">
                  <c:v>43945.458333333336</c:v>
                </c:pt>
                <c:pt idx="35222">
                  <c:v>43945.461805555555</c:v>
                </c:pt>
                <c:pt idx="35223">
                  <c:v>43945.465277777781</c:v>
                </c:pt>
                <c:pt idx="35224">
                  <c:v>43945.46875</c:v>
                </c:pt>
                <c:pt idx="35225">
                  <c:v>43945.472222222219</c:v>
                </c:pt>
                <c:pt idx="35226">
                  <c:v>43945.475694444445</c:v>
                </c:pt>
                <c:pt idx="35227">
                  <c:v>43945.479166666664</c:v>
                </c:pt>
                <c:pt idx="35228">
                  <c:v>43945.482638888891</c:v>
                </c:pt>
                <c:pt idx="35229">
                  <c:v>43945.486111111109</c:v>
                </c:pt>
                <c:pt idx="35230">
                  <c:v>43945.489583333336</c:v>
                </c:pt>
                <c:pt idx="35231">
                  <c:v>43945.493055555555</c:v>
                </c:pt>
                <c:pt idx="35232">
                  <c:v>43945.496527777781</c:v>
                </c:pt>
                <c:pt idx="35233">
                  <c:v>43945.5</c:v>
                </c:pt>
                <c:pt idx="35234">
                  <c:v>43945.503472222219</c:v>
                </c:pt>
                <c:pt idx="35235">
                  <c:v>43945.506944444445</c:v>
                </c:pt>
                <c:pt idx="35236">
                  <c:v>43945.510416666664</c:v>
                </c:pt>
                <c:pt idx="35237">
                  <c:v>43945.513888888891</c:v>
                </c:pt>
                <c:pt idx="35238">
                  <c:v>43945.517361111109</c:v>
                </c:pt>
                <c:pt idx="35239">
                  <c:v>43945.520833333336</c:v>
                </c:pt>
                <c:pt idx="35240">
                  <c:v>43945.524305555555</c:v>
                </c:pt>
                <c:pt idx="35241">
                  <c:v>43945.527777777781</c:v>
                </c:pt>
                <c:pt idx="35242">
                  <c:v>43945.53125</c:v>
                </c:pt>
                <c:pt idx="35243">
                  <c:v>43945.534722222219</c:v>
                </c:pt>
                <c:pt idx="35244">
                  <c:v>43945.538194444445</c:v>
                </c:pt>
                <c:pt idx="35245">
                  <c:v>43945.541666666664</c:v>
                </c:pt>
                <c:pt idx="35246">
                  <c:v>43945.545138888891</c:v>
                </c:pt>
                <c:pt idx="35247">
                  <c:v>43945.548611111109</c:v>
                </c:pt>
                <c:pt idx="35248">
                  <c:v>43945.552083333336</c:v>
                </c:pt>
                <c:pt idx="35249">
                  <c:v>43945.555555555555</c:v>
                </c:pt>
                <c:pt idx="35250">
                  <c:v>43945.559027777781</c:v>
                </c:pt>
                <c:pt idx="35251">
                  <c:v>43945.5625</c:v>
                </c:pt>
                <c:pt idx="35252">
                  <c:v>43945.565972222219</c:v>
                </c:pt>
                <c:pt idx="35253">
                  <c:v>43945.569444444445</c:v>
                </c:pt>
                <c:pt idx="35254">
                  <c:v>43945.572916666664</c:v>
                </c:pt>
                <c:pt idx="35255">
                  <c:v>43945.576388888891</c:v>
                </c:pt>
                <c:pt idx="35256">
                  <c:v>43945.579861111109</c:v>
                </c:pt>
                <c:pt idx="35257">
                  <c:v>43945.583333333336</c:v>
                </c:pt>
                <c:pt idx="35258">
                  <c:v>43945.586805555555</c:v>
                </c:pt>
                <c:pt idx="35259">
                  <c:v>43945.590277777781</c:v>
                </c:pt>
                <c:pt idx="35260">
                  <c:v>43945.59375</c:v>
                </c:pt>
                <c:pt idx="35261">
                  <c:v>43945.597222222219</c:v>
                </c:pt>
                <c:pt idx="35262">
                  <c:v>43945.600694444445</c:v>
                </c:pt>
                <c:pt idx="35263">
                  <c:v>43945.604166666664</c:v>
                </c:pt>
                <c:pt idx="35264">
                  <c:v>43945.607638888891</c:v>
                </c:pt>
                <c:pt idx="35265">
                  <c:v>43945.611111111109</c:v>
                </c:pt>
                <c:pt idx="35266">
                  <c:v>43945.614583333336</c:v>
                </c:pt>
                <c:pt idx="35267">
                  <c:v>43945.618055555555</c:v>
                </c:pt>
                <c:pt idx="35268">
                  <c:v>43945.621527777781</c:v>
                </c:pt>
                <c:pt idx="35269">
                  <c:v>43945.625</c:v>
                </c:pt>
                <c:pt idx="35270">
                  <c:v>43945.628472222219</c:v>
                </c:pt>
                <c:pt idx="35271">
                  <c:v>43945.631944444445</c:v>
                </c:pt>
                <c:pt idx="35272">
                  <c:v>43945.635416666664</c:v>
                </c:pt>
                <c:pt idx="35273">
                  <c:v>43945.638888888891</c:v>
                </c:pt>
                <c:pt idx="35274">
                  <c:v>43945.642361111109</c:v>
                </c:pt>
                <c:pt idx="35275">
                  <c:v>43945.645833333336</c:v>
                </c:pt>
                <c:pt idx="35276">
                  <c:v>43945.649305555555</c:v>
                </c:pt>
                <c:pt idx="35277">
                  <c:v>43945.652777777781</c:v>
                </c:pt>
                <c:pt idx="35278">
                  <c:v>43945.65625</c:v>
                </c:pt>
                <c:pt idx="35279">
                  <c:v>43945.659722222219</c:v>
                </c:pt>
                <c:pt idx="35280">
                  <c:v>43945.663194444445</c:v>
                </c:pt>
                <c:pt idx="35281">
                  <c:v>43945.666666666664</c:v>
                </c:pt>
                <c:pt idx="35282">
                  <c:v>43945.670138888891</c:v>
                </c:pt>
                <c:pt idx="35283">
                  <c:v>43945.673611111109</c:v>
                </c:pt>
                <c:pt idx="35284">
                  <c:v>43945.677083333336</c:v>
                </c:pt>
                <c:pt idx="35285">
                  <c:v>43945.680555555555</c:v>
                </c:pt>
                <c:pt idx="35286">
                  <c:v>43945.684027777781</c:v>
                </c:pt>
                <c:pt idx="35287">
                  <c:v>43945.6875</c:v>
                </c:pt>
                <c:pt idx="35288">
                  <c:v>43945.690972222219</c:v>
                </c:pt>
                <c:pt idx="35289">
                  <c:v>43945.694444444445</c:v>
                </c:pt>
                <c:pt idx="35290">
                  <c:v>43945.697916666664</c:v>
                </c:pt>
                <c:pt idx="35291">
                  <c:v>43945.701388888891</c:v>
                </c:pt>
                <c:pt idx="35292">
                  <c:v>43945.704861111109</c:v>
                </c:pt>
                <c:pt idx="35293">
                  <c:v>43945.708333333336</c:v>
                </c:pt>
                <c:pt idx="35294">
                  <c:v>43945.711805555555</c:v>
                </c:pt>
                <c:pt idx="35295">
                  <c:v>43945.715277777781</c:v>
                </c:pt>
                <c:pt idx="35296">
                  <c:v>43945.71875</c:v>
                </c:pt>
                <c:pt idx="35297">
                  <c:v>43945.722222222219</c:v>
                </c:pt>
                <c:pt idx="35298">
                  <c:v>43945.725694444445</c:v>
                </c:pt>
                <c:pt idx="35299">
                  <c:v>43945.729166666664</c:v>
                </c:pt>
                <c:pt idx="35300">
                  <c:v>43945.732638888891</c:v>
                </c:pt>
                <c:pt idx="35301">
                  <c:v>43945.736111111109</c:v>
                </c:pt>
                <c:pt idx="35302">
                  <c:v>43945.739583333336</c:v>
                </c:pt>
                <c:pt idx="35303">
                  <c:v>43945.743055555555</c:v>
                </c:pt>
                <c:pt idx="35304">
                  <c:v>43945.746527777781</c:v>
                </c:pt>
                <c:pt idx="35305">
                  <c:v>43945.75</c:v>
                </c:pt>
                <c:pt idx="35306">
                  <c:v>43945.753472222219</c:v>
                </c:pt>
                <c:pt idx="35307">
                  <c:v>43945.756944444445</c:v>
                </c:pt>
                <c:pt idx="35308">
                  <c:v>43945.760416666664</c:v>
                </c:pt>
                <c:pt idx="35309">
                  <c:v>43945.763888888891</c:v>
                </c:pt>
                <c:pt idx="35310">
                  <c:v>43945.767361111109</c:v>
                </c:pt>
                <c:pt idx="35311">
                  <c:v>43945.770833333336</c:v>
                </c:pt>
                <c:pt idx="35312">
                  <c:v>43945.774305555555</c:v>
                </c:pt>
                <c:pt idx="35313">
                  <c:v>43945.777777777781</c:v>
                </c:pt>
                <c:pt idx="35314">
                  <c:v>43945.78125</c:v>
                </c:pt>
                <c:pt idx="35315">
                  <c:v>43945.784722222219</c:v>
                </c:pt>
                <c:pt idx="35316">
                  <c:v>43945.788194444445</c:v>
                </c:pt>
                <c:pt idx="35317">
                  <c:v>43945.791666666664</c:v>
                </c:pt>
                <c:pt idx="35318">
                  <c:v>43945.795138888891</c:v>
                </c:pt>
                <c:pt idx="35319">
                  <c:v>43945.798611111109</c:v>
                </c:pt>
                <c:pt idx="35320">
                  <c:v>43945.802083333336</c:v>
                </c:pt>
                <c:pt idx="35321">
                  <c:v>43945.805555555555</c:v>
                </c:pt>
                <c:pt idx="35322">
                  <c:v>43945.809027777781</c:v>
                </c:pt>
                <c:pt idx="35323">
                  <c:v>43945.8125</c:v>
                </c:pt>
                <c:pt idx="35324">
                  <c:v>43945.815972222219</c:v>
                </c:pt>
                <c:pt idx="35325">
                  <c:v>43945.819444444445</c:v>
                </c:pt>
                <c:pt idx="35326">
                  <c:v>43945.822916666664</c:v>
                </c:pt>
                <c:pt idx="35327">
                  <c:v>43945.826388888891</c:v>
                </c:pt>
                <c:pt idx="35328">
                  <c:v>43945.829861111109</c:v>
                </c:pt>
                <c:pt idx="35329">
                  <c:v>43945.833333333336</c:v>
                </c:pt>
                <c:pt idx="35330">
                  <c:v>43945.836805555555</c:v>
                </c:pt>
                <c:pt idx="35331">
                  <c:v>43945.840277777781</c:v>
                </c:pt>
                <c:pt idx="35332">
                  <c:v>43945.84375</c:v>
                </c:pt>
                <c:pt idx="35333">
                  <c:v>43945.847222222219</c:v>
                </c:pt>
                <c:pt idx="35334">
                  <c:v>43945.850694444445</c:v>
                </c:pt>
                <c:pt idx="35335">
                  <c:v>43945.854166666664</c:v>
                </c:pt>
                <c:pt idx="35336">
                  <c:v>43945.857638888891</c:v>
                </c:pt>
                <c:pt idx="35337">
                  <c:v>43945.861111111109</c:v>
                </c:pt>
                <c:pt idx="35338">
                  <c:v>43945.864583333336</c:v>
                </c:pt>
                <c:pt idx="35339">
                  <c:v>43945.868055555555</c:v>
                </c:pt>
                <c:pt idx="35340">
                  <c:v>43945.871527777781</c:v>
                </c:pt>
                <c:pt idx="35341">
                  <c:v>43945.875</c:v>
                </c:pt>
                <c:pt idx="35342">
                  <c:v>43945.878472222219</c:v>
                </c:pt>
                <c:pt idx="35343">
                  <c:v>43945.881944444445</c:v>
                </c:pt>
                <c:pt idx="35344">
                  <c:v>43945.885416666664</c:v>
                </c:pt>
                <c:pt idx="35345">
                  <c:v>43945.888888888891</c:v>
                </c:pt>
                <c:pt idx="35346">
                  <c:v>43945.892361111109</c:v>
                </c:pt>
                <c:pt idx="35347">
                  <c:v>43945.895833333336</c:v>
                </c:pt>
                <c:pt idx="35348">
                  <c:v>43945.899305555555</c:v>
                </c:pt>
                <c:pt idx="35349">
                  <c:v>43945.902777777781</c:v>
                </c:pt>
                <c:pt idx="35350">
                  <c:v>43945.90625</c:v>
                </c:pt>
                <c:pt idx="35351">
                  <c:v>43945.909722222219</c:v>
                </c:pt>
                <c:pt idx="35352">
                  <c:v>43945.913194444445</c:v>
                </c:pt>
                <c:pt idx="35353">
                  <c:v>43945.916666666664</c:v>
                </c:pt>
                <c:pt idx="35354">
                  <c:v>43945.920138888891</c:v>
                </c:pt>
                <c:pt idx="35355">
                  <c:v>43945.923611111109</c:v>
                </c:pt>
                <c:pt idx="35356">
                  <c:v>43945.927083333336</c:v>
                </c:pt>
                <c:pt idx="35357">
                  <c:v>43945.930555555555</c:v>
                </c:pt>
                <c:pt idx="35358">
                  <c:v>43945.934027777781</c:v>
                </c:pt>
                <c:pt idx="35359">
                  <c:v>43945.9375</c:v>
                </c:pt>
                <c:pt idx="35360">
                  <c:v>43945.940972222219</c:v>
                </c:pt>
                <c:pt idx="35361">
                  <c:v>43945.944444444445</c:v>
                </c:pt>
                <c:pt idx="35362">
                  <c:v>43945.947916666664</c:v>
                </c:pt>
                <c:pt idx="35363">
                  <c:v>43945.951388888891</c:v>
                </c:pt>
                <c:pt idx="35364">
                  <c:v>43945.954861111109</c:v>
                </c:pt>
                <c:pt idx="35365">
                  <c:v>43945.958333333336</c:v>
                </c:pt>
                <c:pt idx="35366">
                  <c:v>43945.961805555555</c:v>
                </c:pt>
                <c:pt idx="35367">
                  <c:v>43945.965277777781</c:v>
                </c:pt>
                <c:pt idx="35368">
                  <c:v>43945.96875</c:v>
                </c:pt>
                <c:pt idx="35369">
                  <c:v>43945.972222222219</c:v>
                </c:pt>
                <c:pt idx="35370">
                  <c:v>43945.975694444445</c:v>
                </c:pt>
                <c:pt idx="35371">
                  <c:v>43945.979166666664</c:v>
                </c:pt>
                <c:pt idx="35372">
                  <c:v>43945.982638888891</c:v>
                </c:pt>
                <c:pt idx="35373">
                  <c:v>43945.986111111109</c:v>
                </c:pt>
                <c:pt idx="35374">
                  <c:v>43945.989583333336</c:v>
                </c:pt>
                <c:pt idx="35375">
                  <c:v>43945.993055555555</c:v>
                </c:pt>
                <c:pt idx="35376">
                  <c:v>43945.996527777781</c:v>
                </c:pt>
                <c:pt idx="35377">
                  <c:v>43946</c:v>
                </c:pt>
                <c:pt idx="35378">
                  <c:v>43946.003472222219</c:v>
                </c:pt>
                <c:pt idx="35379">
                  <c:v>43946.006944444445</c:v>
                </c:pt>
                <c:pt idx="35380">
                  <c:v>43946.010416666664</c:v>
                </c:pt>
                <c:pt idx="35381">
                  <c:v>43946.013888888891</c:v>
                </c:pt>
                <c:pt idx="35382">
                  <c:v>43946.017361111109</c:v>
                </c:pt>
                <c:pt idx="35383">
                  <c:v>43946.020833333336</c:v>
                </c:pt>
                <c:pt idx="35384">
                  <c:v>43946.024305555555</c:v>
                </c:pt>
                <c:pt idx="35385">
                  <c:v>43946.027777777781</c:v>
                </c:pt>
                <c:pt idx="35386">
                  <c:v>43946.03125</c:v>
                </c:pt>
                <c:pt idx="35387">
                  <c:v>43946.034722222219</c:v>
                </c:pt>
                <c:pt idx="35388">
                  <c:v>43946.038194444445</c:v>
                </c:pt>
                <c:pt idx="35389">
                  <c:v>43946.041666666664</c:v>
                </c:pt>
                <c:pt idx="35390">
                  <c:v>43946.045138888891</c:v>
                </c:pt>
                <c:pt idx="35391">
                  <c:v>43946.048611111109</c:v>
                </c:pt>
                <c:pt idx="35392">
                  <c:v>43946.052083333336</c:v>
                </c:pt>
                <c:pt idx="35393">
                  <c:v>43946.055555555555</c:v>
                </c:pt>
                <c:pt idx="35394">
                  <c:v>43946.059027777781</c:v>
                </c:pt>
                <c:pt idx="35395">
                  <c:v>43946.0625</c:v>
                </c:pt>
                <c:pt idx="35396">
                  <c:v>43946.065972222219</c:v>
                </c:pt>
                <c:pt idx="35397">
                  <c:v>43946.069444444445</c:v>
                </c:pt>
                <c:pt idx="35398">
                  <c:v>43946.072916666664</c:v>
                </c:pt>
                <c:pt idx="35399">
                  <c:v>43946.076388888891</c:v>
                </c:pt>
                <c:pt idx="35400">
                  <c:v>43946.079861111109</c:v>
                </c:pt>
                <c:pt idx="35401">
                  <c:v>43946.083333333336</c:v>
                </c:pt>
                <c:pt idx="35402">
                  <c:v>43946.086805555555</c:v>
                </c:pt>
                <c:pt idx="35403">
                  <c:v>43946.090277777781</c:v>
                </c:pt>
                <c:pt idx="35404">
                  <c:v>43946.09375</c:v>
                </c:pt>
                <c:pt idx="35405">
                  <c:v>43946.097222222219</c:v>
                </c:pt>
                <c:pt idx="35406">
                  <c:v>43946.100694444445</c:v>
                </c:pt>
                <c:pt idx="35407">
                  <c:v>43946.104166666664</c:v>
                </c:pt>
                <c:pt idx="35408">
                  <c:v>43946.107638888891</c:v>
                </c:pt>
                <c:pt idx="35409">
                  <c:v>43946.111111111109</c:v>
                </c:pt>
                <c:pt idx="35410">
                  <c:v>43946.114583333336</c:v>
                </c:pt>
                <c:pt idx="35411">
                  <c:v>43946.118055555555</c:v>
                </c:pt>
                <c:pt idx="35412">
                  <c:v>43946.121527777781</c:v>
                </c:pt>
                <c:pt idx="35413">
                  <c:v>43946.125</c:v>
                </c:pt>
                <c:pt idx="35414">
                  <c:v>43946.128472222219</c:v>
                </c:pt>
                <c:pt idx="35415">
                  <c:v>43946.131944444445</c:v>
                </c:pt>
                <c:pt idx="35416">
                  <c:v>43946.135416666664</c:v>
                </c:pt>
                <c:pt idx="35417">
                  <c:v>43946.138888888891</c:v>
                </c:pt>
                <c:pt idx="35418">
                  <c:v>43946.142361111109</c:v>
                </c:pt>
                <c:pt idx="35419">
                  <c:v>43946.145833333336</c:v>
                </c:pt>
                <c:pt idx="35420">
                  <c:v>43946.149305555555</c:v>
                </c:pt>
                <c:pt idx="35421">
                  <c:v>43946.152777777781</c:v>
                </c:pt>
                <c:pt idx="35422">
                  <c:v>43946.15625</c:v>
                </c:pt>
                <c:pt idx="35423">
                  <c:v>43946.159722222219</c:v>
                </c:pt>
                <c:pt idx="35424">
                  <c:v>43946.163194444445</c:v>
                </c:pt>
                <c:pt idx="35425">
                  <c:v>43946.166666666664</c:v>
                </c:pt>
                <c:pt idx="35426">
                  <c:v>43946.170138888891</c:v>
                </c:pt>
                <c:pt idx="35427">
                  <c:v>43946.173611111109</c:v>
                </c:pt>
                <c:pt idx="35428">
                  <c:v>43946.177083333336</c:v>
                </c:pt>
                <c:pt idx="35429">
                  <c:v>43946.180555555555</c:v>
                </c:pt>
                <c:pt idx="35430">
                  <c:v>43946.184027777781</c:v>
                </c:pt>
                <c:pt idx="35431">
                  <c:v>43946.1875</c:v>
                </c:pt>
                <c:pt idx="35432">
                  <c:v>43946.190972222219</c:v>
                </c:pt>
                <c:pt idx="35433">
                  <c:v>43946.194444444445</c:v>
                </c:pt>
                <c:pt idx="35434">
                  <c:v>43946.197916666664</c:v>
                </c:pt>
                <c:pt idx="35435">
                  <c:v>43946.201388888891</c:v>
                </c:pt>
                <c:pt idx="35436">
                  <c:v>43946.204861111109</c:v>
                </c:pt>
                <c:pt idx="35437">
                  <c:v>43946.208333333336</c:v>
                </c:pt>
                <c:pt idx="35438">
                  <c:v>43946.211805555555</c:v>
                </c:pt>
                <c:pt idx="35439">
                  <c:v>43946.215277777781</c:v>
                </c:pt>
                <c:pt idx="35440">
                  <c:v>43946.21875</c:v>
                </c:pt>
                <c:pt idx="35441">
                  <c:v>43946.222222222219</c:v>
                </c:pt>
                <c:pt idx="35442">
                  <c:v>43946.225694444445</c:v>
                </c:pt>
                <c:pt idx="35443">
                  <c:v>43946.229166666664</c:v>
                </c:pt>
                <c:pt idx="35444">
                  <c:v>43946.232638888891</c:v>
                </c:pt>
                <c:pt idx="35445">
                  <c:v>43946.236111111109</c:v>
                </c:pt>
                <c:pt idx="35446">
                  <c:v>43946.239583333336</c:v>
                </c:pt>
                <c:pt idx="35447">
                  <c:v>43946.243055555555</c:v>
                </c:pt>
                <c:pt idx="35448">
                  <c:v>43946.246527777781</c:v>
                </c:pt>
                <c:pt idx="35449">
                  <c:v>43946.25</c:v>
                </c:pt>
                <c:pt idx="35450">
                  <c:v>43946.253472222219</c:v>
                </c:pt>
                <c:pt idx="35451">
                  <c:v>43946.256944444445</c:v>
                </c:pt>
                <c:pt idx="35452">
                  <c:v>43946.260416666664</c:v>
                </c:pt>
                <c:pt idx="35453">
                  <c:v>43946.263888888891</c:v>
                </c:pt>
                <c:pt idx="35454">
                  <c:v>43946.267361111109</c:v>
                </c:pt>
                <c:pt idx="35455">
                  <c:v>43946.270833333336</c:v>
                </c:pt>
                <c:pt idx="35456">
                  <c:v>43946.274305555555</c:v>
                </c:pt>
                <c:pt idx="35457">
                  <c:v>43946.277777777781</c:v>
                </c:pt>
                <c:pt idx="35458">
                  <c:v>43946.28125</c:v>
                </c:pt>
                <c:pt idx="35459">
                  <c:v>43946.284722222219</c:v>
                </c:pt>
                <c:pt idx="35460">
                  <c:v>43946.288194444445</c:v>
                </c:pt>
                <c:pt idx="35461">
                  <c:v>43946.291666666664</c:v>
                </c:pt>
                <c:pt idx="35462">
                  <c:v>43946.295138888891</c:v>
                </c:pt>
                <c:pt idx="35463">
                  <c:v>43946.298611111109</c:v>
                </c:pt>
                <c:pt idx="35464">
                  <c:v>43946.302083333336</c:v>
                </c:pt>
                <c:pt idx="35465">
                  <c:v>43946.305555555555</c:v>
                </c:pt>
                <c:pt idx="35466">
                  <c:v>43946.309027777781</c:v>
                </c:pt>
                <c:pt idx="35467">
                  <c:v>43946.3125</c:v>
                </c:pt>
                <c:pt idx="35468">
                  <c:v>43946.315972222219</c:v>
                </c:pt>
                <c:pt idx="35469">
                  <c:v>43946.319444444445</c:v>
                </c:pt>
                <c:pt idx="35470">
                  <c:v>43946.322916666664</c:v>
                </c:pt>
                <c:pt idx="35471">
                  <c:v>43946.326388888891</c:v>
                </c:pt>
                <c:pt idx="35472">
                  <c:v>43946.329861111109</c:v>
                </c:pt>
                <c:pt idx="35473">
                  <c:v>43946.333333333336</c:v>
                </c:pt>
                <c:pt idx="35474">
                  <c:v>43946.336805555555</c:v>
                </c:pt>
                <c:pt idx="35475">
                  <c:v>43946.340277777781</c:v>
                </c:pt>
                <c:pt idx="35476">
                  <c:v>43946.34375</c:v>
                </c:pt>
                <c:pt idx="35477">
                  <c:v>43946.347222222219</c:v>
                </c:pt>
                <c:pt idx="35478">
                  <c:v>43946.350694444445</c:v>
                </c:pt>
                <c:pt idx="35479">
                  <c:v>43946.354166666664</c:v>
                </c:pt>
                <c:pt idx="35480">
                  <c:v>43946.357638888891</c:v>
                </c:pt>
                <c:pt idx="35481">
                  <c:v>43946.361111111109</c:v>
                </c:pt>
                <c:pt idx="35482">
                  <c:v>43946.364583333336</c:v>
                </c:pt>
                <c:pt idx="35483">
                  <c:v>43946.368055555555</c:v>
                </c:pt>
                <c:pt idx="35484">
                  <c:v>43946.371527777781</c:v>
                </c:pt>
                <c:pt idx="35485">
                  <c:v>43946.375</c:v>
                </c:pt>
                <c:pt idx="35486">
                  <c:v>43946.378472222219</c:v>
                </c:pt>
                <c:pt idx="35487">
                  <c:v>43946.381944444445</c:v>
                </c:pt>
                <c:pt idx="35488">
                  <c:v>43946.385416666664</c:v>
                </c:pt>
                <c:pt idx="35489">
                  <c:v>43946.388888888891</c:v>
                </c:pt>
                <c:pt idx="35490">
                  <c:v>43946.392361111109</c:v>
                </c:pt>
                <c:pt idx="35491">
                  <c:v>43946.395833333336</c:v>
                </c:pt>
                <c:pt idx="35492">
                  <c:v>43946.399305555555</c:v>
                </c:pt>
                <c:pt idx="35493">
                  <c:v>43946.402777777781</c:v>
                </c:pt>
                <c:pt idx="35494">
                  <c:v>43946.40625</c:v>
                </c:pt>
                <c:pt idx="35495">
                  <c:v>43946.409722222219</c:v>
                </c:pt>
                <c:pt idx="35496">
                  <c:v>43946.413194444445</c:v>
                </c:pt>
                <c:pt idx="35497">
                  <c:v>43946.416666666664</c:v>
                </c:pt>
                <c:pt idx="35498">
                  <c:v>43946.420138888891</c:v>
                </c:pt>
                <c:pt idx="35499">
                  <c:v>43946.423611111109</c:v>
                </c:pt>
                <c:pt idx="35500">
                  <c:v>43946.427083333336</c:v>
                </c:pt>
                <c:pt idx="35501">
                  <c:v>43946.430555555555</c:v>
                </c:pt>
                <c:pt idx="35502">
                  <c:v>43946.434027777781</c:v>
                </c:pt>
                <c:pt idx="35503">
                  <c:v>43946.4375</c:v>
                </c:pt>
                <c:pt idx="35504">
                  <c:v>43946.440972222219</c:v>
                </c:pt>
                <c:pt idx="35505">
                  <c:v>43946.444444444445</c:v>
                </c:pt>
                <c:pt idx="35506">
                  <c:v>43946.447916666664</c:v>
                </c:pt>
                <c:pt idx="35507">
                  <c:v>43946.451388888891</c:v>
                </c:pt>
                <c:pt idx="35508">
                  <c:v>43946.454861111109</c:v>
                </c:pt>
                <c:pt idx="35509">
                  <c:v>43946.458333333336</c:v>
                </c:pt>
                <c:pt idx="35510">
                  <c:v>43946.461805555555</c:v>
                </c:pt>
                <c:pt idx="35511">
                  <c:v>43946.465277777781</c:v>
                </c:pt>
                <c:pt idx="35512">
                  <c:v>43946.46875</c:v>
                </c:pt>
                <c:pt idx="35513">
                  <c:v>43946.472222222219</c:v>
                </c:pt>
                <c:pt idx="35514">
                  <c:v>43946.475694444445</c:v>
                </c:pt>
                <c:pt idx="35515">
                  <c:v>43946.479166666664</c:v>
                </c:pt>
                <c:pt idx="35516">
                  <c:v>43946.482638888891</c:v>
                </c:pt>
                <c:pt idx="35517">
                  <c:v>43946.486111111109</c:v>
                </c:pt>
                <c:pt idx="35518">
                  <c:v>43946.489583333336</c:v>
                </c:pt>
                <c:pt idx="35519">
                  <c:v>43946.493055555555</c:v>
                </c:pt>
                <c:pt idx="35520">
                  <c:v>43946.496527777781</c:v>
                </c:pt>
                <c:pt idx="35521">
                  <c:v>43946.5</c:v>
                </c:pt>
                <c:pt idx="35522">
                  <c:v>43946.503472222219</c:v>
                </c:pt>
                <c:pt idx="35523">
                  <c:v>43946.506944444445</c:v>
                </c:pt>
                <c:pt idx="35524">
                  <c:v>43946.510416666664</c:v>
                </c:pt>
                <c:pt idx="35525">
                  <c:v>43946.513888888891</c:v>
                </c:pt>
                <c:pt idx="35526">
                  <c:v>43946.517361111109</c:v>
                </c:pt>
                <c:pt idx="35527">
                  <c:v>43946.520833333336</c:v>
                </c:pt>
                <c:pt idx="35528">
                  <c:v>43946.524305555555</c:v>
                </c:pt>
                <c:pt idx="35529">
                  <c:v>43946.527777777781</c:v>
                </c:pt>
                <c:pt idx="35530">
                  <c:v>43946.53125</c:v>
                </c:pt>
                <c:pt idx="35531">
                  <c:v>43946.534722222219</c:v>
                </c:pt>
                <c:pt idx="35532">
                  <c:v>43946.538194444445</c:v>
                </c:pt>
                <c:pt idx="35533">
                  <c:v>43946.541666666664</c:v>
                </c:pt>
                <c:pt idx="35534">
                  <c:v>43946.545138888891</c:v>
                </c:pt>
                <c:pt idx="35535">
                  <c:v>43946.548611111109</c:v>
                </c:pt>
                <c:pt idx="35536">
                  <c:v>43946.552083333336</c:v>
                </c:pt>
                <c:pt idx="35537">
                  <c:v>43946.555555555555</c:v>
                </c:pt>
                <c:pt idx="35538">
                  <c:v>43946.559027777781</c:v>
                </c:pt>
                <c:pt idx="35539">
                  <c:v>43946.5625</c:v>
                </c:pt>
                <c:pt idx="35540">
                  <c:v>43946.565972222219</c:v>
                </c:pt>
                <c:pt idx="35541">
                  <c:v>43946.569444444445</c:v>
                </c:pt>
                <c:pt idx="35542">
                  <c:v>43946.572916666664</c:v>
                </c:pt>
                <c:pt idx="35543">
                  <c:v>43946.576388888891</c:v>
                </c:pt>
                <c:pt idx="35544">
                  <c:v>43946.579861111109</c:v>
                </c:pt>
                <c:pt idx="35545">
                  <c:v>43946.583333333336</c:v>
                </c:pt>
                <c:pt idx="35546">
                  <c:v>43946.586805555555</c:v>
                </c:pt>
                <c:pt idx="35547">
                  <c:v>43946.590277777781</c:v>
                </c:pt>
                <c:pt idx="35548">
                  <c:v>43946.59375</c:v>
                </c:pt>
                <c:pt idx="35549">
                  <c:v>43946.597222222219</c:v>
                </c:pt>
                <c:pt idx="35550">
                  <c:v>43946.600694444445</c:v>
                </c:pt>
                <c:pt idx="35551">
                  <c:v>43946.604166666664</c:v>
                </c:pt>
                <c:pt idx="35552">
                  <c:v>43946.607638888891</c:v>
                </c:pt>
                <c:pt idx="35553">
                  <c:v>43946.611111111109</c:v>
                </c:pt>
                <c:pt idx="35554">
                  <c:v>43946.614583333336</c:v>
                </c:pt>
                <c:pt idx="35555">
                  <c:v>43946.618055555555</c:v>
                </c:pt>
                <c:pt idx="35556">
                  <c:v>43946.621527777781</c:v>
                </c:pt>
                <c:pt idx="35557">
                  <c:v>43946.625</c:v>
                </c:pt>
                <c:pt idx="35558">
                  <c:v>43946.628472222219</c:v>
                </c:pt>
                <c:pt idx="35559">
                  <c:v>43946.631944444445</c:v>
                </c:pt>
                <c:pt idx="35560">
                  <c:v>43946.635416666664</c:v>
                </c:pt>
                <c:pt idx="35561">
                  <c:v>43946.638888888891</c:v>
                </c:pt>
                <c:pt idx="35562">
                  <c:v>43946.642361111109</c:v>
                </c:pt>
                <c:pt idx="35563">
                  <c:v>43946.645833333336</c:v>
                </c:pt>
                <c:pt idx="35564">
                  <c:v>43946.649305555555</c:v>
                </c:pt>
                <c:pt idx="35565">
                  <c:v>43946.652777777781</c:v>
                </c:pt>
                <c:pt idx="35566">
                  <c:v>43946.65625</c:v>
                </c:pt>
                <c:pt idx="35567">
                  <c:v>43946.659722222219</c:v>
                </c:pt>
                <c:pt idx="35568">
                  <c:v>43946.663194444445</c:v>
                </c:pt>
                <c:pt idx="35569">
                  <c:v>43946.666666666664</c:v>
                </c:pt>
                <c:pt idx="35570">
                  <c:v>43946.670138888891</c:v>
                </c:pt>
                <c:pt idx="35571">
                  <c:v>43946.673611111109</c:v>
                </c:pt>
                <c:pt idx="35572">
                  <c:v>43946.677083333336</c:v>
                </c:pt>
                <c:pt idx="35573">
                  <c:v>43946.680555555555</c:v>
                </c:pt>
                <c:pt idx="35574">
                  <c:v>43946.684027777781</c:v>
                </c:pt>
                <c:pt idx="35575">
                  <c:v>43946.6875</c:v>
                </c:pt>
                <c:pt idx="35576">
                  <c:v>43946.690972222219</c:v>
                </c:pt>
                <c:pt idx="35577">
                  <c:v>43946.694444444445</c:v>
                </c:pt>
                <c:pt idx="35578">
                  <c:v>43946.697916666664</c:v>
                </c:pt>
                <c:pt idx="35579">
                  <c:v>43946.701388888891</c:v>
                </c:pt>
                <c:pt idx="35580">
                  <c:v>43946.704861111109</c:v>
                </c:pt>
                <c:pt idx="35581">
                  <c:v>43946.708333333336</c:v>
                </c:pt>
                <c:pt idx="35582">
                  <c:v>43946.711805555555</c:v>
                </c:pt>
                <c:pt idx="35583">
                  <c:v>43946.715277777781</c:v>
                </c:pt>
                <c:pt idx="35584">
                  <c:v>43946.71875</c:v>
                </c:pt>
                <c:pt idx="35585">
                  <c:v>43946.722222222219</c:v>
                </c:pt>
                <c:pt idx="35586">
                  <c:v>43946.725694444445</c:v>
                </c:pt>
                <c:pt idx="35587">
                  <c:v>43946.729166666664</c:v>
                </c:pt>
                <c:pt idx="35588">
                  <c:v>43946.732638888891</c:v>
                </c:pt>
                <c:pt idx="35589">
                  <c:v>43946.736111111109</c:v>
                </c:pt>
                <c:pt idx="35590">
                  <c:v>43946.739583333336</c:v>
                </c:pt>
                <c:pt idx="35591">
                  <c:v>43946.743055555555</c:v>
                </c:pt>
                <c:pt idx="35592">
                  <c:v>43946.746527777781</c:v>
                </c:pt>
                <c:pt idx="35593">
                  <c:v>43946.75</c:v>
                </c:pt>
                <c:pt idx="35594">
                  <c:v>43946.753472222219</c:v>
                </c:pt>
                <c:pt idx="35595">
                  <c:v>43946.756944444445</c:v>
                </c:pt>
                <c:pt idx="35596">
                  <c:v>43946.760416666664</c:v>
                </c:pt>
                <c:pt idx="35597">
                  <c:v>43946.763888888891</c:v>
                </c:pt>
                <c:pt idx="35598">
                  <c:v>43946.767361111109</c:v>
                </c:pt>
                <c:pt idx="35599">
                  <c:v>43946.770833333336</c:v>
                </c:pt>
                <c:pt idx="35600">
                  <c:v>43946.774305555555</c:v>
                </c:pt>
                <c:pt idx="35601">
                  <c:v>43946.777777777781</c:v>
                </c:pt>
                <c:pt idx="35602">
                  <c:v>43946.78125</c:v>
                </c:pt>
                <c:pt idx="35603">
                  <c:v>43946.784722222219</c:v>
                </c:pt>
                <c:pt idx="35604">
                  <c:v>43946.788194444445</c:v>
                </c:pt>
                <c:pt idx="35605">
                  <c:v>43946.791666666664</c:v>
                </c:pt>
                <c:pt idx="35606">
                  <c:v>43946.795138888891</c:v>
                </c:pt>
                <c:pt idx="35607">
                  <c:v>43946.798611111109</c:v>
                </c:pt>
                <c:pt idx="35608">
                  <c:v>43946.802083333336</c:v>
                </c:pt>
                <c:pt idx="35609">
                  <c:v>43946.805555555555</c:v>
                </c:pt>
                <c:pt idx="35610">
                  <c:v>43946.809027777781</c:v>
                </c:pt>
                <c:pt idx="35611">
                  <c:v>43946.8125</c:v>
                </c:pt>
                <c:pt idx="35612">
                  <c:v>43946.815972222219</c:v>
                </c:pt>
                <c:pt idx="35613">
                  <c:v>43946.819444444445</c:v>
                </c:pt>
                <c:pt idx="35614">
                  <c:v>43946.822916666664</c:v>
                </c:pt>
                <c:pt idx="35615">
                  <c:v>43946.826388888891</c:v>
                </c:pt>
                <c:pt idx="35616">
                  <c:v>43946.829861111109</c:v>
                </c:pt>
                <c:pt idx="35617">
                  <c:v>43946.833333333336</c:v>
                </c:pt>
                <c:pt idx="35618">
                  <c:v>43946.836805555555</c:v>
                </c:pt>
                <c:pt idx="35619">
                  <c:v>43946.840277777781</c:v>
                </c:pt>
                <c:pt idx="35620">
                  <c:v>43946.84375</c:v>
                </c:pt>
                <c:pt idx="35621">
                  <c:v>43946.847222222219</c:v>
                </c:pt>
                <c:pt idx="35622">
                  <c:v>43946.850694444445</c:v>
                </c:pt>
                <c:pt idx="35623">
                  <c:v>43946.854166666664</c:v>
                </c:pt>
                <c:pt idx="35624">
                  <c:v>43946.857638888891</c:v>
                </c:pt>
                <c:pt idx="35625">
                  <c:v>43946.861111111109</c:v>
                </c:pt>
                <c:pt idx="35626">
                  <c:v>43946.864583333336</c:v>
                </c:pt>
                <c:pt idx="35627">
                  <c:v>43946.868055555555</c:v>
                </c:pt>
                <c:pt idx="35628">
                  <c:v>43946.871527777781</c:v>
                </c:pt>
                <c:pt idx="35629">
                  <c:v>43946.875</c:v>
                </c:pt>
                <c:pt idx="35630">
                  <c:v>43946.878472222219</c:v>
                </c:pt>
                <c:pt idx="35631">
                  <c:v>43946.881944444445</c:v>
                </c:pt>
                <c:pt idx="35632">
                  <c:v>43946.885416666664</c:v>
                </c:pt>
                <c:pt idx="35633">
                  <c:v>43946.888888888891</c:v>
                </c:pt>
                <c:pt idx="35634">
                  <c:v>43946.892361111109</c:v>
                </c:pt>
                <c:pt idx="35635">
                  <c:v>43946.895833333336</c:v>
                </c:pt>
                <c:pt idx="35636">
                  <c:v>43946.899305555555</c:v>
                </c:pt>
                <c:pt idx="35637">
                  <c:v>43946.902777777781</c:v>
                </c:pt>
                <c:pt idx="35638">
                  <c:v>43946.90625</c:v>
                </c:pt>
                <c:pt idx="35639">
                  <c:v>43946.909722222219</c:v>
                </c:pt>
                <c:pt idx="35640">
                  <c:v>43946.913194444445</c:v>
                </c:pt>
                <c:pt idx="35641">
                  <c:v>43946.916666666664</c:v>
                </c:pt>
                <c:pt idx="35642">
                  <c:v>43946.920138888891</c:v>
                </c:pt>
                <c:pt idx="35643">
                  <c:v>43946.923611111109</c:v>
                </c:pt>
                <c:pt idx="35644">
                  <c:v>43946.927083333336</c:v>
                </c:pt>
                <c:pt idx="35645">
                  <c:v>43946.930555555555</c:v>
                </c:pt>
                <c:pt idx="35646">
                  <c:v>43946.934027777781</c:v>
                </c:pt>
                <c:pt idx="35647">
                  <c:v>43946.9375</c:v>
                </c:pt>
                <c:pt idx="35648">
                  <c:v>43946.940972222219</c:v>
                </c:pt>
                <c:pt idx="35649">
                  <c:v>43946.944444444445</c:v>
                </c:pt>
                <c:pt idx="35650">
                  <c:v>43946.947916666664</c:v>
                </c:pt>
                <c:pt idx="35651">
                  <c:v>43946.951388888891</c:v>
                </c:pt>
                <c:pt idx="35652">
                  <c:v>43946.954861111109</c:v>
                </c:pt>
                <c:pt idx="35653">
                  <c:v>43946.958333333336</c:v>
                </c:pt>
                <c:pt idx="35654">
                  <c:v>43946.961805555555</c:v>
                </c:pt>
                <c:pt idx="35655">
                  <c:v>43946.965277777781</c:v>
                </c:pt>
                <c:pt idx="35656">
                  <c:v>43946.96875</c:v>
                </c:pt>
                <c:pt idx="35657">
                  <c:v>43946.972222222219</c:v>
                </c:pt>
                <c:pt idx="35658">
                  <c:v>43946.975694444445</c:v>
                </c:pt>
                <c:pt idx="35659">
                  <c:v>43946.979166666664</c:v>
                </c:pt>
                <c:pt idx="35660">
                  <c:v>43946.982638888891</c:v>
                </c:pt>
                <c:pt idx="35661">
                  <c:v>43946.986111111109</c:v>
                </c:pt>
                <c:pt idx="35662">
                  <c:v>43946.989583333336</c:v>
                </c:pt>
                <c:pt idx="35663">
                  <c:v>43946.993055555555</c:v>
                </c:pt>
                <c:pt idx="35664">
                  <c:v>43946.996527777781</c:v>
                </c:pt>
                <c:pt idx="35665">
                  <c:v>43947</c:v>
                </c:pt>
                <c:pt idx="35666">
                  <c:v>43947.003472222219</c:v>
                </c:pt>
                <c:pt idx="35667">
                  <c:v>43947.006944444445</c:v>
                </c:pt>
                <c:pt idx="35668">
                  <c:v>43947.010416666664</c:v>
                </c:pt>
                <c:pt idx="35669">
                  <c:v>43947.013888888891</c:v>
                </c:pt>
                <c:pt idx="35670">
                  <c:v>43947.017361111109</c:v>
                </c:pt>
                <c:pt idx="35671">
                  <c:v>43947.020833333336</c:v>
                </c:pt>
                <c:pt idx="35672">
                  <c:v>43947.024305555555</c:v>
                </c:pt>
                <c:pt idx="35673">
                  <c:v>43947.027777777781</c:v>
                </c:pt>
                <c:pt idx="35674">
                  <c:v>43947.03125</c:v>
                </c:pt>
                <c:pt idx="35675">
                  <c:v>43947.034722222219</c:v>
                </c:pt>
                <c:pt idx="35676">
                  <c:v>43947.038194444445</c:v>
                </c:pt>
                <c:pt idx="35677">
                  <c:v>43947.041666666664</c:v>
                </c:pt>
                <c:pt idx="35678">
                  <c:v>43947.045138888891</c:v>
                </c:pt>
                <c:pt idx="35679">
                  <c:v>43947.048611111109</c:v>
                </c:pt>
                <c:pt idx="35680">
                  <c:v>43947.052083333336</c:v>
                </c:pt>
                <c:pt idx="35681">
                  <c:v>43947.055555555555</c:v>
                </c:pt>
                <c:pt idx="35682">
                  <c:v>43947.059027777781</c:v>
                </c:pt>
                <c:pt idx="35683">
                  <c:v>43947.0625</c:v>
                </c:pt>
                <c:pt idx="35684">
                  <c:v>43947.065972222219</c:v>
                </c:pt>
                <c:pt idx="35685">
                  <c:v>43947.069444444445</c:v>
                </c:pt>
                <c:pt idx="35686">
                  <c:v>43947.072916666664</c:v>
                </c:pt>
                <c:pt idx="35687">
                  <c:v>43947.076388888891</c:v>
                </c:pt>
                <c:pt idx="35688">
                  <c:v>43947.079861111109</c:v>
                </c:pt>
                <c:pt idx="35689">
                  <c:v>43947.083333333336</c:v>
                </c:pt>
                <c:pt idx="35690">
                  <c:v>43947.086805555555</c:v>
                </c:pt>
                <c:pt idx="35691">
                  <c:v>43947.090277777781</c:v>
                </c:pt>
                <c:pt idx="35692">
                  <c:v>43947.09375</c:v>
                </c:pt>
                <c:pt idx="35693">
                  <c:v>43947.097222222219</c:v>
                </c:pt>
                <c:pt idx="35694">
                  <c:v>43947.100694444445</c:v>
                </c:pt>
                <c:pt idx="35695">
                  <c:v>43947.104166666664</c:v>
                </c:pt>
                <c:pt idx="35696">
                  <c:v>43947.107638888891</c:v>
                </c:pt>
                <c:pt idx="35697">
                  <c:v>43947.111111111109</c:v>
                </c:pt>
                <c:pt idx="35698">
                  <c:v>43947.114583333336</c:v>
                </c:pt>
                <c:pt idx="35699">
                  <c:v>43947.118055555555</c:v>
                </c:pt>
                <c:pt idx="35700">
                  <c:v>43947.121527777781</c:v>
                </c:pt>
                <c:pt idx="35701">
                  <c:v>43947.125</c:v>
                </c:pt>
                <c:pt idx="35702">
                  <c:v>43947.128472222219</c:v>
                </c:pt>
                <c:pt idx="35703">
                  <c:v>43947.131944444445</c:v>
                </c:pt>
                <c:pt idx="35704">
                  <c:v>43947.135416666664</c:v>
                </c:pt>
                <c:pt idx="35705">
                  <c:v>43947.138888888891</c:v>
                </c:pt>
                <c:pt idx="35706">
                  <c:v>43947.142361111109</c:v>
                </c:pt>
                <c:pt idx="35707">
                  <c:v>43947.145833333336</c:v>
                </c:pt>
                <c:pt idx="35708">
                  <c:v>43947.149305555555</c:v>
                </c:pt>
                <c:pt idx="35709">
                  <c:v>43947.152777777781</c:v>
                </c:pt>
                <c:pt idx="35710">
                  <c:v>43947.15625</c:v>
                </c:pt>
                <c:pt idx="35711">
                  <c:v>43947.159722222219</c:v>
                </c:pt>
                <c:pt idx="35712">
                  <c:v>43947.163194444445</c:v>
                </c:pt>
                <c:pt idx="35713">
                  <c:v>43947.166666666664</c:v>
                </c:pt>
                <c:pt idx="35714">
                  <c:v>43947.170138888891</c:v>
                </c:pt>
                <c:pt idx="35715">
                  <c:v>43947.173611111109</c:v>
                </c:pt>
                <c:pt idx="35716">
                  <c:v>43947.177083333336</c:v>
                </c:pt>
                <c:pt idx="35717">
                  <c:v>43947.180555555555</c:v>
                </c:pt>
                <c:pt idx="35718">
                  <c:v>43947.184027777781</c:v>
                </c:pt>
                <c:pt idx="35719">
                  <c:v>43947.1875</c:v>
                </c:pt>
                <c:pt idx="35720">
                  <c:v>43947.190972222219</c:v>
                </c:pt>
                <c:pt idx="35721">
                  <c:v>43947.194444444445</c:v>
                </c:pt>
                <c:pt idx="35722">
                  <c:v>43947.197916666664</c:v>
                </c:pt>
                <c:pt idx="35723">
                  <c:v>43947.201388888891</c:v>
                </c:pt>
                <c:pt idx="35724">
                  <c:v>43947.204861111109</c:v>
                </c:pt>
                <c:pt idx="35725">
                  <c:v>43947.208333333336</c:v>
                </c:pt>
                <c:pt idx="35726">
                  <c:v>43947.211805555555</c:v>
                </c:pt>
                <c:pt idx="35727">
                  <c:v>43947.215277777781</c:v>
                </c:pt>
                <c:pt idx="35728">
                  <c:v>43947.21875</c:v>
                </c:pt>
                <c:pt idx="35729">
                  <c:v>43947.222222222219</c:v>
                </c:pt>
                <c:pt idx="35730">
                  <c:v>43947.225694444445</c:v>
                </c:pt>
                <c:pt idx="35731">
                  <c:v>43947.229166666664</c:v>
                </c:pt>
                <c:pt idx="35732">
                  <c:v>43947.232638888891</c:v>
                </c:pt>
                <c:pt idx="35733">
                  <c:v>43947.236111111109</c:v>
                </c:pt>
                <c:pt idx="35734">
                  <c:v>43947.239583333336</c:v>
                </c:pt>
                <c:pt idx="35735">
                  <c:v>43947.243055555555</c:v>
                </c:pt>
                <c:pt idx="35736">
                  <c:v>43947.246527777781</c:v>
                </c:pt>
                <c:pt idx="35737">
                  <c:v>43947.25</c:v>
                </c:pt>
                <c:pt idx="35738">
                  <c:v>43947.253472222219</c:v>
                </c:pt>
                <c:pt idx="35739">
                  <c:v>43947.256944444445</c:v>
                </c:pt>
                <c:pt idx="35740">
                  <c:v>43947.260416666664</c:v>
                </c:pt>
                <c:pt idx="35741">
                  <c:v>43947.263888888891</c:v>
                </c:pt>
                <c:pt idx="35742">
                  <c:v>43947.267361111109</c:v>
                </c:pt>
                <c:pt idx="35743">
                  <c:v>43947.270833333336</c:v>
                </c:pt>
                <c:pt idx="35744">
                  <c:v>43947.274305555555</c:v>
                </c:pt>
                <c:pt idx="35745">
                  <c:v>43947.277777777781</c:v>
                </c:pt>
                <c:pt idx="35746">
                  <c:v>43947.28125</c:v>
                </c:pt>
                <c:pt idx="35747">
                  <c:v>43947.284722222219</c:v>
                </c:pt>
                <c:pt idx="35748">
                  <c:v>43947.288194444445</c:v>
                </c:pt>
                <c:pt idx="35749">
                  <c:v>43947.291666666664</c:v>
                </c:pt>
                <c:pt idx="35750">
                  <c:v>43947.295138888891</c:v>
                </c:pt>
                <c:pt idx="35751">
                  <c:v>43947.298611111109</c:v>
                </c:pt>
                <c:pt idx="35752">
                  <c:v>43947.302083333336</c:v>
                </c:pt>
                <c:pt idx="35753">
                  <c:v>43947.305555555555</c:v>
                </c:pt>
                <c:pt idx="35754">
                  <c:v>43947.309027777781</c:v>
                </c:pt>
                <c:pt idx="35755">
                  <c:v>43947.3125</c:v>
                </c:pt>
                <c:pt idx="35756">
                  <c:v>43947.315972222219</c:v>
                </c:pt>
                <c:pt idx="35757">
                  <c:v>43947.319444444445</c:v>
                </c:pt>
                <c:pt idx="35758">
                  <c:v>43947.322916666664</c:v>
                </c:pt>
                <c:pt idx="35759">
                  <c:v>43947.326388888891</c:v>
                </c:pt>
                <c:pt idx="35760">
                  <c:v>43947.329861111109</c:v>
                </c:pt>
                <c:pt idx="35761">
                  <c:v>43947.333333333336</c:v>
                </c:pt>
                <c:pt idx="35762">
                  <c:v>43947.336805555555</c:v>
                </c:pt>
                <c:pt idx="35763">
                  <c:v>43947.340277777781</c:v>
                </c:pt>
                <c:pt idx="35764">
                  <c:v>43947.34375</c:v>
                </c:pt>
                <c:pt idx="35765">
                  <c:v>43947.347222222219</c:v>
                </c:pt>
                <c:pt idx="35766">
                  <c:v>43947.350694444445</c:v>
                </c:pt>
                <c:pt idx="35767">
                  <c:v>43947.354166666664</c:v>
                </c:pt>
                <c:pt idx="35768">
                  <c:v>43947.357638888891</c:v>
                </c:pt>
                <c:pt idx="35769">
                  <c:v>43947.361111111109</c:v>
                </c:pt>
                <c:pt idx="35770">
                  <c:v>43947.364583333336</c:v>
                </c:pt>
                <c:pt idx="35771">
                  <c:v>43947.368055555555</c:v>
                </c:pt>
                <c:pt idx="35772">
                  <c:v>43947.371527777781</c:v>
                </c:pt>
                <c:pt idx="35773">
                  <c:v>43947.375</c:v>
                </c:pt>
                <c:pt idx="35774">
                  <c:v>43947.378472222219</c:v>
                </c:pt>
                <c:pt idx="35775">
                  <c:v>43947.381944444445</c:v>
                </c:pt>
                <c:pt idx="35776">
                  <c:v>43947.385416666664</c:v>
                </c:pt>
                <c:pt idx="35777">
                  <c:v>43947.388888888891</c:v>
                </c:pt>
                <c:pt idx="35778">
                  <c:v>43947.392361111109</c:v>
                </c:pt>
                <c:pt idx="35779">
                  <c:v>43947.395833333336</c:v>
                </c:pt>
                <c:pt idx="35780">
                  <c:v>43947.399305555555</c:v>
                </c:pt>
                <c:pt idx="35781">
                  <c:v>43947.402777777781</c:v>
                </c:pt>
                <c:pt idx="35782">
                  <c:v>43947.40625</c:v>
                </c:pt>
                <c:pt idx="35783">
                  <c:v>43947.409722222219</c:v>
                </c:pt>
                <c:pt idx="35784">
                  <c:v>43947.413194444445</c:v>
                </c:pt>
                <c:pt idx="35785">
                  <c:v>43947.416666666664</c:v>
                </c:pt>
                <c:pt idx="35786">
                  <c:v>43947.420138888891</c:v>
                </c:pt>
                <c:pt idx="35787">
                  <c:v>43947.423611111109</c:v>
                </c:pt>
                <c:pt idx="35788">
                  <c:v>43947.427083333336</c:v>
                </c:pt>
                <c:pt idx="35789">
                  <c:v>43947.430555555555</c:v>
                </c:pt>
                <c:pt idx="35790">
                  <c:v>43947.434027777781</c:v>
                </c:pt>
                <c:pt idx="35791">
                  <c:v>43947.4375</c:v>
                </c:pt>
                <c:pt idx="35792">
                  <c:v>43947.440972222219</c:v>
                </c:pt>
                <c:pt idx="35793">
                  <c:v>43947.444444444445</c:v>
                </c:pt>
                <c:pt idx="35794">
                  <c:v>43947.447916666664</c:v>
                </c:pt>
                <c:pt idx="35795">
                  <c:v>43947.451388888891</c:v>
                </c:pt>
                <c:pt idx="35796">
                  <c:v>43947.454861111109</c:v>
                </c:pt>
                <c:pt idx="35797">
                  <c:v>43947.458333333336</c:v>
                </c:pt>
                <c:pt idx="35798">
                  <c:v>43947.461805555555</c:v>
                </c:pt>
                <c:pt idx="35799">
                  <c:v>43947.465277777781</c:v>
                </c:pt>
                <c:pt idx="35800">
                  <c:v>43947.46875</c:v>
                </c:pt>
                <c:pt idx="35801">
                  <c:v>43947.472222222219</c:v>
                </c:pt>
                <c:pt idx="35802">
                  <c:v>43947.475694444445</c:v>
                </c:pt>
                <c:pt idx="35803">
                  <c:v>43947.479166666664</c:v>
                </c:pt>
                <c:pt idx="35804">
                  <c:v>43947.482638888891</c:v>
                </c:pt>
                <c:pt idx="35805">
                  <c:v>43947.486111111109</c:v>
                </c:pt>
                <c:pt idx="35806">
                  <c:v>43947.489583333336</c:v>
                </c:pt>
                <c:pt idx="35807">
                  <c:v>43947.493055555555</c:v>
                </c:pt>
                <c:pt idx="35808">
                  <c:v>43947.496527777781</c:v>
                </c:pt>
                <c:pt idx="35809">
                  <c:v>43947.5</c:v>
                </c:pt>
                <c:pt idx="35810">
                  <c:v>43947.503472222219</c:v>
                </c:pt>
                <c:pt idx="35811">
                  <c:v>43947.506944444445</c:v>
                </c:pt>
                <c:pt idx="35812">
                  <c:v>43947.510416666664</c:v>
                </c:pt>
                <c:pt idx="35813">
                  <c:v>43947.513888888891</c:v>
                </c:pt>
                <c:pt idx="35814">
                  <c:v>43947.517361111109</c:v>
                </c:pt>
                <c:pt idx="35815">
                  <c:v>43947.520833333336</c:v>
                </c:pt>
                <c:pt idx="35816">
                  <c:v>43947.524305555555</c:v>
                </c:pt>
                <c:pt idx="35817">
                  <c:v>43947.527777777781</c:v>
                </c:pt>
                <c:pt idx="35818">
                  <c:v>43947.53125</c:v>
                </c:pt>
                <c:pt idx="35819">
                  <c:v>43947.534722222219</c:v>
                </c:pt>
                <c:pt idx="35820">
                  <c:v>43947.538194444445</c:v>
                </c:pt>
                <c:pt idx="35821">
                  <c:v>43947.541666666664</c:v>
                </c:pt>
                <c:pt idx="35822">
                  <c:v>43947.545138888891</c:v>
                </c:pt>
                <c:pt idx="35823">
                  <c:v>43947.548611111109</c:v>
                </c:pt>
                <c:pt idx="35824">
                  <c:v>43947.552083333336</c:v>
                </c:pt>
                <c:pt idx="35825">
                  <c:v>43947.555555555555</c:v>
                </c:pt>
                <c:pt idx="35826">
                  <c:v>43947.559027777781</c:v>
                </c:pt>
                <c:pt idx="35827">
                  <c:v>43947.5625</c:v>
                </c:pt>
                <c:pt idx="35828">
                  <c:v>43947.565972222219</c:v>
                </c:pt>
                <c:pt idx="35829">
                  <c:v>43947.569444444445</c:v>
                </c:pt>
                <c:pt idx="35830">
                  <c:v>43947.572916666664</c:v>
                </c:pt>
                <c:pt idx="35831">
                  <c:v>43947.576388888891</c:v>
                </c:pt>
                <c:pt idx="35832">
                  <c:v>43947.579861111109</c:v>
                </c:pt>
                <c:pt idx="35833">
                  <c:v>43947.583333333336</c:v>
                </c:pt>
                <c:pt idx="35834">
                  <c:v>43947.586805555555</c:v>
                </c:pt>
                <c:pt idx="35835">
                  <c:v>43947.590277777781</c:v>
                </c:pt>
                <c:pt idx="35836">
                  <c:v>43947.59375</c:v>
                </c:pt>
                <c:pt idx="35837">
                  <c:v>43947.597222222219</c:v>
                </c:pt>
                <c:pt idx="35838">
                  <c:v>43947.600694444445</c:v>
                </c:pt>
                <c:pt idx="35839">
                  <c:v>43947.604166666664</c:v>
                </c:pt>
                <c:pt idx="35840">
                  <c:v>43947.607638888891</c:v>
                </c:pt>
                <c:pt idx="35841">
                  <c:v>43947.611111111109</c:v>
                </c:pt>
                <c:pt idx="35842">
                  <c:v>43947.614583333336</c:v>
                </c:pt>
                <c:pt idx="35843">
                  <c:v>43947.618055555555</c:v>
                </c:pt>
                <c:pt idx="35844">
                  <c:v>43947.621527777781</c:v>
                </c:pt>
                <c:pt idx="35845">
                  <c:v>43947.625</c:v>
                </c:pt>
                <c:pt idx="35846">
                  <c:v>43947.628472222219</c:v>
                </c:pt>
                <c:pt idx="35847">
                  <c:v>43947.631944444445</c:v>
                </c:pt>
                <c:pt idx="35848">
                  <c:v>43947.635416666664</c:v>
                </c:pt>
                <c:pt idx="35849">
                  <c:v>43947.638888888891</c:v>
                </c:pt>
                <c:pt idx="35850">
                  <c:v>43947.642361111109</c:v>
                </c:pt>
                <c:pt idx="35851">
                  <c:v>43947.645833333336</c:v>
                </c:pt>
                <c:pt idx="35852">
                  <c:v>43947.649305555555</c:v>
                </c:pt>
                <c:pt idx="35853">
                  <c:v>43947.652777777781</c:v>
                </c:pt>
                <c:pt idx="35854">
                  <c:v>43947.65625</c:v>
                </c:pt>
                <c:pt idx="35855">
                  <c:v>43947.659722222219</c:v>
                </c:pt>
                <c:pt idx="35856">
                  <c:v>43947.663194444445</c:v>
                </c:pt>
                <c:pt idx="35857">
                  <c:v>43947.666666666664</c:v>
                </c:pt>
                <c:pt idx="35858">
                  <c:v>43947.670138888891</c:v>
                </c:pt>
                <c:pt idx="35859">
                  <c:v>43947.673611111109</c:v>
                </c:pt>
                <c:pt idx="35860">
                  <c:v>43947.677083333336</c:v>
                </c:pt>
                <c:pt idx="35861">
                  <c:v>43947.680555555555</c:v>
                </c:pt>
                <c:pt idx="35862">
                  <c:v>43947.684027777781</c:v>
                </c:pt>
                <c:pt idx="35863">
                  <c:v>43947.6875</c:v>
                </c:pt>
                <c:pt idx="35864">
                  <c:v>43947.690972222219</c:v>
                </c:pt>
                <c:pt idx="35865">
                  <c:v>43947.694444444445</c:v>
                </c:pt>
                <c:pt idx="35866">
                  <c:v>43947.697916666664</c:v>
                </c:pt>
                <c:pt idx="35867">
                  <c:v>43947.701388888891</c:v>
                </c:pt>
                <c:pt idx="35868">
                  <c:v>43947.704861111109</c:v>
                </c:pt>
                <c:pt idx="35869">
                  <c:v>43947.708333333336</c:v>
                </c:pt>
                <c:pt idx="35870">
                  <c:v>43947.711805555555</c:v>
                </c:pt>
                <c:pt idx="35871">
                  <c:v>43947.715277777781</c:v>
                </c:pt>
                <c:pt idx="35872">
                  <c:v>43947.71875</c:v>
                </c:pt>
                <c:pt idx="35873">
                  <c:v>43947.722222222219</c:v>
                </c:pt>
                <c:pt idx="35874">
                  <c:v>43947.725694444445</c:v>
                </c:pt>
                <c:pt idx="35875">
                  <c:v>43947.729166666664</c:v>
                </c:pt>
                <c:pt idx="35876">
                  <c:v>43947.732638888891</c:v>
                </c:pt>
                <c:pt idx="35877">
                  <c:v>43947.736111111109</c:v>
                </c:pt>
                <c:pt idx="35878">
                  <c:v>43947.739583333336</c:v>
                </c:pt>
                <c:pt idx="35879">
                  <c:v>43947.743055555555</c:v>
                </c:pt>
                <c:pt idx="35880">
                  <c:v>43947.746527777781</c:v>
                </c:pt>
                <c:pt idx="35881">
                  <c:v>43947.75</c:v>
                </c:pt>
                <c:pt idx="35882">
                  <c:v>43947.753472222219</c:v>
                </c:pt>
                <c:pt idx="35883">
                  <c:v>43947.756944444445</c:v>
                </c:pt>
                <c:pt idx="35884">
                  <c:v>43947.760416666664</c:v>
                </c:pt>
                <c:pt idx="35885">
                  <c:v>43947.763888888891</c:v>
                </c:pt>
                <c:pt idx="35886">
                  <c:v>43947.767361111109</c:v>
                </c:pt>
                <c:pt idx="35887">
                  <c:v>43947.770833333336</c:v>
                </c:pt>
                <c:pt idx="35888">
                  <c:v>43947.774305555555</c:v>
                </c:pt>
                <c:pt idx="35889">
                  <c:v>43947.777777777781</c:v>
                </c:pt>
                <c:pt idx="35890">
                  <c:v>43947.78125</c:v>
                </c:pt>
                <c:pt idx="35891">
                  <c:v>43947.784722222219</c:v>
                </c:pt>
                <c:pt idx="35892">
                  <c:v>43947.788194444445</c:v>
                </c:pt>
                <c:pt idx="35893">
                  <c:v>43947.791666666664</c:v>
                </c:pt>
                <c:pt idx="35894">
                  <c:v>43947.795138888891</c:v>
                </c:pt>
                <c:pt idx="35895">
                  <c:v>43947.798611111109</c:v>
                </c:pt>
                <c:pt idx="35896">
                  <c:v>43947.802083333336</c:v>
                </c:pt>
                <c:pt idx="35897">
                  <c:v>43947.805555555555</c:v>
                </c:pt>
                <c:pt idx="35898">
                  <c:v>43947.809027777781</c:v>
                </c:pt>
                <c:pt idx="35899">
                  <c:v>43947.8125</c:v>
                </c:pt>
                <c:pt idx="35900">
                  <c:v>43947.815972222219</c:v>
                </c:pt>
                <c:pt idx="35901">
                  <c:v>43947.819444444445</c:v>
                </c:pt>
                <c:pt idx="35902">
                  <c:v>43947.822916666664</c:v>
                </c:pt>
                <c:pt idx="35903">
                  <c:v>43947.826388888891</c:v>
                </c:pt>
                <c:pt idx="35904">
                  <c:v>43947.829861111109</c:v>
                </c:pt>
                <c:pt idx="35905">
                  <c:v>43947.833333333336</c:v>
                </c:pt>
                <c:pt idx="35906">
                  <c:v>43947.836805555555</c:v>
                </c:pt>
                <c:pt idx="35907">
                  <c:v>43947.840277777781</c:v>
                </c:pt>
                <c:pt idx="35908">
                  <c:v>43947.84375</c:v>
                </c:pt>
                <c:pt idx="35909">
                  <c:v>43947.847222222219</c:v>
                </c:pt>
                <c:pt idx="35910">
                  <c:v>43947.850694444445</c:v>
                </c:pt>
                <c:pt idx="35911">
                  <c:v>43947.854166666664</c:v>
                </c:pt>
                <c:pt idx="35912">
                  <c:v>43947.857638888891</c:v>
                </c:pt>
                <c:pt idx="35913">
                  <c:v>43947.861111111109</c:v>
                </c:pt>
                <c:pt idx="35914">
                  <c:v>43947.864583333336</c:v>
                </c:pt>
                <c:pt idx="35915">
                  <c:v>43947.868055555555</c:v>
                </c:pt>
                <c:pt idx="35916">
                  <c:v>43947.871527777781</c:v>
                </c:pt>
                <c:pt idx="35917">
                  <c:v>43947.875</c:v>
                </c:pt>
                <c:pt idx="35918">
                  <c:v>43947.878472222219</c:v>
                </c:pt>
                <c:pt idx="35919">
                  <c:v>43947.881944444445</c:v>
                </c:pt>
                <c:pt idx="35920">
                  <c:v>43947.885416666664</c:v>
                </c:pt>
                <c:pt idx="35921">
                  <c:v>43947.888888888891</c:v>
                </c:pt>
                <c:pt idx="35922">
                  <c:v>43947.892361111109</c:v>
                </c:pt>
                <c:pt idx="35923">
                  <c:v>43947.895833333336</c:v>
                </c:pt>
                <c:pt idx="35924">
                  <c:v>43947.899305555555</c:v>
                </c:pt>
                <c:pt idx="35925">
                  <c:v>43947.902777777781</c:v>
                </c:pt>
                <c:pt idx="35926">
                  <c:v>43947.90625</c:v>
                </c:pt>
                <c:pt idx="35927">
                  <c:v>43947.909722222219</c:v>
                </c:pt>
                <c:pt idx="35928">
                  <c:v>43947.913194444445</c:v>
                </c:pt>
                <c:pt idx="35929">
                  <c:v>43947.916666666664</c:v>
                </c:pt>
                <c:pt idx="35930">
                  <c:v>43947.920138888891</c:v>
                </c:pt>
                <c:pt idx="35931">
                  <c:v>43947.923611111109</c:v>
                </c:pt>
                <c:pt idx="35932">
                  <c:v>43947.927083333336</c:v>
                </c:pt>
                <c:pt idx="35933">
                  <c:v>43947.930555555555</c:v>
                </c:pt>
                <c:pt idx="35934">
                  <c:v>43947.934027777781</c:v>
                </c:pt>
                <c:pt idx="35935">
                  <c:v>43947.9375</c:v>
                </c:pt>
                <c:pt idx="35936">
                  <c:v>43947.940972222219</c:v>
                </c:pt>
                <c:pt idx="35937">
                  <c:v>43947.944444444445</c:v>
                </c:pt>
                <c:pt idx="35938">
                  <c:v>43947.947916666664</c:v>
                </c:pt>
                <c:pt idx="35939">
                  <c:v>43947.951388888891</c:v>
                </c:pt>
                <c:pt idx="35940">
                  <c:v>43947.954861111109</c:v>
                </c:pt>
                <c:pt idx="35941">
                  <c:v>43947.958333333336</c:v>
                </c:pt>
                <c:pt idx="35942">
                  <c:v>43947.961805555555</c:v>
                </c:pt>
                <c:pt idx="35943">
                  <c:v>43947.965277777781</c:v>
                </c:pt>
                <c:pt idx="35944">
                  <c:v>43947.96875</c:v>
                </c:pt>
                <c:pt idx="35945">
                  <c:v>43947.972222222219</c:v>
                </c:pt>
                <c:pt idx="35946">
                  <c:v>43947.975694444445</c:v>
                </c:pt>
                <c:pt idx="35947">
                  <c:v>43947.979166666664</c:v>
                </c:pt>
                <c:pt idx="35948">
                  <c:v>43947.982638888891</c:v>
                </c:pt>
                <c:pt idx="35949">
                  <c:v>43947.986111111109</c:v>
                </c:pt>
                <c:pt idx="35950">
                  <c:v>43947.989583333336</c:v>
                </c:pt>
                <c:pt idx="35951">
                  <c:v>43947.993055555555</c:v>
                </c:pt>
                <c:pt idx="35952">
                  <c:v>43947.996527777781</c:v>
                </c:pt>
                <c:pt idx="35953">
                  <c:v>43948</c:v>
                </c:pt>
                <c:pt idx="35954">
                  <c:v>43948.003472222219</c:v>
                </c:pt>
                <c:pt idx="35955">
                  <c:v>43948.006944444445</c:v>
                </c:pt>
                <c:pt idx="35956">
                  <c:v>43948.010416666664</c:v>
                </c:pt>
                <c:pt idx="35957">
                  <c:v>43948.013888888891</c:v>
                </c:pt>
                <c:pt idx="35958">
                  <c:v>43948.017361111109</c:v>
                </c:pt>
                <c:pt idx="35959">
                  <c:v>43948.020833333336</c:v>
                </c:pt>
                <c:pt idx="35960">
                  <c:v>43948.024305555555</c:v>
                </c:pt>
                <c:pt idx="35961">
                  <c:v>43948.027777777781</c:v>
                </c:pt>
                <c:pt idx="35962">
                  <c:v>43948.03125</c:v>
                </c:pt>
                <c:pt idx="35963">
                  <c:v>43948.034722222219</c:v>
                </c:pt>
                <c:pt idx="35964">
                  <c:v>43948.038194444445</c:v>
                </c:pt>
                <c:pt idx="35965">
                  <c:v>43948.041666666664</c:v>
                </c:pt>
                <c:pt idx="35966">
                  <c:v>43948.045138888891</c:v>
                </c:pt>
                <c:pt idx="35967">
                  <c:v>43948.048611111109</c:v>
                </c:pt>
                <c:pt idx="35968">
                  <c:v>43948.052083333336</c:v>
                </c:pt>
                <c:pt idx="35969">
                  <c:v>43948.055555555555</c:v>
                </c:pt>
                <c:pt idx="35970">
                  <c:v>43948.059027777781</c:v>
                </c:pt>
                <c:pt idx="35971">
                  <c:v>43948.0625</c:v>
                </c:pt>
                <c:pt idx="35972">
                  <c:v>43948.065972222219</c:v>
                </c:pt>
                <c:pt idx="35973">
                  <c:v>43948.069444444445</c:v>
                </c:pt>
                <c:pt idx="35974">
                  <c:v>43948.072916666664</c:v>
                </c:pt>
                <c:pt idx="35975">
                  <c:v>43948.076388888891</c:v>
                </c:pt>
                <c:pt idx="35976">
                  <c:v>43948.079861111109</c:v>
                </c:pt>
                <c:pt idx="35977">
                  <c:v>43948.083333333336</c:v>
                </c:pt>
                <c:pt idx="35978">
                  <c:v>43948.086805555555</c:v>
                </c:pt>
                <c:pt idx="35979">
                  <c:v>43948.090277777781</c:v>
                </c:pt>
                <c:pt idx="35980">
                  <c:v>43948.09375</c:v>
                </c:pt>
                <c:pt idx="35981">
                  <c:v>43948.097222222219</c:v>
                </c:pt>
                <c:pt idx="35982">
                  <c:v>43948.100694444445</c:v>
                </c:pt>
                <c:pt idx="35983">
                  <c:v>43948.104166666664</c:v>
                </c:pt>
                <c:pt idx="35984">
                  <c:v>43948.107638888891</c:v>
                </c:pt>
                <c:pt idx="35985">
                  <c:v>43948.111111111109</c:v>
                </c:pt>
                <c:pt idx="35986">
                  <c:v>43948.114583333336</c:v>
                </c:pt>
                <c:pt idx="35987">
                  <c:v>43948.118055555555</c:v>
                </c:pt>
                <c:pt idx="35988">
                  <c:v>43948.121527777781</c:v>
                </c:pt>
                <c:pt idx="35989">
                  <c:v>43948.125</c:v>
                </c:pt>
                <c:pt idx="35990">
                  <c:v>43948.128472222219</c:v>
                </c:pt>
                <c:pt idx="35991">
                  <c:v>43948.131944444445</c:v>
                </c:pt>
                <c:pt idx="35992">
                  <c:v>43948.135416666664</c:v>
                </c:pt>
                <c:pt idx="35993">
                  <c:v>43948.138888888891</c:v>
                </c:pt>
                <c:pt idx="35994">
                  <c:v>43948.142361111109</c:v>
                </c:pt>
                <c:pt idx="35995">
                  <c:v>43948.145833333336</c:v>
                </c:pt>
                <c:pt idx="35996">
                  <c:v>43948.149305555555</c:v>
                </c:pt>
                <c:pt idx="35997">
                  <c:v>43948.152777777781</c:v>
                </c:pt>
                <c:pt idx="35998">
                  <c:v>43948.15625</c:v>
                </c:pt>
                <c:pt idx="35999">
                  <c:v>43948.159722222219</c:v>
                </c:pt>
                <c:pt idx="36000">
                  <c:v>43948.163194444445</c:v>
                </c:pt>
                <c:pt idx="36001">
                  <c:v>43948.166666666664</c:v>
                </c:pt>
                <c:pt idx="36002">
                  <c:v>43948.170138888891</c:v>
                </c:pt>
                <c:pt idx="36003">
                  <c:v>43948.173611111109</c:v>
                </c:pt>
                <c:pt idx="36004">
                  <c:v>43948.177083333336</c:v>
                </c:pt>
                <c:pt idx="36005">
                  <c:v>43948.180555555555</c:v>
                </c:pt>
                <c:pt idx="36006">
                  <c:v>43948.184027777781</c:v>
                </c:pt>
                <c:pt idx="36007">
                  <c:v>43948.1875</c:v>
                </c:pt>
                <c:pt idx="36008">
                  <c:v>43948.190972222219</c:v>
                </c:pt>
                <c:pt idx="36009">
                  <c:v>43948.194444444445</c:v>
                </c:pt>
                <c:pt idx="36010">
                  <c:v>43948.197916666664</c:v>
                </c:pt>
                <c:pt idx="36011">
                  <c:v>43948.201388888891</c:v>
                </c:pt>
                <c:pt idx="36012">
                  <c:v>43948.204861111109</c:v>
                </c:pt>
                <c:pt idx="36013">
                  <c:v>43948.208333333336</c:v>
                </c:pt>
                <c:pt idx="36014">
                  <c:v>43948.211805555555</c:v>
                </c:pt>
                <c:pt idx="36015">
                  <c:v>43948.215277777781</c:v>
                </c:pt>
                <c:pt idx="36016">
                  <c:v>43948.21875</c:v>
                </c:pt>
                <c:pt idx="36017">
                  <c:v>43948.222222222219</c:v>
                </c:pt>
                <c:pt idx="36018">
                  <c:v>43948.225694444445</c:v>
                </c:pt>
                <c:pt idx="36019">
                  <c:v>43948.229166666664</c:v>
                </c:pt>
                <c:pt idx="36020">
                  <c:v>43948.232638888891</c:v>
                </c:pt>
                <c:pt idx="36021">
                  <c:v>43948.236111111109</c:v>
                </c:pt>
                <c:pt idx="36022">
                  <c:v>43948.239583333336</c:v>
                </c:pt>
                <c:pt idx="36023">
                  <c:v>43948.243055555555</c:v>
                </c:pt>
                <c:pt idx="36024">
                  <c:v>43948.246527777781</c:v>
                </c:pt>
                <c:pt idx="36025">
                  <c:v>43948.25</c:v>
                </c:pt>
                <c:pt idx="36026">
                  <c:v>43948.253472222219</c:v>
                </c:pt>
                <c:pt idx="36027">
                  <c:v>43948.256944444445</c:v>
                </c:pt>
                <c:pt idx="36028">
                  <c:v>43948.260416666664</c:v>
                </c:pt>
                <c:pt idx="36029">
                  <c:v>43948.263888888891</c:v>
                </c:pt>
                <c:pt idx="36030">
                  <c:v>43948.267361111109</c:v>
                </c:pt>
                <c:pt idx="36031">
                  <c:v>43948.270833333336</c:v>
                </c:pt>
                <c:pt idx="36032">
                  <c:v>43948.274305555555</c:v>
                </c:pt>
                <c:pt idx="36033">
                  <c:v>43948.277777777781</c:v>
                </c:pt>
                <c:pt idx="36034">
                  <c:v>43948.28125</c:v>
                </c:pt>
                <c:pt idx="36035">
                  <c:v>43948.284722222219</c:v>
                </c:pt>
                <c:pt idx="36036">
                  <c:v>43948.288194444445</c:v>
                </c:pt>
                <c:pt idx="36037">
                  <c:v>43948.291666666664</c:v>
                </c:pt>
                <c:pt idx="36038">
                  <c:v>43948.295138888891</c:v>
                </c:pt>
                <c:pt idx="36039">
                  <c:v>43948.298611111109</c:v>
                </c:pt>
                <c:pt idx="36040">
                  <c:v>43948.302083333336</c:v>
                </c:pt>
                <c:pt idx="36041">
                  <c:v>43948.305555555555</c:v>
                </c:pt>
                <c:pt idx="36042">
                  <c:v>43948.309027777781</c:v>
                </c:pt>
                <c:pt idx="36043">
                  <c:v>43948.3125</c:v>
                </c:pt>
                <c:pt idx="36044">
                  <c:v>43948.315972222219</c:v>
                </c:pt>
                <c:pt idx="36045">
                  <c:v>43948.319444444445</c:v>
                </c:pt>
                <c:pt idx="36046">
                  <c:v>43948.322916666664</c:v>
                </c:pt>
                <c:pt idx="36047">
                  <c:v>43948.326388888891</c:v>
                </c:pt>
                <c:pt idx="36048">
                  <c:v>43948.329861111109</c:v>
                </c:pt>
                <c:pt idx="36049">
                  <c:v>43948.333333333336</c:v>
                </c:pt>
                <c:pt idx="36050">
                  <c:v>43948.336805555555</c:v>
                </c:pt>
                <c:pt idx="36051">
                  <c:v>43948.340277777781</c:v>
                </c:pt>
                <c:pt idx="36052">
                  <c:v>43948.34375</c:v>
                </c:pt>
                <c:pt idx="36053">
                  <c:v>43948.347222222219</c:v>
                </c:pt>
                <c:pt idx="36054">
                  <c:v>43948.350694444445</c:v>
                </c:pt>
                <c:pt idx="36055">
                  <c:v>43948.354166666664</c:v>
                </c:pt>
                <c:pt idx="36056">
                  <c:v>43948.357638888891</c:v>
                </c:pt>
                <c:pt idx="36057">
                  <c:v>43948.361111111109</c:v>
                </c:pt>
                <c:pt idx="36058">
                  <c:v>43948.364583333336</c:v>
                </c:pt>
                <c:pt idx="36059">
                  <c:v>43948.368055555555</c:v>
                </c:pt>
                <c:pt idx="36060">
                  <c:v>43948.371527777781</c:v>
                </c:pt>
                <c:pt idx="36061">
                  <c:v>43948.375</c:v>
                </c:pt>
                <c:pt idx="36062">
                  <c:v>43948.378472222219</c:v>
                </c:pt>
                <c:pt idx="36063">
                  <c:v>43948.381944444445</c:v>
                </c:pt>
                <c:pt idx="36064">
                  <c:v>43948.385416666664</c:v>
                </c:pt>
                <c:pt idx="36065">
                  <c:v>43948.388888888891</c:v>
                </c:pt>
                <c:pt idx="36066">
                  <c:v>43948.392361111109</c:v>
                </c:pt>
                <c:pt idx="36067">
                  <c:v>43948.395833333336</c:v>
                </c:pt>
                <c:pt idx="36068">
                  <c:v>43948.399305555555</c:v>
                </c:pt>
                <c:pt idx="36069">
                  <c:v>43948.402777777781</c:v>
                </c:pt>
                <c:pt idx="36070">
                  <c:v>43948.40625</c:v>
                </c:pt>
                <c:pt idx="36071">
                  <c:v>43948.409722222219</c:v>
                </c:pt>
                <c:pt idx="36072">
                  <c:v>43948.413194444445</c:v>
                </c:pt>
                <c:pt idx="36073">
                  <c:v>43948.416666666664</c:v>
                </c:pt>
                <c:pt idx="36074">
                  <c:v>43948.420138888891</c:v>
                </c:pt>
                <c:pt idx="36075">
                  <c:v>43948.423611111109</c:v>
                </c:pt>
                <c:pt idx="36076">
                  <c:v>43948.427083333336</c:v>
                </c:pt>
                <c:pt idx="36077">
                  <c:v>43948.430555555555</c:v>
                </c:pt>
                <c:pt idx="36078">
                  <c:v>43948.434027777781</c:v>
                </c:pt>
                <c:pt idx="36079">
                  <c:v>43948.4375</c:v>
                </c:pt>
                <c:pt idx="36080">
                  <c:v>43948.440972222219</c:v>
                </c:pt>
                <c:pt idx="36081">
                  <c:v>43948.444444444445</c:v>
                </c:pt>
                <c:pt idx="36082">
                  <c:v>43948.447916666664</c:v>
                </c:pt>
                <c:pt idx="36083">
                  <c:v>43948.451388888891</c:v>
                </c:pt>
                <c:pt idx="36084">
                  <c:v>43948.454861111109</c:v>
                </c:pt>
                <c:pt idx="36085">
                  <c:v>43948.458333333336</c:v>
                </c:pt>
                <c:pt idx="36086">
                  <c:v>43948.461805555555</c:v>
                </c:pt>
                <c:pt idx="36087">
                  <c:v>43948.465277777781</c:v>
                </c:pt>
                <c:pt idx="36088">
                  <c:v>43948.46875</c:v>
                </c:pt>
                <c:pt idx="36089">
                  <c:v>43948.472222222219</c:v>
                </c:pt>
                <c:pt idx="36090">
                  <c:v>43948.475694444445</c:v>
                </c:pt>
                <c:pt idx="36091">
                  <c:v>43948.479166666664</c:v>
                </c:pt>
                <c:pt idx="36092">
                  <c:v>43948.482638888891</c:v>
                </c:pt>
                <c:pt idx="36093">
                  <c:v>43948.486111111109</c:v>
                </c:pt>
                <c:pt idx="36094">
                  <c:v>43948.489583333336</c:v>
                </c:pt>
                <c:pt idx="36095">
                  <c:v>43948.493055555555</c:v>
                </c:pt>
                <c:pt idx="36096">
                  <c:v>43948.496527777781</c:v>
                </c:pt>
                <c:pt idx="36097">
                  <c:v>43948.5</c:v>
                </c:pt>
                <c:pt idx="36098">
                  <c:v>43948.503472222219</c:v>
                </c:pt>
                <c:pt idx="36099">
                  <c:v>43948.506944444445</c:v>
                </c:pt>
                <c:pt idx="36100">
                  <c:v>43948.510416666664</c:v>
                </c:pt>
                <c:pt idx="36101">
                  <c:v>43948.513888888891</c:v>
                </c:pt>
                <c:pt idx="36102">
                  <c:v>43948.517361111109</c:v>
                </c:pt>
                <c:pt idx="36103">
                  <c:v>43948.520833333336</c:v>
                </c:pt>
                <c:pt idx="36104">
                  <c:v>43948.524305555555</c:v>
                </c:pt>
                <c:pt idx="36105">
                  <c:v>43948.527777777781</c:v>
                </c:pt>
                <c:pt idx="36106">
                  <c:v>43948.53125</c:v>
                </c:pt>
                <c:pt idx="36107">
                  <c:v>43948.534722222219</c:v>
                </c:pt>
                <c:pt idx="36108">
                  <c:v>43948.538194444445</c:v>
                </c:pt>
                <c:pt idx="36109">
                  <c:v>43948.541666666664</c:v>
                </c:pt>
                <c:pt idx="36110">
                  <c:v>43948.545138888891</c:v>
                </c:pt>
                <c:pt idx="36111">
                  <c:v>43948.548611111109</c:v>
                </c:pt>
                <c:pt idx="36112">
                  <c:v>43948.552083333336</c:v>
                </c:pt>
                <c:pt idx="36113">
                  <c:v>43948.555555555555</c:v>
                </c:pt>
                <c:pt idx="36114">
                  <c:v>43948.559027777781</c:v>
                </c:pt>
                <c:pt idx="36115">
                  <c:v>43948.5625</c:v>
                </c:pt>
                <c:pt idx="36116">
                  <c:v>43948.565972222219</c:v>
                </c:pt>
                <c:pt idx="36117">
                  <c:v>43948.569444444445</c:v>
                </c:pt>
                <c:pt idx="36118">
                  <c:v>43948.572916666664</c:v>
                </c:pt>
                <c:pt idx="36119">
                  <c:v>43948.576388888891</c:v>
                </c:pt>
                <c:pt idx="36120">
                  <c:v>43948.579861111109</c:v>
                </c:pt>
                <c:pt idx="36121">
                  <c:v>43948.583333333336</c:v>
                </c:pt>
                <c:pt idx="36122">
                  <c:v>43948.586805555555</c:v>
                </c:pt>
                <c:pt idx="36123">
                  <c:v>43948.590277777781</c:v>
                </c:pt>
                <c:pt idx="36124">
                  <c:v>43948.59375</c:v>
                </c:pt>
                <c:pt idx="36125">
                  <c:v>43948.597222222219</c:v>
                </c:pt>
                <c:pt idx="36126">
                  <c:v>43948.600694444445</c:v>
                </c:pt>
                <c:pt idx="36127">
                  <c:v>43948.604166666664</c:v>
                </c:pt>
                <c:pt idx="36128">
                  <c:v>43948.607638888891</c:v>
                </c:pt>
                <c:pt idx="36129">
                  <c:v>43948.611111111109</c:v>
                </c:pt>
                <c:pt idx="36130">
                  <c:v>43948.614583333336</c:v>
                </c:pt>
                <c:pt idx="36131">
                  <c:v>43948.618055555555</c:v>
                </c:pt>
                <c:pt idx="36132">
                  <c:v>43948.621527777781</c:v>
                </c:pt>
                <c:pt idx="36133">
                  <c:v>43948.625</c:v>
                </c:pt>
                <c:pt idx="36134">
                  <c:v>43948.628472222219</c:v>
                </c:pt>
                <c:pt idx="36135">
                  <c:v>43948.631944444445</c:v>
                </c:pt>
                <c:pt idx="36136">
                  <c:v>43948.635416666664</c:v>
                </c:pt>
                <c:pt idx="36137">
                  <c:v>43948.638888888891</c:v>
                </c:pt>
                <c:pt idx="36138">
                  <c:v>43948.642361111109</c:v>
                </c:pt>
                <c:pt idx="36139">
                  <c:v>43948.645833333336</c:v>
                </c:pt>
                <c:pt idx="36140">
                  <c:v>43948.649305555555</c:v>
                </c:pt>
                <c:pt idx="36141">
                  <c:v>43948.652777777781</c:v>
                </c:pt>
                <c:pt idx="36142">
                  <c:v>43948.65625</c:v>
                </c:pt>
                <c:pt idx="36143">
                  <c:v>43948.659722222219</c:v>
                </c:pt>
                <c:pt idx="36144">
                  <c:v>43948.663194444445</c:v>
                </c:pt>
                <c:pt idx="36145">
                  <c:v>43948.666666666664</c:v>
                </c:pt>
                <c:pt idx="36146">
                  <c:v>43948.670138888891</c:v>
                </c:pt>
                <c:pt idx="36147">
                  <c:v>43948.673611111109</c:v>
                </c:pt>
                <c:pt idx="36148">
                  <c:v>43948.677083333336</c:v>
                </c:pt>
                <c:pt idx="36149">
                  <c:v>43948.680555555555</c:v>
                </c:pt>
                <c:pt idx="36150">
                  <c:v>43948.684027777781</c:v>
                </c:pt>
                <c:pt idx="36151">
                  <c:v>43948.6875</c:v>
                </c:pt>
                <c:pt idx="36152">
                  <c:v>43948.690972222219</c:v>
                </c:pt>
                <c:pt idx="36153">
                  <c:v>43948.694444444445</c:v>
                </c:pt>
                <c:pt idx="36154">
                  <c:v>43948.697916666664</c:v>
                </c:pt>
                <c:pt idx="36155">
                  <c:v>43948.701388888891</c:v>
                </c:pt>
                <c:pt idx="36156">
                  <c:v>43948.704861111109</c:v>
                </c:pt>
                <c:pt idx="36157">
                  <c:v>43948.708333333336</c:v>
                </c:pt>
                <c:pt idx="36158">
                  <c:v>43948.711805555555</c:v>
                </c:pt>
                <c:pt idx="36159">
                  <c:v>43948.715277777781</c:v>
                </c:pt>
                <c:pt idx="36160">
                  <c:v>43948.71875</c:v>
                </c:pt>
                <c:pt idx="36161">
                  <c:v>43948.722222222219</c:v>
                </c:pt>
                <c:pt idx="36162">
                  <c:v>43948.725694444445</c:v>
                </c:pt>
                <c:pt idx="36163">
                  <c:v>43948.729166666664</c:v>
                </c:pt>
                <c:pt idx="36164">
                  <c:v>43948.732638888891</c:v>
                </c:pt>
                <c:pt idx="36165">
                  <c:v>43948.736111111109</c:v>
                </c:pt>
                <c:pt idx="36166">
                  <c:v>43948.739583333336</c:v>
                </c:pt>
                <c:pt idx="36167">
                  <c:v>43948.743055555555</c:v>
                </c:pt>
                <c:pt idx="36168">
                  <c:v>43948.746527777781</c:v>
                </c:pt>
                <c:pt idx="36169">
                  <c:v>43948.75</c:v>
                </c:pt>
                <c:pt idx="36170">
                  <c:v>43948.753472222219</c:v>
                </c:pt>
                <c:pt idx="36171">
                  <c:v>43948.756944444445</c:v>
                </c:pt>
                <c:pt idx="36172">
                  <c:v>43948.760416666664</c:v>
                </c:pt>
                <c:pt idx="36173">
                  <c:v>43948.763888888891</c:v>
                </c:pt>
                <c:pt idx="36174">
                  <c:v>43948.767361111109</c:v>
                </c:pt>
                <c:pt idx="36175">
                  <c:v>43948.770833333336</c:v>
                </c:pt>
                <c:pt idx="36176">
                  <c:v>43948.774305555555</c:v>
                </c:pt>
                <c:pt idx="36177">
                  <c:v>43948.777777777781</c:v>
                </c:pt>
                <c:pt idx="36178">
                  <c:v>43948.78125</c:v>
                </c:pt>
                <c:pt idx="36179">
                  <c:v>43948.784722222219</c:v>
                </c:pt>
                <c:pt idx="36180">
                  <c:v>43948.788194444445</c:v>
                </c:pt>
                <c:pt idx="36181">
                  <c:v>43948.791666666664</c:v>
                </c:pt>
                <c:pt idx="36182">
                  <c:v>43948.795138888891</c:v>
                </c:pt>
                <c:pt idx="36183">
                  <c:v>43948.798611111109</c:v>
                </c:pt>
                <c:pt idx="36184">
                  <c:v>43948.802083333336</c:v>
                </c:pt>
                <c:pt idx="36185">
                  <c:v>43948.805555555555</c:v>
                </c:pt>
                <c:pt idx="36186">
                  <c:v>43948.809027777781</c:v>
                </c:pt>
                <c:pt idx="36187">
                  <c:v>43948.8125</c:v>
                </c:pt>
                <c:pt idx="36188">
                  <c:v>43948.815972222219</c:v>
                </c:pt>
                <c:pt idx="36189">
                  <c:v>43948.819444444445</c:v>
                </c:pt>
                <c:pt idx="36190">
                  <c:v>43948.822916666664</c:v>
                </c:pt>
                <c:pt idx="36191">
                  <c:v>43948.826388888891</c:v>
                </c:pt>
                <c:pt idx="36192">
                  <c:v>43948.829861111109</c:v>
                </c:pt>
                <c:pt idx="36193">
                  <c:v>43948.833333333336</c:v>
                </c:pt>
                <c:pt idx="36194">
                  <c:v>43948.836805555555</c:v>
                </c:pt>
                <c:pt idx="36195">
                  <c:v>43948.840277777781</c:v>
                </c:pt>
                <c:pt idx="36196">
                  <c:v>43948.84375</c:v>
                </c:pt>
                <c:pt idx="36197">
                  <c:v>43948.847222222219</c:v>
                </c:pt>
                <c:pt idx="36198">
                  <c:v>43948.850694444445</c:v>
                </c:pt>
                <c:pt idx="36199">
                  <c:v>43948.854166666664</c:v>
                </c:pt>
                <c:pt idx="36200">
                  <c:v>43948.857638888891</c:v>
                </c:pt>
                <c:pt idx="36201">
                  <c:v>43948.861111111109</c:v>
                </c:pt>
                <c:pt idx="36202">
                  <c:v>43948.864583333336</c:v>
                </c:pt>
                <c:pt idx="36203">
                  <c:v>43948.868055555555</c:v>
                </c:pt>
                <c:pt idx="36204">
                  <c:v>43948.871527777781</c:v>
                </c:pt>
                <c:pt idx="36205">
                  <c:v>43948.875</c:v>
                </c:pt>
                <c:pt idx="36206">
                  <c:v>43948.878472222219</c:v>
                </c:pt>
                <c:pt idx="36207">
                  <c:v>43948.881944444445</c:v>
                </c:pt>
                <c:pt idx="36208">
                  <c:v>43948.885416666664</c:v>
                </c:pt>
                <c:pt idx="36209">
                  <c:v>43948.888888888891</c:v>
                </c:pt>
                <c:pt idx="36210">
                  <c:v>43948.892361111109</c:v>
                </c:pt>
                <c:pt idx="36211">
                  <c:v>43948.895833333336</c:v>
                </c:pt>
                <c:pt idx="36212">
                  <c:v>43948.899305555555</c:v>
                </c:pt>
                <c:pt idx="36213">
                  <c:v>43948.902777777781</c:v>
                </c:pt>
                <c:pt idx="36214">
                  <c:v>43948.90625</c:v>
                </c:pt>
                <c:pt idx="36215">
                  <c:v>43948.909722222219</c:v>
                </c:pt>
                <c:pt idx="36216">
                  <c:v>43948.913194444445</c:v>
                </c:pt>
                <c:pt idx="36217">
                  <c:v>43948.916666666664</c:v>
                </c:pt>
                <c:pt idx="36218">
                  <c:v>43948.920138888891</c:v>
                </c:pt>
                <c:pt idx="36219">
                  <c:v>43948.923611111109</c:v>
                </c:pt>
                <c:pt idx="36220">
                  <c:v>43948.927083333336</c:v>
                </c:pt>
                <c:pt idx="36221">
                  <c:v>43948.930555555555</c:v>
                </c:pt>
                <c:pt idx="36222">
                  <c:v>43948.934027777781</c:v>
                </c:pt>
                <c:pt idx="36223">
                  <c:v>43948.9375</c:v>
                </c:pt>
                <c:pt idx="36224">
                  <c:v>43948.940972222219</c:v>
                </c:pt>
                <c:pt idx="36225">
                  <c:v>43948.944444444445</c:v>
                </c:pt>
                <c:pt idx="36226">
                  <c:v>43948.947916666664</c:v>
                </c:pt>
                <c:pt idx="36227">
                  <c:v>43948.951388888891</c:v>
                </c:pt>
                <c:pt idx="36228">
                  <c:v>43948.954861111109</c:v>
                </c:pt>
                <c:pt idx="36229">
                  <c:v>43948.958333333336</c:v>
                </c:pt>
                <c:pt idx="36230">
                  <c:v>43948.961805555555</c:v>
                </c:pt>
                <c:pt idx="36231">
                  <c:v>43948.965277777781</c:v>
                </c:pt>
                <c:pt idx="36232">
                  <c:v>43948.96875</c:v>
                </c:pt>
                <c:pt idx="36233">
                  <c:v>43948.972222222219</c:v>
                </c:pt>
                <c:pt idx="36234">
                  <c:v>43948.975694444445</c:v>
                </c:pt>
                <c:pt idx="36235">
                  <c:v>43948.979166666664</c:v>
                </c:pt>
                <c:pt idx="36236">
                  <c:v>43948.982638888891</c:v>
                </c:pt>
                <c:pt idx="36237">
                  <c:v>43948.986111111109</c:v>
                </c:pt>
                <c:pt idx="36238">
                  <c:v>43948.989583333336</c:v>
                </c:pt>
                <c:pt idx="36239">
                  <c:v>43948.993055555555</c:v>
                </c:pt>
                <c:pt idx="36240">
                  <c:v>43948.996527777781</c:v>
                </c:pt>
                <c:pt idx="36241">
                  <c:v>43949</c:v>
                </c:pt>
                <c:pt idx="36242">
                  <c:v>43949.003472222219</c:v>
                </c:pt>
                <c:pt idx="36243">
                  <c:v>43949.006944444445</c:v>
                </c:pt>
                <c:pt idx="36244">
                  <c:v>43949.010416666664</c:v>
                </c:pt>
                <c:pt idx="36245">
                  <c:v>43949.013888888891</c:v>
                </c:pt>
                <c:pt idx="36246">
                  <c:v>43949.017361111109</c:v>
                </c:pt>
                <c:pt idx="36247">
                  <c:v>43949.020833333336</c:v>
                </c:pt>
                <c:pt idx="36248">
                  <c:v>43949.024305555555</c:v>
                </c:pt>
                <c:pt idx="36249">
                  <c:v>43949.027777777781</c:v>
                </c:pt>
                <c:pt idx="36250">
                  <c:v>43949.03125</c:v>
                </c:pt>
                <c:pt idx="36251">
                  <c:v>43949.034722222219</c:v>
                </c:pt>
                <c:pt idx="36252">
                  <c:v>43949.038194444445</c:v>
                </c:pt>
                <c:pt idx="36253">
                  <c:v>43949.041666666664</c:v>
                </c:pt>
                <c:pt idx="36254">
                  <c:v>43949.045138888891</c:v>
                </c:pt>
                <c:pt idx="36255">
                  <c:v>43949.048611111109</c:v>
                </c:pt>
                <c:pt idx="36256">
                  <c:v>43949.052083333336</c:v>
                </c:pt>
                <c:pt idx="36257">
                  <c:v>43949.055555555555</c:v>
                </c:pt>
                <c:pt idx="36258">
                  <c:v>43949.059027777781</c:v>
                </c:pt>
                <c:pt idx="36259">
                  <c:v>43949.0625</c:v>
                </c:pt>
                <c:pt idx="36260">
                  <c:v>43949.065972222219</c:v>
                </c:pt>
                <c:pt idx="36261">
                  <c:v>43949.069444444445</c:v>
                </c:pt>
                <c:pt idx="36262">
                  <c:v>43949.072916666664</c:v>
                </c:pt>
                <c:pt idx="36263">
                  <c:v>43949.076388888891</c:v>
                </c:pt>
                <c:pt idx="36264">
                  <c:v>43949.079861111109</c:v>
                </c:pt>
                <c:pt idx="36265">
                  <c:v>43949.083333333336</c:v>
                </c:pt>
                <c:pt idx="36266">
                  <c:v>43949.086805555555</c:v>
                </c:pt>
                <c:pt idx="36267">
                  <c:v>43949.090277777781</c:v>
                </c:pt>
                <c:pt idx="36268">
                  <c:v>43949.09375</c:v>
                </c:pt>
                <c:pt idx="36269">
                  <c:v>43949.097222222219</c:v>
                </c:pt>
                <c:pt idx="36270">
                  <c:v>43949.100694444445</c:v>
                </c:pt>
                <c:pt idx="36271">
                  <c:v>43949.104166666664</c:v>
                </c:pt>
                <c:pt idx="36272">
                  <c:v>43949.107638888891</c:v>
                </c:pt>
                <c:pt idx="36273">
                  <c:v>43949.111111111109</c:v>
                </c:pt>
                <c:pt idx="36274">
                  <c:v>43949.114583333336</c:v>
                </c:pt>
                <c:pt idx="36275">
                  <c:v>43949.118055555555</c:v>
                </c:pt>
                <c:pt idx="36276">
                  <c:v>43949.121527777781</c:v>
                </c:pt>
                <c:pt idx="36277">
                  <c:v>43949.125</c:v>
                </c:pt>
                <c:pt idx="36278">
                  <c:v>43949.128472222219</c:v>
                </c:pt>
                <c:pt idx="36279">
                  <c:v>43949.131944444445</c:v>
                </c:pt>
                <c:pt idx="36280">
                  <c:v>43949.135416666664</c:v>
                </c:pt>
                <c:pt idx="36281">
                  <c:v>43949.138888888891</c:v>
                </c:pt>
                <c:pt idx="36282">
                  <c:v>43949.142361111109</c:v>
                </c:pt>
                <c:pt idx="36283">
                  <c:v>43949.145833333336</c:v>
                </c:pt>
                <c:pt idx="36284">
                  <c:v>43949.149305555555</c:v>
                </c:pt>
                <c:pt idx="36285">
                  <c:v>43949.152777777781</c:v>
                </c:pt>
                <c:pt idx="36286">
                  <c:v>43949.15625</c:v>
                </c:pt>
                <c:pt idx="36287">
                  <c:v>43949.159722222219</c:v>
                </c:pt>
                <c:pt idx="36288">
                  <c:v>43949.163194444445</c:v>
                </c:pt>
                <c:pt idx="36289">
                  <c:v>43949.166666666664</c:v>
                </c:pt>
                <c:pt idx="36290">
                  <c:v>43949.170138888891</c:v>
                </c:pt>
                <c:pt idx="36291">
                  <c:v>43949.173611111109</c:v>
                </c:pt>
                <c:pt idx="36292">
                  <c:v>43949.177083333336</c:v>
                </c:pt>
                <c:pt idx="36293">
                  <c:v>43949.180555555555</c:v>
                </c:pt>
                <c:pt idx="36294">
                  <c:v>43949.184027777781</c:v>
                </c:pt>
                <c:pt idx="36295">
                  <c:v>43949.1875</c:v>
                </c:pt>
                <c:pt idx="36296">
                  <c:v>43949.190972222219</c:v>
                </c:pt>
                <c:pt idx="36297">
                  <c:v>43949.194444444445</c:v>
                </c:pt>
                <c:pt idx="36298">
                  <c:v>43949.197916666664</c:v>
                </c:pt>
                <c:pt idx="36299">
                  <c:v>43949.201388888891</c:v>
                </c:pt>
                <c:pt idx="36300">
                  <c:v>43949.204861111109</c:v>
                </c:pt>
                <c:pt idx="36301">
                  <c:v>43949.208333333336</c:v>
                </c:pt>
                <c:pt idx="36302">
                  <c:v>43949.211805555555</c:v>
                </c:pt>
                <c:pt idx="36303">
                  <c:v>43949.215277777781</c:v>
                </c:pt>
                <c:pt idx="36304">
                  <c:v>43949.21875</c:v>
                </c:pt>
                <c:pt idx="36305">
                  <c:v>43949.222222222219</c:v>
                </c:pt>
                <c:pt idx="36306">
                  <c:v>43949.225694444445</c:v>
                </c:pt>
                <c:pt idx="36307">
                  <c:v>43949.229166666664</c:v>
                </c:pt>
                <c:pt idx="36308">
                  <c:v>43949.232638888891</c:v>
                </c:pt>
                <c:pt idx="36309">
                  <c:v>43949.236111111109</c:v>
                </c:pt>
                <c:pt idx="36310">
                  <c:v>43949.239583333336</c:v>
                </c:pt>
                <c:pt idx="36311">
                  <c:v>43949.243055555555</c:v>
                </c:pt>
                <c:pt idx="36312">
                  <c:v>43949.246527777781</c:v>
                </c:pt>
                <c:pt idx="36313">
                  <c:v>43949.25</c:v>
                </c:pt>
                <c:pt idx="36314">
                  <c:v>43949.253472222219</c:v>
                </c:pt>
                <c:pt idx="36315">
                  <c:v>43949.256944444445</c:v>
                </c:pt>
                <c:pt idx="36316">
                  <c:v>43949.260416666664</c:v>
                </c:pt>
                <c:pt idx="36317">
                  <c:v>43949.263888888891</c:v>
                </c:pt>
                <c:pt idx="36318">
                  <c:v>43949.267361111109</c:v>
                </c:pt>
                <c:pt idx="36319">
                  <c:v>43949.270833333336</c:v>
                </c:pt>
                <c:pt idx="36320">
                  <c:v>43949.274305555555</c:v>
                </c:pt>
                <c:pt idx="36321">
                  <c:v>43949.277777777781</c:v>
                </c:pt>
                <c:pt idx="36322">
                  <c:v>43949.28125</c:v>
                </c:pt>
                <c:pt idx="36323">
                  <c:v>43949.284722222219</c:v>
                </c:pt>
                <c:pt idx="36324">
                  <c:v>43949.288194444445</c:v>
                </c:pt>
                <c:pt idx="36325">
                  <c:v>43949.291666666664</c:v>
                </c:pt>
                <c:pt idx="36326">
                  <c:v>43949.295138888891</c:v>
                </c:pt>
                <c:pt idx="36327">
                  <c:v>43949.298611111109</c:v>
                </c:pt>
                <c:pt idx="36328">
                  <c:v>43949.302083333336</c:v>
                </c:pt>
                <c:pt idx="36329">
                  <c:v>43949.305555555555</c:v>
                </c:pt>
                <c:pt idx="36330">
                  <c:v>43949.309027777781</c:v>
                </c:pt>
                <c:pt idx="36331">
                  <c:v>43949.3125</c:v>
                </c:pt>
                <c:pt idx="36332">
                  <c:v>43949.315972222219</c:v>
                </c:pt>
                <c:pt idx="36333">
                  <c:v>43949.319444444445</c:v>
                </c:pt>
                <c:pt idx="36334">
                  <c:v>43949.322916666664</c:v>
                </c:pt>
                <c:pt idx="36335">
                  <c:v>43949.326388888891</c:v>
                </c:pt>
                <c:pt idx="36336">
                  <c:v>43949.329861111109</c:v>
                </c:pt>
                <c:pt idx="36337">
                  <c:v>43949.333333333336</c:v>
                </c:pt>
                <c:pt idx="36338">
                  <c:v>43949.336805555555</c:v>
                </c:pt>
                <c:pt idx="36339">
                  <c:v>43949.340277777781</c:v>
                </c:pt>
                <c:pt idx="36340">
                  <c:v>43949.34375</c:v>
                </c:pt>
                <c:pt idx="36341">
                  <c:v>43949.347222222219</c:v>
                </c:pt>
                <c:pt idx="36342">
                  <c:v>43949.350694444445</c:v>
                </c:pt>
                <c:pt idx="36343">
                  <c:v>43949.354166666664</c:v>
                </c:pt>
                <c:pt idx="36344">
                  <c:v>43949.357638888891</c:v>
                </c:pt>
                <c:pt idx="36345">
                  <c:v>43949.361111111109</c:v>
                </c:pt>
                <c:pt idx="36346">
                  <c:v>43949.364583333336</c:v>
                </c:pt>
                <c:pt idx="36347">
                  <c:v>43949.368055555555</c:v>
                </c:pt>
                <c:pt idx="36348">
                  <c:v>43949.371527777781</c:v>
                </c:pt>
                <c:pt idx="36349">
                  <c:v>43949.375</c:v>
                </c:pt>
                <c:pt idx="36350">
                  <c:v>43949.378472222219</c:v>
                </c:pt>
                <c:pt idx="36351">
                  <c:v>43949.381944444445</c:v>
                </c:pt>
                <c:pt idx="36352">
                  <c:v>43949.385416666664</c:v>
                </c:pt>
                <c:pt idx="36353">
                  <c:v>43949.388888888891</c:v>
                </c:pt>
                <c:pt idx="36354">
                  <c:v>43949.392361111109</c:v>
                </c:pt>
                <c:pt idx="36355">
                  <c:v>43949.395833333336</c:v>
                </c:pt>
                <c:pt idx="36356">
                  <c:v>43949.399305555555</c:v>
                </c:pt>
                <c:pt idx="36357">
                  <c:v>43949.402777777781</c:v>
                </c:pt>
                <c:pt idx="36358">
                  <c:v>43949.40625</c:v>
                </c:pt>
                <c:pt idx="36359">
                  <c:v>43949.409722222219</c:v>
                </c:pt>
                <c:pt idx="36360">
                  <c:v>43949.413194444445</c:v>
                </c:pt>
                <c:pt idx="36361">
                  <c:v>43949.416666666664</c:v>
                </c:pt>
                <c:pt idx="36362">
                  <c:v>43949.420138888891</c:v>
                </c:pt>
                <c:pt idx="36363">
                  <c:v>43949.423611111109</c:v>
                </c:pt>
                <c:pt idx="36364">
                  <c:v>43949.427083333336</c:v>
                </c:pt>
                <c:pt idx="36365">
                  <c:v>43949.430555555555</c:v>
                </c:pt>
                <c:pt idx="36366">
                  <c:v>43949.434027777781</c:v>
                </c:pt>
                <c:pt idx="36367">
                  <c:v>43949.4375</c:v>
                </c:pt>
                <c:pt idx="36368">
                  <c:v>43949.440972222219</c:v>
                </c:pt>
                <c:pt idx="36369">
                  <c:v>43949.444444444445</c:v>
                </c:pt>
                <c:pt idx="36370">
                  <c:v>43949.447916666664</c:v>
                </c:pt>
                <c:pt idx="36371">
                  <c:v>43949.451388888891</c:v>
                </c:pt>
                <c:pt idx="36372">
                  <c:v>43949.454861111109</c:v>
                </c:pt>
                <c:pt idx="36373">
                  <c:v>43949.458333333336</c:v>
                </c:pt>
                <c:pt idx="36374">
                  <c:v>43949.461805555555</c:v>
                </c:pt>
                <c:pt idx="36375">
                  <c:v>43949.465277777781</c:v>
                </c:pt>
                <c:pt idx="36376">
                  <c:v>43949.46875</c:v>
                </c:pt>
                <c:pt idx="36377">
                  <c:v>43949.472222222219</c:v>
                </c:pt>
                <c:pt idx="36378">
                  <c:v>43949.475694444445</c:v>
                </c:pt>
                <c:pt idx="36379">
                  <c:v>43949.479166666664</c:v>
                </c:pt>
                <c:pt idx="36380">
                  <c:v>43949.482638888891</c:v>
                </c:pt>
                <c:pt idx="36381">
                  <c:v>43949.486111111109</c:v>
                </c:pt>
                <c:pt idx="36382">
                  <c:v>43949.489583333336</c:v>
                </c:pt>
                <c:pt idx="36383">
                  <c:v>43949.493055555555</c:v>
                </c:pt>
                <c:pt idx="36384">
                  <c:v>43949.496527777781</c:v>
                </c:pt>
                <c:pt idx="36385">
                  <c:v>43949.5</c:v>
                </c:pt>
                <c:pt idx="36386">
                  <c:v>43949.503472222219</c:v>
                </c:pt>
                <c:pt idx="36387">
                  <c:v>43949.506944444445</c:v>
                </c:pt>
                <c:pt idx="36388">
                  <c:v>43949.510416666664</c:v>
                </c:pt>
                <c:pt idx="36389">
                  <c:v>43949.513888888891</c:v>
                </c:pt>
                <c:pt idx="36390">
                  <c:v>43949.517361111109</c:v>
                </c:pt>
                <c:pt idx="36391">
                  <c:v>43949.520833333336</c:v>
                </c:pt>
                <c:pt idx="36392">
                  <c:v>43949.524305555555</c:v>
                </c:pt>
                <c:pt idx="36393">
                  <c:v>43949.527777777781</c:v>
                </c:pt>
                <c:pt idx="36394">
                  <c:v>43949.53125</c:v>
                </c:pt>
                <c:pt idx="36395">
                  <c:v>43949.534722222219</c:v>
                </c:pt>
                <c:pt idx="36396">
                  <c:v>43949.538194444445</c:v>
                </c:pt>
                <c:pt idx="36397">
                  <c:v>43949.541666666664</c:v>
                </c:pt>
                <c:pt idx="36398">
                  <c:v>43949.545138888891</c:v>
                </c:pt>
                <c:pt idx="36399">
                  <c:v>43949.548611111109</c:v>
                </c:pt>
                <c:pt idx="36400">
                  <c:v>43949.552083333336</c:v>
                </c:pt>
                <c:pt idx="36401">
                  <c:v>43949.555555555555</c:v>
                </c:pt>
                <c:pt idx="36402">
                  <c:v>43949.559027777781</c:v>
                </c:pt>
                <c:pt idx="36403">
                  <c:v>43949.5625</c:v>
                </c:pt>
                <c:pt idx="36404">
                  <c:v>43949.565972222219</c:v>
                </c:pt>
                <c:pt idx="36405">
                  <c:v>43949.569444444445</c:v>
                </c:pt>
                <c:pt idx="36406">
                  <c:v>43949.572916666664</c:v>
                </c:pt>
                <c:pt idx="36407">
                  <c:v>43949.576388888891</c:v>
                </c:pt>
                <c:pt idx="36408">
                  <c:v>43949.579861111109</c:v>
                </c:pt>
                <c:pt idx="36409">
                  <c:v>43949.583333333336</c:v>
                </c:pt>
                <c:pt idx="36410">
                  <c:v>43949.586805555555</c:v>
                </c:pt>
                <c:pt idx="36411">
                  <c:v>43949.590277777781</c:v>
                </c:pt>
                <c:pt idx="36412">
                  <c:v>43949.59375</c:v>
                </c:pt>
                <c:pt idx="36413">
                  <c:v>43949.597222222219</c:v>
                </c:pt>
                <c:pt idx="36414">
                  <c:v>43949.600694444445</c:v>
                </c:pt>
                <c:pt idx="36415">
                  <c:v>43949.604166666664</c:v>
                </c:pt>
                <c:pt idx="36416">
                  <c:v>43949.607638888891</c:v>
                </c:pt>
                <c:pt idx="36417">
                  <c:v>43949.611111111109</c:v>
                </c:pt>
                <c:pt idx="36418">
                  <c:v>43949.614583333336</c:v>
                </c:pt>
                <c:pt idx="36419">
                  <c:v>43949.618055555555</c:v>
                </c:pt>
                <c:pt idx="36420">
                  <c:v>43949.621527777781</c:v>
                </c:pt>
                <c:pt idx="36421">
                  <c:v>43949.625</c:v>
                </c:pt>
                <c:pt idx="36422">
                  <c:v>43949.628472222219</c:v>
                </c:pt>
                <c:pt idx="36423">
                  <c:v>43949.631944444445</c:v>
                </c:pt>
                <c:pt idx="36424">
                  <c:v>43949.635416666664</c:v>
                </c:pt>
                <c:pt idx="36425">
                  <c:v>43949.638888888891</c:v>
                </c:pt>
                <c:pt idx="36426">
                  <c:v>43949.642361111109</c:v>
                </c:pt>
                <c:pt idx="36427">
                  <c:v>43949.645833333336</c:v>
                </c:pt>
                <c:pt idx="36428">
                  <c:v>43949.649305555555</c:v>
                </c:pt>
                <c:pt idx="36429">
                  <c:v>43949.652777777781</c:v>
                </c:pt>
                <c:pt idx="36430">
                  <c:v>43949.65625</c:v>
                </c:pt>
                <c:pt idx="36431">
                  <c:v>43949.659722222219</c:v>
                </c:pt>
                <c:pt idx="36432">
                  <c:v>43949.663194444445</c:v>
                </c:pt>
                <c:pt idx="36433">
                  <c:v>43949.666666666664</c:v>
                </c:pt>
                <c:pt idx="36434">
                  <c:v>43949.670138888891</c:v>
                </c:pt>
                <c:pt idx="36435">
                  <c:v>43949.673611111109</c:v>
                </c:pt>
                <c:pt idx="36436">
                  <c:v>43949.677083333336</c:v>
                </c:pt>
                <c:pt idx="36437">
                  <c:v>43949.680555555555</c:v>
                </c:pt>
                <c:pt idx="36438">
                  <c:v>43949.684027777781</c:v>
                </c:pt>
                <c:pt idx="36439">
                  <c:v>43949.6875</c:v>
                </c:pt>
                <c:pt idx="36440">
                  <c:v>43949.690972222219</c:v>
                </c:pt>
                <c:pt idx="36441">
                  <c:v>43949.694444444445</c:v>
                </c:pt>
                <c:pt idx="36442">
                  <c:v>43949.697916666664</c:v>
                </c:pt>
                <c:pt idx="36443">
                  <c:v>43949.701388888891</c:v>
                </c:pt>
                <c:pt idx="36444">
                  <c:v>43949.704861111109</c:v>
                </c:pt>
                <c:pt idx="36445">
                  <c:v>43949.708333333336</c:v>
                </c:pt>
                <c:pt idx="36446">
                  <c:v>43949.711805555555</c:v>
                </c:pt>
                <c:pt idx="36447">
                  <c:v>43949.715277777781</c:v>
                </c:pt>
                <c:pt idx="36448">
                  <c:v>43949.71875</c:v>
                </c:pt>
                <c:pt idx="36449">
                  <c:v>43949.722222222219</c:v>
                </c:pt>
                <c:pt idx="36450">
                  <c:v>43949.725694444445</c:v>
                </c:pt>
                <c:pt idx="36451">
                  <c:v>43949.729166666664</c:v>
                </c:pt>
                <c:pt idx="36452">
                  <c:v>43949.732638888891</c:v>
                </c:pt>
                <c:pt idx="36453">
                  <c:v>43949.736111111109</c:v>
                </c:pt>
                <c:pt idx="36454">
                  <c:v>43949.739583333336</c:v>
                </c:pt>
                <c:pt idx="36455">
                  <c:v>43949.743055555555</c:v>
                </c:pt>
                <c:pt idx="36456">
                  <c:v>43949.746527777781</c:v>
                </c:pt>
                <c:pt idx="36457">
                  <c:v>43949.75</c:v>
                </c:pt>
                <c:pt idx="36458">
                  <c:v>43949.753472222219</c:v>
                </c:pt>
                <c:pt idx="36459">
                  <c:v>43949.756944444445</c:v>
                </c:pt>
                <c:pt idx="36460">
                  <c:v>43949.760416666664</c:v>
                </c:pt>
                <c:pt idx="36461">
                  <c:v>43949.763888888891</c:v>
                </c:pt>
                <c:pt idx="36462">
                  <c:v>43949.767361111109</c:v>
                </c:pt>
                <c:pt idx="36463">
                  <c:v>43949.770833333336</c:v>
                </c:pt>
                <c:pt idx="36464">
                  <c:v>43949.774305555555</c:v>
                </c:pt>
                <c:pt idx="36465">
                  <c:v>43949.777777777781</c:v>
                </c:pt>
                <c:pt idx="36466">
                  <c:v>43949.78125</c:v>
                </c:pt>
                <c:pt idx="36467">
                  <c:v>43949.784722222219</c:v>
                </c:pt>
                <c:pt idx="36468">
                  <c:v>43949.788194444445</c:v>
                </c:pt>
                <c:pt idx="36469">
                  <c:v>43949.791666666664</c:v>
                </c:pt>
                <c:pt idx="36470">
                  <c:v>43949.795138888891</c:v>
                </c:pt>
                <c:pt idx="36471">
                  <c:v>43949.798611111109</c:v>
                </c:pt>
                <c:pt idx="36472">
                  <c:v>43949.802083333336</c:v>
                </c:pt>
                <c:pt idx="36473">
                  <c:v>43949.805555555555</c:v>
                </c:pt>
                <c:pt idx="36474">
                  <c:v>43949.809027777781</c:v>
                </c:pt>
                <c:pt idx="36475">
                  <c:v>43949.8125</c:v>
                </c:pt>
                <c:pt idx="36476">
                  <c:v>43949.815972222219</c:v>
                </c:pt>
                <c:pt idx="36477">
                  <c:v>43949.819444444445</c:v>
                </c:pt>
                <c:pt idx="36478">
                  <c:v>43949.822916666664</c:v>
                </c:pt>
                <c:pt idx="36479">
                  <c:v>43949.826388888891</c:v>
                </c:pt>
                <c:pt idx="36480">
                  <c:v>43949.829861111109</c:v>
                </c:pt>
                <c:pt idx="36481">
                  <c:v>43949.833333333336</c:v>
                </c:pt>
                <c:pt idx="36482">
                  <c:v>43949.836805555555</c:v>
                </c:pt>
                <c:pt idx="36483">
                  <c:v>43949.840277777781</c:v>
                </c:pt>
                <c:pt idx="36484">
                  <c:v>43949.84375</c:v>
                </c:pt>
                <c:pt idx="36485">
                  <c:v>43949.847222222219</c:v>
                </c:pt>
                <c:pt idx="36486">
                  <c:v>43949.850694444445</c:v>
                </c:pt>
                <c:pt idx="36487">
                  <c:v>43949.854166666664</c:v>
                </c:pt>
                <c:pt idx="36488">
                  <c:v>43949.857638888891</c:v>
                </c:pt>
                <c:pt idx="36489">
                  <c:v>43949.861111111109</c:v>
                </c:pt>
                <c:pt idx="36490">
                  <c:v>43949.864583333336</c:v>
                </c:pt>
                <c:pt idx="36491">
                  <c:v>43949.868055555555</c:v>
                </c:pt>
                <c:pt idx="36492">
                  <c:v>43949.871527777781</c:v>
                </c:pt>
                <c:pt idx="36493">
                  <c:v>43949.875</c:v>
                </c:pt>
                <c:pt idx="36494">
                  <c:v>43949.878472222219</c:v>
                </c:pt>
                <c:pt idx="36495">
                  <c:v>43949.881944444445</c:v>
                </c:pt>
                <c:pt idx="36496">
                  <c:v>43949.885416666664</c:v>
                </c:pt>
                <c:pt idx="36497">
                  <c:v>43949.888888888891</c:v>
                </c:pt>
                <c:pt idx="36498">
                  <c:v>43949.892361111109</c:v>
                </c:pt>
                <c:pt idx="36499">
                  <c:v>43949.895833333336</c:v>
                </c:pt>
                <c:pt idx="36500">
                  <c:v>43949.899305555555</c:v>
                </c:pt>
                <c:pt idx="36501">
                  <c:v>43949.902777777781</c:v>
                </c:pt>
                <c:pt idx="36502">
                  <c:v>43949.90625</c:v>
                </c:pt>
                <c:pt idx="36503">
                  <c:v>43949.909722222219</c:v>
                </c:pt>
                <c:pt idx="36504">
                  <c:v>43949.913194444445</c:v>
                </c:pt>
                <c:pt idx="36505">
                  <c:v>43949.916666666664</c:v>
                </c:pt>
                <c:pt idx="36506">
                  <c:v>43949.920138888891</c:v>
                </c:pt>
                <c:pt idx="36507">
                  <c:v>43949.923611111109</c:v>
                </c:pt>
                <c:pt idx="36508">
                  <c:v>43949.927083333336</c:v>
                </c:pt>
                <c:pt idx="36509">
                  <c:v>43949.930555555555</c:v>
                </c:pt>
                <c:pt idx="36510">
                  <c:v>43949.934027777781</c:v>
                </c:pt>
                <c:pt idx="36511">
                  <c:v>43949.9375</c:v>
                </c:pt>
                <c:pt idx="36512">
                  <c:v>43949.940972222219</c:v>
                </c:pt>
                <c:pt idx="36513">
                  <c:v>43949.944444444445</c:v>
                </c:pt>
                <c:pt idx="36514">
                  <c:v>43949.947916666664</c:v>
                </c:pt>
                <c:pt idx="36515">
                  <c:v>43949.951388888891</c:v>
                </c:pt>
                <c:pt idx="36516">
                  <c:v>43949.954861111109</c:v>
                </c:pt>
                <c:pt idx="36517">
                  <c:v>43949.958333333336</c:v>
                </c:pt>
                <c:pt idx="36518">
                  <c:v>43949.961805555555</c:v>
                </c:pt>
                <c:pt idx="36519">
                  <c:v>43949.965277777781</c:v>
                </c:pt>
                <c:pt idx="36520">
                  <c:v>43949.96875</c:v>
                </c:pt>
                <c:pt idx="36521">
                  <c:v>43949.972222222219</c:v>
                </c:pt>
                <c:pt idx="36522">
                  <c:v>43949.975694444445</c:v>
                </c:pt>
                <c:pt idx="36523">
                  <c:v>43949.979166666664</c:v>
                </c:pt>
                <c:pt idx="36524">
                  <c:v>43949.982638888891</c:v>
                </c:pt>
                <c:pt idx="36525">
                  <c:v>43949.986111111109</c:v>
                </c:pt>
                <c:pt idx="36526">
                  <c:v>43949.989583333336</c:v>
                </c:pt>
                <c:pt idx="36527">
                  <c:v>43949.993055555555</c:v>
                </c:pt>
                <c:pt idx="36528">
                  <c:v>43949.996527777781</c:v>
                </c:pt>
                <c:pt idx="36529">
                  <c:v>43950</c:v>
                </c:pt>
                <c:pt idx="36530">
                  <c:v>43950.003472222219</c:v>
                </c:pt>
                <c:pt idx="36531">
                  <c:v>43950.006944444445</c:v>
                </c:pt>
                <c:pt idx="36532">
                  <c:v>43950.010416666664</c:v>
                </c:pt>
                <c:pt idx="36533">
                  <c:v>43950.013888888891</c:v>
                </c:pt>
                <c:pt idx="36534">
                  <c:v>43950.017361111109</c:v>
                </c:pt>
                <c:pt idx="36535">
                  <c:v>43950.020833333336</c:v>
                </c:pt>
                <c:pt idx="36536">
                  <c:v>43950.024305555555</c:v>
                </c:pt>
                <c:pt idx="36537">
                  <c:v>43950.027777777781</c:v>
                </c:pt>
                <c:pt idx="36538">
                  <c:v>43950.03125</c:v>
                </c:pt>
                <c:pt idx="36539">
                  <c:v>43950.034722222219</c:v>
                </c:pt>
                <c:pt idx="36540">
                  <c:v>43950.038194444445</c:v>
                </c:pt>
                <c:pt idx="36541">
                  <c:v>43950.041666666664</c:v>
                </c:pt>
                <c:pt idx="36542">
                  <c:v>43950.045138888891</c:v>
                </c:pt>
                <c:pt idx="36543">
                  <c:v>43950.048611111109</c:v>
                </c:pt>
                <c:pt idx="36544">
                  <c:v>43950.052083333336</c:v>
                </c:pt>
                <c:pt idx="36545">
                  <c:v>43950.055555555555</c:v>
                </c:pt>
                <c:pt idx="36546">
                  <c:v>43950.059027777781</c:v>
                </c:pt>
                <c:pt idx="36547">
                  <c:v>43950.0625</c:v>
                </c:pt>
                <c:pt idx="36548">
                  <c:v>43950.065972222219</c:v>
                </c:pt>
                <c:pt idx="36549">
                  <c:v>43950.069444444445</c:v>
                </c:pt>
                <c:pt idx="36550">
                  <c:v>43950.072916666664</c:v>
                </c:pt>
                <c:pt idx="36551">
                  <c:v>43950.076388888891</c:v>
                </c:pt>
                <c:pt idx="36552">
                  <c:v>43950.079861111109</c:v>
                </c:pt>
                <c:pt idx="36553">
                  <c:v>43950.083333333336</c:v>
                </c:pt>
                <c:pt idx="36554">
                  <c:v>43950.086805555555</c:v>
                </c:pt>
                <c:pt idx="36555">
                  <c:v>43950.090277777781</c:v>
                </c:pt>
                <c:pt idx="36556">
                  <c:v>43950.09375</c:v>
                </c:pt>
                <c:pt idx="36557">
                  <c:v>43950.097222222219</c:v>
                </c:pt>
                <c:pt idx="36558">
                  <c:v>43950.100694444445</c:v>
                </c:pt>
                <c:pt idx="36559">
                  <c:v>43950.104166666664</c:v>
                </c:pt>
                <c:pt idx="36560">
                  <c:v>43950.107638888891</c:v>
                </c:pt>
                <c:pt idx="36561">
                  <c:v>43950.111111111109</c:v>
                </c:pt>
                <c:pt idx="36562">
                  <c:v>43950.114583333336</c:v>
                </c:pt>
                <c:pt idx="36563">
                  <c:v>43950.118055555555</c:v>
                </c:pt>
                <c:pt idx="36564">
                  <c:v>43950.121527777781</c:v>
                </c:pt>
                <c:pt idx="36565">
                  <c:v>43950.125</c:v>
                </c:pt>
                <c:pt idx="36566">
                  <c:v>43950.128472222219</c:v>
                </c:pt>
                <c:pt idx="36567">
                  <c:v>43950.131944444445</c:v>
                </c:pt>
                <c:pt idx="36568">
                  <c:v>43950.135416666664</c:v>
                </c:pt>
                <c:pt idx="36569">
                  <c:v>43950.138888888891</c:v>
                </c:pt>
                <c:pt idx="36570">
                  <c:v>43950.142361111109</c:v>
                </c:pt>
                <c:pt idx="36571">
                  <c:v>43950.145833333336</c:v>
                </c:pt>
                <c:pt idx="36572">
                  <c:v>43950.149305555555</c:v>
                </c:pt>
                <c:pt idx="36573">
                  <c:v>43950.152777777781</c:v>
                </c:pt>
                <c:pt idx="36574">
                  <c:v>43950.15625</c:v>
                </c:pt>
                <c:pt idx="36575">
                  <c:v>43950.159722222219</c:v>
                </c:pt>
                <c:pt idx="36576">
                  <c:v>43950.163194444445</c:v>
                </c:pt>
                <c:pt idx="36577">
                  <c:v>43950.166666666664</c:v>
                </c:pt>
                <c:pt idx="36578">
                  <c:v>43950.170138888891</c:v>
                </c:pt>
                <c:pt idx="36579">
                  <c:v>43950.173611111109</c:v>
                </c:pt>
                <c:pt idx="36580">
                  <c:v>43950.177083333336</c:v>
                </c:pt>
                <c:pt idx="36581">
                  <c:v>43950.180555555555</c:v>
                </c:pt>
                <c:pt idx="36582">
                  <c:v>43950.184027777781</c:v>
                </c:pt>
                <c:pt idx="36583">
                  <c:v>43950.1875</c:v>
                </c:pt>
                <c:pt idx="36584">
                  <c:v>43950.190972222219</c:v>
                </c:pt>
                <c:pt idx="36585">
                  <c:v>43950.194444444445</c:v>
                </c:pt>
                <c:pt idx="36586">
                  <c:v>43950.197916666664</c:v>
                </c:pt>
                <c:pt idx="36587">
                  <c:v>43950.201388888891</c:v>
                </c:pt>
                <c:pt idx="36588">
                  <c:v>43950.204861111109</c:v>
                </c:pt>
                <c:pt idx="36589">
                  <c:v>43950.208333333336</c:v>
                </c:pt>
                <c:pt idx="36590">
                  <c:v>43950.211805555555</c:v>
                </c:pt>
                <c:pt idx="36591">
                  <c:v>43950.215277777781</c:v>
                </c:pt>
                <c:pt idx="36592">
                  <c:v>43950.21875</c:v>
                </c:pt>
                <c:pt idx="36593">
                  <c:v>43950.222222222219</c:v>
                </c:pt>
                <c:pt idx="36594">
                  <c:v>43950.225694444445</c:v>
                </c:pt>
                <c:pt idx="36595">
                  <c:v>43950.229166666664</c:v>
                </c:pt>
                <c:pt idx="36596">
                  <c:v>43950.232638888891</c:v>
                </c:pt>
                <c:pt idx="36597">
                  <c:v>43950.236111111109</c:v>
                </c:pt>
                <c:pt idx="36598">
                  <c:v>43950.239583333336</c:v>
                </c:pt>
                <c:pt idx="36599">
                  <c:v>43950.243055555555</c:v>
                </c:pt>
                <c:pt idx="36600">
                  <c:v>43950.246527777781</c:v>
                </c:pt>
                <c:pt idx="36601">
                  <c:v>43950.25</c:v>
                </c:pt>
                <c:pt idx="36602">
                  <c:v>43950.253472222219</c:v>
                </c:pt>
                <c:pt idx="36603">
                  <c:v>43950.256944444445</c:v>
                </c:pt>
                <c:pt idx="36604">
                  <c:v>43950.260416666664</c:v>
                </c:pt>
                <c:pt idx="36605">
                  <c:v>43950.263888888891</c:v>
                </c:pt>
                <c:pt idx="36606">
                  <c:v>43950.267361111109</c:v>
                </c:pt>
                <c:pt idx="36607">
                  <c:v>43950.270833333336</c:v>
                </c:pt>
                <c:pt idx="36608">
                  <c:v>43950.274305555555</c:v>
                </c:pt>
                <c:pt idx="36609">
                  <c:v>43950.277777777781</c:v>
                </c:pt>
                <c:pt idx="36610">
                  <c:v>43950.28125</c:v>
                </c:pt>
                <c:pt idx="36611">
                  <c:v>43950.284722222219</c:v>
                </c:pt>
                <c:pt idx="36612">
                  <c:v>43950.288194444445</c:v>
                </c:pt>
                <c:pt idx="36613">
                  <c:v>43950.291666666664</c:v>
                </c:pt>
                <c:pt idx="36614">
                  <c:v>43950.295138888891</c:v>
                </c:pt>
                <c:pt idx="36615">
                  <c:v>43950.298611111109</c:v>
                </c:pt>
                <c:pt idx="36616">
                  <c:v>43950.302083333336</c:v>
                </c:pt>
                <c:pt idx="36617">
                  <c:v>43950.305555555555</c:v>
                </c:pt>
                <c:pt idx="36618">
                  <c:v>43950.309027777781</c:v>
                </c:pt>
                <c:pt idx="36619">
                  <c:v>43950.3125</c:v>
                </c:pt>
                <c:pt idx="36620">
                  <c:v>43950.315972222219</c:v>
                </c:pt>
                <c:pt idx="36621">
                  <c:v>43950.319444444445</c:v>
                </c:pt>
                <c:pt idx="36622">
                  <c:v>43950.322916666664</c:v>
                </c:pt>
                <c:pt idx="36623">
                  <c:v>43950.326388888891</c:v>
                </c:pt>
                <c:pt idx="36624">
                  <c:v>43950.329861111109</c:v>
                </c:pt>
                <c:pt idx="36625">
                  <c:v>43950.333333333336</c:v>
                </c:pt>
                <c:pt idx="36626">
                  <c:v>43950.336805555555</c:v>
                </c:pt>
                <c:pt idx="36627">
                  <c:v>43950.340277777781</c:v>
                </c:pt>
                <c:pt idx="36628">
                  <c:v>43950.34375</c:v>
                </c:pt>
                <c:pt idx="36629">
                  <c:v>43950.347222222219</c:v>
                </c:pt>
                <c:pt idx="36630">
                  <c:v>43950.350694444445</c:v>
                </c:pt>
                <c:pt idx="36631">
                  <c:v>43950.354166666664</c:v>
                </c:pt>
                <c:pt idx="36632">
                  <c:v>43950.357638888891</c:v>
                </c:pt>
                <c:pt idx="36633">
                  <c:v>43950.361111111109</c:v>
                </c:pt>
                <c:pt idx="36634">
                  <c:v>43950.364583333336</c:v>
                </c:pt>
                <c:pt idx="36635">
                  <c:v>43950.368055555555</c:v>
                </c:pt>
                <c:pt idx="36636">
                  <c:v>43950.371527777781</c:v>
                </c:pt>
                <c:pt idx="36637">
                  <c:v>43950.375</c:v>
                </c:pt>
                <c:pt idx="36638">
                  <c:v>43950.378472222219</c:v>
                </c:pt>
                <c:pt idx="36639">
                  <c:v>43950.381944444445</c:v>
                </c:pt>
                <c:pt idx="36640">
                  <c:v>43950.385416666664</c:v>
                </c:pt>
                <c:pt idx="36641">
                  <c:v>43950.388888888891</c:v>
                </c:pt>
                <c:pt idx="36642">
                  <c:v>43950.392361111109</c:v>
                </c:pt>
                <c:pt idx="36643">
                  <c:v>43950.395833333336</c:v>
                </c:pt>
                <c:pt idx="36644">
                  <c:v>43950.399305555555</c:v>
                </c:pt>
                <c:pt idx="36645">
                  <c:v>43950.402777777781</c:v>
                </c:pt>
                <c:pt idx="36646">
                  <c:v>43950.40625</c:v>
                </c:pt>
                <c:pt idx="36647">
                  <c:v>43950.409722222219</c:v>
                </c:pt>
                <c:pt idx="36648">
                  <c:v>43950.413194444445</c:v>
                </c:pt>
                <c:pt idx="36649">
                  <c:v>43950.416666666664</c:v>
                </c:pt>
                <c:pt idx="36650">
                  <c:v>43950.420138888891</c:v>
                </c:pt>
                <c:pt idx="36651">
                  <c:v>43950.423611111109</c:v>
                </c:pt>
                <c:pt idx="36652">
                  <c:v>43950.427083333336</c:v>
                </c:pt>
                <c:pt idx="36653">
                  <c:v>43950.430555555555</c:v>
                </c:pt>
                <c:pt idx="36654">
                  <c:v>43950.434027777781</c:v>
                </c:pt>
                <c:pt idx="36655">
                  <c:v>43950.4375</c:v>
                </c:pt>
                <c:pt idx="36656">
                  <c:v>43950.440972222219</c:v>
                </c:pt>
                <c:pt idx="36657">
                  <c:v>43950.444444444445</c:v>
                </c:pt>
                <c:pt idx="36658">
                  <c:v>43950.447916666664</c:v>
                </c:pt>
                <c:pt idx="36659">
                  <c:v>43950.451388888891</c:v>
                </c:pt>
                <c:pt idx="36660">
                  <c:v>43950.454861111109</c:v>
                </c:pt>
                <c:pt idx="36661">
                  <c:v>43950.458333333336</c:v>
                </c:pt>
                <c:pt idx="36662">
                  <c:v>43950.461805555555</c:v>
                </c:pt>
                <c:pt idx="36663">
                  <c:v>43950.465277777781</c:v>
                </c:pt>
                <c:pt idx="36664">
                  <c:v>43950.46875</c:v>
                </c:pt>
                <c:pt idx="36665">
                  <c:v>43950.472222222219</c:v>
                </c:pt>
                <c:pt idx="36666">
                  <c:v>43950.475694444445</c:v>
                </c:pt>
                <c:pt idx="36667">
                  <c:v>43950.479166666664</c:v>
                </c:pt>
                <c:pt idx="36668">
                  <c:v>43950.482638888891</c:v>
                </c:pt>
                <c:pt idx="36669">
                  <c:v>43950.486111111109</c:v>
                </c:pt>
                <c:pt idx="36670">
                  <c:v>43950.489583333336</c:v>
                </c:pt>
                <c:pt idx="36671">
                  <c:v>43950.493055555555</c:v>
                </c:pt>
                <c:pt idx="36672">
                  <c:v>43950.496527777781</c:v>
                </c:pt>
                <c:pt idx="36673">
                  <c:v>43950.5</c:v>
                </c:pt>
                <c:pt idx="36674">
                  <c:v>43950.503472222219</c:v>
                </c:pt>
                <c:pt idx="36675">
                  <c:v>43950.506944444445</c:v>
                </c:pt>
                <c:pt idx="36676">
                  <c:v>43950.510416666664</c:v>
                </c:pt>
                <c:pt idx="36677">
                  <c:v>43950.513888888891</c:v>
                </c:pt>
                <c:pt idx="36678">
                  <c:v>43950.517361111109</c:v>
                </c:pt>
                <c:pt idx="36679">
                  <c:v>43950.520833333336</c:v>
                </c:pt>
                <c:pt idx="36680">
                  <c:v>43950.524305555555</c:v>
                </c:pt>
                <c:pt idx="36681">
                  <c:v>43950.527777777781</c:v>
                </c:pt>
                <c:pt idx="36682">
                  <c:v>43950.53125</c:v>
                </c:pt>
                <c:pt idx="36683">
                  <c:v>43950.534722222219</c:v>
                </c:pt>
                <c:pt idx="36684">
                  <c:v>43950.538194444445</c:v>
                </c:pt>
                <c:pt idx="36685">
                  <c:v>43950.541666666664</c:v>
                </c:pt>
                <c:pt idx="36686">
                  <c:v>43950.545138888891</c:v>
                </c:pt>
                <c:pt idx="36687">
                  <c:v>43950.548611111109</c:v>
                </c:pt>
                <c:pt idx="36688">
                  <c:v>43950.552083333336</c:v>
                </c:pt>
                <c:pt idx="36689">
                  <c:v>43950.555555555555</c:v>
                </c:pt>
                <c:pt idx="36690">
                  <c:v>43950.559027777781</c:v>
                </c:pt>
                <c:pt idx="36691">
                  <c:v>43950.5625</c:v>
                </c:pt>
                <c:pt idx="36692">
                  <c:v>43950.565972222219</c:v>
                </c:pt>
                <c:pt idx="36693">
                  <c:v>43950.569444444445</c:v>
                </c:pt>
                <c:pt idx="36694">
                  <c:v>43950.572916666664</c:v>
                </c:pt>
                <c:pt idx="36695">
                  <c:v>43950.576388888891</c:v>
                </c:pt>
                <c:pt idx="36696">
                  <c:v>43950.579861111109</c:v>
                </c:pt>
                <c:pt idx="36697">
                  <c:v>43950.583333333336</c:v>
                </c:pt>
                <c:pt idx="36698">
                  <c:v>43950.586805555555</c:v>
                </c:pt>
                <c:pt idx="36699">
                  <c:v>43950.590277777781</c:v>
                </c:pt>
                <c:pt idx="36700">
                  <c:v>43950.59375</c:v>
                </c:pt>
                <c:pt idx="36701">
                  <c:v>43950.597222222219</c:v>
                </c:pt>
                <c:pt idx="36702">
                  <c:v>43950.600694444445</c:v>
                </c:pt>
                <c:pt idx="36703">
                  <c:v>43950.604166666664</c:v>
                </c:pt>
                <c:pt idx="36704">
                  <c:v>43950.607638888891</c:v>
                </c:pt>
                <c:pt idx="36705">
                  <c:v>43950.611111111109</c:v>
                </c:pt>
                <c:pt idx="36706">
                  <c:v>43950.614583333336</c:v>
                </c:pt>
                <c:pt idx="36707">
                  <c:v>43950.618055555555</c:v>
                </c:pt>
                <c:pt idx="36708">
                  <c:v>43950.621527777781</c:v>
                </c:pt>
                <c:pt idx="36709">
                  <c:v>43950.625</c:v>
                </c:pt>
                <c:pt idx="36710">
                  <c:v>43950.628472222219</c:v>
                </c:pt>
                <c:pt idx="36711">
                  <c:v>43950.631944444445</c:v>
                </c:pt>
                <c:pt idx="36712">
                  <c:v>43950.635416666664</c:v>
                </c:pt>
                <c:pt idx="36713">
                  <c:v>43950.638888888891</c:v>
                </c:pt>
                <c:pt idx="36714">
                  <c:v>43950.642361111109</c:v>
                </c:pt>
                <c:pt idx="36715">
                  <c:v>43950.645833333336</c:v>
                </c:pt>
                <c:pt idx="36716">
                  <c:v>43950.649305555555</c:v>
                </c:pt>
                <c:pt idx="36717">
                  <c:v>43950.652777777781</c:v>
                </c:pt>
                <c:pt idx="36718">
                  <c:v>43950.65625</c:v>
                </c:pt>
                <c:pt idx="36719">
                  <c:v>43950.659722222219</c:v>
                </c:pt>
                <c:pt idx="36720">
                  <c:v>43950.663194444445</c:v>
                </c:pt>
                <c:pt idx="36721">
                  <c:v>43950.666666666664</c:v>
                </c:pt>
                <c:pt idx="36722">
                  <c:v>43950.670138888891</c:v>
                </c:pt>
                <c:pt idx="36723">
                  <c:v>43950.673611111109</c:v>
                </c:pt>
                <c:pt idx="36724">
                  <c:v>43950.677083333336</c:v>
                </c:pt>
                <c:pt idx="36725">
                  <c:v>43950.680555555555</c:v>
                </c:pt>
                <c:pt idx="36726">
                  <c:v>43950.684027777781</c:v>
                </c:pt>
                <c:pt idx="36727">
                  <c:v>43950.6875</c:v>
                </c:pt>
                <c:pt idx="36728">
                  <c:v>43950.690972222219</c:v>
                </c:pt>
                <c:pt idx="36729">
                  <c:v>43950.694444444445</c:v>
                </c:pt>
                <c:pt idx="36730">
                  <c:v>43950.697916666664</c:v>
                </c:pt>
                <c:pt idx="36731">
                  <c:v>43950.701388888891</c:v>
                </c:pt>
                <c:pt idx="36732">
                  <c:v>43950.704861111109</c:v>
                </c:pt>
                <c:pt idx="36733">
                  <c:v>43950.708333333336</c:v>
                </c:pt>
                <c:pt idx="36734">
                  <c:v>43950.711805555555</c:v>
                </c:pt>
                <c:pt idx="36735">
                  <c:v>43950.715277777781</c:v>
                </c:pt>
                <c:pt idx="36736">
                  <c:v>43950.71875</c:v>
                </c:pt>
                <c:pt idx="36737">
                  <c:v>43950.722222222219</c:v>
                </c:pt>
                <c:pt idx="36738">
                  <c:v>43950.725694444445</c:v>
                </c:pt>
                <c:pt idx="36739">
                  <c:v>43950.729166666664</c:v>
                </c:pt>
                <c:pt idx="36740">
                  <c:v>43950.732638888891</c:v>
                </c:pt>
                <c:pt idx="36741">
                  <c:v>43950.736111111109</c:v>
                </c:pt>
                <c:pt idx="36742">
                  <c:v>43950.739583333336</c:v>
                </c:pt>
                <c:pt idx="36743">
                  <c:v>43950.743055555555</c:v>
                </c:pt>
                <c:pt idx="36744">
                  <c:v>43950.746527777781</c:v>
                </c:pt>
                <c:pt idx="36745">
                  <c:v>43950.75</c:v>
                </c:pt>
                <c:pt idx="36746">
                  <c:v>43950.753472222219</c:v>
                </c:pt>
                <c:pt idx="36747">
                  <c:v>43950.756944444445</c:v>
                </c:pt>
                <c:pt idx="36748">
                  <c:v>43950.760416666664</c:v>
                </c:pt>
                <c:pt idx="36749">
                  <c:v>43950.763888888891</c:v>
                </c:pt>
                <c:pt idx="36750">
                  <c:v>43950.767361111109</c:v>
                </c:pt>
                <c:pt idx="36751">
                  <c:v>43950.770833333336</c:v>
                </c:pt>
                <c:pt idx="36752">
                  <c:v>43950.774305555555</c:v>
                </c:pt>
                <c:pt idx="36753">
                  <c:v>43950.777777777781</c:v>
                </c:pt>
                <c:pt idx="36754">
                  <c:v>43950.78125</c:v>
                </c:pt>
                <c:pt idx="36755">
                  <c:v>43950.784722222219</c:v>
                </c:pt>
                <c:pt idx="36756">
                  <c:v>43950.788194444445</c:v>
                </c:pt>
                <c:pt idx="36757">
                  <c:v>43950.791666666664</c:v>
                </c:pt>
                <c:pt idx="36758">
                  <c:v>43950.795138888891</c:v>
                </c:pt>
                <c:pt idx="36759">
                  <c:v>43950.798611111109</c:v>
                </c:pt>
                <c:pt idx="36760">
                  <c:v>43950.802083333336</c:v>
                </c:pt>
                <c:pt idx="36761">
                  <c:v>43950.805555555555</c:v>
                </c:pt>
                <c:pt idx="36762">
                  <c:v>43950.809027777781</c:v>
                </c:pt>
                <c:pt idx="36763">
                  <c:v>43950.8125</c:v>
                </c:pt>
                <c:pt idx="36764">
                  <c:v>43950.815972222219</c:v>
                </c:pt>
                <c:pt idx="36765">
                  <c:v>43950.819444444445</c:v>
                </c:pt>
                <c:pt idx="36766">
                  <c:v>43950.822916666664</c:v>
                </c:pt>
                <c:pt idx="36767">
                  <c:v>43950.826388888891</c:v>
                </c:pt>
                <c:pt idx="36768">
                  <c:v>43950.829861111109</c:v>
                </c:pt>
                <c:pt idx="36769">
                  <c:v>43950.833333333336</c:v>
                </c:pt>
                <c:pt idx="36770">
                  <c:v>43950.836805555555</c:v>
                </c:pt>
                <c:pt idx="36771">
                  <c:v>43950.840277777781</c:v>
                </c:pt>
                <c:pt idx="36772">
                  <c:v>43950.84375</c:v>
                </c:pt>
                <c:pt idx="36773">
                  <c:v>43950.847222222219</c:v>
                </c:pt>
                <c:pt idx="36774">
                  <c:v>43950.850694444445</c:v>
                </c:pt>
                <c:pt idx="36775">
                  <c:v>43950.854166666664</c:v>
                </c:pt>
                <c:pt idx="36776">
                  <c:v>43950.857638888891</c:v>
                </c:pt>
                <c:pt idx="36777">
                  <c:v>43950.861111111109</c:v>
                </c:pt>
                <c:pt idx="36778">
                  <c:v>43950.864583333336</c:v>
                </c:pt>
                <c:pt idx="36779">
                  <c:v>43950.868055555555</c:v>
                </c:pt>
                <c:pt idx="36780">
                  <c:v>43950.871527777781</c:v>
                </c:pt>
                <c:pt idx="36781">
                  <c:v>43950.875</c:v>
                </c:pt>
                <c:pt idx="36782">
                  <c:v>43950.878472222219</c:v>
                </c:pt>
                <c:pt idx="36783">
                  <c:v>43950.881944444445</c:v>
                </c:pt>
                <c:pt idx="36784">
                  <c:v>43950.885416666664</c:v>
                </c:pt>
                <c:pt idx="36785">
                  <c:v>43950.888888888891</c:v>
                </c:pt>
                <c:pt idx="36786">
                  <c:v>43950.892361111109</c:v>
                </c:pt>
                <c:pt idx="36787">
                  <c:v>43950.895833333336</c:v>
                </c:pt>
                <c:pt idx="36788">
                  <c:v>43950.899305555555</c:v>
                </c:pt>
                <c:pt idx="36789">
                  <c:v>43950.902777777781</c:v>
                </c:pt>
                <c:pt idx="36790">
                  <c:v>43950.90625</c:v>
                </c:pt>
                <c:pt idx="36791">
                  <c:v>43950.909722222219</c:v>
                </c:pt>
                <c:pt idx="36792">
                  <c:v>43950.913194444445</c:v>
                </c:pt>
                <c:pt idx="36793">
                  <c:v>43950.916666666664</c:v>
                </c:pt>
                <c:pt idx="36794">
                  <c:v>43950.920138888891</c:v>
                </c:pt>
                <c:pt idx="36795">
                  <c:v>43950.923611111109</c:v>
                </c:pt>
                <c:pt idx="36796">
                  <c:v>43950.927083333336</c:v>
                </c:pt>
                <c:pt idx="36797">
                  <c:v>43950.930555555555</c:v>
                </c:pt>
                <c:pt idx="36798">
                  <c:v>43950.934027777781</c:v>
                </c:pt>
                <c:pt idx="36799">
                  <c:v>43950.9375</c:v>
                </c:pt>
                <c:pt idx="36800">
                  <c:v>43950.940972222219</c:v>
                </c:pt>
                <c:pt idx="36801">
                  <c:v>43950.944444444445</c:v>
                </c:pt>
                <c:pt idx="36802">
                  <c:v>43950.947916666664</c:v>
                </c:pt>
                <c:pt idx="36803">
                  <c:v>43950.951388888891</c:v>
                </c:pt>
                <c:pt idx="36804">
                  <c:v>43950.954861111109</c:v>
                </c:pt>
                <c:pt idx="36805">
                  <c:v>43950.958333333336</c:v>
                </c:pt>
                <c:pt idx="36806">
                  <c:v>43950.961805555555</c:v>
                </c:pt>
                <c:pt idx="36807">
                  <c:v>43950.965277777781</c:v>
                </c:pt>
                <c:pt idx="36808">
                  <c:v>43950.96875</c:v>
                </c:pt>
                <c:pt idx="36809">
                  <c:v>43950.972222222219</c:v>
                </c:pt>
                <c:pt idx="36810">
                  <c:v>43950.975694444445</c:v>
                </c:pt>
                <c:pt idx="36811">
                  <c:v>43950.979166666664</c:v>
                </c:pt>
                <c:pt idx="36812">
                  <c:v>43950.982638888891</c:v>
                </c:pt>
                <c:pt idx="36813">
                  <c:v>43950.986111111109</c:v>
                </c:pt>
                <c:pt idx="36814">
                  <c:v>43950.989583333336</c:v>
                </c:pt>
                <c:pt idx="36815">
                  <c:v>43950.993055555555</c:v>
                </c:pt>
                <c:pt idx="36816">
                  <c:v>43950.996527777781</c:v>
                </c:pt>
                <c:pt idx="36817">
                  <c:v>43951</c:v>
                </c:pt>
                <c:pt idx="36818">
                  <c:v>43951.003472222219</c:v>
                </c:pt>
                <c:pt idx="36819">
                  <c:v>43951.006944444445</c:v>
                </c:pt>
                <c:pt idx="36820">
                  <c:v>43951.010416666664</c:v>
                </c:pt>
                <c:pt idx="36821">
                  <c:v>43951.013888888891</c:v>
                </c:pt>
                <c:pt idx="36822">
                  <c:v>43951.017361111109</c:v>
                </c:pt>
                <c:pt idx="36823">
                  <c:v>43951.020833333336</c:v>
                </c:pt>
                <c:pt idx="36824">
                  <c:v>43951.024305555555</c:v>
                </c:pt>
                <c:pt idx="36825">
                  <c:v>43951.027777777781</c:v>
                </c:pt>
                <c:pt idx="36826">
                  <c:v>43951.03125</c:v>
                </c:pt>
                <c:pt idx="36827">
                  <c:v>43951.034722222219</c:v>
                </c:pt>
                <c:pt idx="36828">
                  <c:v>43951.038194444445</c:v>
                </c:pt>
                <c:pt idx="36829">
                  <c:v>43951.041666666664</c:v>
                </c:pt>
                <c:pt idx="36830">
                  <c:v>43951.045138888891</c:v>
                </c:pt>
                <c:pt idx="36831">
                  <c:v>43951.048611111109</c:v>
                </c:pt>
                <c:pt idx="36832">
                  <c:v>43951.052083333336</c:v>
                </c:pt>
                <c:pt idx="36833">
                  <c:v>43951.055555555555</c:v>
                </c:pt>
                <c:pt idx="36834">
                  <c:v>43951.059027777781</c:v>
                </c:pt>
                <c:pt idx="36835">
                  <c:v>43951.0625</c:v>
                </c:pt>
                <c:pt idx="36836">
                  <c:v>43951.065972222219</c:v>
                </c:pt>
                <c:pt idx="36837">
                  <c:v>43951.069444444445</c:v>
                </c:pt>
                <c:pt idx="36838">
                  <c:v>43951.072916666664</c:v>
                </c:pt>
                <c:pt idx="36839">
                  <c:v>43951.076388888891</c:v>
                </c:pt>
                <c:pt idx="36840">
                  <c:v>43951.079861111109</c:v>
                </c:pt>
                <c:pt idx="36841">
                  <c:v>43951.083333333336</c:v>
                </c:pt>
                <c:pt idx="36842">
                  <c:v>43951.086805555555</c:v>
                </c:pt>
                <c:pt idx="36843">
                  <c:v>43951.090277777781</c:v>
                </c:pt>
                <c:pt idx="36844">
                  <c:v>43951.09375</c:v>
                </c:pt>
                <c:pt idx="36845">
                  <c:v>43951.097222222219</c:v>
                </c:pt>
                <c:pt idx="36846">
                  <c:v>43951.100694444445</c:v>
                </c:pt>
                <c:pt idx="36847">
                  <c:v>43951.104166666664</c:v>
                </c:pt>
                <c:pt idx="36848">
                  <c:v>43951.107638888891</c:v>
                </c:pt>
                <c:pt idx="36849">
                  <c:v>43951.111111111109</c:v>
                </c:pt>
                <c:pt idx="36850">
                  <c:v>43951.114583333336</c:v>
                </c:pt>
                <c:pt idx="36851">
                  <c:v>43951.118055555555</c:v>
                </c:pt>
                <c:pt idx="36852">
                  <c:v>43951.121527777781</c:v>
                </c:pt>
                <c:pt idx="36853">
                  <c:v>43951.125</c:v>
                </c:pt>
                <c:pt idx="36854">
                  <c:v>43951.128472222219</c:v>
                </c:pt>
                <c:pt idx="36855">
                  <c:v>43951.131944444445</c:v>
                </c:pt>
                <c:pt idx="36856">
                  <c:v>43951.135416666664</c:v>
                </c:pt>
                <c:pt idx="36857">
                  <c:v>43951.138888888891</c:v>
                </c:pt>
                <c:pt idx="36858">
                  <c:v>43951.142361111109</c:v>
                </c:pt>
                <c:pt idx="36859">
                  <c:v>43951.145833333336</c:v>
                </c:pt>
                <c:pt idx="36860">
                  <c:v>43951.149305555555</c:v>
                </c:pt>
                <c:pt idx="36861">
                  <c:v>43951.152777777781</c:v>
                </c:pt>
                <c:pt idx="36862">
                  <c:v>43951.15625</c:v>
                </c:pt>
                <c:pt idx="36863">
                  <c:v>43951.159722222219</c:v>
                </c:pt>
                <c:pt idx="36864">
                  <c:v>43951.163194444445</c:v>
                </c:pt>
                <c:pt idx="36865">
                  <c:v>43951.166666666664</c:v>
                </c:pt>
                <c:pt idx="36866">
                  <c:v>43951.170138888891</c:v>
                </c:pt>
                <c:pt idx="36867">
                  <c:v>43951.173611111109</c:v>
                </c:pt>
                <c:pt idx="36868">
                  <c:v>43951.177083333336</c:v>
                </c:pt>
                <c:pt idx="36869">
                  <c:v>43951.180555555555</c:v>
                </c:pt>
                <c:pt idx="36870">
                  <c:v>43951.184027777781</c:v>
                </c:pt>
                <c:pt idx="36871">
                  <c:v>43951.1875</c:v>
                </c:pt>
                <c:pt idx="36872">
                  <c:v>43951.190972222219</c:v>
                </c:pt>
                <c:pt idx="36873">
                  <c:v>43951.194444444445</c:v>
                </c:pt>
                <c:pt idx="36874">
                  <c:v>43951.197916666664</c:v>
                </c:pt>
                <c:pt idx="36875">
                  <c:v>43951.201388888891</c:v>
                </c:pt>
                <c:pt idx="36876">
                  <c:v>43951.204861111109</c:v>
                </c:pt>
                <c:pt idx="36877">
                  <c:v>43951.208333333336</c:v>
                </c:pt>
                <c:pt idx="36878">
                  <c:v>43951.211805555555</c:v>
                </c:pt>
                <c:pt idx="36879">
                  <c:v>43951.215277777781</c:v>
                </c:pt>
                <c:pt idx="36880">
                  <c:v>43951.21875</c:v>
                </c:pt>
                <c:pt idx="36881">
                  <c:v>43951.222222222219</c:v>
                </c:pt>
                <c:pt idx="36882">
                  <c:v>43951.225694444445</c:v>
                </c:pt>
                <c:pt idx="36883">
                  <c:v>43951.229166666664</c:v>
                </c:pt>
                <c:pt idx="36884">
                  <c:v>43951.232638888891</c:v>
                </c:pt>
                <c:pt idx="36885">
                  <c:v>43951.236111111109</c:v>
                </c:pt>
                <c:pt idx="36886">
                  <c:v>43951.239583333336</c:v>
                </c:pt>
                <c:pt idx="36887">
                  <c:v>43951.243055555555</c:v>
                </c:pt>
                <c:pt idx="36888">
                  <c:v>43951.246527777781</c:v>
                </c:pt>
                <c:pt idx="36889">
                  <c:v>43951.25</c:v>
                </c:pt>
                <c:pt idx="36890">
                  <c:v>43951.253472222219</c:v>
                </c:pt>
                <c:pt idx="36891">
                  <c:v>43951.256944444445</c:v>
                </c:pt>
                <c:pt idx="36892">
                  <c:v>43951.260416666664</c:v>
                </c:pt>
                <c:pt idx="36893">
                  <c:v>43951.263888888891</c:v>
                </c:pt>
                <c:pt idx="36894">
                  <c:v>43951.267361111109</c:v>
                </c:pt>
                <c:pt idx="36895">
                  <c:v>43951.270833333336</c:v>
                </c:pt>
                <c:pt idx="36896">
                  <c:v>43951.274305555555</c:v>
                </c:pt>
                <c:pt idx="36897">
                  <c:v>43951.277777777781</c:v>
                </c:pt>
                <c:pt idx="36898">
                  <c:v>43951.28125</c:v>
                </c:pt>
                <c:pt idx="36899">
                  <c:v>43951.284722222219</c:v>
                </c:pt>
                <c:pt idx="36900">
                  <c:v>43951.288194444445</c:v>
                </c:pt>
                <c:pt idx="36901">
                  <c:v>43951.291666666664</c:v>
                </c:pt>
                <c:pt idx="36902">
                  <c:v>43951.295138888891</c:v>
                </c:pt>
                <c:pt idx="36903">
                  <c:v>43951.298611111109</c:v>
                </c:pt>
                <c:pt idx="36904">
                  <c:v>43951.302083333336</c:v>
                </c:pt>
                <c:pt idx="36905">
                  <c:v>43951.305555555555</c:v>
                </c:pt>
                <c:pt idx="36906">
                  <c:v>43951.309027777781</c:v>
                </c:pt>
                <c:pt idx="36907">
                  <c:v>43951.3125</c:v>
                </c:pt>
                <c:pt idx="36908">
                  <c:v>43951.315972222219</c:v>
                </c:pt>
                <c:pt idx="36909">
                  <c:v>43951.319444444445</c:v>
                </c:pt>
                <c:pt idx="36910">
                  <c:v>43951.322916666664</c:v>
                </c:pt>
                <c:pt idx="36911">
                  <c:v>43951.326388888891</c:v>
                </c:pt>
                <c:pt idx="36912">
                  <c:v>43951.329861111109</c:v>
                </c:pt>
                <c:pt idx="36913">
                  <c:v>43951.333333333336</c:v>
                </c:pt>
                <c:pt idx="36914">
                  <c:v>43951.336805555555</c:v>
                </c:pt>
                <c:pt idx="36915">
                  <c:v>43951.340277777781</c:v>
                </c:pt>
                <c:pt idx="36916">
                  <c:v>43951.34375</c:v>
                </c:pt>
                <c:pt idx="36917">
                  <c:v>43951.347222222219</c:v>
                </c:pt>
                <c:pt idx="36918">
                  <c:v>43951.350694444445</c:v>
                </c:pt>
                <c:pt idx="36919">
                  <c:v>43951.354166666664</c:v>
                </c:pt>
                <c:pt idx="36920">
                  <c:v>43951.357638888891</c:v>
                </c:pt>
                <c:pt idx="36921">
                  <c:v>43951.361111111109</c:v>
                </c:pt>
                <c:pt idx="36922">
                  <c:v>43951.364583333336</c:v>
                </c:pt>
                <c:pt idx="36923">
                  <c:v>43951.368055555555</c:v>
                </c:pt>
                <c:pt idx="36924">
                  <c:v>43951.371527777781</c:v>
                </c:pt>
                <c:pt idx="36925">
                  <c:v>43951.375</c:v>
                </c:pt>
                <c:pt idx="36926">
                  <c:v>43951.378472222219</c:v>
                </c:pt>
                <c:pt idx="36927">
                  <c:v>43951.381944444445</c:v>
                </c:pt>
                <c:pt idx="36928">
                  <c:v>43951.385416666664</c:v>
                </c:pt>
                <c:pt idx="36929">
                  <c:v>43951.388888888891</c:v>
                </c:pt>
                <c:pt idx="36930">
                  <c:v>43951.392361111109</c:v>
                </c:pt>
                <c:pt idx="36931">
                  <c:v>43951.395833333336</c:v>
                </c:pt>
                <c:pt idx="36932">
                  <c:v>43951.399305555555</c:v>
                </c:pt>
                <c:pt idx="36933">
                  <c:v>43951.402777777781</c:v>
                </c:pt>
                <c:pt idx="36934">
                  <c:v>43951.40625</c:v>
                </c:pt>
                <c:pt idx="36935">
                  <c:v>43951.409722222219</c:v>
                </c:pt>
                <c:pt idx="36936">
                  <c:v>43951.413194444445</c:v>
                </c:pt>
                <c:pt idx="36937">
                  <c:v>43951.416666666664</c:v>
                </c:pt>
                <c:pt idx="36938">
                  <c:v>43951.420138888891</c:v>
                </c:pt>
                <c:pt idx="36939">
                  <c:v>43951.423611111109</c:v>
                </c:pt>
                <c:pt idx="36940">
                  <c:v>43951.427083333336</c:v>
                </c:pt>
                <c:pt idx="36941">
                  <c:v>43951.430555555555</c:v>
                </c:pt>
                <c:pt idx="36942">
                  <c:v>43951.434027777781</c:v>
                </c:pt>
                <c:pt idx="36943">
                  <c:v>43951.4375</c:v>
                </c:pt>
                <c:pt idx="36944">
                  <c:v>43951.440972222219</c:v>
                </c:pt>
                <c:pt idx="36945">
                  <c:v>43951.444444444445</c:v>
                </c:pt>
                <c:pt idx="36946">
                  <c:v>43951.447916666664</c:v>
                </c:pt>
                <c:pt idx="36947">
                  <c:v>43951.451388888891</c:v>
                </c:pt>
                <c:pt idx="36948">
                  <c:v>43951.454861111109</c:v>
                </c:pt>
                <c:pt idx="36949">
                  <c:v>43951.458333333336</c:v>
                </c:pt>
                <c:pt idx="36950">
                  <c:v>43951.461805555555</c:v>
                </c:pt>
                <c:pt idx="36951">
                  <c:v>43951.465277777781</c:v>
                </c:pt>
                <c:pt idx="36952">
                  <c:v>43951.46875</c:v>
                </c:pt>
                <c:pt idx="36953">
                  <c:v>43951.472222222219</c:v>
                </c:pt>
                <c:pt idx="36954">
                  <c:v>43951.475694444445</c:v>
                </c:pt>
                <c:pt idx="36955">
                  <c:v>43951.479166666664</c:v>
                </c:pt>
                <c:pt idx="36956">
                  <c:v>43951.482638888891</c:v>
                </c:pt>
                <c:pt idx="36957">
                  <c:v>43951.486111111109</c:v>
                </c:pt>
                <c:pt idx="36958">
                  <c:v>43951.489583333336</c:v>
                </c:pt>
                <c:pt idx="36959">
                  <c:v>43951.493055555555</c:v>
                </c:pt>
                <c:pt idx="36960">
                  <c:v>43951.496527777781</c:v>
                </c:pt>
                <c:pt idx="36961">
                  <c:v>43951.5</c:v>
                </c:pt>
                <c:pt idx="36962">
                  <c:v>43951.503472222219</c:v>
                </c:pt>
                <c:pt idx="36963">
                  <c:v>43951.506944444445</c:v>
                </c:pt>
                <c:pt idx="36964">
                  <c:v>43951.510416666664</c:v>
                </c:pt>
                <c:pt idx="36965">
                  <c:v>43951.513888888891</c:v>
                </c:pt>
                <c:pt idx="36966">
                  <c:v>43951.517361111109</c:v>
                </c:pt>
                <c:pt idx="36967">
                  <c:v>43951.520833333336</c:v>
                </c:pt>
                <c:pt idx="36968">
                  <c:v>43951.524305555555</c:v>
                </c:pt>
                <c:pt idx="36969">
                  <c:v>43951.527777777781</c:v>
                </c:pt>
                <c:pt idx="36970">
                  <c:v>43951.53125</c:v>
                </c:pt>
                <c:pt idx="36971">
                  <c:v>43951.534722222219</c:v>
                </c:pt>
                <c:pt idx="36972">
                  <c:v>43951.538194444445</c:v>
                </c:pt>
                <c:pt idx="36973">
                  <c:v>43951.541666666664</c:v>
                </c:pt>
                <c:pt idx="36974">
                  <c:v>43951.545138888891</c:v>
                </c:pt>
                <c:pt idx="36975">
                  <c:v>43951.548611111109</c:v>
                </c:pt>
                <c:pt idx="36976">
                  <c:v>43951.552083333336</c:v>
                </c:pt>
                <c:pt idx="36977">
                  <c:v>43951.555555555555</c:v>
                </c:pt>
                <c:pt idx="36978">
                  <c:v>43951.559027777781</c:v>
                </c:pt>
                <c:pt idx="36979">
                  <c:v>43951.5625</c:v>
                </c:pt>
                <c:pt idx="36980">
                  <c:v>43951.565972222219</c:v>
                </c:pt>
                <c:pt idx="36981">
                  <c:v>43951.569444444445</c:v>
                </c:pt>
                <c:pt idx="36982">
                  <c:v>43951.572916666664</c:v>
                </c:pt>
                <c:pt idx="36983">
                  <c:v>43951.576388888891</c:v>
                </c:pt>
                <c:pt idx="36984">
                  <c:v>43951.579861111109</c:v>
                </c:pt>
                <c:pt idx="36985">
                  <c:v>43951.583333333336</c:v>
                </c:pt>
                <c:pt idx="36986">
                  <c:v>43951.586805555555</c:v>
                </c:pt>
                <c:pt idx="36987">
                  <c:v>43951.590277777781</c:v>
                </c:pt>
                <c:pt idx="36988">
                  <c:v>43951.59375</c:v>
                </c:pt>
                <c:pt idx="36989">
                  <c:v>43951.597222222219</c:v>
                </c:pt>
                <c:pt idx="36990">
                  <c:v>43951.600694444445</c:v>
                </c:pt>
                <c:pt idx="36991">
                  <c:v>43951.604166666664</c:v>
                </c:pt>
                <c:pt idx="36992">
                  <c:v>43951.607638888891</c:v>
                </c:pt>
                <c:pt idx="36993">
                  <c:v>43951.611111111109</c:v>
                </c:pt>
                <c:pt idx="36994">
                  <c:v>43951.614583333336</c:v>
                </c:pt>
                <c:pt idx="36995">
                  <c:v>43951.618055555555</c:v>
                </c:pt>
                <c:pt idx="36996">
                  <c:v>43951.621527777781</c:v>
                </c:pt>
                <c:pt idx="36997">
                  <c:v>43951.625</c:v>
                </c:pt>
                <c:pt idx="36998">
                  <c:v>43951.628472222219</c:v>
                </c:pt>
                <c:pt idx="36999">
                  <c:v>43951.631944444445</c:v>
                </c:pt>
                <c:pt idx="37000">
                  <c:v>43951.635416666664</c:v>
                </c:pt>
                <c:pt idx="37001">
                  <c:v>43951.638888888891</c:v>
                </c:pt>
                <c:pt idx="37002">
                  <c:v>43951.642361111109</c:v>
                </c:pt>
                <c:pt idx="37003">
                  <c:v>43951.645833333336</c:v>
                </c:pt>
                <c:pt idx="37004">
                  <c:v>43951.649305555555</c:v>
                </c:pt>
                <c:pt idx="37005">
                  <c:v>43951.652777777781</c:v>
                </c:pt>
                <c:pt idx="37006">
                  <c:v>43951.65625</c:v>
                </c:pt>
                <c:pt idx="37007">
                  <c:v>43951.659722222219</c:v>
                </c:pt>
                <c:pt idx="37008">
                  <c:v>43951.663194444445</c:v>
                </c:pt>
                <c:pt idx="37009">
                  <c:v>43951.666666666664</c:v>
                </c:pt>
                <c:pt idx="37010">
                  <c:v>43951.670138888891</c:v>
                </c:pt>
                <c:pt idx="37011">
                  <c:v>43951.673611111109</c:v>
                </c:pt>
                <c:pt idx="37012">
                  <c:v>43951.677083333336</c:v>
                </c:pt>
                <c:pt idx="37013">
                  <c:v>43951.680555555555</c:v>
                </c:pt>
                <c:pt idx="37014">
                  <c:v>43951.684027777781</c:v>
                </c:pt>
                <c:pt idx="37015">
                  <c:v>43951.6875</c:v>
                </c:pt>
                <c:pt idx="37016">
                  <c:v>43951.690972222219</c:v>
                </c:pt>
                <c:pt idx="37017">
                  <c:v>43951.694444444445</c:v>
                </c:pt>
                <c:pt idx="37018">
                  <c:v>43951.697916666664</c:v>
                </c:pt>
                <c:pt idx="37019">
                  <c:v>43951.701388888891</c:v>
                </c:pt>
                <c:pt idx="37020">
                  <c:v>43951.704861111109</c:v>
                </c:pt>
                <c:pt idx="37021">
                  <c:v>43951.708333333336</c:v>
                </c:pt>
                <c:pt idx="37022">
                  <c:v>43951.711805555555</c:v>
                </c:pt>
                <c:pt idx="37023">
                  <c:v>43951.715277777781</c:v>
                </c:pt>
                <c:pt idx="37024">
                  <c:v>43951.71875</c:v>
                </c:pt>
                <c:pt idx="37025">
                  <c:v>43951.722222222219</c:v>
                </c:pt>
                <c:pt idx="37026">
                  <c:v>43951.725694444445</c:v>
                </c:pt>
                <c:pt idx="37027">
                  <c:v>43951.729166666664</c:v>
                </c:pt>
                <c:pt idx="37028">
                  <c:v>43951.732638888891</c:v>
                </c:pt>
                <c:pt idx="37029">
                  <c:v>43951.736111111109</c:v>
                </c:pt>
                <c:pt idx="37030">
                  <c:v>43951.739583333336</c:v>
                </c:pt>
                <c:pt idx="37031">
                  <c:v>43951.743055555555</c:v>
                </c:pt>
                <c:pt idx="37032">
                  <c:v>43951.746527777781</c:v>
                </c:pt>
                <c:pt idx="37033">
                  <c:v>43951.75</c:v>
                </c:pt>
                <c:pt idx="37034">
                  <c:v>43951.753472222219</c:v>
                </c:pt>
                <c:pt idx="37035">
                  <c:v>43951.756944444445</c:v>
                </c:pt>
                <c:pt idx="37036">
                  <c:v>43951.760416666664</c:v>
                </c:pt>
                <c:pt idx="37037">
                  <c:v>43951.763888888891</c:v>
                </c:pt>
                <c:pt idx="37038">
                  <c:v>43951.767361111109</c:v>
                </c:pt>
                <c:pt idx="37039">
                  <c:v>43951.770833333336</c:v>
                </c:pt>
                <c:pt idx="37040">
                  <c:v>43951.774305555555</c:v>
                </c:pt>
                <c:pt idx="37041">
                  <c:v>43951.777777777781</c:v>
                </c:pt>
                <c:pt idx="37042">
                  <c:v>43951.78125</c:v>
                </c:pt>
                <c:pt idx="37043">
                  <c:v>43951.784722222219</c:v>
                </c:pt>
                <c:pt idx="37044">
                  <c:v>43951.788194444445</c:v>
                </c:pt>
                <c:pt idx="37045">
                  <c:v>43951.791666666664</c:v>
                </c:pt>
                <c:pt idx="37046">
                  <c:v>43951.795138888891</c:v>
                </c:pt>
                <c:pt idx="37047">
                  <c:v>43951.798611111109</c:v>
                </c:pt>
                <c:pt idx="37048">
                  <c:v>43951.802083333336</c:v>
                </c:pt>
                <c:pt idx="37049">
                  <c:v>43951.805555555555</c:v>
                </c:pt>
                <c:pt idx="37050">
                  <c:v>43951.809027777781</c:v>
                </c:pt>
                <c:pt idx="37051">
                  <c:v>43951.8125</c:v>
                </c:pt>
                <c:pt idx="37052">
                  <c:v>43951.815972222219</c:v>
                </c:pt>
                <c:pt idx="37053">
                  <c:v>43951.819444444445</c:v>
                </c:pt>
                <c:pt idx="37054">
                  <c:v>43951.822916666664</c:v>
                </c:pt>
                <c:pt idx="37055">
                  <c:v>43951.826388888891</c:v>
                </c:pt>
                <c:pt idx="37056">
                  <c:v>43951.829861111109</c:v>
                </c:pt>
                <c:pt idx="37057">
                  <c:v>43951.833333333336</c:v>
                </c:pt>
                <c:pt idx="37058">
                  <c:v>43951.836805555555</c:v>
                </c:pt>
                <c:pt idx="37059">
                  <c:v>43951.840277777781</c:v>
                </c:pt>
                <c:pt idx="37060">
                  <c:v>43951.84375</c:v>
                </c:pt>
                <c:pt idx="37061">
                  <c:v>43951.847222222219</c:v>
                </c:pt>
                <c:pt idx="37062">
                  <c:v>43951.850694444445</c:v>
                </c:pt>
                <c:pt idx="37063">
                  <c:v>43951.854166666664</c:v>
                </c:pt>
                <c:pt idx="37064">
                  <c:v>43951.857638888891</c:v>
                </c:pt>
                <c:pt idx="37065">
                  <c:v>43951.861111111109</c:v>
                </c:pt>
                <c:pt idx="37066">
                  <c:v>43951.864583333336</c:v>
                </c:pt>
                <c:pt idx="37067">
                  <c:v>43951.868055555555</c:v>
                </c:pt>
                <c:pt idx="37068">
                  <c:v>43951.871527777781</c:v>
                </c:pt>
                <c:pt idx="37069">
                  <c:v>43951.875</c:v>
                </c:pt>
                <c:pt idx="37070">
                  <c:v>43951.878472222219</c:v>
                </c:pt>
                <c:pt idx="37071">
                  <c:v>43951.881944444445</c:v>
                </c:pt>
                <c:pt idx="37072">
                  <c:v>43951.885416666664</c:v>
                </c:pt>
                <c:pt idx="37073">
                  <c:v>43951.888888888891</c:v>
                </c:pt>
                <c:pt idx="37074">
                  <c:v>43951.892361111109</c:v>
                </c:pt>
                <c:pt idx="37075">
                  <c:v>43951.895833333336</c:v>
                </c:pt>
                <c:pt idx="37076">
                  <c:v>43951.899305555555</c:v>
                </c:pt>
                <c:pt idx="37077">
                  <c:v>43951.902777777781</c:v>
                </c:pt>
                <c:pt idx="37078">
                  <c:v>43951.90625</c:v>
                </c:pt>
                <c:pt idx="37079">
                  <c:v>43951.909722222219</c:v>
                </c:pt>
                <c:pt idx="37080">
                  <c:v>43951.913194444445</c:v>
                </c:pt>
                <c:pt idx="37081">
                  <c:v>43951.916666666664</c:v>
                </c:pt>
                <c:pt idx="37082">
                  <c:v>43951.920138888891</c:v>
                </c:pt>
                <c:pt idx="37083">
                  <c:v>43951.923611111109</c:v>
                </c:pt>
                <c:pt idx="37084">
                  <c:v>43951.927083333336</c:v>
                </c:pt>
                <c:pt idx="37085">
                  <c:v>43951.930555555555</c:v>
                </c:pt>
                <c:pt idx="37086">
                  <c:v>43951.934027777781</c:v>
                </c:pt>
                <c:pt idx="37087">
                  <c:v>43951.9375</c:v>
                </c:pt>
                <c:pt idx="37088">
                  <c:v>43951.940972222219</c:v>
                </c:pt>
                <c:pt idx="37089">
                  <c:v>43951.944444444445</c:v>
                </c:pt>
                <c:pt idx="37090">
                  <c:v>43951.947916666664</c:v>
                </c:pt>
                <c:pt idx="37091">
                  <c:v>43951.951388888891</c:v>
                </c:pt>
                <c:pt idx="37092">
                  <c:v>43951.954861111109</c:v>
                </c:pt>
                <c:pt idx="37093">
                  <c:v>43951.958333333336</c:v>
                </c:pt>
                <c:pt idx="37094">
                  <c:v>43951.961805555555</c:v>
                </c:pt>
                <c:pt idx="37095">
                  <c:v>43951.965277777781</c:v>
                </c:pt>
                <c:pt idx="37096">
                  <c:v>43951.96875</c:v>
                </c:pt>
                <c:pt idx="37097">
                  <c:v>43951.972222222219</c:v>
                </c:pt>
                <c:pt idx="37098">
                  <c:v>43951.975694444445</c:v>
                </c:pt>
                <c:pt idx="37099">
                  <c:v>43951.979166666664</c:v>
                </c:pt>
                <c:pt idx="37100">
                  <c:v>43951.982638888891</c:v>
                </c:pt>
                <c:pt idx="37101">
                  <c:v>43951.986111111109</c:v>
                </c:pt>
                <c:pt idx="37102">
                  <c:v>43951.989583333336</c:v>
                </c:pt>
                <c:pt idx="37103">
                  <c:v>43951.993055555555</c:v>
                </c:pt>
                <c:pt idx="37104">
                  <c:v>43951.996527777781</c:v>
                </c:pt>
                <c:pt idx="37105">
                  <c:v>43952</c:v>
                </c:pt>
                <c:pt idx="37106">
                  <c:v>43952.003472222219</c:v>
                </c:pt>
                <c:pt idx="37107">
                  <c:v>43952.006944444445</c:v>
                </c:pt>
                <c:pt idx="37108">
                  <c:v>43952.010416666664</c:v>
                </c:pt>
                <c:pt idx="37109">
                  <c:v>43952.013888888891</c:v>
                </c:pt>
                <c:pt idx="37110">
                  <c:v>43952.017361111109</c:v>
                </c:pt>
                <c:pt idx="37111">
                  <c:v>43952.020833333336</c:v>
                </c:pt>
                <c:pt idx="37112">
                  <c:v>43952.024305555555</c:v>
                </c:pt>
                <c:pt idx="37113">
                  <c:v>43952.027777777781</c:v>
                </c:pt>
                <c:pt idx="37114">
                  <c:v>43952.03125</c:v>
                </c:pt>
                <c:pt idx="37115">
                  <c:v>43952.034722222219</c:v>
                </c:pt>
                <c:pt idx="37116">
                  <c:v>43952.038194444445</c:v>
                </c:pt>
                <c:pt idx="37117">
                  <c:v>43952.041666666664</c:v>
                </c:pt>
                <c:pt idx="37118">
                  <c:v>43952.045138888891</c:v>
                </c:pt>
                <c:pt idx="37119">
                  <c:v>43952.048611111109</c:v>
                </c:pt>
                <c:pt idx="37120">
                  <c:v>43952.052083333336</c:v>
                </c:pt>
                <c:pt idx="37121">
                  <c:v>43952.055555555555</c:v>
                </c:pt>
                <c:pt idx="37122">
                  <c:v>43952.059027777781</c:v>
                </c:pt>
                <c:pt idx="37123">
                  <c:v>43952.0625</c:v>
                </c:pt>
                <c:pt idx="37124">
                  <c:v>43952.065972222219</c:v>
                </c:pt>
                <c:pt idx="37125">
                  <c:v>43952.069444444445</c:v>
                </c:pt>
                <c:pt idx="37126">
                  <c:v>43952.072916666664</c:v>
                </c:pt>
                <c:pt idx="37127">
                  <c:v>43952.076388888891</c:v>
                </c:pt>
                <c:pt idx="37128">
                  <c:v>43952.079861111109</c:v>
                </c:pt>
                <c:pt idx="37129">
                  <c:v>43952.083333333336</c:v>
                </c:pt>
                <c:pt idx="37130">
                  <c:v>43952.086805555555</c:v>
                </c:pt>
                <c:pt idx="37131">
                  <c:v>43952.090277777781</c:v>
                </c:pt>
                <c:pt idx="37132">
                  <c:v>43952.09375</c:v>
                </c:pt>
                <c:pt idx="37133">
                  <c:v>43952.097222222219</c:v>
                </c:pt>
                <c:pt idx="37134">
                  <c:v>43952.100694444445</c:v>
                </c:pt>
                <c:pt idx="37135">
                  <c:v>43952.104166666664</c:v>
                </c:pt>
                <c:pt idx="37136">
                  <c:v>43952.107638888891</c:v>
                </c:pt>
                <c:pt idx="37137">
                  <c:v>43952.111111111109</c:v>
                </c:pt>
                <c:pt idx="37138">
                  <c:v>43952.114583333336</c:v>
                </c:pt>
                <c:pt idx="37139">
                  <c:v>43952.118055555555</c:v>
                </c:pt>
                <c:pt idx="37140">
                  <c:v>43952.121527777781</c:v>
                </c:pt>
                <c:pt idx="37141">
                  <c:v>43952.125</c:v>
                </c:pt>
                <c:pt idx="37142">
                  <c:v>43952.128472222219</c:v>
                </c:pt>
                <c:pt idx="37143">
                  <c:v>43952.131944444445</c:v>
                </c:pt>
                <c:pt idx="37144">
                  <c:v>43952.135416666664</c:v>
                </c:pt>
                <c:pt idx="37145">
                  <c:v>43952.138888888891</c:v>
                </c:pt>
                <c:pt idx="37146">
                  <c:v>43952.142361111109</c:v>
                </c:pt>
                <c:pt idx="37147">
                  <c:v>43952.145833333336</c:v>
                </c:pt>
                <c:pt idx="37148">
                  <c:v>43952.149305555555</c:v>
                </c:pt>
                <c:pt idx="37149">
                  <c:v>43952.152777777781</c:v>
                </c:pt>
                <c:pt idx="37150">
                  <c:v>43952.15625</c:v>
                </c:pt>
                <c:pt idx="37151">
                  <c:v>43952.159722222219</c:v>
                </c:pt>
                <c:pt idx="37152">
                  <c:v>43952.163194444445</c:v>
                </c:pt>
                <c:pt idx="37153">
                  <c:v>43952.166666666664</c:v>
                </c:pt>
                <c:pt idx="37154">
                  <c:v>43952.170138888891</c:v>
                </c:pt>
                <c:pt idx="37155">
                  <c:v>43952.173611111109</c:v>
                </c:pt>
                <c:pt idx="37156">
                  <c:v>43952.177083333336</c:v>
                </c:pt>
                <c:pt idx="37157">
                  <c:v>43952.180555555555</c:v>
                </c:pt>
                <c:pt idx="37158">
                  <c:v>43952.184027777781</c:v>
                </c:pt>
                <c:pt idx="37159">
                  <c:v>43952.1875</c:v>
                </c:pt>
                <c:pt idx="37160">
                  <c:v>43952.190972222219</c:v>
                </c:pt>
                <c:pt idx="37161">
                  <c:v>43952.194444444445</c:v>
                </c:pt>
                <c:pt idx="37162">
                  <c:v>43952.197916666664</c:v>
                </c:pt>
                <c:pt idx="37163">
                  <c:v>43952.201388888891</c:v>
                </c:pt>
                <c:pt idx="37164">
                  <c:v>43952.204861111109</c:v>
                </c:pt>
                <c:pt idx="37165">
                  <c:v>43952.208333333336</c:v>
                </c:pt>
                <c:pt idx="37166">
                  <c:v>43952.211805555555</c:v>
                </c:pt>
                <c:pt idx="37167">
                  <c:v>43952.215277777781</c:v>
                </c:pt>
                <c:pt idx="37168">
                  <c:v>43952.21875</c:v>
                </c:pt>
                <c:pt idx="37169">
                  <c:v>43952.222222222219</c:v>
                </c:pt>
                <c:pt idx="37170">
                  <c:v>43952.225694444445</c:v>
                </c:pt>
                <c:pt idx="37171">
                  <c:v>43952.229166666664</c:v>
                </c:pt>
                <c:pt idx="37172">
                  <c:v>43952.232638888891</c:v>
                </c:pt>
                <c:pt idx="37173">
                  <c:v>43952.236111111109</c:v>
                </c:pt>
                <c:pt idx="37174">
                  <c:v>43952.239583333336</c:v>
                </c:pt>
                <c:pt idx="37175">
                  <c:v>43952.243055555555</c:v>
                </c:pt>
                <c:pt idx="37176">
                  <c:v>43952.246527777781</c:v>
                </c:pt>
                <c:pt idx="37177">
                  <c:v>43952.25</c:v>
                </c:pt>
                <c:pt idx="37178">
                  <c:v>43952.253472222219</c:v>
                </c:pt>
                <c:pt idx="37179">
                  <c:v>43952.256944444445</c:v>
                </c:pt>
                <c:pt idx="37180">
                  <c:v>43952.260416666664</c:v>
                </c:pt>
                <c:pt idx="37181">
                  <c:v>43952.263888888891</c:v>
                </c:pt>
                <c:pt idx="37182">
                  <c:v>43952.267361111109</c:v>
                </c:pt>
                <c:pt idx="37183">
                  <c:v>43952.270833333336</c:v>
                </c:pt>
                <c:pt idx="37184">
                  <c:v>43952.274305555555</c:v>
                </c:pt>
                <c:pt idx="37185">
                  <c:v>43952.277777777781</c:v>
                </c:pt>
                <c:pt idx="37186">
                  <c:v>43952.28125</c:v>
                </c:pt>
                <c:pt idx="37187">
                  <c:v>43952.284722222219</c:v>
                </c:pt>
                <c:pt idx="37188">
                  <c:v>43952.288194444445</c:v>
                </c:pt>
                <c:pt idx="37189">
                  <c:v>43952.291666666664</c:v>
                </c:pt>
                <c:pt idx="37190">
                  <c:v>43952.295138888891</c:v>
                </c:pt>
                <c:pt idx="37191">
                  <c:v>43952.298611111109</c:v>
                </c:pt>
                <c:pt idx="37192">
                  <c:v>43952.302083333336</c:v>
                </c:pt>
                <c:pt idx="37193">
                  <c:v>43952.305555555555</c:v>
                </c:pt>
                <c:pt idx="37194">
                  <c:v>43952.309027777781</c:v>
                </c:pt>
                <c:pt idx="37195">
                  <c:v>43952.3125</c:v>
                </c:pt>
                <c:pt idx="37196">
                  <c:v>43952.315972222219</c:v>
                </c:pt>
                <c:pt idx="37197">
                  <c:v>43952.319444444445</c:v>
                </c:pt>
                <c:pt idx="37198">
                  <c:v>43952.322916666664</c:v>
                </c:pt>
                <c:pt idx="37199">
                  <c:v>43952.326388888891</c:v>
                </c:pt>
                <c:pt idx="37200">
                  <c:v>43952.329861111109</c:v>
                </c:pt>
                <c:pt idx="37201">
                  <c:v>43952.333333333336</c:v>
                </c:pt>
                <c:pt idx="37202">
                  <c:v>43952.336805555555</c:v>
                </c:pt>
                <c:pt idx="37203">
                  <c:v>43952.340277777781</c:v>
                </c:pt>
                <c:pt idx="37204">
                  <c:v>43952.34375</c:v>
                </c:pt>
                <c:pt idx="37205">
                  <c:v>43952.347222222219</c:v>
                </c:pt>
                <c:pt idx="37206">
                  <c:v>43952.350694444445</c:v>
                </c:pt>
                <c:pt idx="37207">
                  <c:v>43952.354166666664</c:v>
                </c:pt>
                <c:pt idx="37208">
                  <c:v>43952.357638888891</c:v>
                </c:pt>
                <c:pt idx="37209">
                  <c:v>43952.361111111109</c:v>
                </c:pt>
                <c:pt idx="37210">
                  <c:v>43952.364583333336</c:v>
                </c:pt>
                <c:pt idx="37211">
                  <c:v>43952.368055555555</c:v>
                </c:pt>
                <c:pt idx="37212">
                  <c:v>43952.371527777781</c:v>
                </c:pt>
                <c:pt idx="37213">
                  <c:v>43952.375</c:v>
                </c:pt>
                <c:pt idx="37214">
                  <c:v>43952.378472222219</c:v>
                </c:pt>
                <c:pt idx="37215">
                  <c:v>43952.381944444445</c:v>
                </c:pt>
                <c:pt idx="37216">
                  <c:v>43952.385416666664</c:v>
                </c:pt>
                <c:pt idx="37217">
                  <c:v>43952.388888888891</c:v>
                </c:pt>
                <c:pt idx="37218">
                  <c:v>43952.392361111109</c:v>
                </c:pt>
                <c:pt idx="37219">
                  <c:v>43952.395833333336</c:v>
                </c:pt>
                <c:pt idx="37220">
                  <c:v>43952.399305555555</c:v>
                </c:pt>
                <c:pt idx="37221">
                  <c:v>43952.402777777781</c:v>
                </c:pt>
                <c:pt idx="37222">
                  <c:v>43952.40625</c:v>
                </c:pt>
                <c:pt idx="37223">
                  <c:v>43952.409722222219</c:v>
                </c:pt>
                <c:pt idx="37224">
                  <c:v>43952.413194444445</c:v>
                </c:pt>
                <c:pt idx="37225">
                  <c:v>43952.416666666664</c:v>
                </c:pt>
                <c:pt idx="37226">
                  <c:v>43952.420138888891</c:v>
                </c:pt>
                <c:pt idx="37227">
                  <c:v>43952.423611111109</c:v>
                </c:pt>
                <c:pt idx="37228">
                  <c:v>43952.427083333336</c:v>
                </c:pt>
                <c:pt idx="37229">
                  <c:v>43952.430555555555</c:v>
                </c:pt>
                <c:pt idx="37230">
                  <c:v>43952.434027777781</c:v>
                </c:pt>
                <c:pt idx="37231">
                  <c:v>43952.4375</c:v>
                </c:pt>
                <c:pt idx="37232">
                  <c:v>43952.440972222219</c:v>
                </c:pt>
                <c:pt idx="37233">
                  <c:v>43952.444444444445</c:v>
                </c:pt>
                <c:pt idx="37234">
                  <c:v>43952.447916666664</c:v>
                </c:pt>
                <c:pt idx="37235">
                  <c:v>43952.451388888891</c:v>
                </c:pt>
                <c:pt idx="37236">
                  <c:v>43952.454861111109</c:v>
                </c:pt>
                <c:pt idx="37237">
                  <c:v>43952.458333333336</c:v>
                </c:pt>
                <c:pt idx="37238">
                  <c:v>43952.461805555555</c:v>
                </c:pt>
                <c:pt idx="37239">
                  <c:v>43952.465277777781</c:v>
                </c:pt>
                <c:pt idx="37240">
                  <c:v>43952.46875</c:v>
                </c:pt>
                <c:pt idx="37241">
                  <c:v>43952.472222222219</c:v>
                </c:pt>
                <c:pt idx="37242">
                  <c:v>43952.475694444445</c:v>
                </c:pt>
                <c:pt idx="37243">
                  <c:v>43952.479166666664</c:v>
                </c:pt>
                <c:pt idx="37244">
                  <c:v>43952.482638888891</c:v>
                </c:pt>
                <c:pt idx="37245">
                  <c:v>43952.486111111109</c:v>
                </c:pt>
                <c:pt idx="37246">
                  <c:v>43952.489583333336</c:v>
                </c:pt>
                <c:pt idx="37247">
                  <c:v>43952.493055555555</c:v>
                </c:pt>
                <c:pt idx="37248">
                  <c:v>43952.496527777781</c:v>
                </c:pt>
                <c:pt idx="37249">
                  <c:v>43952.5</c:v>
                </c:pt>
                <c:pt idx="37250">
                  <c:v>43952.503472222219</c:v>
                </c:pt>
                <c:pt idx="37251">
                  <c:v>43952.506944444445</c:v>
                </c:pt>
                <c:pt idx="37252">
                  <c:v>43952.510416666664</c:v>
                </c:pt>
                <c:pt idx="37253">
                  <c:v>43952.513888888891</c:v>
                </c:pt>
                <c:pt idx="37254">
                  <c:v>43952.517361111109</c:v>
                </c:pt>
                <c:pt idx="37255">
                  <c:v>43952.520833333336</c:v>
                </c:pt>
                <c:pt idx="37256">
                  <c:v>43952.524305555555</c:v>
                </c:pt>
                <c:pt idx="37257">
                  <c:v>43952.527777777781</c:v>
                </c:pt>
                <c:pt idx="37258">
                  <c:v>43952.53125</c:v>
                </c:pt>
                <c:pt idx="37259">
                  <c:v>43952.534722222219</c:v>
                </c:pt>
                <c:pt idx="37260">
                  <c:v>43952.538194444445</c:v>
                </c:pt>
                <c:pt idx="37261">
                  <c:v>43952.541666666664</c:v>
                </c:pt>
                <c:pt idx="37262">
                  <c:v>43952.545138888891</c:v>
                </c:pt>
                <c:pt idx="37263">
                  <c:v>43952.548611111109</c:v>
                </c:pt>
                <c:pt idx="37264">
                  <c:v>43952.552083333336</c:v>
                </c:pt>
                <c:pt idx="37265">
                  <c:v>43952.555555555555</c:v>
                </c:pt>
                <c:pt idx="37266">
                  <c:v>43952.559027777781</c:v>
                </c:pt>
                <c:pt idx="37267">
                  <c:v>43952.5625</c:v>
                </c:pt>
                <c:pt idx="37268">
                  <c:v>43952.565972222219</c:v>
                </c:pt>
                <c:pt idx="37269">
                  <c:v>43952.569444444445</c:v>
                </c:pt>
                <c:pt idx="37270">
                  <c:v>43952.572916666664</c:v>
                </c:pt>
                <c:pt idx="37271">
                  <c:v>43952.576388888891</c:v>
                </c:pt>
                <c:pt idx="37272">
                  <c:v>43952.579861111109</c:v>
                </c:pt>
                <c:pt idx="37273">
                  <c:v>43952.583333333336</c:v>
                </c:pt>
                <c:pt idx="37274">
                  <c:v>43952.586805555555</c:v>
                </c:pt>
                <c:pt idx="37275">
                  <c:v>43952.590277777781</c:v>
                </c:pt>
                <c:pt idx="37276">
                  <c:v>43952.59375</c:v>
                </c:pt>
                <c:pt idx="37277">
                  <c:v>43952.597222222219</c:v>
                </c:pt>
                <c:pt idx="37278">
                  <c:v>43952.600694444445</c:v>
                </c:pt>
                <c:pt idx="37279">
                  <c:v>43952.604166666664</c:v>
                </c:pt>
                <c:pt idx="37280">
                  <c:v>43952.607638888891</c:v>
                </c:pt>
                <c:pt idx="37281">
                  <c:v>43952.611111111109</c:v>
                </c:pt>
                <c:pt idx="37282">
                  <c:v>43952.614583333336</c:v>
                </c:pt>
                <c:pt idx="37283">
                  <c:v>43952.618055555555</c:v>
                </c:pt>
                <c:pt idx="37284">
                  <c:v>43952.621527777781</c:v>
                </c:pt>
                <c:pt idx="37285">
                  <c:v>43952.625</c:v>
                </c:pt>
                <c:pt idx="37286">
                  <c:v>43952.628472222219</c:v>
                </c:pt>
                <c:pt idx="37287">
                  <c:v>43952.631944444445</c:v>
                </c:pt>
                <c:pt idx="37288">
                  <c:v>43952.635416666664</c:v>
                </c:pt>
                <c:pt idx="37289">
                  <c:v>43952.638888888891</c:v>
                </c:pt>
                <c:pt idx="37290">
                  <c:v>43952.642361111109</c:v>
                </c:pt>
                <c:pt idx="37291">
                  <c:v>43952.645833333336</c:v>
                </c:pt>
                <c:pt idx="37292">
                  <c:v>43952.649305555555</c:v>
                </c:pt>
                <c:pt idx="37293">
                  <c:v>43952.652777777781</c:v>
                </c:pt>
                <c:pt idx="37294">
                  <c:v>43952.65625</c:v>
                </c:pt>
                <c:pt idx="37295">
                  <c:v>43952.659722222219</c:v>
                </c:pt>
                <c:pt idx="37296">
                  <c:v>43952.663194444445</c:v>
                </c:pt>
                <c:pt idx="37297">
                  <c:v>43952.666666666664</c:v>
                </c:pt>
                <c:pt idx="37298">
                  <c:v>43952.670138888891</c:v>
                </c:pt>
                <c:pt idx="37299">
                  <c:v>43952.673611111109</c:v>
                </c:pt>
                <c:pt idx="37300">
                  <c:v>43952.677083333336</c:v>
                </c:pt>
                <c:pt idx="37301">
                  <c:v>43952.680555555555</c:v>
                </c:pt>
                <c:pt idx="37302">
                  <c:v>43952.684027777781</c:v>
                </c:pt>
                <c:pt idx="37303">
                  <c:v>43952.6875</c:v>
                </c:pt>
                <c:pt idx="37304">
                  <c:v>43952.690972222219</c:v>
                </c:pt>
                <c:pt idx="37305">
                  <c:v>43952.694444444445</c:v>
                </c:pt>
                <c:pt idx="37306">
                  <c:v>43952.697916666664</c:v>
                </c:pt>
                <c:pt idx="37307">
                  <c:v>43952.701388888891</c:v>
                </c:pt>
                <c:pt idx="37308">
                  <c:v>43952.704861111109</c:v>
                </c:pt>
                <c:pt idx="37309">
                  <c:v>43952.708333333336</c:v>
                </c:pt>
                <c:pt idx="37310">
                  <c:v>43952.711805555555</c:v>
                </c:pt>
                <c:pt idx="37311">
                  <c:v>43952.715277777781</c:v>
                </c:pt>
                <c:pt idx="37312">
                  <c:v>43952.71875</c:v>
                </c:pt>
                <c:pt idx="37313">
                  <c:v>43952.722222222219</c:v>
                </c:pt>
                <c:pt idx="37314">
                  <c:v>43952.725694444445</c:v>
                </c:pt>
                <c:pt idx="37315">
                  <c:v>43952.729166666664</c:v>
                </c:pt>
                <c:pt idx="37316">
                  <c:v>43952.732638888891</c:v>
                </c:pt>
                <c:pt idx="37317">
                  <c:v>43952.736111111109</c:v>
                </c:pt>
                <c:pt idx="37318">
                  <c:v>43952.739583333336</c:v>
                </c:pt>
                <c:pt idx="37319">
                  <c:v>43952.743055555555</c:v>
                </c:pt>
                <c:pt idx="37320">
                  <c:v>43952.746527777781</c:v>
                </c:pt>
                <c:pt idx="37321">
                  <c:v>43952.75</c:v>
                </c:pt>
                <c:pt idx="37322">
                  <c:v>43952.753472222219</c:v>
                </c:pt>
                <c:pt idx="37323">
                  <c:v>43952.756944444445</c:v>
                </c:pt>
                <c:pt idx="37324">
                  <c:v>43952.760416666664</c:v>
                </c:pt>
                <c:pt idx="37325">
                  <c:v>43952.763888888891</c:v>
                </c:pt>
                <c:pt idx="37326">
                  <c:v>43952.767361111109</c:v>
                </c:pt>
                <c:pt idx="37327">
                  <c:v>43952.770833333336</c:v>
                </c:pt>
                <c:pt idx="37328">
                  <c:v>43952.774305555555</c:v>
                </c:pt>
                <c:pt idx="37329">
                  <c:v>43952.777777777781</c:v>
                </c:pt>
                <c:pt idx="37330">
                  <c:v>43952.78125</c:v>
                </c:pt>
                <c:pt idx="37331">
                  <c:v>43952.784722222219</c:v>
                </c:pt>
                <c:pt idx="37332">
                  <c:v>43952.788194444445</c:v>
                </c:pt>
                <c:pt idx="37333">
                  <c:v>43952.791666666664</c:v>
                </c:pt>
                <c:pt idx="37334">
                  <c:v>43952.795138888891</c:v>
                </c:pt>
                <c:pt idx="37335">
                  <c:v>43952.798611111109</c:v>
                </c:pt>
                <c:pt idx="37336">
                  <c:v>43952.802083333336</c:v>
                </c:pt>
                <c:pt idx="37337">
                  <c:v>43952.805555555555</c:v>
                </c:pt>
                <c:pt idx="37338">
                  <c:v>43952.809027777781</c:v>
                </c:pt>
                <c:pt idx="37339">
                  <c:v>43952.8125</c:v>
                </c:pt>
                <c:pt idx="37340">
                  <c:v>43952.815972222219</c:v>
                </c:pt>
                <c:pt idx="37341">
                  <c:v>43952.819444444445</c:v>
                </c:pt>
                <c:pt idx="37342">
                  <c:v>43952.822916666664</c:v>
                </c:pt>
                <c:pt idx="37343">
                  <c:v>43952.826388888891</c:v>
                </c:pt>
                <c:pt idx="37344">
                  <c:v>43952.829861111109</c:v>
                </c:pt>
                <c:pt idx="37345">
                  <c:v>43952.833333333336</c:v>
                </c:pt>
                <c:pt idx="37346">
                  <c:v>43952.836805555555</c:v>
                </c:pt>
                <c:pt idx="37347">
                  <c:v>43952.840277777781</c:v>
                </c:pt>
                <c:pt idx="37348">
                  <c:v>43952.84375</c:v>
                </c:pt>
                <c:pt idx="37349">
                  <c:v>43952.847222222219</c:v>
                </c:pt>
                <c:pt idx="37350">
                  <c:v>43952.850694444445</c:v>
                </c:pt>
                <c:pt idx="37351">
                  <c:v>43952.854166666664</c:v>
                </c:pt>
                <c:pt idx="37352">
                  <c:v>43952.857638888891</c:v>
                </c:pt>
                <c:pt idx="37353">
                  <c:v>43952.861111111109</c:v>
                </c:pt>
                <c:pt idx="37354">
                  <c:v>43952.864583333336</c:v>
                </c:pt>
                <c:pt idx="37355">
                  <c:v>43952.868055555555</c:v>
                </c:pt>
                <c:pt idx="37356">
                  <c:v>43952.871527777781</c:v>
                </c:pt>
                <c:pt idx="37357">
                  <c:v>43952.875</c:v>
                </c:pt>
                <c:pt idx="37358">
                  <c:v>43952.878472222219</c:v>
                </c:pt>
                <c:pt idx="37359">
                  <c:v>43952.881944444445</c:v>
                </c:pt>
                <c:pt idx="37360">
                  <c:v>43952.885416666664</c:v>
                </c:pt>
                <c:pt idx="37361">
                  <c:v>43952.888888888891</c:v>
                </c:pt>
                <c:pt idx="37362">
                  <c:v>43952.892361111109</c:v>
                </c:pt>
                <c:pt idx="37363">
                  <c:v>43952.895833333336</c:v>
                </c:pt>
                <c:pt idx="37364">
                  <c:v>43952.899305555555</c:v>
                </c:pt>
                <c:pt idx="37365">
                  <c:v>43952.902777777781</c:v>
                </c:pt>
                <c:pt idx="37366">
                  <c:v>43952.90625</c:v>
                </c:pt>
                <c:pt idx="37367">
                  <c:v>43952.909722222219</c:v>
                </c:pt>
                <c:pt idx="37368">
                  <c:v>43952.913194444445</c:v>
                </c:pt>
                <c:pt idx="37369">
                  <c:v>43952.916666666664</c:v>
                </c:pt>
                <c:pt idx="37370">
                  <c:v>43952.920138888891</c:v>
                </c:pt>
                <c:pt idx="37371">
                  <c:v>43952.923611111109</c:v>
                </c:pt>
                <c:pt idx="37372">
                  <c:v>43952.927083333336</c:v>
                </c:pt>
                <c:pt idx="37373">
                  <c:v>43952.930555555555</c:v>
                </c:pt>
                <c:pt idx="37374">
                  <c:v>43952.934027777781</c:v>
                </c:pt>
                <c:pt idx="37375">
                  <c:v>43952.9375</c:v>
                </c:pt>
                <c:pt idx="37376">
                  <c:v>43952.940972222219</c:v>
                </c:pt>
                <c:pt idx="37377">
                  <c:v>43952.944444444445</c:v>
                </c:pt>
                <c:pt idx="37378">
                  <c:v>43952.947916666664</c:v>
                </c:pt>
                <c:pt idx="37379">
                  <c:v>43952.951388888891</c:v>
                </c:pt>
                <c:pt idx="37380">
                  <c:v>43952.954861111109</c:v>
                </c:pt>
                <c:pt idx="37381">
                  <c:v>43952.958333333336</c:v>
                </c:pt>
                <c:pt idx="37382">
                  <c:v>43952.961805555555</c:v>
                </c:pt>
                <c:pt idx="37383">
                  <c:v>43952.965277777781</c:v>
                </c:pt>
                <c:pt idx="37384">
                  <c:v>43952.96875</c:v>
                </c:pt>
                <c:pt idx="37385">
                  <c:v>43952.972222222219</c:v>
                </c:pt>
                <c:pt idx="37386">
                  <c:v>43952.975694444445</c:v>
                </c:pt>
                <c:pt idx="37387">
                  <c:v>43952.979166666664</c:v>
                </c:pt>
                <c:pt idx="37388">
                  <c:v>43952.982638888891</c:v>
                </c:pt>
                <c:pt idx="37389">
                  <c:v>43952.986111111109</c:v>
                </c:pt>
                <c:pt idx="37390">
                  <c:v>43952.989583333336</c:v>
                </c:pt>
                <c:pt idx="37391">
                  <c:v>43952.993055555555</c:v>
                </c:pt>
                <c:pt idx="37392">
                  <c:v>43952.996527777781</c:v>
                </c:pt>
                <c:pt idx="37393">
                  <c:v>43953</c:v>
                </c:pt>
                <c:pt idx="37394">
                  <c:v>43953.003472222219</c:v>
                </c:pt>
                <c:pt idx="37395">
                  <c:v>43953.006944444445</c:v>
                </c:pt>
                <c:pt idx="37396">
                  <c:v>43953.010416666664</c:v>
                </c:pt>
                <c:pt idx="37397">
                  <c:v>43953.013888888891</c:v>
                </c:pt>
                <c:pt idx="37398">
                  <c:v>43953.017361111109</c:v>
                </c:pt>
                <c:pt idx="37399">
                  <c:v>43953.020833333336</c:v>
                </c:pt>
                <c:pt idx="37400">
                  <c:v>43953.024305555555</c:v>
                </c:pt>
                <c:pt idx="37401">
                  <c:v>43953.027777777781</c:v>
                </c:pt>
                <c:pt idx="37402">
                  <c:v>43953.03125</c:v>
                </c:pt>
                <c:pt idx="37403">
                  <c:v>43953.034722222219</c:v>
                </c:pt>
                <c:pt idx="37404">
                  <c:v>43953.038194444445</c:v>
                </c:pt>
                <c:pt idx="37405">
                  <c:v>43953.041666666664</c:v>
                </c:pt>
                <c:pt idx="37406">
                  <c:v>43953.045138888891</c:v>
                </c:pt>
                <c:pt idx="37407">
                  <c:v>43953.048611111109</c:v>
                </c:pt>
                <c:pt idx="37408">
                  <c:v>43953.052083333336</c:v>
                </c:pt>
                <c:pt idx="37409">
                  <c:v>43953.055555555555</c:v>
                </c:pt>
                <c:pt idx="37410">
                  <c:v>43953.059027777781</c:v>
                </c:pt>
                <c:pt idx="37411">
                  <c:v>43953.0625</c:v>
                </c:pt>
                <c:pt idx="37412">
                  <c:v>43953.065972222219</c:v>
                </c:pt>
                <c:pt idx="37413">
                  <c:v>43953.069444444445</c:v>
                </c:pt>
                <c:pt idx="37414">
                  <c:v>43953.072916666664</c:v>
                </c:pt>
                <c:pt idx="37415">
                  <c:v>43953.076388888891</c:v>
                </c:pt>
                <c:pt idx="37416">
                  <c:v>43953.079861111109</c:v>
                </c:pt>
                <c:pt idx="37417">
                  <c:v>43953.083333333336</c:v>
                </c:pt>
                <c:pt idx="37418">
                  <c:v>43953.086805555555</c:v>
                </c:pt>
                <c:pt idx="37419">
                  <c:v>43953.090277777781</c:v>
                </c:pt>
                <c:pt idx="37420">
                  <c:v>43953.09375</c:v>
                </c:pt>
                <c:pt idx="37421">
                  <c:v>43953.097222222219</c:v>
                </c:pt>
                <c:pt idx="37422">
                  <c:v>43953.100694444445</c:v>
                </c:pt>
                <c:pt idx="37423">
                  <c:v>43953.104166666664</c:v>
                </c:pt>
                <c:pt idx="37424">
                  <c:v>43953.107638888891</c:v>
                </c:pt>
                <c:pt idx="37425">
                  <c:v>43953.111111111109</c:v>
                </c:pt>
                <c:pt idx="37426">
                  <c:v>43953.114583333336</c:v>
                </c:pt>
                <c:pt idx="37427">
                  <c:v>43953.118055555555</c:v>
                </c:pt>
                <c:pt idx="37428">
                  <c:v>43953.121527777781</c:v>
                </c:pt>
                <c:pt idx="37429">
                  <c:v>43953.125</c:v>
                </c:pt>
                <c:pt idx="37430">
                  <c:v>43953.128472222219</c:v>
                </c:pt>
                <c:pt idx="37431">
                  <c:v>43953.131944444445</c:v>
                </c:pt>
                <c:pt idx="37432">
                  <c:v>43953.135416666664</c:v>
                </c:pt>
                <c:pt idx="37433">
                  <c:v>43953.138888888891</c:v>
                </c:pt>
                <c:pt idx="37434">
                  <c:v>43953.142361111109</c:v>
                </c:pt>
                <c:pt idx="37435">
                  <c:v>43953.145833333336</c:v>
                </c:pt>
                <c:pt idx="37436">
                  <c:v>43953.149305555555</c:v>
                </c:pt>
                <c:pt idx="37437">
                  <c:v>43953.152777777781</c:v>
                </c:pt>
                <c:pt idx="37438">
                  <c:v>43953.15625</c:v>
                </c:pt>
                <c:pt idx="37439">
                  <c:v>43953.159722222219</c:v>
                </c:pt>
                <c:pt idx="37440">
                  <c:v>43953.163194444445</c:v>
                </c:pt>
                <c:pt idx="37441">
                  <c:v>43953.166666666664</c:v>
                </c:pt>
                <c:pt idx="37442">
                  <c:v>43953.170138888891</c:v>
                </c:pt>
                <c:pt idx="37443">
                  <c:v>43953.173611111109</c:v>
                </c:pt>
                <c:pt idx="37444">
                  <c:v>43953.177083333336</c:v>
                </c:pt>
                <c:pt idx="37445">
                  <c:v>43953.180555555555</c:v>
                </c:pt>
                <c:pt idx="37446">
                  <c:v>43953.184027777781</c:v>
                </c:pt>
                <c:pt idx="37447">
                  <c:v>43953.1875</c:v>
                </c:pt>
                <c:pt idx="37448">
                  <c:v>43953.190972222219</c:v>
                </c:pt>
                <c:pt idx="37449">
                  <c:v>43953.194444444445</c:v>
                </c:pt>
                <c:pt idx="37450">
                  <c:v>43953.197916666664</c:v>
                </c:pt>
                <c:pt idx="37451">
                  <c:v>43953.201388888891</c:v>
                </c:pt>
                <c:pt idx="37452">
                  <c:v>43953.204861111109</c:v>
                </c:pt>
                <c:pt idx="37453">
                  <c:v>43953.208333333336</c:v>
                </c:pt>
                <c:pt idx="37454">
                  <c:v>43953.211805555555</c:v>
                </c:pt>
                <c:pt idx="37455">
                  <c:v>43953.215277777781</c:v>
                </c:pt>
                <c:pt idx="37456">
                  <c:v>43953.21875</c:v>
                </c:pt>
                <c:pt idx="37457">
                  <c:v>43953.222222222219</c:v>
                </c:pt>
                <c:pt idx="37458">
                  <c:v>43953.225694444445</c:v>
                </c:pt>
                <c:pt idx="37459">
                  <c:v>43953.229166666664</c:v>
                </c:pt>
                <c:pt idx="37460">
                  <c:v>43953.232638888891</c:v>
                </c:pt>
                <c:pt idx="37461">
                  <c:v>43953.236111111109</c:v>
                </c:pt>
                <c:pt idx="37462">
                  <c:v>43953.239583333336</c:v>
                </c:pt>
                <c:pt idx="37463">
                  <c:v>43953.243055555555</c:v>
                </c:pt>
                <c:pt idx="37464">
                  <c:v>43953.246527777781</c:v>
                </c:pt>
                <c:pt idx="37465">
                  <c:v>43953.25</c:v>
                </c:pt>
                <c:pt idx="37466">
                  <c:v>43953.253472222219</c:v>
                </c:pt>
                <c:pt idx="37467">
                  <c:v>43953.256944444445</c:v>
                </c:pt>
                <c:pt idx="37468">
                  <c:v>43953.260416666664</c:v>
                </c:pt>
                <c:pt idx="37469">
                  <c:v>43953.263888888891</c:v>
                </c:pt>
                <c:pt idx="37470">
                  <c:v>43953.267361111109</c:v>
                </c:pt>
                <c:pt idx="37471">
                  <c:v>43953.270833333336</c:v>
                </c:pt>
                <c:pt idx="37472">
                  <c:v>43953.274305555555</c:v>
                </c:pt>
                <c:pt idx="37473">
                  <c:v>43953.277777777781</c:v>
                </c:pt>
                <c:pt idx="37474">
                  <c:v>43953.28125</c:v>
                </c:pt>
                <c:pt idx="37475">
                  <c:v>43953.284722222219</c:v>
                </c:pt>
                <c:pt idx="37476">
                  <c:v>43953.288194444445</c:v>
                </c:pt>
                <c:pt idx="37477">
                  <c:v>43953.291666666664</c:v>
                </c:pt>
                <c:pt idx="37478">
                  <c:v>43953.295138888891</c:v>
                </c:pt>
                <c:pt idx="37479">
                  <c:v>43953.298611111109</c:v>
                </c:pt>
                <c:pt idx="37480">
                  <c:v>43953.302083333336</c:v>
                </c:pt>
                <c:pt idx="37481">
                  <c:v>43953.305555555555</c:v>
                </c:pt>
                <c:pt idx="37482">
                  <c:v>43953.309027777781</c:v>
                </c:pt>
                <c:pt idx="37483">
                  <c:v>43953.3125</c:v>
                </c:pt>
                <c:pt idx="37484">
                  <c:v>43953.315972222219</c:v>
                </c:pt>
                <c:pt idx="37485">
                  <c:v>43953.319444444445</c:v>
                </c:pt>
                <c:pt idx="37486">
                  <c:v>43953.322916666664</c:v>
                </c:pt>
                <c:pt idx="37487">
                  <c:v>43953.326388888891</c:v>
                </c:pt>
                <c:pt idx="37488">
                  <c:v>43953.329861111109</c:v>
                </c:pt>
                <c:pt idx="37489">
                  <c:v>43953.333333333336</c:v>
                </c:pt>
                <c:pt idx="37490">
                  <c:v>43953.336805555555</c:v>
                </c:pt>
                <c:pt idx="37491">
                  <c:v>43953.340277777781</c:v>
                </c:pt>
                <c:pt idx="37492">
                  <c:v>43953.34375</c:v>
                </c:pt>
                <c:pt idx="37493">
                  <c:v>43953.347222222219</c:v>
                </c:pt>
                <c:pt idx="37494">
                  <c:v>43953.350694444445</c:v>
                </c:pt>
                <c:pt idx="37495">
                  <c:v>43953.354166666664</c:v>
                </c:pt>
                <c:pt idx="37496">
                  <c:v>43953.357638888891</c:v>
                </c:pt>
                <c:pt idx="37497">
                  <c:v>43953.361111111109</c:v>
                </c:pt>
                <c:pt idx="37498">
                  <c:v>43953.364583333336</c:v>
                </c:pt>
                <c:pt idx="37499">
                  <c:v>43953.368055555555</c:v>
                </c:pt>
                <c:pt idx="37500">
                  <c:v>43953.371527777781</c:v>
                </c:pt>
                <c:pt idx="37501">
                  <c:v>43953.375</c:v>
                </c:pt>
                <c:pt idx="37502">
                  <c:v>43953.378472222219</c:v>
                </c:pt>
                <c:pt idx="37503">
                  <c:v>43953.381944444445</c:v>
                </c:pt>
                <c:pt idx="37504">
                  <c:v>43953.385416666664</c:v>
                </c:pt>
                <c:pt idx="37505">
                  <c:v>43953.388888888891</c:v>
                </c:pt>
                <c:pt idx="37506">
                  <c:v>43953.392361111109</c:v>
                </c:pt>
                <c:pt idx="37507">
                  <c:v>43953.395833333336</c:v>
                </c:pt>
                <c:pt idx="37508">
                  <c:v>43953.399305555555</c:v>
                </c:pt>
                <c:pt idx="37509">
                  <c:v>43953.402777777781</c:v>
                </c:pt>
                <c:pt idx="37510">
                  <c:v>43953.40625</c:v>
                </c:pt>
                <c:pt idx="37511">
                  <c:v>43953.409722222219</c:v>
                </c:pt>
                <c:pt idx="37512">
                  <c:v>43953.413194444445</c:v>
                </c:pt>
                <c:pt idx="37513">
                  <c:v>43953.416666666664</c:v>
                </c:pt>
                <c:pt idx="37514">
                  <c:v>43953.420138888891</c:v>
                </c:pt>
                <c:pt idx="37515">
                  <c:v>43953.423611111109</c:v>
                </c:pt>
                <c:pt idx="37516">
                  <c:v>43953.427083333336</c:v>
                </c:pt>
                <c:pt idx="37517">
                  <c:v>43953.430555555555</c:v>
                </c:pt>
                <c:pt idx="37518">
                  <c:v>43953.434027777781</c:v>
                </c:pt>
                <c:pt idx="37519">
                  <c:v>43953.4375</c:v>
                </c:pt>
                <c:pt idx="37520">
                  <c:v>43953.440972222219</c:v>
                </c:pt>
                <c:pt idx="37521">
                  <c:v>43953.444444444445</c:v>
                </c:pt>
                <c:pt idx="37522">
                  <c:v>43953.447916666664</c:v>
                </c:pt>
                <c:pt idx="37523">
                  <c:v>43953.451388888891</c:v>
                </c:pt>
                <c:pt idx="37524">
                  <c:v>43953.454861111109</c:v>
                </c:pt>
                <c:pt idx="37525">
                  <c:v>43953.458333333336</c:v>
                </c:pt>
                <c:pt idx="37526">
                  <c:v>43953.461805555555</c:v>
                </c:pt>
                <c:pt idx="37527">
                  <c:v>43953.465277777781</c:v>
                </c:pt>
                <c:pt idx="37528">
                  <c:v>43953.46875</c:v>
                </c:pt>
                <c:pt idx="37529">
                  <c:v>43953.472222222219</c:v>
                </c:pt>
                <c:pt idx="37530">
                  <c:v>43953.475694444445</c:v>
                </c:pt>
                <c:pt idx="37531">
                  <c:v>43953.479166666664</c:v>
                </c:pt>
                <c:pt idx="37532">
                  <c:v>43953.482638888891</c:v>
                </c:pt>
                <c:pt idx="37533">
                  <c:v>43953.486111111109</c:v>
                </c:pt>
                <c:pt idx="37534">
                  <c:v>43953.489583333336</c:v>
                </c:pt>
                <c:pt idx="37535">
                  <c:v>43953.493055555555</c:v>
                </c:pt>
                <c:pt idx="37536">
                  <c:v>43953.496527777781</c:v>
                </c:pt>
                <c:pt idx="37537">
                  <c:v>43953.5</c:v>
                </c:pt>
                <c:pt idx="37538">
                  <c:v>43953.503472222219</c:v>
                </c:pt>
                <c:pt idx="37539">
                  <c:v>43953.506944444445</c:v>
                </c:pt>
                <c:pt idx="37540">
                  <c:v>43953.510416666664</c:v>
                </c:pt>
                <c:pt idx="37541">
                  <c:v>43953.513888888891</c:v>
                </c:pt>
                <c:pt idx="37542">
                  <c:v>43953.517361111109</c:v>
                </c:pt>
                <c:pt idx="37543">
                  <c:v>43953.520833333336</c:v>
                </c:pt>
                <c:pt idx="37544">
                  <c:v>43953.524305555555</c:v>
                </c:pt>
                <c:pt idx="37545">
                  <c:v>43953.527777777781</c:v>
                </c:pt>
                <c:pt idx="37546">
                  <c:v>43953.53125</c:v>
                </c:pt>
                <c:pt idx="37547">
                  <c:v>43953.534722222219</c:v>
                </c:pt>
                <c:pt idx="37548">
                  <c:v>43953.538194444445</c:v>
                </c:pt>
                <c:pt idx="37549">
                  <c:v>43953.541666666664</c:v>
                </c:pt>
                <c:pt idx="37550">
                  <c:v>43953.545138888891</c:v>
                </c:pt>
                <c:pt idx="37551">
                  <c:v>43953.548611111109</c:v>
                </c:pt>
                <c:pt idx="37552">
                  <c:v>43953.552083333336</c:v>
                </c:pt>
                <c:pt idx="37553">
                  <c:v>43953.555555555555</c:v>
                </c:pt>
                <c:pt idx="37554">
                  <c:v>43953.559027777781</c:v>
                </c:pt>
                <c:pt idx="37555">
                  <c:v>43953.5625</c:v>
                </c:pt>
                <c:pt idx="37556">
                  <c:v>43953.565972222219</c:v>
                </c:pt>
                <c:pt idx="37557">
                  <c:v>43953.569444444445</c:v>
                </c:pt>
                <c:pt idx="37558">
                  <c:v>43953.572916666664</c:v>
                </c:pt>
                <c:pt idx="37559">
                  <c:v>43953.576388888891</c:v>
                </c:pt>
                <c:pt idx="37560">
                  <c:v>43953.579861111109</c:v>
                </c:pt>
                <c:pt idx="37561">
                  <c:v>43953.583333333336</c:v>
                </c:pt>
                <c:pt idx="37562">
                  <c:v>43953.586805555555</c:v>
                </c:pt>
                <c:pt idx="37563">
                  <c:v>43953.590277777781</c:v>
                </c:pt>
                <c:pt idx="37564">
                  <c:v>43953.59375</c:v>
                </c:pt>
                <c:pt idx="37565">
                  <c:v>43953.597222222219</c:v>
                </c:pt>
                <c:pt idx="37566">
                  <c:v>43953.600694444445</c:v>
                </c:pt>
                <c:pt idx="37567">
                  <c:v>43953.604166666664</c:v>
                </c:pt>
                <c:pt idx="37568">
                  <c:v>43953.607638888891</c:v>
                </c:pt>
                <c:pt idx="37569">
                  <c:v>43953.611111111109</c:v>
                </c:pt>
                <c:pt idx="37570">
                  <c:v>43953.614583333336</c:v>
                </c:pt>
                <c:pt idx="37571">
                  <c:v>43953.618055555555</c:v>
                </c:pt>
                <c:pt idx="37572">
                  <c:v>43953.621527777781</c:v>
                </c:pt>
                <c:pt idx="37573">
                  <c:v>43953.625</c:v>
                </c:pt>
                <c:pt idx="37574">
                  <c:v>43953.628472222219</c:v>
                </c:pt>
                <c:pt idx="37575">
                  <c:v>43953.631944444445</c:v>
                </c:pt>
                <c:pt idx="37576">
                  <c:v>43953.635416666664</c:v>
                </c:pt>
                <c:pt idx="37577">
                  <c:v>43953.638888888891</c:v>
                </c:pt>
                <c:pt idx="37578">
                  <c:v>43953.642361111109</c:v>
                </c:pt>
                <c:pt idx="37579">
                  <c:v>43953.645833333336</c:v>
                </c:pt>
                <c:pt idx="37580">
                  <c:v>43953.649305555555</c:v>
                </c:pt>
                <c:pt idx="37581">
                  <c:v>43953.652777777781</c:v>
                </c:pt>
                <c:pt idx="37582">
                  <c:v>43953.65625</c:v>
                </c:pt>
                <c:pt idx="37583">
                  <c:v>43953.659722222219</c:v>
                </c:pt>
                <c:pt idx="37584">
                  <c:v>43953.663194444445</c:v>
                </c:pt>
                <c:pt idx="37585">
                  <c:v>43953.666666666664</c:v>
                </c:pt>
                <c:pt idx="37586">
                  <c:v>43953.670138888891</c:v>
                </c:pt>
                <c:pt idx="37587">
                  <c:v>43953.673611111109</c:v>
                </c:pt>
                <c:pt idx="37588">
                  <c:v>43953.677083333336</c:v>
                </c:pt>
                <c:pt idx="37589">
                  <c:v>43953.680555555555</c:v>
                </c:pt>
                <c:pt idx="37590">
                  <c:v>43953.684027777781</c:v>
                </c:pt>
                <c:pt idx="37591">
                  <c:v>43953.6875</c:v>
                </c:pt>
                <c:pt idx="37592">
                  <c:v>43953.690972222219</c:v>
                </c:pt>
                <c:pt idx="37593">
                  <c:v>43953.694444444445</c:v>
                </c:pt>
                <c:pt idx="37594">
                  <c:v>43953.697916666664</c:v>
                </c:pt>
                <c:pt idx="37595">
                  <c:v>43953.701388888891</c:v>
                </c:pt>
                <c:pt idx="37596">
                  <c:v>43953.704861111109</c:v>
                </c:pt>
                <c:pt idx="37597">
                  <c:v>43953.708333333336</c:v>
                </c:pt>
                <c:pt idx="37598">
                  <c:v>43953.711805555555</c:v>
                </c:pt>
                <c:pt idx="37599">
                  <c:v>43953.715277777781</c:v>
                </c:pt>
                <c:pt idx="37600">
                  <c:v>43953.71875</c:v>
                </c:pt>
                <c:pt idx="37601">
                  <c:v>43953.722222222219</c:v>
                </c:pt>
                <c:pt idx="37602">
                  <c:v>43953.725694444445</c:v>
                </c:pt>
                <c:pt idx="37603">
                  <c:v>43953.729166666664</c:v>
                </c:pt>
                <c:pt idx="37604">
                  <c:v>43953.732638888891</c:v>
                </c:pt>
                <c:pt idx="37605">
                  <c:v>43953.736111111109</c:v>
                </c:pt>
                <c:pt idx="37606">
                  <c:v>43953.739583333336</c:v>
                </c:pt>
                <c:pt idx="37607">
                  <c:v>43953.743055555555</c:v>
                </c:pt>
                <c:pt idx="37608">
                  <c:v>43953.746527777781</c:v>
                </c:pt>
                <c:pt idx="37609">
                  <c:v>43953.75</c:v>
                </c:pt>
                <c:pt idx="37610">
                  <c:v>43953.753472222219</c:v>
                </c:pt>
                <c:pt idx="37611">
                  <c:v>43953.756944444445</c:v>
                </c:pt>
                <c:pt idx="37612">
                  <c:v>43953.760416666664</c:v>
                </c:pt>
                <c:pt idx="37613">
                  <c:v>43953.763888888891</c:v>
                </c:pt>
                <c:pt idx="37614">
                  <c:v>43953.767361111109</c:v>
                </c:pt>
                <c:pt idx="37615">
                  <c:v>43953.770833333336</c:v>
                </c:pt>
                <c:pt idx="37616">
                  <c:v>43953.774305555555</c:v>
                </c:pt>
                <c:pt idx="37617">
                  <c:v>43953.777777777781</c:v>
                </c:pt>
                <c:pt idx="37618">
                  <c:v>43953.78125</c:v>
                </c:pt>
                <c:pt idx="37619">
                  <c:v>43953.784722222219</c:v>
                </c:pt>
                <c:pt idx="37620">
                  <c:v>43953.788194444445</c:v>
                </c:pt>
                <c:pt idx="37621">
                  <c:v>43953.791666666664</c:v>
                </c:pt>
                <c:pt idx="37622">
                  <c:v>43953.795138888891</c:v>
                </c:pt>
                <c:pt idx="37623">
                  <c:v>43953.798611111109</c:v>
                </c:pt>
                <c:pt idx="37624">
                  <c:v>43953.802083333336</c:v>
                </c:pt>
                <c:pt idx="37625">
                  <c:v>43953.805555555555</c:v>
                </c:pt>
                <c:pt idx="37626">
                  <c:v>43953.809027777781</c:v>
                </c:pt>
                <c:pt idx="37627">
                  <c:v>43953.8125</c:v>
                </c:pt>
                <c:pt idx="37628">
                  <c:v>43953.815972222219</c:v>
                </c:pt>
                <c:pt idx="37629">
                  <c:v>43953.819444444445</c:v>
                </c:pt>
                <c:pt idx="37630">
                  <c:v>43953.822916666664</c:v>
                </c:pt>
                <c:pt idx="37631">
                  <c:v>43953.826388888891</c:v>
                </c:pt>
                <c:pt idx="37632">
                  <c:v>43953.829861111109</c:v>
                </c:pt>
                <c:pt idx="37633">
                  <c:v>43953.833333333336</c:v>
                </c:pt>
                <c:pt idx="37634">
                  <c:v>43953.836805555555</c:v>
                </c:pt>
                <c:pt idx="37635">
                  <c:v>43953.840277777781</c:v>
                </c:pt>
                <c:pt idx="37636">
                  <c:v>43953.84375</c:v>
                </c:pt>
                <c:pt idx="37637">
                  <c:v>43953.847222222219</c:v>
                </c:pt>
                <c:pt idx="37638">
                  <c:v>43953.850694444445</c:v>
                </c:pt>
                <c:pt idx="37639">
                  <c:v>43953.854166666664</c:v>
                </c:pt>
                <c:pt idx="37640">
                  <c:v>43953.857638888891</c:v>
                </c:pt>
                <c:pt idx="37641">
                  <c:v>43953.861111111109</c:v>
                </c:pt>
                <c:pt idx="37642">
                  <c:v>43953.864583333336</c:v>
                </c:pt>
                <c:pt idx="37643">
                  <c:v>43953.868055555555</c:v>
                </c:pt>
                <c:pt idx="37644">
                  <c:v>43953.871527777781</c:v>
                </c:pt>
                <c:pt idx="37645">
                  <c:v>43953.875</c:v>
                </c:pt>
                <c:pt idx="37646">
                  <c:v>43953.878472222219</c:v>
                </c:pt>
                <c:pt idx="37647">
                  <c:v>43953.881944444445</c:v>
                </c:pt>
                <c:pt idx="37648">
                  <c:v>43953.885416666664</c:v>
                </c:pt>
                <c:pt idx="37649">
                  <c:v>43953.888888888891</c:v>
                </c:pt>
                <c:pt idx="37650">
                  <c:v>43953.892361111109</c:v>
                </c:pt>
                <c:pt idx="37651">
                  <c:v>43953.895833333336</c:v>
                </c:pt>
                <c:pt idx="37652">
                  <c:v>43953.899305555555</c:v>
                </c:pt>
                <c:pt idx="37653">
                  <c:v>43953.902777777781</c:v>
                </c:pt>
                <c:pt idx="37654">
                  <c:v>43953.90625</c:v>
                </c:pt>
                <c:pt idx="37655">
                  <c:v>43953.909722222219</c:v>
                </c:pt>
                <c:pt idx="37656">
                  <c:v>43953.913194444445</c:v>
                </c:pt>
                <c:pt idx="37657">
                  <c:v>43953.916666666664</c:v>
                </c:pt>
                <c:pt idx="37658">
                  <c:v>43953.920138888891</c:v>
                </c:pt>
                <c:pt idx="37659">
                  <c:v>43953.923611111109</c:v>
                </c:pt>
                <c:pt idx="37660">
                  <c:v>43953.927083333336</c:v>
                </c:pt>
                <c:pt idx="37661">
                  <c:v>43953.930555555555</c:v>
                </c:pt>
                <c:pt idx="37662">
                  <c:v>43953.934027777781</c:v>
                </c:pt>
                <c:pt idx="37663">
                  <c:v>43953.9375</c:v>
                </c:pt>
                <c:pt idx="37664">
                  <c:v>43953.940972222219</c:v>
                </c:pt>
                <c:pt idx="37665">
                  <c:v>43953.944444444445</c:v>
                </c:pt>
                <c:pt idx="37666">
                  <c:v>43953.947916666664</c:v>
                </c:pt>
                <c:pt idx="37667">
                  <c:v>43953.951388888891</c:v>
                </c:pt>
                <c:pt idx="37668">
                  <c:v>43953.954861111109</c:v>
                </c:pt>
                <c:pt idx="37669">
                  <c:v>43953.958333333336</c:v>
                </c:pt>
                <c:pt idx="37670">
                  <c:v>43953.961805555555</c:v>
                </c:pt>
                <c:pt idx="37671">
                  <c:v>43953.965277777781</c:v>
                </c:pt>
                <c:pt idx="37672">
                  <c:v>43953.96875</c:v>
                </c:pt>
                <c:pt idx="37673">
                  <c:v>43953.972222222219</c:v>
                </c:pt>
                <c:pt idx="37674">
                  <c:v>43953.975694444445</c:v>
                </c:pt>
                <c:pt idx="37675">
                  <c:v>43953.979166666664</c:v>
                </c:pt>
                <c:pt idx="37676">
                  <c:v>43953.982638888891</c:v>
                </c:pt>
                <c:pt idx="37677">
                  <c:v>43953.986111111109</c:v>
                </c:pt>
                <c:pt idx="37678">
                  <c:v>43953.989583333336</c:v>
                </c:pt>
                <c:pt idx="37679">
                  <c:v>43953.993055555555</c:v>
                </c:pt>
                <c:pt idx="37680">
                  <c:v>43953.996527777781</c:v>
                </c:pt>
                <c:pt idx="37681">
                  <c:v>43954</c:v>
                </c:pt>
                <c:pt idx="37682">
                  <c:v>43954.003472222219</c:v>
                </c:pt>
                <c:pt idx="37683">
                  <c:v>43954.006944444445</c:v>
                </c:pt>
                <c:pt idx="37684">
                  <c:v>43954.010416666664</c:v>
                </c:pt>
                <c:pt idx="37685">
                  <c:v>43954.013888888891</c:v>
                </c:pt>
                <c:pt idx="37686">
                  <c:v>43954.017361111109</c:v>
                </c:pt>
                <c:pt idx="37687">
                  <c:v>43954.020833333336</c:v>
                </c:pt>
                <c:pt idx="37688">
                  <c:v>43954.024305555555</c:v>
                </c:pt>
                <c:pt idx="37689">
                  <c:v>43954.027777777781</c:v>
                </c:pt>
                <c:pt idx="37690">
                  <c:v>43954.03125</c:v>
                </c:pt>
                <c:pt idx="37691">
                  <c:v>43954.034722222219</c:v>
                </c:pt>
                <c:pt idx="37692">
                  <c:v>43954.038194444445</c:v>
                </c:pt>
                <c:pt idx="37693">
                  <c:v>43954.041666666664</c:v>
                </c:pt>
                <c:pt idx="37694">
                  <c:v>43954.045138888891</c:v>
                </c:pt>
                <c:pt idx="37695">
                  <c:v>43954.048611111109</c:v>
                </c:pt>
                <c:pt idx="37696">
                  <c:v>43954.052083333336</c:v>
                </c:pt>
                <c:pt idx="37697">
                  <c:v>43954.055555555555</c:v>
                </c:pt>
                <c:pt idx="37698">
                  <c:v>43954.059027777781</c:v>
                </c:pt>
                <c:pt idx="37699">
                  <c:v>43954.0625</c:v>
                </c:pt>
                <c:pt idx="37700">
                  <c:v>43954.065972222219</c:v>
                </c:pt>
                <c:pt idx="37701">
                  <c:v>43954.069444444445</c:v>
                </c:pt>
                <c:pt idx="37702">
                  <c:v>43954.072916666664</c:v>
                </c:pt>
                <c:pt idx="37703">
                  <c:v>43954.076388888891</c:v>
                </c:pt>
                <c:pt idx="37704">
                  <c:v>43954.079861111109</c:v>
                </c:pt>
                <c:pt idx="37705">
                  <c:v>43954.083333333336</c:v>
                </c:pt>
                <c:pt idx="37706">
                  <c:v>43954.086805555555</c:v>
                </c:pt>
                <c:pt idx="37707">
                  <c:v>43954.090277777781</c:v>
                </c:pt>
                <c:pt idx="37708">
                  <c:v>43954.09375</c:v>
                </c:pt>
                <c:pt idx="37709">
                  <c:v>43954.097222222219</c:v>
                </c:pt>
                <c:pt idx="37710">
                  <c:v>43954.100694444445</c:v>
                </c:pt>
                <c:pt idx="37711">
                  <c:v>43954.104166666664</c:v>
                </c:pt>
                <c:pt idx="37712">
                  <c:v>43954.107638888891</c:v>
                </c:pt>
                <c:pt idx="37713">
                  <c:v>43954.111111111109</c:v>
                </c:pt>
                <c:pt idx="37714">
                  <c:v>43954.114583333336</c:v>
                </c:pt>
                <c:pt idx="37715">
                  <c:v>43954.118055555555</c:v>
                </c:pt>
                <c:pt idx="37716">
                  <c:v>43954.121527777781</c:v>
                </c:pt>
                <c:pt idx="37717">
                  <c:v>43954.125</c:v>
                </c:pt>
                <c:pt idx="37718">
                  <c:v>43954.128472222219</c:v>
                </c:pt>
                <c:pt idx="37719">
                  <c:v>43954.131944444445</c:v>
                </c:pt>
                <c:pt idx="37720">
                  <c:v>43954.135416666664</c:v>
                </c:pt>
                <c:pt idx="37721">
                  <c:v>43954.138888888891</c:v>
                </c:pt>
                <c:pt idx="37722">
                  <c:v>43954.142361111109</c:v>
                </c:pt>
                <c:pt idx="37723">
                  <c:v>43954.145833333336</c:v>
                </c:pt>
                <c:pt idx="37724">
                  <c:v>43954.149305555555</c:v>
                </c:pt>
                <c:pt idx="37725">
                  <c:v>43954.152777777781</c:v>
                </c:pt>
                <c:pt idx="37726">
                  <c:v>43954.15625</c:v>
                </c:pt>
                <c:pt idx="37727">
                  <c:v>43954.159722222219</c:v>
                </c:pt>
                <c:pt idx="37728">
                  <c:v>43954.163194444445</c:v>
                </c:pt>
                <c:pt idx="37729">
                  <c:v>43954.166666666664</c:v>
                </c:pt>
                <c:pt idx="37730">
                  <c:v>43954.170138888891</c:v>
                </c:pt>
                <c:pt idx="37731">
                  <c:v>43954.173611111109</c:v>
                </c:pt>
                <c:pt idx="37732">
                  <c:v>43954.177083333336</c:v>
                </c:pt>
                <c:pt idx="37733">
                  <c:v>43954.180555555555</c:v>
                </c:pt>
                <c:pt idx="37734">
                  <c:v>43954.184027777781</c:v>
                </c:pt>
                <c:pt idx="37735">
                  <c:v>43954.1875</c:v>
                </c:pt>
                <c:pt idx="37736">
                  <c:v>43954.190972222219</c:v>
                </c:pt>
                <c:pt idx="37737">
                  <c:v>43954.194444444445</c:v>
                </c:pt>
                <c:pt idx="37738">
                  <c:v>43954.197916666664</c:v>
                </c:pt>
                <c:pt idx="37739">
                  <c:v>43954.201388888891</c:v>
                </c:pt>
                <c:pt idx="37740">
                  <c:v>43954.204861111109</c:v>
                </c:pt>
                <c:pt idx="37741">
                  <c:v>43954.208333333336</c:v>
                </c:pt>
                <c:pt idx="37742">
                  <c:v>43954.211805555555</c:v>
                </c:pt>
                <c:pt idx="37743">
                  <c:v>43954.215277777781</c:v>
                </c:pt>
                <c:pt idx="37744">
                  <c:v>43954.21875</c:v>
                </c:pt>
                <c:pt idx="37745">
                  <c:v>43954.222222222219</c:v>
                </c:pt>
                <c:pt idx="37746">
                  <c:v>43954.225694444445</c:v>
                </c:pt>
                <c:pt idx="37747">
                  <c:v>43954.229166666664</c:v>
                </c:pt>
                <c:pt idx="37748">
                  <c:v>43954.232638888891</c:v>
                </c:pt>
                <c:pt idx="37749">
                  <c:v>43954.236111111109</c:v>
                </c:pt>
                <c:pt idx="37750">
                  <c:v>43954.239583333336</c:v>
                </c:pt>
                <c:pt idx="37751">
                  <c:v>43954.243055555555</c:v>
                </c:pt>
                <c:pt idx="37752">
                  <c:v>43954.246527777781</c:v>
                </c:pt>
                <c:pt idx="37753">
                  <c:v>43954.25</c:v>
                </c:pt>
                <c:pt idx="37754">
                  <c:v>43954.253472222219</c:v>
                </c:pt>
                <c:pt idx="37755">
                  <c:v>43954.256944444445</c:v>
                </c:pt>
                <c:pt idx="37756">
                  <c:v>43954.260416666664</c:v>
                </c:pt>
                <c:pt idx="37757">
                  <c:v>43954.263888888891</c:v>
                </c:pt>
                <c:pt idx="37758">
                  <c:v>43954.267361111109</c:v>
                </c:pt>
                <c:pt idx="37759">
                  <c:v>43954.270833333336</c:v>
                </c:pt>
                <c:pt idx="37760">
                  <c:v>43954.274305555555</c:v>
                </c:pt>
                <c:pt idx="37761">
                  <c:v>43954.277777777781</c:v>
                </c:pt>
                <c:pt idx="37762">
                  <c:v>43954.28125</c:v>
                </c:pt>
                <c:pt idx="37763">
                  <c:v>43954.284722222219</c:v>
                </c:pt>
                <c:pt idx="37764">
                  <c:v>43954.288194444445</c:v>
                </c:pt>
                <c:pt idx="37765">
                  <c:v>43954.291666666664</c:v>
                </c:pt>
                <c:pt idx="37766">
                  <c:v>43954.295138888891</c:v>
                </c:pt>
                <c:pt idx="37767">
                  <c:v>43954.298611111109</c:v>
                </c:pt>
                <c:pt idx="37768">
                  <c:v>43954.302083333336</c:v>
                </c:pt>
                <c:pt idx="37769">
                  <c:v>43954.305555555555</c:v>
                </c:pt>
                <c:pt idx="37770">
                  <c:v>43954.309027777781</c:v>
                </c:pt>
                <c:pt idx="37771">
                  <c:v>43954.3125</c:v>
                </c:pt>
                <c:pt idx="37772">
                  <c:v>43954.315972222219</c:v>
                </c:pt>
                <c:pt idx="37773">
                  <c:v>43954.319444444445</c:v>
                </c:pt>
                <c:pt idx="37774">
                  <c:v>43954.322916666664</c:v>
                </c:pt>
                <c:pt idx="37775">
                  <c:v>43954.326388888891</c:v>
                </c:pt>
                <c:pt idx="37776">
                  <c:v>43954.329861111109</c:v>
                </c:pt>
                <c:pt idx="37777">
                  <c:v>43954.333333333336</c:v>
                </c:pt>
                <c:pt idx="37778">
                  <c:v>43954.336805555555</c:v>
                </c:pt>
                <c:pt idx="37779">
                  <c:v>43954.340277777781</c:v>
                </c:pt>
                <c:pt idx="37780">
                  <c:v>43954.34375</c:v>
                </c:pt>
                <c:pt idx="37781">
                  <c:v>43954.347222222219</c:v>
                </c:pt>
                <c:pt idx="37782">
                  <c:v>43954.350694444445</c:v>
                </c:pt>
                <c:pt idx="37783">
                  <c:v>43954.354166666664</c:v>
                </c:pt>
                <c:pt idx="37784">
                  <c:v>43954.357638888891</c:v>
                </c:pt>
                <c:pt idx="37785">
                  <c:v>43954.361111111109</c:v>
                </c:pt>
                <c:pt idx="37786">
                  <c:v>43954.364583333336</c:v>
                </c:pt>
                <c:pt idx="37787">
                  <c:v>43954.368055555555</c:v>
                </c:pt>
                <c:pt idx="37788">
                  <c:v>43954.371527777781</c:v>
                </c:pt>
                <c:pt idx="37789">
                  <c:v>43954.375</c:v>
                </c:pt>
                <c:pt idx="37790">
                  <c:v>43954.378472222219</c:v>
                </c:pt>
                <c:pt idx="37791">
                  <c:v>43954.381944444445</c:v>
                </c:pt>
                <c:pt idx="37792">
                  <c:v>43954.385416666664</c:v>
                </c:pt>
                <c:pt idx="37793">
                  <c:v>43954.388888888891</c:v>
                </c:pt>
                <c:pt idx="37794">
                  <c:v>43954.392361111109</c:v>
                </c:pt>
                <c:pt idx="37795">
                  <c:v>43954.395833333336</c:v>
                </c:pt>
                <c:pt idx="37796">
                  <c:v>43954.399305555555</c:v>
                </c:pt>
                <c:pt idx="37797">
                  <c:v>43954.402777777781</c:v>
                </c:pt>
                <c:pt idx="37798">
                  <c:v>43954.40625</c:v>
                </c:pt>
                <c:pt idx="37799">
                  <c:v>43954.409722222219</c:v>
                </c:pt>
                <c:pt idx="37800">
                  <c:v>43954.413194444445</c:v>
                </c:pt>
                <c:pt idx="37801">
                  <c:v>43954.416666666664</c:v>
                </c:pt>
                <c:pt idx="37802">
                  <c:v>43954.420138888891</c:v>
                </c:pt>
                <c:pt idx="37803">
                  <c:v>43954.423611111109</c:v>
                </c:pt>
                <c:pt idx="37804">
                  <c:v>43954.427083333336</c:v>
                </c:pt>
                <c:pt idx="37805">
                  <c:v>43954.430555555555</c:v>
                </c:pt>
                <c:pt idx="37806">
                  <c:v>43954.434027777781</c:v>
                </c:pt>
                <c:pt idx="37807">
                  <c:v>43954.4375</c:v>
                </c:pt>
                <c:pt idx="37808">
                  <c:v>43954.440972222219</c:v>
                </c:pt>
                <c:pt idx="37809">
                  <c:v>43954.444444444445</c:v>
                </c:pt>
                <c:pt idx="37810">
                  <c:v>43954.447916666664</c:v>
                </c:pt>
                <c:pt idx="37811">
                  <c:v>43954.451388888891</c:v>
                </c:pt>
                <c:pt idx="37812">
                  <c:v>43954.454861111109</c:v>
                </c:pt>
                <c:pt idx="37813">
                  <c:v>43954.458333333336</c:v>
                </c:pt>
                <c:pt idx="37814">
                  <c:v>43954.461805555555</c:v>
                </c:pt>
                <c:pt idx="37815">
                  <c:v>43954.465277777781</c:v>
                </c:pt>
                <c:pt idx="37816">
                  <c:v>43954.46875</c:v>
                </c:pt>
                <c:pt idx="37817">
                  <c:v>43954.472222222219</c:v>
                </c:pt>
                <c:pt idx="37818">
                  <c:v>43954.475694444445</c:v>
                </c:pt>
                <c:pt idx="37819">
                  <c:v>43954.479166666664</c:v>
                </c:pt>
                <c:pt idx="37820">
                  <c:v>43954.482638888891</c:v>
                </c:pt>
                <c:pt idx="37821">
                  <c:v>43954.486111111109</c:v>
                </c:pt>
                <c:pt idx="37822">
                  <c:v>43954.489583333336</c:v>
                </c:pt>
                <c:pt idx="37823">
                  <c:v>43954.493055555555</c:v>
                </c:pt>
                <c:pt idx="37824">
                  <c:v>43954.496527777781</c:v>
                </c:pt>
                <c:pt idx="37825">
                  <c:v>43954.5</c:v>
                </c:pt>
                <c:pt idx="37826">
                  <c:v>43954.503472222219</c:v>
                </c:pt>
                <c:pt idx="37827">
                  <c:v>43954.506944444445</c:v>
                </c:pt>
                <c:pt idx="37828">
                  <c:v>43954.510416666664</c:v>
                </c:pt>
                <c:pt idx="37829">
                  <c:v>43954.513888888891</c:v>
                </c:pt>
                <c:pt idx="37830">
                  <c:v>43954.517361111109</c:v>
                </c:pt>
                <c:pt idx="37831">
                  <c:v>43954.520833333336</c:v>
                </c:pt>
                <c:pt idx="37832">
                  <c:v>43954.524305555555</c:v>
                </c:pt>
                <c:pt idx="37833">
                  <c:v>43954.527777777781</c:v>
                </c:pt>
                <c:pt idx="37834">
                  <c:v>43954.53125</c:v>
                </c:pt>
                <c:pt idx="37835">
                  <c:v>43954.534722222219</c:v>
                </c:pt>
                <c:pt idx="37836">
                  <c:v>43954.538194444445</c:v>
                </c:pt>
                <c:pt idx="37837">
                  <c:v>43954.541666666664</c:v>
                </c:pt>
                <c:pt idx="37838">
                  <c:v>43954.545138888891</c:v>
                </c:pt>
                <c:pt idx="37839">
                  <c:v>43954.548611111109</c:v>
                </c:pt>
                <c:pt idx="37840">
                  <c:v>43954.552083333336</c:v>
                </c:pt>
                <c:pt idx="37841">
                  <c:v>43954.555555555555</c:v>
                </c:pt>
                <c:pt idx="37842">
                  <c:v>43954.559027777781</c:v>
                </c:pt>
                <c:pt idx="37843">
                  <c:v>43954.5625</c:v>
                </c:pt>
                <c:pt idx="37844">
                  <c:v>43954.565972222219</c:v>
                </c:pt>
                <c:pt idx="37845">
                  <c:v>43954.569444444445</c:v>
                </c:pt>
                <c:pt idx="37846">
                  <c:v>43954.572916666664</c:v>
                </c:pt>
                <c:pt idx="37847">
                  <c:v>43954.576388888891</c:v>
                </c:pt>
                <c:pt idx="37848">
                  <c:v>43954.579861111109</c:v>
                </c:pt>
                <c:pt idx="37849">
                  <c:v>43954.583333333336</c:v>
                </c:pt>
                <c:pt idx="37850">
                  <c:v>43954.586805555555</c:v>
                </c:pt>
                <c:pt idx="37851">
                  <c:v>43954.590277777781</c:v>
                </c:pt>
                <c:pt idx="37852">
                  <c:v>43954.59375</c:v>
                </c:pt>
                <c:pt idx="37853">
                  <c:v>43954.597222222219</c:v>
                </c:pt>
                <c:pt idx="37854">
                  <c:v>43954.600694444445</c:v>
                </c:pt>
                <c:pt idx="37855">
                  <c:v>43954.604166666664</c:v>
                </c:pt>
                <c:pt idx="37856">
                  <c:v>43954.607638888891</c:v>
                </c:pt>
                <c:pt idx="37857">
                  <c:v>43954.611111111109</c:v>
                </c:pt>
                <c:pt idx="37858">
                  <c:v>43954.614583333336</c:v>
                </c:pt>
                <c:pt idx="37859">
                  <c:v>43954.618055555555</c:v>
                </c:pt>
                <c:pt idx="37860">
                  <c:v>43954.621527777781</c:v>
                </c:pt>
                <c:pt idx="37861">
                  <c:v>43954.625</c:v>
                </c:pt>
                <c:pt idx="37862">
                  <c:v>43954.628472222219</c:v>
                </c:pt>
                <c:pt idx="37863">
                  <c:v>43954.631944444445</c:v>
                </c:pt>
                <c:pt idx="37864">
                  <c:v>43954.635416666664</c:v>
                </c:pt>
                <c:pt idx="37865">
                  <c:v>43954.638888888891</c:v>
                </c:pt>
                <c:pt idx="37866">
                  <c:v>43954.642361111109</c:v>
                </c:pt>
                <c:pt idx="37867">
                  <c:v>43954.645833333336</c:v>
                </c:pt>
                <c:pt idx="37868">
                  <c:v>43954.649305555555</c:v>
                </c:pt>
                <c:pt idx="37869">
                  <c:v>43954.652777777781</c:v>
                </c:pt>
                <c:pt idx="37870">
                  <c:v>43954.65625</c:v>
                </c:pt>
                <c:pt idx="37871">
                  <c:v>43954.659722222219</c:v>
                </c:pt>
                <c:pt idx="37872">
                  <c:v>43954.663194444445</c:v>
                </c:pt>
                <c:pt idx="37873">
                  <c:v>43954.666666666664</c:v>
                </c:pt>
                <c:pt idx="37874">
                  <c:v>43954.670138888891</c:v>
                </c:pt>
                <c:pt idx="37875">
                  <c:v>43954.673611111109</c:v>
                </c:pt>
                <c:pt idx="37876">
                  <c:v>43954.677083333336</c:v>
                </c:pt>
                <c:pt idx="37877">
                  <c:v>43954.680555555555</c:v>
                </c:pt>
                <c:pt idx="37878">
                  <c:v>43954.684027777781</c:v>
                </c:pt>
                <c:pt idx="37879">
                  <c:v>43954.6875</c:v>
                </c:pt>
                <c:pt idx="37880">
                  <c:v>43954.690972222219</c:v>
                </c:pt>
                <c:pt idx="37881">
                  <c:v>43954.694444444445</c:v>
                </c:pt>
                <c:pt idx="37882">
                  <c:v>43954.697916666664</c:v>
                </c:pt>
                <c:pt idx="37883">
                  <c:v>43954.701388888891</c:v>
                </c:pt>
                <c:pt idx="37884">
                  <c:v>43954.704861111109</c:v>
                </c:pt>
                <c:pt idx="37885">
                  <c:v>43954.708333333336</c:v>
                </c:pt>
                <c:pt idx="37886">
                  <c:v>43954.711805555555</c:v>
                </c:pt>
                <c:pt idx="37887">
                  <c:v>43954.715277777781</c:v>
                </c:pt>
                <c:pt idx="37888">
                  <c:v>43954.71875</c:v>
                </c:pt>
                <c:pt idx="37889">
                  <c:v>43954.722222222219</c:v>
                </c:pt>
                <c:pt idx="37890">
                  <c:v>43954.725694444445</c:v>
                </c:pt>
                <c:pt idx="37891">
                  <c:v>43954.729166666664</c:v>
                </c:pt>
                <c:pt idx="37892">
                  <c:v>43954.732638888891</c:v>
                </c:pt>
                <c:pt idx="37893">
                  <c:v>43954.736111111109</c:v>
                </c:pt>
                <c:pt idx="37894">
                  <c:v>43954.739583333336</c:v>
                </c:pt>
                <c:pt idx="37895">
                  <c:v>43954.743055555555</c:v>
                </c:pt>
                <c:pt idx="37896">
                  <c:v>43954.746527777781</c:v>
                </c:pt>
                <c:pt idx="37897">
                  <c:v>43954.75</c:v>
                </c:pt>
                <c:pt idx="37898">
                  <c:v>43954.753472222219</c:v>
                </c:pt>
                <c:pt idx="37899">
                  <c:v>43954.756944444445</c:v>
                </c:pt>
                <c:pt idx="37900">
                  <c:v>43954.760416666664</c:v>
                </c:pt>
                <c:pt idx="37901">
                  <c:v>43954.763888888891</c:v>
                </c:pt>
                <c:pt idx="37902">
                  <c:v>43954.767361111109</c:v>
                </c:pt>
                <c:pt idx="37903">
                  <c:v>43954.770833333336</c:v>
                </c:pt>
                <c:pt idx="37904">
                  <c:v>43954.774305555555</c:v>
                </c:pt>
                <c:pt idx="37905">
                  <c:v>43954.777777777781</c:v>
                </c:pt>
                <c:pt idx="37906">
                  <c:v>43954.78125</c:v>
                </c:pt>
                <c:pt idx="37907">
                  <c:v>43954.784722222219</c:v>
                </c:pt>
                <c:pt idx="37908">
                  <c:v>43954.788194444445</c:v>
                </c:pt>
                <c:pt idx="37909">
                  <c:v>43954.791666666664</c:v>
                </c:pt>
                <c:pt idx="37910">
                  <c:v>43954.795138888891</c:v>
                </c:pt>
                <c:pt idx="37911">
                  <c:v>43954.798611111109</c:v>
                </c:pt>
                <c:pt idx="37912">
                  <c:v>43954.802083333336</c:v>
                </c:pt>
                <c:pt idx="37913">
                  <c:v>43954.805555555555</c:v>
                </c:pt>
                <c:pt idx="37914">
                  <c:v>43954.809027777781</c:v>
                </c:pt>
                <c:pt idx="37915">
                  <c:v>43954.8125</c:v>
                </c:pt>
                <c:pt idx="37916">
                  <c:v>43954.815972222219</c:v>
                </c:pt>
                <c:pt idx="37917">
                  <c:v>43954.819444444445</c:v>
                </c:pt>
                <c:pt idx="37918">
                  <c:v>43954.822916666664</c:v>
                </c:pt>
                <c:pt idx="37919">
                  <c:v>43954.826388888891</c:v>
                </c:pt>
                <c:pt idx="37920">
                  <c:v>43954.829861111109</c:v>
                </c:pt>
                <c:pt idx="37921">
                  <c:v>43954.833333333336</c:v>
                </c:pt>
                <c:pt idx="37922">
                  <c:v>43954.836805555555</c:v>
                </c:pt>
                <c:pt idx="37923">
                  <c:v>43954.840277777781</c:v>
                </c:pt>
                <c:pt idx="37924">
                  <c:v>43954.84375</c:v>
                </c:pt>
                <c:pt idx="37925">
                  <c:v>43954.847222222219</c:v>
                </c:pt>
                <c:pt idx="37926">
                  <c:v>43954.850694444445</c:v>
                </c:pt>
                <c:pt idx="37927">
                  <c:v>43954.854166666664</c:v>
                </c:pt>
                <c:pt idx="37928">
                  <c:v>43954.857638888891</c:v>
                </c:pt>
                <c:pt idx="37929">
                  <c:v>43954.861111111109</c:v>
                </c:pt>
                <c:pt idx="37930">
                  <c:v>43954.864583333336</c:v>
                </c:pt>
                <c:pt idx="37931">
                  <c:v>43954.868055555555</c:v>
                </c:pt>
                <c:pt idx="37932">
                  <c:v>43954.871527777781</c:v>
                </c:pt>
                <c:pt idx="37933">
                  <c:v>43954.875</c:v>
                </c:pt>
                <c:pt idx="37934">
                  <c:v>43954.878472222219</c:v>
                </c:pt>
                <c:pt idx="37935">
                  <c:v>43954.881944444445</c:v>
                </c:pt>
                <c:pt idx="37936">
                  <c:v>43954.885416666664</c:v>
                </c:pt>
                <c:pt idx="37937">
                  <c:v>43954.888888888891</c:v>
                </c:pt>
                <c:pt idx="37938">
                  <c:v>43954.892361111109</c:v>
                </c:pt>
                <c:pt idx="37939">
                  <c:v>43954.895833333336</c:v>
                </c:pt>
                <c:pt idx="37940">
                  <c:v>43954.899305555555</c:v>
                </c:pt>
                <c:pt idx="37941">
                  <c:v>43954.902777777781</c:v>
                </c:pt>
                <c:pt idx="37942">
                  <c:v>43954.90625</c:v>
                </c:pt>
                <c:pt idx="37943">
                  <c:v>43954.909722222219</c:v>
                </c:pt>
                <c:pt idx="37944">
                  <c:v>43954.913194444445</c:v>
                </c:pt>
                <c:pt idx="37945">
                  <c:v>43954.916666666664</c:v>
                </c:pt>
                <c:pt idx="37946">
                  <c:v>43954.920138888891</c:v>
                </c:pt>
                <c:pt idx="37947">
                  <c:v>43954.923611111109</c:v>
                </c:pt>
                <c:pt idx="37948">
                  <c:v>43954.927083333336</c:v>
                </c:pt>
                <c:pt idx="37949">
                  <c:v>43954.930555555555</c:v>
                </c:pt>
                <c:pt idx="37950">
                  <c:v>43954.934027777781</c:v>
                </c:pt>
                <c:pt idx="37951">
                  <c:v>43954.9375</c:v>
                </c:pt>
                <c:pt idx="37952">
                  <c:v>43954.940972222219</c:v>
                </c:pt>
                <c:pt idx="37953">
                  <c:v>43954.944444444445</c:v>
                </c:pt>
                <c:pt idx="37954">
                  <c:v>43954.947916666664</c:v>
                </c:pt>
                <c:pt idx="37955">
                  <c:v>43954.951388888891</c:v>
                </c:pt>
                <c:pt idx="37956">
                  <c:v>43954.954861111109</c:v>
                </c:pt>
                <c:pt idx="37957">
                  <c:v>43954.958333333336</c:v>
                </c:pt>
                <c:pt idx="37958">
                  <c:v>43954.961805555555</c:v>
                </c:pt>
                <c:pt idx="37959">
                  <c:v>43954.965277777781</c:v>
                </c:pt>
                <c:pt idx="37960">
                  <c:v>43954.96875</c:v>
                </c:pt>
                <c:pt idx="37961">
                  <c:v>43954.972222222219</c:v>
                </c:pt>
                <c:pt idx="37962">
                  <c:v>43954.975694444445</c:v>
                </c:pt>
                <c:pt idx="37963">
                  <c:v>43954.979166666664</c:v>
                </c:pt>
                <c:pt idx="37964">
                  <c:v>43954.982638888891</c:v>
                </c:pt>
                <c:pt idx="37965">
                  <c:v>43954.986111111109</c:v>
                </c:pt>
                <c:pt idx="37966">
                  <c:v>43954.989583333336</c:v>
                </c:pt>
                <c:pt idx="37967">
                  <c:v>43954.993055555555</c:v>
                </c:pt>
                <c:pt idx="37968">
                  <c:v>43954.996527777781</c:v>
                </c:pt>
                <c:pt idx="37969">
                  <c:v>43955</c:v>
                </c:pt>
                <c:pt idx="37970">
                  <c:v>43955.003472222219</c:v>
                </c:pt>
                <c:pt idx="37971">
                  <c:v>43955.006944444445</c:v>
                </c:pt>
                <c:pt idx="37972">
                  <c:v>43955.010416666664</c:v>
                </c:pt>
                <c:pt idx="37973">
                  <c:v>43955.013888888891</c:v>
                </c:pt>
                <c:pt idx="37974">
                  <c:v>43955.017361111109</c:v>
                </c:pt>
                <c:pt idx="37975">
                  <c:v>43955.020833333336</c:v>
                </c:pt>
                <c:pt idx="37976">
                  <c:v>43955.024305555555</c:v>
                </c:pt>
                <c:pt idx="37977">
                  <c:v>43955.027777777781</c:v>
                </c:pt>
                <c:pt idx="37978">
                  <c:v>43955.03125</c:v>
                </c:pt>
                <c:pt idx="37979">
                  <c:v>43955.034722222219</c:v>
                </c:pt>
                <c:pt idx="37980">
                  <c:v>43955.038194444445</c:v>
                </c:pt>
                <c:pt idx="37981">
                  <c:v>43955.041666666664</c:v>
                </c:pt>
                <c:pt idx="37982">
                  <c:v>43955.045138888891</c:v>
                </c:pt>
                <c:pt idx="37983">
                  <c:v>43955.048611111109</c:v>
                </c:pt>
                <c:pt idx="37984">
                  <c:v>43955.052083333336</c:v>
                </c:pt>
                <c:pt idx="37985">
                  <c:v>43955.055555555555</c:v>
                </c:pt>
                <c:pt idx="37986">
                  <c:v>43955.059027777781</c:v>
                </c:pt>
                <c:pt idx="37987">
                  <c:v>43955.0625</c:v>
                </c:pt>
                <c:pt idx="37988">
                  <c:v>43955.065972222219</c:v>
                </c:pt>
                <c:pt idx="37989">
                  <c:v>43955.069444444445</c:v>
                </c:pt>
                <c:pt idx="37990">
                  <c:v>43955.072916666664</c:v>
                </c:pt>
                <c:pt idx="37991">
                  <c:v>43955.076388888891</c:v>
                </c:pt>
                <c:pt idx="37992">
                  <c:v>43955.079861111109</c:v>
                </c:pt>
                <c:pt idx="37993">
                  <c:v>43955.083333333336</c:v>
                </c:pt>
                <c:pt idx="37994">
                  <c:v>43955.086805555555</c:v>
                </c:pt>
                <c:pt idx="37995">
                  <c:v>43955.090277777781</c:v>
                </c:pt>
                <c:pt idx="37996">
                  <c:v>43955.09375</c:v>
                </c:pt>
                <c:pt idx="37997">
                  <c:v>43955.097222222219</c:v>
                </c:pt>
                <c:pt idx="37998">
                  <c:v>43955.100694444445</c:v>
                </c:pt>
                <c:pt idx="37999">
                  <c:v>43955.104166666664</c:v>
                </c:pt>
                <c:pt idx="38000">
                  <c:v>43955.107638888891</c:v>
                </c:pt>
                <c:pt idx="38001">
                  <c:v>43955.111111111109</c:v>
                </c:pt>
                <c:pt idx="38002">
                  <c:v>43955.114583333336</c:v>
                </c:pt>
                <c:pt idx="38003">
                  <c:v>43955.118055555555</c:v>
                </c:pt>
                <c:pt idx="38004">
                  <c:v>43955.121527777781</c:v>
                </c:pt>
                <c:pt idx="38005">
                  <c:v>43955.125</c:v>
                </c:pt>
                <c:pt idx="38006">
                  <c:v>43955.128472222219</c:v>
                </c:pt>
                <c:pt idx="38007">
                  <c:v>43955.131944444445</c:v>
                </c:pt>
                <c:pt idx="38008">
                  <c:v>43955.135416666664</c:v>
                </c:pt>
                <c:pt idx="38009">
                  <c:v>43955.138888888891</c:v>
                </c:pt>
                <c:pt idx="38010">
                  <c:v>43955.142361111109</c:v>
                </c:pt>
                <c:pt idx="38011">
                  <c:v>43955.145833333336</c:v>
                </c:pt>
                <c:pt idx="38012">
                  <c:v>43955.149305555555</c:v>
                </c:pt>
                <c:pt idx="38013">
                  <c:v>43955.152777777781</c:v>
                </c:pt>
                <c:pt idx="38014">
                  <c:v>43955.15625</c:v>
                </c:pt>
                <c:pt idx="38015">
                  <c:v>43955.159722222219</c:v>
                </c:pt>
                <c:pt idx="38016">
                  <c:v>43955.163194444445</c:v>
                </c:pt>
                <c:pt idx="38017">
                  <c:v>43955.166666666664</c:v>
                </c:pt>
                <c:pt idx="38018">
                  <c:v>43955.170138888891</c:v>
                </c:pt>
                <c:pt idx="38019">
                  <c:v>43955.173611111109</c:v>
                </c:pt>
                <c:pt idx="38020">
                  <c:v>43955.177083333336</c:v>
                </c:pt>
                <c:pt idx="38021">
                  <c:v>43955.180555555555</c:v>
                </c:pt>
                <c:pt idx="38022">
                  <c:v>43955.184027777781</c:v>
                </c:pt>
                <c:pt idx="38023">
                  <c:v>43955.1875</c:v>
                </c:pt>
                <c:pt idx="38024">
                  <c:v>43955.190972222219</c:v>
                </c:pt>
                <c:pt idx="38025">
                  <c:v>43955.194444444445</c:v>
                </c:pt>
                <c:pt idx="38026">
                  <c:v>43955.197916666664</c:v>
                </c:pt>
                <c:pt idx="38027">
                  <c:v>43955.201388888891</c:v>
                </c:pt>
                <c:pt idx="38028">
                  <c:v>43955.204861111109</c:v>
                </c:pt>
                <c:pt idx="38029">
                  <c:v>43955.208333333336</c:v>
                </c:pt>
                <c:pt idx="38030">
                  <c:v>43955.211805555555</c:v>
                </c:pt>
                <c:pt idx="38031">
                  <c:v>43955.215277777781</c:v>
                </c:pt>
                <c:pt idx="38032">
                  <c:v>43955.21875</c:v>
                </c:pt>
                <c:pt idx="38033">
                  <c:v>43955.222222222219</c:v>
                </c:pt>
                <c:pt idx="38034">
                  <c:v>43955.225694444445</c:v>
                </c:pt>
                <c:pt idx="38035">
                  <c:v>43955.229166666664</c:v>
                </c:pt>
                <c:pt idx="38036">
                  <c:v>43955.232638888891</c:v>
                </c:pt>
                <c:pt idx="38037">
                  <c:v>43955.236111111109</c:v>
                </c:pt>
                <c:pt idx="38038">
                  <c:v>43955.239583333336</c:v>
                </c:pt>
                <c:pt idx="38039">
                  <c:v>43955.243055555555</c:v>
                </c:pt>
                <c:pt idx="38040">
                  <c:v>43955.246527777781</c:v>
                </c:pt>
                <c:pt idx="38041">
                  <c:v>43955.25</c:v>
                </c:pt>
                <c:pt idx="38042">
                  <c:v>43955.253472222219</c:v>
                </c:pt>
                <c:pt idx="38043">
                  <c:v>43955.256944444445</c:v>
                </c:pt>
                <c:pt idx="38044">
                  <c:v>43955.260416666664</c:v>
                </c:pt>
                <c:pt idx="38045">
                  <c:v>43955.263888888891</c:v>
                </c:pt>
                <c:pt idx="38046">
                  <c:v>43955.267361111109</c:v>
                </c:pt>
                <c:pt idx="38047">
                  <c:v>43955.270833333336</c:v>
                </c:pt>
                <c:pt idx="38048">
                  <c:v>43955.274305555555</c:v>
                </c:pt>
                <c:pt idx="38049">
                  <c:v>43955.277777777781</c:v>
                </c:pt>
                <c:pt idx="38050">
                  <c:v>43955.28125</c:v>
                </c:pt>
                <c:pt idx="38051">
                  <c:v>43955.284722222219</c:v>
                </c:pt>
                <c:pt idx="38052">
                  <c:v>43955.288194444445</c:v>
                </c:pt>
                <c:pt idx="38053">
                  <c:v>43955.291666666664</c:v>
                </c:pt>
                <c:pt idx="38054">
                  <c:v>43955.295138888891</c:v>
                </c:pt>
                <c:pt idx="38055">
                  <c:v>43955.298611111109</c:v>
                </c:pt>
                <c:pt idx="38056">
                  <c:v>43955.302083333336</c:v>
                </c:pt>
                <c:pt idx="38057">
                  <c:v>43955.305555555555</c:v>
                </c:pt>
                <c:pt idx="38058">
                  <c:v>43955.309027777781</c:v>
                </c:pt>
                <c:pt idx="38059">
                  <c:v>43955.3125</c:v>
                </c:pt>
                <c:pt idx="38060">
                  <c:v>43955.315972222219</c:v>
                </c:pt>
                <c:pt idx="38061">
                  <c:v>43955.319444444445</c:v>
                </c:pt>
                <c:pt idx="38062">
                  <c:v>43955.322916666664</c:v>
                </c:pt>
                <c:pt idx="38063">
                  <c:v>43955.326388888891</c:v>
                </c:pt>
                <c:pt idx="38064">
                  <c:v>43955.329861111109</c:v>
                </c:pt>
                <c:pt idx="38065">
                  <c:v>43955.333333333336</c:v>
                </c:pt>
                <c:pt idx="38066">
                  <c:v>43955.336805555555</c:v>
                </c:pt>
                <c:pt idx="38067">
                  <c:v>43955.340277777781</c:v>
                </c:pt>
                <c:pt idx="38068">
                  <c:v>43955.34375</c:v>
                </c:pt>
                <c:pt idx="38069">
                  <c:v>43955.347222222219</c:v>
                </c:pt>
                <c:pt idx="38070">
                  <c:v>43955.350694444445</c:v>
                </c:pt>
                <c:pt idx="38071">
                  <c:v>43955.354166666664</c:v>
                </c:pt>
                <c:pt idx="38072">
                  <c:v>43955.357638888891</c:v>
                </c:pt>
                <c:pt idx="38073">
                  <c:v>43955.361111111109</c:v>
                </c:pt>
                <c:pt idx="38074">
                  <c:v>43955.364583333336</c:v>
                </c:pt>
                <c:pt idx="38075">
                  <c:v>43955.368055555555</c:v>
                </c:pt>
                <c:pt idx="38076">
                  <c:v>43955.371527777781</c:v>
                </c:pt>
                <c:pt idx="38077">
                  <c:v>43955.375</c:v>
                </c:pt>
                <c:pt idx="38078">
                  <c:v>43955.378472222219</c:v>
                </c:pt>
                <c:pt idx="38079">
                  <c:v>43955.381944444445</c:v>
                </c:pt>
                <c:pt idx="38080">
                  <c:v>43955.385416666664</c:v>
                </c:pt>
                <c:pt idx="38081">
                  <c:v>43955.388888888891</c:v>
                </c:pt>
                <c:pt idx="38082">
                  <c:v>43955.392361111109</c:v>
                </c:pt>
                <c:pt idx="38083">
                  <c:v>43955.395833333336</c:v>
                </c:pt>
                <c:pt idx="38084">
                  <c:v>43955.399305555555</c:v>
                </c:pt>
                <c:pt idx="38085">
                  <c:v>43955.402777777781</c:v>
                </c:pt>
                <c:pt idx="38086">
                  <c:v>43955.40625</c:v>
                </c:pt>
                <c:pt idx="38087">
                  <c:v>43955.409722222219</c:v>
                </c:pt>
                <c:pt idx="38088">
                  <c:v>43955.413194444445</c:v>
                </c:pt>
                <c:pt idx="38089">
                  <c:v>43955.416666666664</c:v>
                </c:pt>
                <c:pt idx="38090">
                  <c:v>43955.420138888891</c:v>
                </c:pt>
                <c:pt idx="38091">
                  <c:v>43955.423611111109</c:v>
                </c:pt>
                <c:pt idx="38092">
                  <c:v>43955.427083333336</c:v>
                </c:pt>
                <c:pt idx="38093">
                  <c:v>43955.430555555555</c:v>
                </c:pt>
                <c:pt idx="38094">
                  <c:v>43955.434027777781</c:v>
                </c:pt>
                <c:pt idx="38095">
                  <c:v>43955.4375</c:v>
                </c:pt>
                <c:pt idx="38096">
                  <c:v>43955.440972222219</c:v>
                </c:pt>
                <c:pt idx="38097">
                  <c:v>43955.444444444445</c:v>
                </c:pt>
                <c:pt idx="38098">
                  <c:v>43955.447916666664</c:v>
                </c:pt>
                <c:pt idx="38099">
                  <c:v>43955.451388888891</c:v>
                </c:pt>
                <c:pt idx="38100">
                  <c:v>43955.454861111109</c:v>
                </c:pt>
                <c:pt idx="38101">
                  <c:v>43955.458333333336</c:v>
                </c:pt>
                <c:pt idx="38102">
                  <c:v>43955.461805555555</c:v>
                </c:pt>
                <c:pt idx="38103">
                  <c:v>43955.465277777781</c:v>
                </c:pt>
                <c:pt idx="38104">
                  <c:v>43955.46875</c:v>
                </c:pt>
                <c:pt idx="38105">
                  <c:v>43955.472222222219</c:v>
                </c:pt>
                <c:pt idx="38106">
                  <c:v>43955.475694444445</c:v>
                </c:pt>
                <c:pt idx="38107">
                  <c:v>43955.479166666664</c:v>
                </c:pt>
                <c:pt idx="38108">
                  <c:v>43955.482638888891</c:v>
                </c:pt>
                <c:pt idx="38109">
                  <c:v>43955.486111111109</c:v>
                </c:pt>
                <c:pt idx="38110">
                  <c:v>43955.489583333336</c:v>
                </c:pt>
                <c:pt idx="38111">
                  <c:v>43955.493055555555</c:v>
                </c:pt>
                <c:pt idx="38112">
                  <c:v>43955.496527777781</c:v>
                </c:pt>
                <c:pt idx="38113">
                  <c:v>43955.5</c:v>
                </c:pt>
                <c:pt idx="38114">
                  <c:v>43955.503472222219</c:v>
                </c:pt>
                <c:pt idx="38115">
                  <c:v>43955.506944444445</c:v>
                </c:pt>
                <c:pt idx="38116">
                  <c:v>43955.510416666664</c:v>
                </c:pt>
                <c:pt idx="38117">
                  <c:v>43955.513888888891</c:v>
                </c:pt>
                <c:pt idx="38118">
                  <c:v>43955.517361111109</c:v>
                </c:pt>
                <c:pt idx="38119">
                  <c:v>43955.520833333336</c:v>
                </c:pt>
                <c:pt idx="38120">
                  <c:v>43955.524305555555</c:v>
                </c:pt>
                <c:pt idx="38121">
                  <c:v>43955.527777777781</c:v>
                </c:pt>
                <c:pt idx="38122">
                  <c:v>43955.53125</c:v>
                </c:pt>
                <c:pt idx="38123">
                  <c:v>43955.534722222219</c:v>
                </c:pt>
                <c:pt idx="38124">
                  <c:v>43955.538194444445</c:v>
                </c:pt>
                <c:pt idx="38125">
                  <c:v>43955.541666666664</c:v>
                </c:pt>
                <c:pt idx="38126">
                  <c:v>43955.545138888891</c:v>
                </c:pt>
                <c:pt idx="38127">
                  <c:v>43955.548611111109</c:v>
                </c:pt>
                <c:pt idx="38128">
                  <c:v>43955.552083333336</c:v>
                </c:pt>
                <c:pt idx="38129">
                  <c:v>43955.555555555555</c:v>
                </c:pt>
                <c:pt idx="38130">
                  <c:v>43955.559027777781</c:v>
                </c:pt>
                <c:pt idx="38131">
                  <c:v>43955.5625</c:v>
                </c:pt>
                <c:pt idx="38132">
                  <c:v>43955.565972222219</c:v>
                </c:pt>
                <c:pt idx="38133">
                  <c:v>43955.569444444445</c:v>
                </c:pt>
                <c:pt idx="38134">
                  <c:v>43955.572916666664</c:v>
                </c:pt>
                <c:pt idx="38135">
                  <c:v>43955.576388888891</c:v>
                </c:pt>
                <c:pt idx="38136">
                  <c:v>43955.579861111109</c:v>
                </c:pt>
                <c:pt idx="38137">
                  <c:v>43955.583333333336</c:v>
                </c:pt>
                <c:pt idx="38138">
                  <c:v>43955.586805555555</c:v>
                </c:pt>
                <c:pt idx="38139">
                  <c:v>43955.590277777781</c:v>
                </c:pt>
                <c:pt idx="38140">
                  <c:v>43955.59375</c:v>
                </c:pt>
                <c:pt idx="38141">
                  <c:v>43955.597222222219</c:v>
                </c:pt>
                <c:pt idx="38142">
                  <c:v>43955.600694444445</c:v>
                </c:pt>
                <c:pt idx="38143">
                  <c:v>43955.604166666664</c:v>
                </c:pt>
                <c:pt idx="38144">
                  <c:v>43955.607638888891</c:v>
                </c:pt>
                <c:pt idx="38145">
                  <c:v>43955.611111111109</c:v>
                </c:pt>
                <c:pt idx="38146">
                  <c:v>43955.614583333336</c:v>
                </c:pt>
                <c:pt idx="38147">
                  <c:v>43955.618055555555</c:v>
                </c:pt>
                <c:pt idx="38148">
                  <c:v>43955.621527777781</c:v>
                </c:pt>
                <c:pt idx="38149">
                  <c:v>43955.625</c:v>
                </c:pt>
                <c:pt idx="38150">
                  <c:v>43955.628472222219</c:v>
                </c:pt>
                <c:pt idx="38151">
                  <c:v>43955.631944444445</c:v>
                </c:pt>
                <c:pt idx="38152">
                  <c:v>43955.635416666664</c:v>
                </c:pt>
                <c:pt idx="38153">
                  <c:v>43955.638888888891</c:v>
                </c:pt>
                <c:pt idx="38154">
                  <c:v>43955.642361111109</c:v>
                </c:pt>
                <c:pt idx="38155">
                  <c:v>43955.645833333336</c:v>
                </c:pt>
                <c:pt idx="38156">
                  <c:v>43955.649305555555</c:v>
                </c:pt>
                <c:pt idx="38157">
                  <c:v>43955.652777777781</c:v>
                </c:pt>
                <c:pt idx="38158">
                  <c:v>43955.65625</c:v>
                </c:pt>
                <c:pt idx="38159">
                  <c:v>43955.659722222219</c:v>
                </c:pt>
                <c:pt idx="38160">
                  <c:v>43955.663194444445</c:v>
                </c:pt>
                <c:pt idx="38161">
                  <c:v>43955.666666666664</c:v>
                </c:pt>
                <c:pt idx="38162">
                  <c:v>43955.670138888891</c:v>
                </c:pt>
                <c:pt idx="38163">
                  <c:v>43955.673611111109</c:v>
                </c:pt>
                <c:pt idx="38164">
                  <c:v>43955.677083333336</c:v>
                </c:pt>
                <c:pt idx="38165">
                  <c:v>43955.680555555555</c:v>
                </c:pt>
                <c:pt idx="38166">
                  <c:v>43955.684027777781</c:v>
                </c:pt>
                <c:pt idx="38167">
                  <c:v>43955.6875</c:v>
                </c:pt>
                <c:pt idx="38168">
                  <c:v>43955.690972222219</c:v>
                </c:pt>
                <c:pt idx="38169">
                  <c:v>43955.694444444445</c:v>
                </c:pt>
                <c:pt idx="38170">
                  <c:v>43955.697916666664</c:v>
                </c:pt>
                <c:pt idx="38171">
                  <c:v>43955.701388888891</c:v>
                </c:pt>
                <c:pt idx="38172">
                  <c:v>43955.704861111109</c:v>
                </c:pt>
                <c:pt idx="38173">
                  <c:v>43955.708333333336</c:v>
                </c:pt>
                <c:pt idx="38174">
                  <c:v>43955.711805555555</c:v>
                </c:pt>
                <c:pt idx="38175">
                  <c:v>43955.715277777781</c:v>
                </c:pt>
                <c:pt idx="38176">
                  <c:v>43955.71875</c:v>
                </c:pt>
                <c:pt idx="38177">
                  <c:v>43955.722222222219</c:v>
                </c:pt>
                <c:pt idx="38178">
                  <c:v>43955.725694444445</c:v>
                </c:pt>
                <c:pt idx="38179">
                  <c:v>43955.729166666664</c:v>
                </c:pt>
                <c:pt idx="38180">
                  <c:v>43955.732638888891</c:v>
                </c:pt>
                <c:pt idx="38181">
                  <c:v>43955.736111111109</c:v>
                </c:pt>
                <c:pt idx="38182">
                  <c:v>43955.739583333336</c:v>
                </c:pt>
                <c:pt idx="38183">
                  <c:v>43955.743055555555</c:v>
                </c:pt>
                <c:pt idx="38184">
                  <c:v>43955.746527777781</c:v>
                </c:pt>
                <c:pt idx="38185">
                  <c:v>43955.75</c:v>
                </c:pt>
                <c:pt idx="38186">
                  <c:v>43955.753472222219</c:v>
                </c:pt>
                <c:pt idx="38187">
                  <c:v>43955.756944444445</c:v>
                </c:pt>
                <c:pt idx="38188">
                  <c:v>43955.760416666664</c:v>
                </c:pt>
                <c:pt idx="38189">
                  <c:v>43955.763888888891</c:v>
                </c:pt>
                <c:pt idx="38190">
                  <c:v>43955.767361111109</c:v>
                </c:pt>
                <c:pt idx="38191">
                  <c:v>43955.770833333336</c:v>
                </c:pt>
                <c:pt idx="38192">
                  <c:v>43955.774305555555</c:v>
                </c:pt>
                <c:pt idx="38193">
                  <c:v>43955.777777777781</c:v>
                </c:pt>
                <c:pt idx="38194">
                  <c:v>43955.78125</c:v>
                </c:pt>
                <c:pt idx="38195">
                  <c:v>43955.784722222219</c:v>
                </c:pt>
                <c:pt idx="38196">
                  <c:v>43955.788194444445</c:v>
                </c:pt>
                <c:pt idx="38197">
                  <c:v>43955.791666666664</c:v>
                </c:pt>
                <c:pt idx="38198">
                  <c:v>43955.795138888891</c:v>
                </c:pt>
                <c:pt idx="38199">
                  <c:v>43955.798611111109</c:v>
                </c:pt>
                <c:pt idx="38200">
                  <c:v>43955.802083333336</c:v>
                </c:pt>
                <c:pt idx="38201">
                  <c:v>43955.805555555555</c:v>
                </c:pt>
                <c:pt idx="38202">
                  <c:v>43955.809027777781</c:v>
                </c:pt>
                <c:pt idx="38203">
                  <c:v>43955.8125</c:v>
                </c:pt>
                <c:pt idx="38204">
                  <c:v>43955.815972222219</c:v>
                </c:pt>
                <c:pt idx="38205">
                  <c:v>43955.819444444445</c:v>
                </c:pt>
                <c:pt idx="38206">
                  <c:v>43955.822916666664</c:v>
                </c:pt>
                <c:pt idx="38207">
                  <c:v>43955.826388888891</c:v>
                </c:pt>
                <c:pt idx="38208">
                  <c:v>43955.829861111109</c:v>
                </c:pt>
                <c:pt idx="38209">
                  <c:v>43955.833333333336</c:v>
                </c:pt>
                <c:pt idx="38210">
                  <c:v>43955.836805555555</c:v>
                </c:pt>
                <c:pt idx="38211">
                  <c:v>43955.840277777781</c:v>
                </c:pt>
                <c:pt idx="38212">
                  <c:v>43955.84375</c:v>
                </c:pt>
                <c:pt idx="38213">
                  <c:v>43955.847222222219</c:v>
                </c:pt>
                <c:pt idx="38214">
                  <c:v>43955.850694444445</c:v>
                </c:pt>
                <c:pt idx="38215">
                  <c:v>43955.854166666664</c:v>
                </c:pt>
                <c:pt idx="38216">
                  <c:v>43955.857638888891</c:v>
                </c:pt>
                <c:pt idx="38217">
                  <c:v>43955.861111111109</c:v>
                </c:pt>
                <c:pt idx="38218">
                  <c:v>43955.864583333336</c:v>
                </c:pt>
                <c:pt idx="38219">
                  <c:v>43955.868055555555</c:v>
                </c:pt>
                <c:pt idx="38220">
                  <c:v>43955.871527777781</c:v>
                </c:pt>
                <c:pt idx="38221">
                  <c:v>43955.875</c:v>
                </c:pt>
                <c:pt idx="38222">
                  <c:v>43955.878472222219</c:v>
                </c:pt>
                <c:pt idx="38223">
                  <c:v>43955.881944444445</c:v>
                </c:pt>
                <c:pt idx="38224">
                  <c:v>43955.885416666664</c:v>
                </c:pt>
                <c:pt idx="38225">
                  <c:v>43955.888888888891</c:v>
                </c:pt>
                <c:pt idx="38226">
                  <c:v>43955.892361111109</c:v>
                </c:pt>
                <c:pt idx="38227">
                  <c:v>43955.895833333336</c:v>
                </c:pt>
                <c:pt idx="38228">
                  <c:v>43955.899305555555</c:v>
                </c:pt>
                <c:pt idx="38229">
                  <c:v>43955.902777777781</c:v>
                </c:pt>
                <c:pt idx="38230">
                  <c:v>43955.90625</c:v>
                </c:pt>
                <c:pt idx="38231">
                  <c:v>43955.909722222219</c:v>
                </c:pt>
                <c:pt idx="38232">
                  <c:v>43955.913194444445</c:v>
                </c:pt>
                <c:pt idx="38233">
                  <c:v>43955.916666666664</c:v>
                </c:pt>
                <c:pt idx="38234">
                  <c:v>43955.920138888891</c:v>
                </c:pt>
                <c:pt idx="38235">
                  <c:v>43955.923611111109</c:v>
                </c:pt>
                <c:pt idx="38236">
                  <c:v>43955.927083333336</c:v>
                </c:pt>
                <c:pt idx="38237">
                  <c:v>43955.930555555555</c:v>
                </c:pt>
                <c:pt idx="38238">
                  <c:v>43955.934027777781</c:v>
                </c:pt>
                <c:pt idx="38239">
                  <c:v>43955.9375</c:v>
                </c:pt>
                <c:pt idx="38240">
                  <c:v>43955.940972222219</c:v>
                </c:pt>
                <c:pt idx="38241">
                  <c:v>43955.944444444445</c:v>
                </c:pt>
                <c:pt idx="38242">
                  <c:v>43955.947916666664</c:v>
                </c:pt>
                <c:pt idx="38243">
                  <c:v>43955.951388888891</c:v>
                </c:pt>
                <c:pt idx="38244">
                  <c:v>43955.954861111109</c:v>
                </c:pt>
                <c:pt idx="38245">
                  <c:v>43955.958333333336</c:v>
                </c:pt>
                <c:pt idx="38246">
                  <c:v>43955.961805555555</c:v>
                </c:pt>
                <c:pt idx="38247">
                  <c:v>43955.965277777781</c:v>
                </c:pt>
                <c:pt idx="38248">
                  <c:v>43955.96875</c:v>
                </c:pt>
                <c:pt idx="38249">
                  <c:v>43955.972222222219</c:v>
                </c:pt>
                <c:pt idx="38250">
                  <c:v>43955.975694444445</c:v>
                </c:pt>
                <c:pt idx="38251">
                  <c:v>43955.979166666664</c:v>
                </c:pt>
                <c:pt idx="38252">
                  <c:v>43955.982638888891</c:v>
                </c:pt>
                <c:pt idx="38253">
                  <c:v>43955.986111111109</c:v>
                </c:pt>
                <c:pt idx="38254">
                  <c:v>43955.989583333336</c:v>
                </c:pt>
                <c:pt idx="38255">
                  <c:v>43955.993055555555</c:v>
                </c:pt>
                <c:pt idx="38256">
                  <c:v>43955.996527777781</c:v>
                </c:pt>
                <c:pt idx="38257">
                  <c:v>43956</c:v>
                </c:pt>
                <c:pt idx="38258">
                  <c:v>43956.003472222219</c:v>
                </c:pt>
                <c:pt idx="38259">
                  <c:v>43956.006944444445</c:v>
                </c:pt>
                <c:pt idx="38260">
                  <c:v>43956.010416666664</c:v>
                </c:pt>
                <c:pt idx="38261">
                  <c:v>43956.013888888891</c:v>
                </c:pt>
                <c:pt idx="38262">
                  <c:v>43956.017361111109</c:v>
                </c:pt>
                <c:pt idx="38263">
                  <c:v>43956.020833333336</c:v>
                </c:pt>
                <c:pt idx="38264">
                  <c:v>43956.024305555555</c:v>
                </c:pt>
                <c:pt idx="38265">
                  <c:v>43956.027777777781</c:v>
                </c:pt>
                <c:pt idx="38266">
                  <c:v>43956.03125</c:v>
                </c:pt>
                <c:pt idx="38267">
                  <c:v>43956.034722222219</c:v>
                </c:pt>
                <c:pt idx="38268">
                  <c:v>43956.038194444445</c:v>
                </c:pt>
                <c:pt idx="38269">
                  <c:v>43956.041666666664</c:v>
                </c:pt>
                <c:pt idx="38270">
                  <c:v>43956.045138888891</c:v>
                </c:pt>
                <c:pt idx="38271">
                  <c:v>43956.048611111109</c:v>
                </c:pt>
                <c:pt idx="38272">
                  <c:v>43956.052083333336</c:v>
                </c:pt>
                <c:pt idx="38273">
                  <c:v>43956.055555555555</c:v>
                </c:pt>
                <c:pt idx="38274">
                  <c:v>43956.059027777781</c:v>
                </c:pt>
                <c:pt idx="38275">
                  <c:v>43956.0625</c:v>
                </c:pt>
                <c:pt idx="38276">
                  <c:v>43956.065972222219</c:v>
                </c:pt>
                <c:pt idx="38277">
                  <c:v>43956.069444444445</c:v>
                </c:pt>
                <c:pt idx="38278">
                  <c:v>43956.072916666664</c:v>
                </c:pt>
                <c:pt idx="38279">
                  <c:v>43956.076388888891</c:v>
                </c:pt>
                <c:pt idx="38280">
                  <c:v>43956.079861111109</c:v>
                </c:pt>
                <c:pt idx="38281">
                  <c:v>43956.083333333336</c:v>
                </c:pt>
                <c:pt idx="38282">
                  <c:v>43956.086805555555</c:v>
                </c:pt>
                <c:pt idx="38283">
                  <c:v>43956.090277777781</c:v>
                </c:pt>
                <c:pt idx="38284">
                  <c:v>43956.09375</c:v>
                </c:pt>
                <c:pt idx="38285">
                  <c:v>43956.097222222219</c:v>
                </c:pt>
                <c:pt idx="38286">
                  <c:v>43956.100694444445</c:v>
                </c:pt>
                <c:pt idx="38287">
                  <c:v>43956.104166666664</c:v>
                </c:pt>
                <c:pt idx="38288">
                  <c:v>43956.107638888891</c:v>
                </c:pt>
                <c:pt idx="38289">
                  <c:v>43956.111111111109</c:v>
                </c:pt>
                <c:pt idx="38290">
                  <c:v>43956.114583333336</c:v>
                </c:pt>
                <c:pt idx="38291">
                  <c:v>43956.118055555555</c:v>
                </c:pt>
                <c:pt idx="38292">
                  <c:v>43956.121527777781</c:v>
                </c:pt>
                <c:pt idx="38293">
                  <c:v>43956.125</c:v>
                </c:pt>
                <c:pt idx="38294">
                  <c:v>43956.128472222219</c:v>
                </c:pt>
                <c:pt idx="38295">
                  <c:v>43956.131944444445</c:v>
                </c:pt>
                <c:pt idx="38296">
                  <c:v>43956.135416666664</c:v>
                </c:pt>
                <c:pt idx="38297">
                  <c:v>43956.138888888891</c:v>
                </c:pt>
                <c:pt idx="38298">
                  <c:v>43956.142361111109</c:v>
                </c:pt>
                <c:pt idx="38299">
                  <c:v>43956.145833333336</c:v>
                </c:pt>
                <c:pt idx="38300">
                  <c:v>43956.149305555555</c:v>
                </c:pt>
                <c:pt idx="38301">
                  <c:v>43956.152777777781</c:v>
                </c:pt>
                <c:pt idx="38302">
                  <c:v>43956.15625</c:v>
                </c:pt>
                <c:pt idx="38303">
                  <c:v>43956.159722222219</c:v>
                </c:pt>
                <c:pt idx="38304">
                  <c:v>43956.163194444445</c:v>
                </c:pt>
                <c:pt idx="38305">
                  <c:v>43956.166666666664</c:v>
                </c:pt>
                <c:pt idx="38306">
                  <c:v>43956.170138888891</c:v>
                </c:pt>
                <c:pt idx="38307">
                  <c:v>43956.173611111109</c:v>
                </c:pt>
                <c:pt idx="38308">
                  <c:v>43956.177083333336</c:v>
                </c:pt>
                <c:pt idx="38309">
                  <c:v>43956.180555555555</c:v>
                </c:pt>
                <c:pt idx="38310">
                  <c:v>43956.184027777781</c:v>
                </c:pt>
                <c:pt idx="38311">
                  <c:v>43956.1875</c:v>
                </c:pt>
                <c:pt idx="38312">
                  <c:v>43956.190972222219</c:v>
                </c:pt>
                <c:pt idx="38313">
                  <c:v>43956.194444444445</c:v>
                </c:pt>
                <c:pt idx="38314">
                  <c:v>43956.197916666664</c:v>
                </c:pt>
                <c:pt idx="38315">
                  <c:v>43956.201388888891</c:v>
                </c:pt>
                <c:pt idx="38316">
                  <c:v>43956.204861111109</c:v>
                </c:pt>
                <c:pt idx="38317">
                  <c:v>43956.208333333336</c:v>
                </c:pt>
                <c:pt idx="38318">
                  <c:v>43956.211805555555</c:v>
                </c:pt>
                <c:pt idx="38319">
                  <c:v>43956.215277777781</c:v>
                </c:pt>
                <c:pt idx="38320">
                  <c:v>43956.21875</c:v>
                </c:pt>
                <c:pt idx="38321">
                  <c:v>43956.222222222219</c:v>
                </c:pt>
                <c:pt idx="38322">
                  <c:v>43956.225694444445</c:v>
                </c:pt>
                <c:pt idx="38323">
                  <c:v>43956.229166666664</c:v>
                </c:pt>
                <c:pt idx="38324">
                  <c:v>43956.232638888891</c:v>
                </c:pt>
                <c:pt idx="38325">
                  <c:v>43956.236111111109</c:v>
                </c:pt>
                <c:pt idx="38326">
                  <c:v>43956.239583333336</c:v>
                </c:pt>
                <c:pt idx="38327">
                  <c:v>43956.243055555555</c:v>
                </c:pt>
                <c:pt idx="38328">
                  <c:v>43956.246527777781</c:v>
                </c:pt>
                <c:pt idx="38329">
                  <c:v>43956.25</c:v>
                </c:pt>
                <c:pt idx="38330">
                  <c:v>43956.253472222219</c:v>
                </c:pt>
                <c:pt idx="38331">
                  <c:v>43956.256944444445</c:v>
                </c:pt>
                <c:pt idx="38332">
                  <c:v>43956.260416666664</c:v>
                </c:pt>
                <c:pt idx="38333">
                  <c:v>43956.263888888891</c:v>
                </c:pt>
                <c:pt idx="38334">
                  <c:v>43956.267361111109</c:v>
                </c:pt>
                <c:pt idx="38335">
                  <c:v>43956.270833333336</c:v>
                </c:pt>
                <c:pt idx="38336">
                  <c:v>43956.274305555555</c:v>
                </c:pt>
                <c:pt idx="38337">
                  <c:v>43956.277777777781</c:v>
                </c:pt>
                <c:pt idx="38338">
                  <c:v>43956.28125</c:v>
                </c:pt>
                <c:pt idx="38339">
                  <c:v>43956.284722222219</c:v>
                </c:pt>
                <c:pt idx="38340">
                  <c:v>43956.288194444445</c:v>
                </c:pt>
                <c:pt idx="38341">
                  <c:v>43956.291666666664</c:v>
                </c:pt>
                <c:pt idx="38342">
                  <c:v>43956.295138888891</c:v>
                </c:pt>
                <c:pt idx="38343">
                  <c:v>43956.298611111109</c:v>
                </c:pt>
                <c:pt idx="38344">
                  <c:v>43956.302083333336</c:v>
                </c:pt>
                <c:pt idx="38345">
                  <c:v>43956.305555555555</c:v>
                </c:pt>
                <c:pt idx="38346">
                  <c:v>43956.309027777781</c:v>
                </c:pt>
                <c:pt idx="38347">
                  <c:v>43956.3125</c:v>
                </c:pt>
                <c:pt idx="38348">
                  <c:v>43956.315972222219</c:v>
                </c:pt>
                <c:pt idx="38349">
                  <c:v>43956.319444444445</c:v>
                </c:pt>
                <c:pt idx="38350">
                  <c:v>43956.322916666664</c:v>
                </c:pt>
                <c:pt idx="38351">
                  <c:v>43956.326388888891</c:v>
                </c:pt>
                <c:pt idx="38352">
                  <c:v>43956.329861111109</c:v>
                </c:pt>
                <c:pt idx="38353">
                  <c:v>43956.333333333336</c:v>
                </c:pt>
                <c:pt idx="38354">
                  <c:v>43956.336805555555</c:v>
                </c:pt>
                <c:pt idx="38355">
                  <c:v>43956.340277777781</c:v>
                </c:pt>
                <c:pt idx="38356">
                  <c:v>43956.34375</c:v>
                </c:pt>
                <c:pt idx="38357">
                  <c:v>43956.347222222219</c:v>
                </c:pt>
                <c:pt idx="38358">
                  <c:v>43956.350694444445</c:v>
                </c:pt>
                <c:pt idx="38359">
                  <c:v>43956.354166666664</c:v>
                </c:pt>
                <c:pt idx="38360">
                  <c:v>43956.357638888891</c:v>
                </c:pt>
                <c:pt idx="38361">
                  <c:v>43956.361111111109</c:v>
                </c:pt>
                <c:pt idx="38362">
                  <c:v>43956.364583333336</c:v>
                </c:pt>
                <c:pt idx="38363">
                  <c:v>43956.368055555555</c:v>
                </c:pt>
                <c:pt idx="38364">
                  <c:v>43956.371527777781</c:v>
                </c:pt>
                <c:pt idx="38365">
                  <c:v>43956.375</c:v>
                </c:pt>
                <c:pt idx="38366">
                  <c:v>43956.378472222219</c:v>
                </c:pt>
                <c:pt idx="38367">
                  <c:v>43956.381944444445</c:v>
                </c:pt>
                <c:pt idx="38368">
                  <c:v>43956.385416666664</c:v>
                </c:pt>
                <c:pt idx="38369">
                  <c:v>43956.388888888891</c:v>
                </c:pt>
                <c:pt idx="38370">
                  <c:v>43956.392361111109</c:v>
                </c:pt>
                <c:pt idx="38371">
                  <c:v>43956.395833333336</c:v>
                </c:pt>
                <c:pt idx="38372">
                  <c:v>43956.399305555555</c:v>
                </c:pt>
                <c:pt idx="38373">
                  <c:v>43956.402777777781</c:v>
                </c:pt>
                <c:pt idx="38374">
                  <c:v>43956.40625</c:v>
                </c:pt>
                <c:pt idx="38375">
                  <c:v>43956.409722222219</c:v>
                </c:pt>
                <c:pt idx="38376">
                  <c:v>43956.413194444445</c:v>
                </c:pt>
                <c:pt idx="38377">
                  <c:v>43956.416666666664</c:v>
                </c:pt>
                <c:pt idx="38378">
                  <c:v>43956.420138888891</c:v>
                </c:pt>
                <c:pt idx="38379">
                  <c:v>43956.423611111109</c:v>
                </c:pt>
                <c:pt idx="38380">
                  <c:v>43956.427083333336</c:v>
                </c:pt>
                <c:pt idx="38381">
                  <c:v>43956.430555555555</c:v>
                </c:pt>
                <c:pt idx="38382">
                  <c:v>43956.434027777781</c:v>
                </c:pt>
                <c:pt idx="38383">
                  <c:v>43956.4375</c:v>
                </c:pt>
                <c:pt idx="38384">
                  <c:v>43956.440972222219</c:v>
                </c:pt>
                <c:pt idx="38385">
                  <c:v>43956.444444444445</c:v>
                </c:pt>
                <c:pt idx="38386">
                  <c:v>43956.447916666664</c:v>
                </c:pt>
                <c:pt idx="38387">
                  <c:v>43956.451388888891</c:v>
                </c:pt>
                <c:pt idx="38388">
                  <c:v>43956.454861111109</c:v>
                </c:pt>
                <c:pt idx="38389">
                  <c:v>43956.458333333336</c:v>
                </c:pt>
                <c:pt idx="38390">
                  <c:v>43956.461805555555</c:v>
                </c:pt>
                <c:pt idx="38391">
                  <c:v>43956.465277777781</c:v>
                </c:pt>
                <c:pt idx="38392">
                  <c:v>43956.46875</c:v>
                </c:pt>
                <c:pt idx="38393">
                  <c:v>43956.472222222219</c:v>
                </c:pt>
                <c:pt idx="38394">
                  <c:v>43956.475694444445</c:v>
                </c:pt>
                <c:pt idx="38395">
                  <c:v>43956.479166666664</c:v>
                </c:pt>
                <c:pt idx="38396">
                  <c:v>43956.482638888891</c:v>
                </c:pt>
                <c:pt idx="38397">
                  <c:v>43956.486111111109</c:v>
                </c:pt>
                <c:pt idx="38398">
                  <c:v>43956.489583333336</c:v>
                </c:pt>
                <c:pt idx="38399">
                  <c:v>43956.493055555555</c:v>
                </c:pt>
                <c:pt idx="38400">
                  <c:v>43956.496527777781</c:v>
                </c:pt>
                <c:pt idx="38401">
                  <c:v>43956.5</c:v>
                </c:pt>
                <c:pt idx="38402">
                  <c:v>43956.503472222219</c:v>
                </c:pt>
                <c:pt idx="38403">
                  <c:v>43956.506944444445</c:v>
                </c:pt>
                <c:pt idx="38404">
                  <c:v>43956.510416666664</c:v>
                </c:pt>
                <c:pt idx="38405">
                  <c:v>43956.513888888891</c:v>
                </c:pt>
                <c:pt idx="38406">
                  <c:v>43956.517361111109</c:v>
                </c:pt>
                <c:pt idx="38407">
                  <c:v>43956.520833333336</c:v>
                </c:pt>
                <c:pt idx="38408">
                  <c:v>43956.524305555555</c:v>
                </c:pt>
                <c:pt idx="38409">
                  <c:v>43956.527777777781</c:v>
                </c:pt>
                <c:pt idx="38410">
                  <c:v>43956.53125</c:v>
                </c:pt>
                <c:pt idx="38411">
                  <c:v>43956.534722222219</c:v>
                </c:pt>
                <c:pt idx="38412">
                  <c:v>43956.538194444445</c:v>
                </c:pt>
                <c:pt idx="38413">
                  <c:v>43956.541666666664</c:v>
                </c:pt>
                <c:pt idx="38414">
                  <c:v>43956.545138888891</c:v>
                </c:pt>
                <c:pt idx="38415">
                  <c:v>43956.548611111109</c:v>
                </c:pt>
                <c:pt idx="38416">
                  <c:v>43956.552083333336</c:v>
                </c:pt>
                <c:pt idx="38417">
                  <c:v>43956.555555555555</c:v>
                </c:pt>
                <c:pt idx="38418">
                  <c:v>43956.559027777781</c:v>
                </c:pt>
                <c:pt idx="38419">
                  <c:v>43956.5625</c:v>
                </c:pt>
                <c:pt idx="38420">
                  <c:v>43956.565972222219</c:v>
                </c:pt>
                <c:pt idx="38421">
                  <c:v>43956.569444444445</c:v>
                </c:pt>
                <c:pt idx="38422">
                  <c:v>43956.572916666664</c:v>
                </c:pt>
                <c:pt idx="38423">
                  <c:v>43956.576388888891</c:v>
                </c:pt>
                <c:pt idx="38424">
                  <c:v>43956.579861111109</c:v>
                </c:pt>
                <c:pt idx="38425">
                  <c:v>43956.583333333336</c:v>
                </c:pt>
                <c:pt idx="38426">
                  <c:v>43956.586805555555</c:v>
                </c:pt>
                <c:pt idx="38427">
                  <c:v>43956.590277777781</c:v>
                </c:pt>
                <c:pt idx="38428">
                  <c:v>43956.59375</c:v>
                </c:pt>
                <c:pt idx="38429">
                  <c:v>43956.597222222219</c:v>
                </c:pt>
                <c:pt idx="38430">
                  <c:v>43956.600694444445</c:v>
                </c:pt>
                <c:pt idx="38431">
                  <c:v>43956.604166666664</c:v>
                </c:pt>
                <c:pt idx="38432">
                  <c:v>43956.607638888891</c:v>
                </c:pt>
                <c:pt idx="38433">
                  <c:v>43956.611111111109</c:v>
                </c:pt>
                <c:pt idx="38434">
                  <c:v>43956.614583333336</c:v>
                </c:pt>
                <c:pt idx="38435">
                  <c:v>43956.618055555555</c:v>
                </c:pt>
                <c:pt idx="38436">
                  <c:v>43956.621527777781</c:v>
                </c:pt>
                <c:pt idx="38437">
                  <c:v>43956.625</c:v>
                </c:pt>
                <c:pt idx="38438">
                  <c:v>43956.628472222219</c:v>
                </c:pt>
                <c:pt idx="38439">
                  <c:v>43956.631944444445</c:v>
                </c:pt>
                <c:pt idx="38440">
                  <c:v>43956.635416666664</c:v>
                </c:pt>
                <c:pt idx="38441">
                  <c:v>43956.638888888891</c:v>
                </c:pt>
                <c:pt idx="38442">
                  <c:v>43956.642361111109</c:v>
                </c:pt>
                <c:pt idx="38443">
                  <c:v>43956.645833333336</c:v>
                </c:pt>
                <c:pt idx="38444">
                  <c:v>43956.649305555555</c:v>
                </c:pt>
                <c:pt idx="38445">
                  <c:v>43956.652777777781</c:v>
                </c:pt>
                <c:pt idx="38446">
                  <c:v>43956.65625</c:v>
                </c:pt>
                <c:pt idx="38447">
                  <c:v>43956.659722222219</c:v>
                </c:pt>
                <c:pt idx="38448">
                  <c:v>43956.663194444445</c:v>
                </c:pt>
                <c:pt idx="38449">
                  <c:v>43956.666666666664</c:v>
                </c:pt>
                <c:pt idx="38450">
                  <c:v>43956.670138888891</c:v>
                </c:pt>
                <c:pt idx="38451">
                  <c:v>43956.673611111109</c:v>
                </c:pt>
                <c:pt idx="38452">
                  <c:v>43956.677083333336</c:v>
                </c:pt>
                <c:pt idx="38453">
                  <c:v>43956.680555555555</c:v>
                </c:pt>
                <c:pt idx="38454">
                  <c:v>43956.684027777781</c:v>
                </c:pt>
                <c:pt idx="38455">
                  <c:v>43956.6875</c:v>
                </c:pt>
                <c:pt idx="38456">
                  <c:v>43956.690972222219</c:v>
                </c:pt>
                <c:pt idx="38457">
                  <c:v>43956.694444444445</c:v>
                </c:pt>
                <c:pt idx="38458">
                  <c:v>43956.697916666664</c:v>
                </c:pt>
                <c:pt idx="38459">
                  <c:v>43956.701388888891</c:v>
                </c:pt>
                <c:pt idx="38460">
                  <c:v>43956.704861111109</c:v>
                </c:pt>
                <c:pt idx="38461">
                  <c:v>43956.708333333336</c:v>
                </c:pt>
                <c:pt idx="38462">
                  <c:v>43956.711805555555</c:v>
                </c:pt>
                <c:pt idx="38463">
                  <c:v>43956.715277777781</c:v>
                </c:pt>
                <c:pt idx="38464">
                  <c:v>43956.71875</c:v>
                </c:pt>
                <c:pt idx="38465">
                  <c:v>43956.722222222219</c:v>
                </c:pt>
                <c:pt idx="38466">
                  <c:v>43956.725694444445</c:v>
                </c:pt>
                <c:pt idx="38467">
                  <c:v>43956.729166666664</c:v>
                </c:pt>
                <c:pt idx="38468">
                  <c:v>43956.732638888891</c:v>
                </c:pt>
                <c:pt idx="38469">
                  <c:v>43956.736111111109</c:v>
                </c:pt>
                <c:pt idx="38470">
                  <c:v>43956.739583333336</c:v>
                </c:pt>
                <c:pt idx="38471">
                  <c:v>43956.743055555555</c:v>
                </c:pt>
                <c:pt idx="38472">
                  <c:v>43956.746527777781</c:v>
                </c:pt>
                <c:pt idx="38473">
                  <c:v>43956.75</c:v>
                </c:pt>
                <c:pt idx="38474">
                  <c:v>43956.753472222219</c:v>
                </c:pt>
                <c:pt idx="38475">
                  <c:v>43956.756944444445</c:v>
                </c:pt>
                <c:pt idx="38476">
                  <c:v>43956.760416666664</c:v>
                </c:pt>
                <c:pt idx="38477">
                  <c:v>43956.763888888891</c:v>
                </c:pt>
                <c:pt idx="38478">
                  <c:v>43956.767361111109</c:v>
                </c:pt>
                <c:pt idx="38479">
                  <c:v>43956.770833333336</c:v>
                </c:pt>
                <c:pt idx="38480">
                  <c:v>43956.774305555555</c:v>
                </c:pt>
                <c:pt idx="38481">
                  <c:v>43956.777777777781</c:v>
                </c:pt>
                <c:pt idx="38482">
                  <c:v>43956.78125</c:v>
                </c:pt>
                <c:pt idx="38483">
                  <c:v>43956.784722222219</c:v>
                </c:pt>
                <c:pt idx="38484">
                  <c:v>43956.788194444445</c:v>
                </c:pt>
                <c:pt idx="38485">
                  <c:v>43956.791666666664</c:v>
                </c:pt>
                <c:pt idx="38486">
                  <c:v>43956.795138888891</c:v>
                </c:pt>
                <c:pt idx="38487">
                  <c:v>43956.798611111109</c:v>
                </c:pt>
                <c:pt idx="38488">
                  <c:v>43956.802083333336</c:v>
                </c:pt>
                <c:pt idx="38489">
                  <c:v>43956.805555555555</c:v>
                </c:pt>
                <c:pt idx="38490">
                  <c:v>43956.809027777781</c:v>
                </c:pt>
                <c:pt idx="38491">
                  <c:v>43956.8125</c:v>
                </c:pt>
                <c:pt idx="38492">
                  <c:v>43956.815972222219</c:v>
                </c:pt>
                <c:pt idx="38493">
                  <c:v>43956.819444444445</c:v>
                </c:pt>
                <c:pt idx="38494">
                  <c:v>43956.822916666664</c:v>
                </c:pt>
                <c:pt idx="38495">
                  <c:v>43956.826388888891</c:v>
                </c:pt>
                <c:pt idx="38496">
                  <c:v>43956.829861111109</c:v>
                </c:pt>
                <c:pt idx="38497">
                  <c:v>43956.833333333336</c:v>
                </c:pt>
                <c:pt idx="38498">
                  <c:v>43956.836805555555</c:v>
                </c:pt>
                <c:pt idx="38499">
                  <c:v>43956.840277777781</c:v>
                </c:pt>
                <c:pt idx="38500">
                  <c:v>43956.84375</c:v>
                </c:pt>
                <c:pt idx="38501">
                  <c:v>43956.847222222219</c:v>
                </c:pt>
                <c:pt idx="38502">
                  <c:v>43956.850694444445</c:v>
                </c:pt>
                <c:pt idx="38503">
                  <c:v>43956.854166666664</c:v>
                </c:pt>
                <c:pt idx="38504">
                  <c:v>43956.857638888891</c:v>
                </c:pt>
                <c:pt idx="38505">
                  <c:v>43956.861111111109</c:v>
                </c:pt>
                <c:pt idx="38506">
                  <c:v>43956.864583333336</c:v>
                </c:pt>
                <c:pt idx="38507">
                  <c:v>43956.868055555555</c:v>
                </c:pt>
                <c:pt idx="38508">
                  <c:v>43956.871527777781</c:v>
                </c:pt>
                <c:pt idx="38509">
                  <c:v>43956.875</c:v>
                </c:pt>
                <c:pt idx="38510">
                  <c:v>43956.878472222219</c:v>
                </c:pt>
                <c:pt idx="38511">
                  <c:v>43956.881944444445</c:v>
                </c:pt>
                <c:pt idx="38512">
                  <c:v>43956.885416666664</c:v>
                </c:pt>
                <c:pt idx="38513">
                  <c:v>43956.888888888891</c:v>
                </c:pt>
                <c:pt idx="38514">
                  <c:v>43956.892361111109</c:v>
                </c:pt>
                <c:pt idx="38515">
                  <c:v>43956.895833333336</c:v>
                </c:pt>
                <c:pt idx="38516">
                  <c:v>43956.899305555555</c:v>
                </c:pt>
                <c:pt idx="38517">
                  <c:v>43956.902777777781</c:v>
                </c:pt>
                <c:pt idx="38518">
                  <c:v>43956.90625</c:v>
                </c:pt>
                <c:pt idx="38519">
                  <c:v>43956.909722222219</c:v>
                </c:pt>
                <c:pt idx="38520">
                  <c:v>43956.913194444445</c:v>
                </c:pt>
                <c:pt idx="38521">
                  <c:v>43956.916666666664</c:v>
                </c:pt>
                <c:pt idx="38522">
                  <c:v>43956.920138888891</c:v>
                </c:pt>
                <c:pt idx="38523">
                  <c:v>43956.923611111109</c:v>
                </c:pt>
                <c:pt idx="38524">
                  <c:v>43956.927083333336</c:v>
                </c:pt>
                <c:pt idx="38525">
                  <c:v>43956.930555555555</c:v>
                </c:pt>
                <c:pt idx="38526">
                  <c:v>43956.934027777781</c:v>
                </c:pt>
                <c:pt idx="38527">
                  <c:v>43956.9375</c:v>
                </c:pt>
                <c:pt idx="38528">
                  <c:v>43956.940972222219</c:v>
                </c:pt>
                <c:pt idx="38529">
                  <c:v>43956.944444444445</c:v>
                </c:pt>
                <c:pt idx="38530">
                  <c:v>43956.947916666664</c:v>
                </c:pt>
                <c:pt idx="38531">
                  <c:v>43956.951388888891</c:v>
                </c:pt>
                <c:pt idx="38532">
                  <c:v>43956.954861111109</c:v>
                </c:pt>
                <c:pt idx="38533">
                  <c:v>43956.958333333336</c:v>
                </c:pt>
                <c:pt idx="38534">
                  <c:v>43956.961805555555</c:v>
                </c:pt>
                <c:pt idx="38535">
                  <c:v>43956.965277777781</c:v>
                </c:pt>
                <c:pt idx="38536">
                  <c:v>43956.96875</c:v>
                </c:pt>
                <c:pt idx="38537">
                  <c:v>43956.972222222219</c:v>
                </c:pt>
                <c:pt idx="38538">
                  <c:v>43956.975694444445</c:v>
                </c:pt>
                <c:pt idx="38539">
                  <c:v>43956.979166666664</c:v>
                </c:pt>
                <c:pt idx="38540">
                  <c:v>43956.982638888891</c:v>
                </c:pt>
                <c:pt idx="38541">
                  <c:v>43956.986111111109</c:v>
                </c:pt>
                <c:pt idx="38542">
                  <c:v>43956.989583333336</c:v>
                </c:pt>
                <c:pt idx="38543">
                  <c:v>43956.993055555555</c:v>
                </c:pt>
                <c:pt idx="38544">
                  <c:v>43956.996527777781</c:v>
                </c:pt>
                <c:pt idx="38545">
                  <c:v>43957</c:v>
                </c:pt>
                <c:pt idx="38546">
                  <c:v>43957.003472222219</c:v>
                </c:pt>
                <c:pt idx="38547">
                  <c:v>43957.006944444445</c:v>
                </c:pt>
                <c:pt idx="38548">
                  <c:v>43957.010416666664</c:v>
                </c:pt>
                <c:pt idx="38549">
                  <c:v>43957.013888888891</c:v>
                </c:pt>
                <c:pt idx="38550">
                  <c:v>43957.017361111109</c:v>
                </c:pt>
                <c:pt idx="38551">
                  <c:v>43957.020833333336</c:v>
                </c:pt>
                <c:pt idx="38552">
                  <c:v>43957.024305555555</c:v>
                </c:pt>
                <c:pt idx="38553">
                  <c:v>43957.027777777781</c:v>
                </c:pt>
                <c:pt idx="38554">
                  <c:v>43957.03125</c:v>
                </c:pt>
                <c:pt idx="38555">
                  <c:v>43957.034722222219</c:v>
                </c:pt>
                <c:pt idx="38556">
                  <c:v>43957.038194444445</c:v>
                </c:pt>
                <c:pt idx="38557">
                  <c:v>43957.041666666664</c:v>
                </c:pt>
                <c:pt idx="38558">
                  <c:v>43957.045138888891</c:v>
                </c:pt>
                <c:pt idx="38559">
                  <c:v>43957.048611111109</c:v>
                </c:pt>
                <c:pt idx="38560">
                  <c:v>43957.052083333336</c:v>
                </c:pt>
                <c:pt idx="38561">
                  <c:v>43957.055555555555</c:v>
                </c:pt>
                <c:pt idx="38562">
                  <c:v>43957.059027777781</c:v>
                </c:pt>
                <c:pt idx="38563">
                  <c:v>43957.0625</c:v>
                </c:pt>
                <c:pt idx="38564">
                  <c:v>43957.065972222219</c:v>
                </c:pt>
                <c:pt idx="38565">
                  <c:v>43957.069444444445</c:v>
                </c:pt>
                <c:pt idx="38566">
                  <c:v>43957.072916666664</c:v>
                </c:pt>
                <c:pt idx="38567">
                  <c:v>43957.076388888891</c:v>
                </c:pt>
                <c:pt idx="38568">
                  <c:v>43957.079861111109</c:v>
                </c:pt>
                <c:pt idx="38569">
                  <c:v>43957.083333333336</c:v>
                </c:pt>
                <c:pt idx="38570">
                  <c:v>43957.086805555555</c:v>
                </c:pt>
                <c:pt idx="38571">
                  <c:v>43957.090277777781</c:v>
                </c:pt>
                <c:pt idx="38572">
                  <c:v>43957.09375</c:v>
                </c:pt>
                <c:pt idx="38573">
                  <c:v>43957.097222222219</c:v>
                </c:pt>
                <c:pt idx="38574">
                  <c:v>43957.100694444445</c:v>
                </c:pt>
                <c:pt idx="38575">
                  <c:v>43957.104166666664</c:v>
                </c:pt>
                <c:pt idx="38576">
                  <c:v>43957.107638888891</c:v>
                </c:pt>
                <c:pt idx="38577">
                  <c:v>43957.111111111109</c:v>
                </c:pt>
                <c:pt idx="38578">
                  <c:v>43957.114583333336</c:v>
                </c:pt>
                <c:pt idx="38579">
                  <c:v>43957.118055555555</c:v>
                </c:pt>
                <c:pt idx="38580">
                  <c:v>43957.121527777781</c:v>
                </c:pt>
                <c:pt idx="38581">
                  <c:v>43957.125</c:v>
                </c:pt>
                <c:pt idx="38582">
                  <c:v>43957.128472222219</c:v>
                </c:pt>
                <c:pt idx="38583">
                  <c:v>43957.131944444445</c:v>
                </c:pt>
                <c:pt idx="38584">
                  <c:v>43957.135416666664</c:v>
                </c:pt>
                <c:pt idx="38585">
                  <c:v>43957.138888888891</c:v>
                </c:pt>
                <c:pt idx="38586">
                  <c:v>43957.142361111109</c:v>
                </c:pt>
                <c:pt idx="38587">
                  <c:v>43957.145833333336</c:v>
                </c:pt>
                <c:pt idx="38588">
                  <c:v>43957.149305555555</c:v>
                </c:pt>
                <c:pt idx="38589">
                  <c:v>43957.152777777781</c:v>
                </c:pt>
                <c:pt idx="38590">
                  <c:v>43957.15625</c:v>
                </c:pt>
                <c:pt idx="38591">
                  <c:v>43957.159722222219</c:v>
                </c:pt>
                <c:pt idx="38592">
                  <c:v>43957.163194444445</c:v>
                </c:pt>
                <c:pt idx="38593">
                  <c:v>43957.166666666664</c:v>
                </c:pt>
                <c:pt idx="38594">
                  <c:v>43957.170138888891</c:v>
                </c:pt>
                <c:pt idx="38595">
                  <c:v>43957.173611111109</c:v>
                </c:pt>
                <c:pt idx="38596">
                  <c:v>43957.177083333336</c:v>
                </c:pt>
                <c:pt idx="38597">
                  <c:v>43957.180555555555</c:v>
                </c:pt>
                <c:pt idx="38598">
                  <c:v>43957.184027777781</c:v>
                </c:pt>
                <c:pt idx="38599">
                  <c:v>43957.1875</c:v>
                </c:pt>
                <c:pt idx="38600">
                  <c:v>43957.190972222219</c:v>
                </c:pt>
                <c:pt idx="38601">
                  <c:v>43957.194444444445</c:v>
                </c:pt>
                <c:pt idx="38602">
                  <c:v>43957.197916666664</c:v>
                </c:pt>
                <c:pt idx="38603">
                  <c:v>43957.201388888891</c:v>
                </c:pt>
                <c:pt idx="38604">
                  <c:v>43957.204861111109</c:v>
                </c:pt>
                <c:pt idx="38605">
                  <c:v>43957.208333333336</c:v>
                </c:pt>
                <c:pt idx="38606">
                  <c:v>43957.211805555555</c:v>
                </c:pt>
                <c:pt idx="38607">
                  <c:v>43957.215277777781</c:v>
                </c:pt>
                <c:pt idx="38608">
                  <c:v>43957.21875</c:v>
                </c:pt>
                <c:pt idx="38609">
                  <c:v>43957.222222222219</c:v>
                </c:pt>
                <c:pt idx="38610">
                  <c:v>43957.225694444445</c:v>
                </c:pt>
                <c:pt idx="38611">
                  <c:v>43957.229166666664</c:v>
                </c:pt>
                <c:pt idx="38612">
                  <c:v>43957.232638888891</c:v>
                </c:pt>
                <c:pt idx="38613">
                  <c:v>43957.236111111109</c:v>
                </c:pt>
                <c:pt idx="38614">
                  <c:v>43957.239583333336</c:v>
                </c:pt>
                <c:pt idx="38615">
                  <c:v>43957.243055555555</c:v>
                </c:pt>
                <c:pt idx="38616">
                  <c:v>43957.246527777781</c:v>
                </c:pt>
                <c:pt idx="38617">
                  <c:v>43957.25</c:v>
                </c:pt>
                <c:pt idx="38618">
                  <c:v>43957.253472222219</c:v>
                </c:pt>
                <c:pt idx="38619">
                  <c:v>43957.256944444445</c:v>
                </c:pt>
                <c:pt idx="38620">
                  <c:v>43957.260416666664</c:v>
                </c:pt>
                <c:pt idx="38621">
                  <c:v>43957.263888888891</c:v>
                </c:pt>
                <c:pt idx="38622">
                  <c:v>43957.267361111109</c:v>
                </c:pt>
                <c:pt idx="38623">
                  <c:v>43957.270833333336</c:v>
                </c:pt>
                <c:pt idx="38624">
                  <c:v>43957.274305555555</c:v>
                </c:pt>
                <c:pt idx="38625">
                  <c:v>43957.277777777781</c:v>
                </c:pt>
                <c:pt idx="38626">
                  <c:v>43957.28125</c:v>
                </c:pt>
                <c:pt idx="38627">
                  <c:v>43957.284722222219</c:v>
                </c:pt>
                <c:pt idx="38628">
                  <c:v>43957.288194444445</c:v>
                </c:pt>
                <c:pt idx="38629">
                  <c:v>43957.291666666664</c:v>
                </c:pt>
                <c:pt idx="38630">
                  <c:v>43957.295138888891</c:v>
                </c:pt>
                <c:pt idx="38631">
                  <c:v>43957.298611111109</c:v>
                </c:pt>
                <c:pt idx="38632">
                  <c:v>43957.302083333336</c:v>
                </c:pt>
                <c:pt idx="38633">
                  <c:v>43957.305555555555</c:v>
                </c:pt>
                <c:pt idx="38634">
                  <c:v>43957.309027777781</c:v>
                </c:pt>
                <c:pt idx="38635">
                  <c:v>43957.3125</c:v>
                </c:pt>
                <c:pt idx="38636">
                  <c:v>43957.315972222219</c:v>
                </c:pt>
                <c:pt idx="38637">
                  <c:v>43957.319444444445</c:v>
                </c:pt>
                <c:pt idx="38638">
                  <c:v>43957.322916666664</c:v>
                </c:pt>
                <c:pt idx="38639">
                  <c:v>43957.326388888891</c:v>
                </c:pt>
                <c:pt idx="38640">
                  <c:v>43957.329861111109</c:v>
                </c:pt>
                <c:pt idx="38641">
                  <c:v>43957.333333333336</c:v>
                </c:pt>
                <c:pt idx="38642">
                  <c:v>43957.336805555555</c:v>
                </c:pt>
                <c:pt idx="38643">
                  <c:v>43957.340277777781</c:v>
                </c:pt>
                <c:pt idx="38644">
                  <c:v>43957.34375</c:v>
                </c:pt>
                <c:pt idx="38645">
                  <c:v>43957.347222222219</c:v>
                </c:pt>
                <c:pt idx="38646">
                  <c:v>43957.350694444445</c:v>
                </c:pt>
                <c:pt idx="38647">
                  <c:v>43957.354166666664</c:v>
                </c:pt>
                <c:pt idx="38648">
                  <c:v>43957.357638888891</c:v>
                </c:pt>
                <c:pt idx="38649">
                  <c:v>43957.361111111109</c:v>
                </c:pt>
                <c:pt idx="38650">
                  <c:v>43957.364583333336</c:v>
                </c:pt>
                <c:pt idx="38651">
                  <c:v>43957.368055555555</c:v>
                </c:pt>
                <c:pt idx="38652">
                  <c:v>43957.371527777781</c:v>
                </c:pt>
                <c:pt idx="38653">
                  <c:v>43957.375</c:v>
                </c:pt>
                <c:pt idx="38654">
                  <c:v>43957.378472222219</c:v>
                </c:pt>
                <c:pt idx="38655">
                  <c:v>43957.381944444445</c:v>
                </c:pt>
                <c:pt idx="38656">
                  <c:v>43957.385416666664</c:v>
                </c:pt>
                <c:pt idx="38657">
                  <c:v>43957.388888888891</c:v>
                </c:pt>
                <c:pt idx="38658">
                  <c:v>43957.392361111109</c:v>
                </c:pt>
                <c:pt idx="38659">
                  <c:v>43957.395833333336</c:v>
                </c:pt>
                <c:pt idx="38660">
                  <c:v>43957.399305555555</c:v>
                </c:pt>
                <c:pt idx="38661">
                  <c:v>43957.402777777781</c:v>
                </c:pt>
                <c:pt idx="38662">
                  <c:v>43957.40625</c:v>
                </c:pt>
                <c:pt idx="38663">
                  <c:v>43957.409722222219</c:v>
                </c:pt>
                <c:pt idx="38664">
                  <c:v>43957.413194444445</c:v>
                </c:pt>
                <c:pt idx="38665">
                  <c:v>43957.416666666664</c:v>
                </c:pt>
                <c:pt idx="38666">
                  <c:v>43957.420138888891</c:v>
                </c:pt>
                <c:pt idx="38667">
                  <c:v>43957.423611111109</c:v>
                </c:pt>
                <c:pt idx="38668">
                  <c:v>43957.427083333336</c:v>
                </c:pt>
                <c:pt idx="38669">
                  <c:v>43957.430555555555</c:v>
                </c:pt>
                <c:pt idx="38670">
                  <c:v>43957.434027777781</c:v>
                </c:pt>
                <c:pt idx="38671">
                  <c:v>43957.4375</c:v>
                </c:pt>
                <c:pt idx="38672">
                  <c:v>43957.440972222219</c:v>
                </c:pt>
                <c:pt idx="38673">
                  <c:v>43957.444444444445</c:v>
                </c:pt>
                <c:pt idx="38674">
                  <c:v>43957.447916666664</c:v>
                </c:pt>
                <c:pt idx="38675">
                  <c:v>43957.451388888891</c:v>
                </c:pt>
                <c:pt idx="38676">
                  <c:v>43957.454861111109</c:v>
                </c:pt>
                <c:pt idx="38677">
                  <c:v>43957.458333333336</c:v>
                </c:pt>
                <c:pt idx="38678">
                  <c:v>43957.461805555555</c:v>
                </c:pt>
                <c:pt idx="38679">
                  <c:v>43957.465277777781</c:v>
                </c:pt>
                <c:pt idx="38680">
                  <c:v>43957.46875</c:v>
                </c:pt>
                <c:pt idx="38681">
                  <c:v>43957.472222222219</c:v>
                </c:pt>
                <c:pt idx="38682">
                  <c:v>43957.475694444445</c:v>
                </c:pt>
                <c:pt idx="38683">
                  <c:v>43957.479166666664</c:v>
                </c:pt>
                <c:pt idx="38684">
                  <c:v>43957.482638888891</c:v>
                </c:pt>
                <c:pt idx="38685">
                  <c:v>43957.486111111109</c:v>
                </c:pt>
                <c:pt idx="38686">
                  <c:v>43957.489583333336</c:v>
                </c:pt>
                <c:pt idx="38687">
                  <c:v>43957.493055555555</c:v>
                </c:pt>
                <c:pt idx="38688">
                  <c:v>43957.496527777781</c:v>
                </c:pt>
                <c:pt idx="38689">
                  <c:v>43957.5</c:v>
                </c:pt>
                <c:pt idx="38690">
                  <c:v>43957.503472222219</c:v>
                </c:pt>
                <c:pt idx="38691">
                  <c:v>43957.506944444445</c:v>
                </c:pt>
                <c:pt idx="38692">
                  <c:v>43957.510416666664</c:v>
                </c:pt>
                <c:pt idx="38693">
                  <c:v>43957.513888888891</c:v>
                </c:pt>
                <c:pt idx="38694">
                  <c:v>43957.517361111109</c:v>
                </c:pt>
                <c:pt idx="38695">
                  <c:v>43957.520833333336</c:v>
                </c:pt>
                <c:pt idx="38696">
                  <c:v>43957.524305555555</c:v>
                </c:pt>
                <c:pt idx="38697">
                  <c:v>43957.527777777781</c:v>
                </c:pt>
                <c:pt idx="38698">
                  <c:v>43957.53125</c:v>
                </c:pt>
                <c:pt idx="38699">
                  <c:v>43957.534722222219</c:v>
                </c:pt>
                <c:pt idx="38700">
                  <c:v>43957.538194444445</c:v>
                </c:pt>
                <c:pt idx="38701">
                  <c:v>43957.541666666664</c:v>
                </c:pt>
                <c:pt idx="38702">
                  <c:v>43957.545138888891</c:v>
                </c:pt>
                <c:pt idx="38703">
                  <c:v>43957.548611111109</c:v>
                </c:pt>
                <c:pt idx="38704">
                  <c:v>43957.552083333336</c:v>
                </c:pt>
                <c:pt idx="38705">
                  <c:v>43957.555555555555</c:v>
                </c:pt>
                <c:pt idx="38706">
                  <c:v>43957.559027777781</c:v>
                </c:pt>
                <c:pt idx="38707">
                  <c:v>43957.5625</c:v>
                </c:pt>
                <c:pt idx="38708">
                  <c:v>43957.565972222219</c:v>
                </c:pt>
                <c:pt idx="38709">
                  <c:v>43957.569444444445</c:v>
                </c:pt>
                <c:pt idx="38710">
                  <c:v>43957.572916666664</c:v>
                </c:pt>
                <c:pt idx="38711">
                  <c:v>43957.576388888891</c:v>
                </c:pt>
                <c:pt idx="38712">
                  <c:v>43957.579861111109</c:v>
                </c:pt>
                <c:pt idx="38713">
                  <c:v>43957.583333333336</c:v>
                </c:pt>
                <c:pt idx="38714">
                  <c:v>43957.586805555555</c:v>
                </c:pt>
                <c:pt idx="38715">
                  <c:v>43957.590277777781</c:v>
                </c:pt>
                <c:pt idx="38716">
                  <c:v>43957.59375</c:v>
                </c:pt>
                <c:pt idx="38717">
                  <c:v>43957.597222222219</c:v>
                </c:pt>
                <c:pt idx="38718">
                  <c:v>43957.600694444445</c:v>
                </c:pt>
                <c:pt idx="38719">
                  <c:v>43957.604166666664</c:v>
                </c:pt>
                <c:pt idx="38720">
                  <c:v>43957.607638888891</c:v>
                </c:pt>
                <c:pt idx="38721">
                  <c:v>43957.611111111109</c:v>
                </c:pt>
                <c:pt idx="38722">
                  <c:v>43957.614583333336</c:v>
                </c:pt>
                <c:pt idx="38723">
                  <c:v>43957.618055555555</c:v>
                </c:pt>
                <c:pt idx="38724">
                  <c:v>43957.621527777781</c:v>
                </c:pt>
                <c:pt idx="38725">
                  <c:v>43957.625</c:v>
                </c:pt>
                <c:pt idx="38726">
                  <c:v>43957.628472222219</c:v>
                </c:pt>
                <c:pt idx="38727">
                  <c:v>43957.631944444445</c:v>
                </c:pt>
                <c:pt idx="38728">
                  <c:v>43957.635416666664</c:v>
                </c:pt>
                <c:pt idx="38729">
                  <c:v>43957.638888888891</c:v>
                </c:pt>
                <c:pt idx="38730">
                  <c:v>43957.642361111109</c:v>
                </c:pt>
                <c:pt idx="38731">
                  <c:v>43957.645833333336</c:v>
                </c:pt>
                <c:pt idx="38732">
                  <c:v>43957.649305555555</c:v>
                </c:pt>
                <c:pt idx="38733">
                  <c:v>43957.652777777781</c:v>
                </c:pt>
                <c:pt idx="38734">
                  <c:v>43957.65625</c:v>
                </c:pt>
                <c:pt idx="38735">
                  <c:v>43957.659722222219</c:v>
                </c:pt>
                <c:pt idx="38736">
                  <c:v>43957.663194444445</c:v>
                </c:pt>
                <c:pt idx="38737">
                  <c:v>43957.666666666664</c:v>
                </c:pt>
                <c:pt idx="38738">
                  <c:v>43957.670138888891</c:v>
                </c:pt>
                <c:pt idx="38739">
                  <c:v>43957.673611111109</c:v>
                </c:pt>
                <c:pt idx="38740">
                  <c:v>43957.677083333336</c:v>
                </c:pt>
                <c:pt idx="38741">
                  <c:v>43957.680555555555</c:v>
                </c:pt>
                <c:pt idx="38742">
                  <c:v>43957.684027777781</c:v>
                </c:pt>
                <c:pt idx="38743">
                  <c:v>43957.6875</c:v>
                </c:pt>
                <c:pt idx="38744">
                  <c:v>43957.690972222219</c:v>
                </c:pt>
                <c:pt idx="38745">
                  <c:v>43957.694444444445</c:v>
                </c:pt>
                <c:pt idx="38746">
                  <c:v>43957.697916666664</c:v>
                </c:pt>
                <c:pt idx="38747">
                  <c:v>43957.701388888891</c:v>
                </c:pt>
                <c:pt idx="38748">
                  <c:v>43957.704861111109</c:v>
                </c:pt>
                <c:pt idx="38749">
                  <c:v>43957.708333333336</c:v>
                </c:pt>
                <c:pt idx="38750">
                  <c:v>43957.711805555555</c:v>
                </c:pt>
                <c:pt idx="38751">
                  <c:v>43957.715277777781</c:v>
                </c:pt>
                <c:pt idx="38752">
                  <c:v>43957.71875</c:v>
                </c:pt>
                <c:pt idx="38753">
                  <c:v>43957.722222222219</c:v>
                </c:pt>
                <c:pt idx="38754">
                  <c:v>43957.725694444445</c:v>
                </c:pt>
                <c:pt idx="38755">
                  <c:v>43957.729166666664</c:v>
                </c:pt>
                <c:pt idx="38756">
                  <c:v>43957.732638888891</c:v>
                </c:pt>
                <c:pt idx="38757">
                  <c:v>43957.736111111109</c:v>
                </c:pt>
                <c:pt idx="38758">
                  <c:v>43957.739583333336</c:v>
                </c:pt>
                <c:pt idx="38759">
                  <c:v>43957.743055555555</c:v>
                </c:pt>
                <c:pt idx="38760">
                  <c:v>43957.746527777781</c:v>
                </c:pt>
                <c:pt idx="38761">
                  <c:v>43957.75</c:v>
                </c:pt>
                <c:pt idx="38762">
                  <c:v>43957.753472222219</c:v>
                </c:pt>
                <c:pt idx="38763">
                  <c:v>43957.756944444445</c:v>
                </c:pt>
                <c:pt idx="38764">
                  <c:v>43957.760416666664</c:v>
                </c:pt>
                <c:pt idx="38765">
                  <c:v>43957.763888888891</c:v>
                </c:pt>
                <c:pt idx="38766">
                  <c:v>43957.767361111109</c:v>
                </c:pt>
                <c:pt idx="38767">
                  <c:v>43957.770833333336</c:v>
                </c:pt>
                <c:pt idx="38768">
                  <c:v>43957.774305555555</c:v>
                </c:pt>
                <c:pt idx="38769">
                  <c:v>43957.777777777781</c:v>
                </c:pt>
                <c:pt idx="38770">
                  <c:v>43957.78125</c:v>
                </c:pt>
                <c:pt idx="38771">
                  <c:v>43957.784722222219</c:v>
                </c:pt>
                <c:pt idx="38772">
                  <c:v>43957.788194444445</c:v>
                </c:pt>
                <c:pt idx="38773">
                  <c:v>43957.791666666664</c:v>
                </c:pt>
                <c:pt idx="38774">
                  <c:v>43957.795138888891</c:v>
                </c:pt>
                <c:pt idx="38775">
                  <c:v>43957.798611111109</c:v>
                </c:pt>
                <c:pt idx="38776">
                  <c:v>43957.802083333336</c:v>
                </c:pt>
                <c:pt idx="38777">
                  <c:v>43957.805555555555</c:v>
                </c:pt>
                <c:pt idx="38778">
                  <c:v>43957.809027777781</c:v>
                </c:pt>
                <c:pt idx="38779">
                  <c:v>43957.8125</c:v>
                </c:pt>
                <c:pt idx="38780">
                  <c:v>43957.815972222219</c:v>
                </c:pt>
                <c:pt idx="38781">
                  <c:v>43957.819444444445</c:v>
                </c:pt>
                <c:pt idx="38782">
                  <c:v>43957.822916666664</c:v>
                </c:pt>
                <c:pt idx="38783">
                  <c:v>43957.826388888891</c:v>
                </c:pt>
                <c:pt idx="38784">
                  <c:v>43957.829861111109</c:v>
                </c:pt>
                <c:pt idx="38785">
                  <c:v>43957.833333333336</c:v>
                </c:pt>
                <c:pt idx="38786">
                  <c:v>43957.836805555555</c:v>
                </c:pt>
                <c:pt idx="38787">
                  <c:v>43957.840277777781</c:v>
                </c:pt>
                <c:pt idx="38788">
                  <c:v>43957.84375</c:v>
                </c:pt>
                <c:pt idx="38789">
                  <c:v>43957.847222222219</c:v>
                </c:pt>
                <c:pt idx="38790">
                  <c:v>43957.850694444445</c:v>
                </c:pt>
                <c:pt idx="38791">
                  <c:v>43957.854166666664</c:v>
                </c:pt>
                <c:pt idx="38792">
                  <c:v>43957.857638888891</c:v>
                </c:pt>
                <c:pt idx="38793">
                  <c:v>43957.861111111109</c:v>
                </c:pt>
                <c:pt idx="38794">
                  <c:v>43957.864583333336</c:v>
                </c:pt>
                <c:pt idx="38795">
                  <c:v>43957.868055555555</c:v>
                </c:pt>
                <c:pt idx="38796">
                  <c:v>43957.871527777781</c:v>
                </c:pt>
                <c:pt idx="38797">
                  <c:v>43957.875</c:v>
                </c:pt>
                <c:pt idx="38798">
                  <c:v>43957.878472222219</c:v>
                </c:pt>
                <c:pt idx="38799">
                  <c:v>43957.881944444445</c:v>
                </c:pt>
                <c:pt idx="38800">
                  <c:v>43957.885416666664</c:v>
                </c:pt>
                <c:pt idx="38801">
                  <c:v>43957.888888888891</c:v>
                </c:pt>
                <c:pt idx="38802">
                  <c:v>43957.892361111109</c:v>
                </c:pt>
                <c:pt idx="38803">
                  <c:v>43957.895833333336</c:v>
                </c:pt>
                <c:pt idx="38804">
                  <c:v>43957.899305555555</c:v>
                </c:pt>
                <c:pt idx="38805">
                  <c:v>43957.902777777781</c:v>
                </c:pt>
                <c:pt idx="38806">
                  <c:v>43957.90625</c:v>
                </c:pt>
                <c:pt idx="38807">
                  <c:v>43957.909722222219</c:v>
                </c:pt>
                <c:pt idx="38808">
                  <c:v>43957.913194444445</c:v>
                </c:pt>
                <c:pt idx="38809">
                  <c:v>43957.916666666664</c:v>
                </c:pt>
                <c:pt idx="38810">
                  <c:v>43957.920138888891</c:v>
                </c:pt>
                <c:pt idx="38811">
                  <c:v>43957.923611111109</c:v>
                </c:pt>
                <c:pt idx="38812">
                  <c:v>43957.927083333336</c:v>
                </c:pt>
                <c:pt idx="38813">
                  <c:v>43957.930555555555</c:v>
                </c:pt>
                <c:pt idx="38814">
                  <c:v>43957.934027777781</c:v>
                </c:pt>
                <c:pt idx="38815">
                  <c:v>43957.9375</c:v>
                </c:pt>
                <c:pt idx="38816">
                  <c:v>43957.940972222219</c:v>
                </c:pt>
                <c:pt idx="38817">
                  <c:v>43957.944444444445</c:v>
                </c:pt>
                <c:pt idx="38818">
                  <c:v>43957.947916666664</c:v>
                </c:pt>
                <c:pt idx="38819">
                  <c:v>43957.951388888891</c:v>
                </c:pt>
                <c:pt idx="38820">
                  <c:v>43957.954861111109</c:v>
                </c:pt>
                <c:pt idx="38821">
                  <c:v>43957.958333333336</c:v>
                </c:pt>
                <c:pt idx="38822">
                  <c:v>43957.961805555555</c:v>
                </c:pt>
                <c:pt idx="38823">
                  <c:v>43957.965277777781</c:v>
                </c:pt>
                <c:pt idx="38824">
                  <c:v>43957.96875</c:v>
                </c:pt>
                <c:pt idx="38825">
                  <c:v>43957.972222222219</c:v>
                </c:pt>
                <c:pt idx="38826">
                  <c:v>43957.975694444445</c:v>
                </c:pt>
                <c:pt idx="38827">
                  <c:v>43957.979166666664</c:v>
                </c:pt>
                <c:pt idx="38828">
                  <c:v>43957.982638888891</c:v>
                </c:pt>
                <c:pt idx="38829">
                  <c:v>43957.986111111109</c:v>
                </c:pt>
                <c:pt idx="38830">
                  <c:v>43957.989583333336</c:v>
                </c:pt>
                <c:pt idx="38831">
                  <c:v>43957.993055555555</c:v>
                </c:pt>
                <c:pt idx="38832">
                  <c:v>43957.996527777781</c:v>
                </c:pt>
                <c:pt idx="38833">
                  <c:v>43958</c:v>
                </c:pt>
                <c:pt idx="38834">
                  <c:v>43958.003472222219</c:v>
                </c:pt>
                <c:pt idx="38835">
                  <c:v>43958.006944444445</c:v>
                </c:pt>
                <c:pt idx="38836">
                  <c:v>43958.010416666664</c:v>
                </c:pt>
                <c:pt idx="38837">
                  <c:v>43958.013888888891</c:v>
                </c:pt>
                <c:pt idx="38838">
                  <c:v>43958.017361111109</c:v>
                </c:pt>
                <c:pt idx="38839">
                  <c:v>43958.020833333336</c:v>
                </c:pt>
                <c:pt idx="38840">
                  <c:v>43958.024305555555</c:v>
                </c:pt>
                <c:pt idx="38841">
                  <c:v>43958.027777777781</c:v>
                </c:pt>
                <c:pt idx="38842">
                  <c:v>43958.03125</c:v>
                </c:pt>
                <c:pt idx="38843">
                  <c:v>43958.034722222219</c:v>
                </c:pt>
                <c:pt idx="38844">
                  <c:v>43958.038194444445</c:v>
                </c:pt>
                <c:pt idx="38845">
                  <c:v>43958.041666666664</c:v>
                </c:pt>
                <c:pt idx="38846">
                  <c:v>43958.045138888891</c:v>
                </c:pt>
                <c:pt idx="38847">
                  <c:v>43958.048611111109</c:v>
                </c:pt>
                <c:pt idx="38848">
                  <c:v>43958.052083333336</c:v>
                </c:pt>
                <c:pt idx="38849">
                  <c:v>43958.055555555555</c:v>
                </c:pt>
                <c:pt idx="38850">
                  <c:v>43958.059027777781</c:v>
                </c:pt>
                <c:pt idx="38851">
                  <c:v>43958.0625</c:v>
                </c:pt>
                <c:pt idx="38852">
                  <c:v>43958.065972222219</c:v>
                </c:pt>
                <c:pt idx="38853">
                  <c:v>43958.069444444445</c:v>
                </c:pt>
                <c:pt idx="38854">
                  <c:v>43958.072916666664</c:v>
                </c:pt>
                <c:pt idx="38855">
                  <c:v>43958.076388888891</c:v>
                </c:pt>
                <c:pt idx="38856">
                  <c:v>43958.079861111109</c:v>
                </c:pt>
                <c:pt idx="38857">
                  <c:v>43958.083333333336</c:v>
                </c:pt>
                <c:pt idx="38858">
                  <c:v>43958.086805555555</c:v>
                </c:pt>
                <c:pt idx="38859">
                  <c:v>43958.090277777781</c:v>
                </c:pt>
                <c:pt idx="38860">
                  <c:v>43958.09375</c:v>
                </c:pt>
                <c:pt idx="38861">
                  <c:v>43958.097222222219</c:v>
                </c:pt>
                <c:pt idx="38862">
                  <c:v>43958.100694444445</c:v>
                </c:pt>
                <c:pt idx="38863">
                  <c:v>43958.104166666664</c:v>
                </c:pt>
                <c:pt idx="38864">
                  <c:v>43958.107638888891</c:v>
                </c:pt>
                <c:pt idx="38865">
                  <c:v>43958.111111111109</c:v>
                </c:pt>
                <c:pt idx="38866">
                  <c:v>43958.114583333336</c:v>
                </c:pt>
                <c:pt idx="38867">
                  <c:v>43958.118055555555</c:v>
                </c:pt>
                <c:pt idx="38868">
                  <c:v>43958.121527777781</c:v>
                </c:pt>
                <c:pt idx="38869">
                  <c:v>43958.125</c:v>
                </c:pt>
                <c:pt idx="38870">
                  <c:v>43958.128472222219</c:v>
                </c:pt>
                <c:pt idx="38871">
                  <c:v>43958.131944444445</c:v>
                </c:pt>
                <c:pt idx="38872">
                  <c:v>43958.135416666664</c:v>
                </c:pt>
                <c:pt idx="38873">
                  <c:v>43958.138888888891</c:v>
                </c:pt>
                <c:pt idx="38874">
                  <c:v>43958.142361111109</c:v>
                </c:pt>
                <c:pt idx="38875">
                  <c:v>43958.145833333336</c:v>
                </c:pt>
                <c:pt idx="38876">
                  <c:v>43958.149305555555</c:v>
                </c:pt>
                <c:pt idx="38877">
                  <c:v>43958.152777777781</c:v>
                </c:pt>
                <c:pt idx="38878">
                  <c:v>43958.15625</c:v>
                </c:pt>
                <c:pt idx="38879">
                  <c:v>43958.159722222219</c:v>
                </c:pt>
                <c:pt idx="38880">
                  <c:v>43958.163194444445</c:v>
                </c:pt>
                <c:pt idx="38881">
                  <c:v>43958.166666666664</c:v>
                </c:pt>
                <c:pt idx="38882">
                  <c:v>43958.170138888891</c:v>
                </c:pt>
                <c:pt idx="38883">
                  <c:v>43958.173611111109</c:v>
                </c:pt>
                <c:pt idx="38884">
                  <c:v>43958.177083333336</c:v>
                </c:pt>
                <c:pt idx="38885">
                  <c:v>43958.180555555555</c:v>
                </c:pt>
                <c:pt idx="38886">
                  <c:v>43958.184027777781</c:v>
                </c:pt>
                <c:pt idx="38887">
                  <c:v>43958.1875</c:v>
                </c:pt>
                <c:pt idx="38888">
                  <c:v>43958.190972222219</c:v>
                </c:pt>
                <c:pt idx="38889">
                  <c:v>43958.194444444445</c:v>
                </c:pt>
                <c:pt idx="38890">
                  <c:v>43958.197916666664</c:v>
                </c:pt>
                <c:pt idx="38891">
                  <c:v>43958.201388888891</c:v>
                </c:pt>
                <c:pt idx="38892">
                  <c:v>43958.204861111109</c:v>
                </c:pt>
                <c:pt idx="38893">
                  <c:v>43958.208333333336</c:v>
                </c:pt>
                <c:pt idx="38894">
                  <c:v>43958.211805555555</c:v>
                </c:pt>
                <c:pt idx="38895">
                  <c:v>43958.215277777781</c:v>
                </c:pt>
                <c:pt idx="38896">
                  <c:v>43958.21875</c:v>
                </c:pt>
                <c:pt idx="38897">
                  <c:v>43958.222222222219</c:v>
                </c:pt>
                <c:pt idx="38898">
                  <c:v>43958.225694444445</c:v>
                </c:pt>
                <c:pt idx="38899">
                  <c:v>43958.229166666664</c:v>
                </c:pt>
                <c:pt idx="38900">
                  <c:v>43958.232638888891</c:v>
                </c:pt>
                <c:pt idx="38901">
                  <c:v>43958.236111111109</c:v>
                </c:pt>
                <c:pt idx="38902">
                  <c:v>43958.239583333336</c:v>
                </c:pt>
                <c:pt idx="38903">
                  <c:v>43958.243055555555</c:v>
                </c:pt>
                <c:pt idx="38904">
                  <c:v>43958.246527777781</c:v>
                </c:pt>
                <c:pt idx="38905">
                  <c:v>43958.25</c:v>
                </c:pt>
                <c:pt idx="38906">
                  <c:v>43958.253472222219</c:v>
                </c:pt>
                <c:pt idx="38907">
                  <c:v>43958.256944444445</c:v>
                </c:pt>
                <c:pt idx="38908">
                  <c:v>43958.260416666664</c:v>
                </c:pt>
                <c:pt idx="38909">
                  <c:v>43958.263888888891</c:v>
                </c:pt>
                <c:pt idx="38910">
                  <c:v>43958.267361111109</c:v>
                </c:pt>
                <c:pt idx="38911">
                  <c:v>43958.270833333336</c:v>
                </c:pt>
                <c:pt idx="38912">
                  <c:v>43958.274305555555</c:v>
                </c:pt>
                <c:pt idx="38913">
                  <c:v>43958.277777777781</c:v>
                </c:pt>
                <c:pt idx="38914">
                  <c:v>43958.28125</c:v>
                </c:pt>
                <c:pt idx="38915">
                  <c:v>43958.284722222219</c:v>
                </c:pt>
                <c:pt idx="38916">
                  <c:v>43958.288194444445</c:v>
                </c:pt>
                <c:pt idx="38917">
                  <c:v>43958.291666666664</c:v>
                </c:pt>
                <c:pt idx="38918">
                  <c:v>43958.295138888891</c:v>
                </c:pt>
                <c:pt idx="38919">
                  <c:v>43958.298611111109</c:v>
                </c:pt>
                <c:pt idx="38920">
                  <c:v>43958.302083333336</c:v>
                </c:pt>
                <c:pt idx="38921">
                  <c:v>43958.305555555555</c:v>
                </c:pt>
                <c:pt idx="38922">
                  <c:v>43958.309027777781</c:v>
                </c:pt>
                <c:pt idx="38923">
                  <c:v>43958.3125</c:v>
                </c:pt>
                <c:pt idx="38924">
                  <c:v>43958.315972222219</c:v>
                </c:pt>
                <c:pt idx="38925">
                  <c:v>43958.319444444445</c:v>
                </c:pt>
                <c:pt idx="38926">
                  <c:v>43958.322916666664</c:v>
                </c:pt>
                <c:pt idx="38927">
                  <c:v>43958.326388888891</c:v>
                </c:pt>
                <c:pt idx="38928">
                  <c:v>43958.329861111109</c:v>
                </c:pt>
                <c:pt idx="38929">
                  <c:v>43958.333333333336</c:v>
                </c:pt>
                <c:pt idx="38930">
                  <c:v>43958.336805555555</c:v>
                </c:pt>
                <c:pt idx="38931">
                  <c:v>43958.340277777781</c:v>
                </c:pt>
                <c:pt idx="38932">
                  <c:v>43958.34375</c:v>
                </c:pt>
                <c:pt idx="38933">
                  <c:v>43958.347222222219</c:v>
                </c:pt>
                <c:pt idx="38934">
                  <c:v>43958.350694444445</c:v>
                </c:pt>
                <c:pt idx="38935">
                  <c:v>43958.354166666664</c:v>
                </c:pt>
                <c:pt idx="38936">
                  <c:v>43958.357638888891</c:v>
                </c:pt>
                <c:pt idx="38937">
                  <c:v>43958.361111111109</c:v>
                </c:pt>
                <c:pt idx="38938">
                  <c:v>43958.364583333336</c:v>
                </c:pt>
                <c:pt idx="38939">
                  <c:v>43958.368055555555</c:v>
                </c:pt>
                <c:pt idx="38940">
                  <c:v>43958.371527777781</c:v>
                </c:pt>
                <c:pt idx="38941">
                  <c:v>43958.375</c:v>
                </c:pt>
                <c:pt idx="38942">
                  <c:v>43958.378472222219</c:v>
                </c:pt>
                <c:pt idx="38943">
                  <c:v>43958.381944444445</c:v>
                </c:pt>
                <c:pt idx="38944">
                  <c:v>43958.385416666664</c:v>
                </c:pt>
                <c:pt idx="38945">
                  <c:v>43958.388888888891</c:v>
                </c:pt>
                <c:pt idx="38946">
                  <c:v>43958.392361111109</c:v>
                </c:pt>
                <c:pt idx="38947">
                  <c:v>43958.395833333336</c:v>
                </c:pt>
                <c:pt idx="38948">
                  <c:v>43958.399305555555</c:v>
                </c:pt>
                <c:pt idx="38949">
                  <c:v>43958.402777777781</c:v>
                </c:pt>
                <c:pt idx="38950">
                  <c:v>43958.40625</c:v>
                </c:pt>
                <c:pt idx="38951">
                  <c:v>43958.409722222219</c:v>
                </c:pt>
                <c:pt idx="38952">
                  <c:v>43958.413194444445</c:v>
                </c:pt>
                <c:pt idx="38953">
                  <c:v>43958.416666666664</c:v>
                </c:pt>
                <c:pt idx="38954">
                  <c:v>43958.420138888891</c:v>
                </c:pt>
                <c:pt idx="38955">
                  <c:v>43958.423611111109</c:v>
                </c:pt>
                <c:pt idx="38956">
                  <c:v>43958.427083333336</c:v>
                </c:pt>
                <c:pt idx="38957">
                  <c:v>43958.430555555555</c:v>
                </c:pt>
                <c:pt idx="38958">
                  <c:v>43958.434027777781</c:v>
                </c:pt>
                <c:pt idx="38959">
                  <c:v>43958.4375</c:v>
                </c:pt>
                <c:pt idx="38960">
                  <c:v>43958.440972222219</c:v>
                </c:pt>
                <c:pt idx="38961">
                  <c:v>43958.444444444445</c:v>
                </c:pt>
                <c:pt idx="38962">
                  <c:v>43958.447916666664</c:v>
                </c:pt>
                <c:pt idx="38963">
                  <c:v>43958.451388888891</c:v>
                </c:pt>
                <c:pt idx="38964">
                  <c:v>43958.454861111109</c:v>
                </c:pt>
                <c:pt idx="38965">
                  <c:v>43958.458333333336</c:v>
                </c:pt>
                <c:pt idx="38966">
                  <c:v>43958.461805555555</c:v>
                </c:pt>
                <c:pt idx="38967">
                  <c:v>43958.465277777781</c:v>
                </c:pt>
                <c:pt idx="38968">
                  <c:v>43958.46875</c:v>
                </c:pt>
                <c:pt idx="38969">
                  <c:v>43958.472222222219</c:v>
                </c:pt>
                <c:pt idx="38970">
                  <c:v>43958.475694444445</c:v>
                </c:pt>
                <c:pt idx="38971">
                  <c:v>43958.479166666664</c:v>
                </c:pt>
                <c:pt idx="38972">
                  <c:v>43958.482638888891</c:v>
                </c:pt>
                <c:pt idx="38973">
                  <c:v>43958.486111111109</c:v>
                </c:pt>
                <c:pt idx="38974">
                  <c:v>43958.489583333336</c:v>
                </c:pt>
                <c:pt idx="38975">
                  <c:v>43958.493055555555</c:v>
                </c:pt>
                <c:pt idx="38976">
                  <c:v>43958.496527777781</c:v>
                </c:pt>
                <c:pt idx="38977">
                  <c:v>43958.5</c:v>
                </c:pt>
                <c:pt idx="38978">
                  <c:v>43958.503472222219</c:v>
                </c:pt>
                <c:pt idx="38979">
                  <c:v>43958.506944444445</c:v>
                </c:pt>
                <c:pt idx="38980">
                  <c:v>43958.510416666664</c:v>
                </c:pt>
                <c:pt idx="38981">
                  <c:v>43958.513888888891</c:v>
                </c:pt>
                <c:pt idx="38982">
                  <c:v>43958.517361111109</c:v>
                </c:pt>
                <c:pt idx="38983">
                  <c:v>43958.520833333336</c:v>
                </c:pt>
                <c:pt idx="38984">
                  <c:v>43958.524305555555</c:v>
                </c:pt>
                <c:pt idx="38985">
                  <c:v>43958.527777777781</c:v>
                </c:pt>
                <c:pt idx="38986">
                  <c:v>43958.53125</c:v>
                </c:pt>
                <c:pt idx="38987">
                  <c:v>43958.534722222219</c:v>
                </c:pt>
                <c:pt idx="38988">
                  <c:v>43958.538194444445</c:v>
                </c:pt>
                <c:pt idx="38989">
                  <c:v>43958.541666666664</c:v>
                </c:pt>
                <c:pt idx="38990">
                  <c:v>43958.545138888891</c:v>
                </c:pt>
                <c:pt idx="38991">
                  <c:v>43958.548611111109</c:v>
                </c:pt>
                <c:pt idx="38992">
                  <c:v>43958.552083333336</c:v>
                </c:pt>
                <c:pt idx="38993">
                  <c:v>43958.555555555555</c:v>
                </c:pt>
                <c:pt idx="38994">
                  <c:v>43958.559027777781</c:v>
                </c:pt>
                <c:pt idx="38995">
                  <c:v>43958.5625</c:v>
                </c:pt>
                <c:pt idx="38996">
                  <c:v>43958.565972222219</c:v>
                </c:pt>
                <c:pt idx="38997">
                  <c:v>43958.569444444445</c:v>
                </c:pt>
                <c:pt idx="38998">
                  <c:v>43958.572916666664</c:v>
                </c:pt>
                <c:pt idx="38999">
                  <c:v>43958.576388888891</c:v>
                </c:pt>
                <c:pt idx="39000">
                  <c:v>43958.579861111109</c:v>
                </c:pt>
                <c:pt idx="39001">
                  <c:v>43958.583333333336</c:v>
                </c:pt>
                <c:pt idx="39002">
                  <c:v>43958.586805555555</c:v>
                </c:pt>
                <c:pt idx="39003">
                  <c:v>43958.590277777781</c:v>
                </c:pt>
                <c:pt idx="39004">
                  <c:v>43958.59375</c:v>
                </c:pt>
                <c:pt idx="39005">
                  <c:v>43958.597222222219</c:v>
                </c:pt>
                <c:pt idx="39006">
                  <c:v>43958.600694444445</c:v>
                </c:pt>
                <c:pt idx="39007">
                  <c:v>43958.604166666664</c:v>
                </c:pt>
                <c:pt idx="39008">
                  <c:v>43958.607638888891</c:v>
                </c:pt>
                <c:pt idx="39009">
                  <c:v>43958.611111111109</c:v>
                </c:pt>
                <c:pt idx="39010">
                  <c:v>43958.614583333336</c:v>
                </c:pt>
                <c:pt idx="39011">
                  <c:v>43958.618055555555</c:v>
                </c:pt>
                <c:pt idx="39012">
                  <c:v>43958.621527777781</c:v>
                </c:pt>
                <c:pt idx="39013">
                  <c:v>43958.625</c:v>
                </c:pt>
                <c:pt idx="39014">
                  <c:v>43958.628472222219</c:v>
                </c:pt>
                <c:pt idx="39015">
                  <c:v>43958.631944444445</c:v>
                </c:pt>
                <c:pt idx="39016">
                  <c:v>43958.635416666664</c:v>
                </c:pt>
                <c:pt idx="39017">
                  <c:v>43958.638888888891</c:v>
                </c:pt>
                <c:pt idx="39018">
                  <c:v>43958.642361111109</c:v>
                </c:pt>
                <c:pt idx="39019">
                  <c:v>43958.645833333336</c:v>
                </c:pt>
                <c:pt idx="39020">
                  <c:v>43958.649305555555</c:v>
                </c:pt>
                <c:pt idx="39021">
                  <c:v>43958.652777777781</c:v>
                </c:pt>
                <c:pt idx="39022">
                  <c:v>43958.65625</c:v>
                </c:pt>
                <c:pt idx="39023">
                  <c:v>43958.659722222219</c:v>
                </c:pt>
                <c:pt idx="39024">
                  <c:v>43958.663194444445</c:v>
                </c:pt>
                <c:pt idx="39025">
                  <c:v>43958.666666666664</c:v>
                </c:pt>
                <c:pt idx="39026">
                  <c:v>43958.670138888891</c:v>
                </c:pt>
                <c:pt idx="39027">
                  <c:v>43958.673611111109</c:v>
                </c:pt>
                <c:pt idx="39028">
                  <c:v>43958.677083333336</c:v>
                </c:pt>
                <c:pt idx="39029">
                  <c:v>43958.680555555555</c:v>
                </c:pt>
                <c:pt idx="39030">
                  <c:v>43958.684027777781</c:v>
                </c:pt>
                <c:pt idx="39031">
                  <c:v>43958.6875</c:v>
                </c:pt>
                <c:pt idx="39032">
                  <c:v>43958.690972222219</c:v>
                </c:pt>
                <c:pt idx="39033">
                  <c:v>43958.694444444445</c:v>
                </c:pt>
                <c:pt idx="39034">
                  <c:v>43958.697916666664</c:v>
                </c:pt>
                <c:pt idx="39035">
                  <c:v>43958.701388888891</c:v>
                </c:pt>
                <c:pt idx="39036">
                  <c:v>43958.704861111109</c:v>
                </c:pt>
                <c:pt idx="39037">
                  <c:v>43958.708333333336</c:v>
                </c:pt>
                <c:pt idx="39038">
                  <c:v>43958.711805555555</c:v>
                </c:pt>
                <c:pt idx="39039">
                  <c:v>43958.715277777781</c:v>
                </c:pt>
                <c:pt idx="39040">
                  <c:v>43958.71875</c:v>
                </c:pt>
                <c:pt idx="39041">
                  <c:v>43958.722222222219</c:v>
                </c:pt>
                <c:pt idx="39042">
                  <c:v>43958.725694444445</c:v>
                </c:pt>
                <c:pt idx="39043">
                  <c:v>43958.729166666664</c:v>
                </c:pt>
                <c:pt idx="39044">
                  <c:v>43958.732638888891</c:v>
                </c:pt>
                <c:pt idx="39045">
                  <c:v>43958.736111111109</c:v>
                </c:pt>
                <c:pt idx="39046">
                  <c:v>43958.739583333336</c:v>
                </c:pt>
                <c:pt idx="39047">
                  <c:v>43958.743055555555</c:v>
                </c:pt>
                <c:pt idx="39048">
                  <c:v>43958.746527777781</c:v>
                </c:pt>
                <c:pt idx="39049">
                  <c:v>43958.75</c:v>
                </c:pt>
                <c:pt idx="39050">
                  <c:v>43958.753472222219</c:v>
                </c:pt>
                <c:pt idx="39051">
                  <c:v>43958.756944444445</c:v>
                </c:pt>
                <c:pt idx="39052">
                  <c:v>43958.760416666664</c:v>
                </c:pt>
                <c:pt idx="39053">
                  <c:v>43958.763888888891</c:v>
                </c:pt>
                <c:pt idx="39054">
                  <c:v>43958.767361111109</c:v>
                </c:pt>
                <c:pt idx="39055">
                  <c:v>43958.770833333336</c:v>
                </c:pt>
                <c:pt idx="39056">
                  <c:v>43958.774305555555</c:v>
                </c:pt>
                <c:pt idx="39057">
                  <c:v>43958.777777777781</c:v>
                </c:pt>
                <c:pt idx="39058">
                  <c:v>43958.78125</c:v>
                </c:pt>
                <c:pt idx="39059">
                  <c:v>43958.784722222219</c:v>
                </c:pt>
                <c:pt idx="39060">
                  <c:v>43958.788194444445</c:v>
                </c:pt>
                <c:pt idx="39061">
                  <c:v>43958.791666666664</c:v>
                </c:pt>
                <c:pt idx="39062">
                  <c:v>43958.795138888891</c:v>
                </c:pt>
                <c:pt idx="39063">
                  <c:v>43958.798611111109</c:v>
                </c:pt>
                <c:pt idx="39064">
                  <c:v>43958.802083333336</c:v>
                </c:pt>
                <c:pt idx="39065">
                  <c:v>43958.805555555555</c:v>
                </c:pt>
                <c:pt idx="39066">
                  <c:v>43958.809027777781</c:v>
                </c:pt>
                <c:pt idx="39067">
                  <c:v>43958.8125</c:v>
                </c:pt>
                <c:pt idx="39068">
                  <c:v>43958.815972222219</c:v>
                </c:pt>
                <c:pt idx="39069">
                  <c:v>43958.819444444445</c:v>
                </c:pt>
                <c:pt idx="39070">
                  <c:v>43958.822916666664</c:v>
                </c:pt>
                <c:pt idx="39071">
                  <c:v>43958.826388888891</c:v>
                </c:pt>
                <c:pt idx="39072">
                  <c:v>43958.829861111109</c:v>
                </c:pt>
                <c:pt idx="39073">
                  <c:v>43958.833333333336</c:v>
                </c:pt>
                <c:pt idx="39074">
                  <c:v>43958.836805555555</c:v>
                </c:pt>
                <c:pt idx="39075">
                  <c:v>43958.840277777781</c:v>
                </c:pt>
                <c:pt idx="39076">
                  <c:v>43958.84375</c:v>
                </c:pt>
                <c:pt idx="39077">
                  <c:v>43958.847222222219</c:v>
                </c:pt>
                <c:pt idx="39078">
                  <c:v>43958.850694444445</c:v>
                </c:pt>
                <c:pt idx="39079">
                  <c:v>43958.854166666664</c:v>
                </c:pt>
                <c:pt idx="39080">
                  <c:v>43958.857638888891</c:v>
                </c:pt>
                <c:pt idx="39081">
                  <c:v>43958.861111111109</c:v>
                </c:pt>
                <c:pt idx="39082">
                  <c:v>43958.864583333336</c:v>
                </c:pt>
                <c:pt idx="39083">
                  <c:v>43958.868055555555</c:v>
                </c:pt>
                <c:pt idx="39084">
                  <c:v>43958.871527777781</c:v>
                </c:pt>
                <c:pt idx="39085">
                  <c:v>43958.875</c:v>
                </c:pt>
                <c:pt idx="39086">
                  <c:v>43958.878472222219</c:v>
                </c:pt>
                <c:pt idx="39087">
                  <c:v>43958.881944444445</c:v>
                </c:pt>
                <c:pt idx="39088">
                  <c:v>43958.885416666664</c:v>
                </c:pt>
                <c:pt idx="39089">
                  <c:v>43958.888888888891</c:v>
                </c:pt>
                <c:pt idx="39090">
                  <c:v>43958.892361111109</c:v>
                </c:pt>
                <c:pt idx="39091">
                  <c:v>43958.895833333336</c:v>
                </c:pt>
                <c:pt idx="39092">
                  <c:v>43958.899305555555</c:v>
                </c:pt>
                <c:pt idx="39093">
                  <c:v>43958.902777777781</c:v>
                </c:pt>
                <c:pt idx="39094">
                  <c:v>43958.90625</c:v>
                </c:pt>
                <c:pt idx="39095">
                  <c:v>43958.909722222219</c:v>
                </c:pt>
                <c:pt idx="39096">
                  <c:v>43958.913194444445</c:v>
                </c:pt>
                <c:pt idx="39097">
                  <c:v>43958.916666666664</c:v>
                </c:pt>
                <c:pt idx="39098">
                  <c:v>43958.920138888891</c:v>
                </c:pt>
                <c:pt idx="39099">
                  <c:v>43958.923611111109</c:v>
                </c:pt>
                <c:pt idx="39100">
                  <c:v>43958.927083333336</c:v>
                </c:pt>
                <c:pt idx="39101">
                  <c:v>43958.930555555555</c:v>
                </c:pt>
                <c:pt idx="39102">
                  <c:v>43958.934027777781</c:v>
                </c:pt>
                <c:pt idx="39103">
                  <c:v>43958.9375</c:v>
                </c:pt>
                <c:pt idx="39104">
                  <c:v>43958.940972222219</c:v>
                </c:pt>
                <c:pt idx="39105">
                  <c:v>43958.944444444445</c:v>
                </c:pt>
                <c:pt idx="39106">
               